  </c>
      <c r="E44372">
        <v>504</v>
      </c>
      <c r="F44372">
        <v>24</v>
      </c>
      <c r="G44372">
        <v>101</v>
      </c>
      <c r="H44372">
        <v>59</v>
      </c>
      <c r="I44372">
        <v>4</v>
      </c>
      <c r="J44372">
        <v>8</v>
      </c>
      <c r="K44372">
        <v>1</v>
      </c>
      <c r="L44372">
        <v>635</v>
      </c>
    </row>
    <row r="44373" spans="1:12" x14ac:dyDescent="0.3">
      <c r="A44373" t="s">
        <v>2</v>
      </c>
      <c r="B44373">
        <v>44369</v>
      </c>
      <c r="C44373">
        <v>10</v>
      </c>
      <c r="D44373">
        <v>0</v>
      </c>
      <c r="E44373">
        <v>627</v>
      </c>
      <c r="F44373">
        <v>88</v>
      </c>
      <c r="G44373">
        <v>239</v>
      </c>
      <c r="H44373">
        <v>134</v>
      </c>
      <c r="I44373">
        <v>3</v>
      </c>
      <c r="J44373">
        <v>8</v>
      </c>
      <c r="K44373">
        <v>0</v>
      </c>
      <c r="L44373">
        <v>850</v>
      </c>
    </row>
    <row r="44374" spans="1:12" x14ac:dyDescent="0.3">
      <c r="A44374" t="s">
        <v>2</v>
      </c>
      <c r="B44374">
        <v>44370</v>
      </c>
      <c r="C44374">
        <v>1</v>
      </c>
      <c r="D44374">
        <v>0</v>
      </c>
      <c r="E44374">
        <v>-135</v>
      </c>
      <c r="F44374">
        <v>15</v>
      </c>
      <c r="G44374">
        <v>19</v>
      </c>
      <c r="H44374">
        <v>14</v>
      </c>
      <c r="I44374">
        <v>2</v>
      </c>
      <c r="J44374">
        <v>10</v>
      </c>
      <c r="K44374">
        <v>0</v>
      </c>
      <c r="L44374">
        <v>545</v>
      </c>
    </row>
    <row r="44375" spans="1:12" x14ac:dyDescent="0.3">
      <c r="A44375" t="s">
        <v>2</v>
      </c>
      <c r="B44375">
        <v>44371</v>
      </c>
      <c r="C44375">
        <v>1</v>
      </c>
      <c r="D44375">
        <v>0</v>
      </c>
      <c r="E44375">
        <v>-296</v>
      </c>
      <c r="F44375">
        <v>48</v>
      </c>
      <c r="G44375">
        <v>41</v>
      </c>
      <c r="H44375">
        <v>66</v>
      </c>
      <c r="I44375">
        <v>0</v>
      </c>
      <c r="J44375">
        <v>9</v>
      </c>
      <c r="K44375">
        <v>0</v>
      </c>
      <c r="L44375">
        <v>399</v>
      </c>
    </row>
    <row r="44376" spans="1:12" x14ac:dyDescent="0.3">
      <c r="A44376" t="s">
        <v>2</v>
      </c>
      <c r="B44376">
        <v>44372</v>
      </c>
      <c r="C44376">
        <v>1</v>
      </c>
      <c r="D44376">
        <v>59</v>
      </c>
      <c r="E44376">
        <v>178</v>
      </c>
      <c r="F44376">
        <v>36</v>
      </c>
      <c r="G44376">
        <v>36</v>
      </c>
      <c r="H44376">
        <v>27</v>
      </c>
      <c r="I44376">
        <v>5</v>
      </c>
      <c r="J44376">
        <v>9</v>
      </c>
      <c r="K44376">
        <v>0</v>
      </c>
      <c r="L44376">
        <v>670</v>
      </c>
    </row>
    <row r="44377" spans="1:12" x14ac:dyDescent="0.3">
      <c r="A44377" t="s">
        <v>2</v>
      </c>
      <c r="B44377">
        <v>44373</v>
      </c>
      <c r="C44377">
        <v>1</v>
      </c>
      <c r="D44377">
        <v>89</v>
      </c>
      <c r="E44377">
        <v>43</v>
      </c>
      <c r="F44377">
        <v>15</v>
      </c>
      <c r="G44377">
        <v>23</v>
      </c>
      <c r="H44377">
        <v>34</v>
      </c>
      <c r="I44377">
        <v>15</v>
      </c>
      <c r="J44377">
        <v>17</v>
      </c>
      <c r="K44377">
        <v>0</v>
      </c>
      <c r="L44377">
        <v>471</v>
      </c>
    </row>
    <row r="44378" spans="1:12" x14ac:dyDescent="0.3">
      <c r="A44378" t="s">
        <v>2</v>
      </c>
      <c r="B44378">
        <v>44374</v>
      </c>
      <c r="C44378">
        <v>2</v>
      </c>
      <c r="D44378">
        <v>57</v>
      </c>
      <c r="E44378">
        <v>181</v>
      </c>
      <c r="F44378">
        <v>44</v>
      </c>
      <c r="G44378">
        <v>53</v>
      </c>
      <c r="H44378">
        <v>49</v>
      </c>
      <c r="I44378">
        <v>4</v>
      </c>
      <c r="J44378">
        <v>14</v>
      </c>
      <c r="K44378">
        <v>0</v>
      </c>
      <c r="L44378">
        <v>623</v>
      </c>
    </row>
    <row r="44379" spans="1:12" x14ac:dyDescent="0.3">
      <c r="A44379" t="s">
        <v>2</v>
      </c>
      <c r="B44379">
        <v>44375</v>
      </c>
      <c r="C44379">
        <v>1</v>
      </c>
      <c r="D44379">
        <v>0</v>
      </c>
      <c r="E44379">
        <v>-174</v>
      </c>
      <c r="F44379">
        <v>9</v>
      </c>
      <c r="G44379">
        <v>19</v>
      </c>
      <c r="H44379">
        <v>37</v>
      </c>
      <c r="I44379">
        <v>8</v>
      </c>
      <c r="J44379">
        <v>13</v>
      </c>
      <c r="K44379">
        <v>0</v>
      </c>
      <c r="L44379">
        <v>376</v>
      </c>
    </row>
    <row r="44380" spans="1:12" x14ac:dyDescent="0.3">
      <c r="A44380" t="s">
        <v>2</v>
      </c>
      <c r="B44380">
        <v>44376</v>
      </c>
      <c r="C44380">
        <v>2</v>
      </c>
      <c r="D44380">
        <v>60</v>
      </c>
      <c r="E44380">
        <v>151</v>
      </c>
      <c r="F44380">
        <v>35</v>
      </c>
      <c r="G44380">
        <v>46</v>
      </c>
      <c r="H44380">
        <v>52</v>
      </c>
      <c r="I44380">
        <v>4</v>
      </c>
      <c r="J44380">
        <v>13</v>
      </c>
      <c r="K44380">
        <v>0</v>
      </c>
      <c r="L44380">
        <v>656</v>
      </c>
    </row>
    <row r="44381" spans="1:12" x14ac:dyDescent="0.3">
      <c r="A44381" t="s">
        <v>2</v>
      </c>
      <c r="B44381">
        <v>44377</v>
      </c>
      <c r="C44381">
        <v>8</v>
      </c>
      <c r="D44381">
        <v>70</v>
      </c>
      <c r="E44381">
        <v>38</v>
      </c>
      <c r="F44381">
        <v>39</v>
      </c>
      <c r="G44381">
        <v>117</v>
      </c>
      <c r="H44381">
        <v>80</v>
      </c>
      <c r="I44381">
        <v>3</v>
      </c>
      <c r="J44381">
        <v>6</v>
      </c>
      <c r="K44381">
        <v>0</v>
      </c>
      <c r="L44381">
        <v>540</v>
      </c>
    </row>
    <row r="44382" spans="1:12" x14ac:dyDescent="0.3">
      <c r="A44382" t="s">
        <v>2</v>
      </c>
      <c r="B44382">
        <v>44378</v>
      </c>
      <c r="C44382">
        <v>8</v>
      </c>
      <c r="D44382">
        <v>43</v>
      </c>
      <c r="E44382">
        <v>97</v>
      </c>
      <c r="F44382">
        <v>83</v>
      </c>
      <c r="G44382">
        <v>195</v>
      </c>
      <c r="H44382">
        <v>109</v>
      </c>
      <c r="I44382">
        <v>16</v>
      </c>
      <c r="J44382">
        <v>17</v>
      </c>
      <c r="K44382">
        <v>0</v>
      </c>
      <c r="L44382">
        <v>732</v>
      </c>
    </row>
    <row r="44383" spans="1:12" x14ac:dyDescent="0.3">
      <c r="A44383" t="s">
        <v>2</v>
      </c>
      <c r="B44383">
        <v>44379</v>
      </c>
      <c r="C44383">
        <v>4</v>
      </c>
      <c r="D44383">
        <v>29</v>
      </c>
      <c r="E44383">
        <v>-51</v>
      </c>
      <c r="F44383">
        <v>46</v>
      </c>
      <c r="G44383">
        <v>76</v>
      </c>
      <c r="H44383">
        <v>83</v>
      </c>
      <c r="I44383">
        <v>8</v>
      </c>
      <c r="J44383">
        <v>11</v>
      </c>
      <c r="K44383">
        <v>0</v>
      </c>
      <c r="L44383">
        <v>476</v>
      </c>
    </row>
    <row r="44384" spans="1:12" x14ac:dyDescent="0.3">
      <c r="A44384" t="s">
        <v>2</v>
      </c>
      <c r="B44384">
        <v>44380</v>
      </c>
      <c r="C44384">
        <v>9</v>
      </c>
      <c r="D44384">
        <v>9</v>
      </c>
      <c r="E44384">
        <v>461</v>
      </c>
      <c r="F44384">
        <v>58</v>
      </c>
      <c r="G44384">
        <v>165</v>
      </c>
      <c r="H44384">
        <v>114</v>
      </c>
      <c r="I44384">
        <v>16</v>
      </c>
      <c r="J44384">
        <v>20</v>
      </c>
      <c r="K44384">
        <v>0</v>
      </c>
      <c r="L44384">
        <v>680</v>
      </c>
    </row>
    <row r="44385" spans="1:12" x14ac:dyDescent="0.3">
      <c r="A44385" t="s">
        <v>2</v>
      </c>
      <c r="B44385">
        <v>44381</v>
      </c>
      <c r="C44385">
        <v>5</v>
      </c>
      <c r="D44385">
        <v>0</v>
      </c>
      <c r="E44385">
        <v>16</v>
      </c>
      <c r="F44385">
        <v>43</v>
      </c>
      <c r="G44385">
        <v>79</v>
      </c>
      <c r="H44385">
        <v>45</v>
      </c>
      <c r="I44385">
        <v>3</v>
      </c>
      <c r="J44385">
        <v>4</v>
      </c>
      <c r="K44385">
        <v>0</v>
      </c>
      <c r="L44385">
        <v>524</v>
      </c>
    </row>
    <row r="44386" spans="1:12" x14ac:dyDescent="0.3">
      <c r="A44386" t="s">
        <v>2</v>
      </c>
      <c r="B44386">
        <v>44382</v>
      </c>
      <c r="C44386">
        <v>7</v>
      </c>
      <c r="D44386">
        <v>0</v>
      </c>
      <c r="E44386">
        <v>71</v>
      </c>
      <c r="F44386">
        <v>87</v>
      </c>
      <c r="G44386">
        <v>173</v>
      </c>
      <c r="H44386">
        <v>96</v>
      </c>
      <c r="I44386">
        <v>4</v>
      </c>
      <c r="J44386">
        <v>5</v>
      </c>
      <c r="K44386">
        <v>0</v>
      </c>
      <c r="L44386">
        <v>617</v>
      </c>
    </row>
    <row r="44387" spans="1:12" x14ac:dyDescent="0.3">
      <c r="A44387" t="s">
        <v>2</v>
      </c>
      <c r="B44387">
        <v>44383</v>
      </c>
      <c r="C44387">
        <v>6</v>
      </c>
      <c r="D44387">
        <v>0</v>
      </c>
      <c r="E44387">
        <v>308</v>
      </c>
      <c r="F44387">
        <v>64</v>
      </c>
      <c r="G44387">
        <v>123</v>
      </c>
      <c r="H44387">
        <v>93</v>
      </c>
      <c r="I44387">
        <v>1</v>
      </c>
      <c r="J44387">
        <v>7</v>
      </c>
      <c r="K44387">
        <v>0</v>
      </c>
      <c r="L44387">
        <v>685</v>
      </c>
    </row>
    <row r="44388" spans="1:12" x14ac:dyDescent="0.3">
      <c r="A44388" t="s">
        <v>2</v>
      </c>
      <c r="B44388">
        <v>44384</v>
      </c>
      <c r="C44388">
        <v>3</v>
      </c>
      <c r="D44388">
        <v>0</v>
      </c>
      <c r="E44388">
        <v>-268</v>
      </c>
      <c r="F44388">
        <v>38</v>
      </c>
      <c r="G44388">
        <v>54</v>
      </c>
      <c r="H44388">
        <v>68</v>
      </c>
      <c r="I44388">
        <v>17</v>
      </c>
      <c r="J44388">
        <v>20</v>
      </c>
      <c r="K44388">
        <v>1</v>
      </c>
      <c r="L44388">
        <v>390</v>
      </c>
    </row>
    <row r="44389" spans="1:12" x14ac:dyDescent="0.3">
      <c r="A44389" t="s">
        <v>2</v>
      </c>
      <c r="B44389">
        <v>44385</v>
      </c>
      <c r="C44389">
        <v>7</v>
      </c>
      <c r="D44389">
        <v>16</v>
      </c>
      <c r="E44389">
        <v>-48</v>
      </c>
      <c r="F44389">
        <v>98</v>
      </c>
      <c r="G44389">
        <v>188</v>
      </c>
      <c r="H44389">
        <v>138</v>
      </c>
      <c r="I44389">
        <v>14</v>
      </c>
      <c r="J44389">
        <v>18</v>
      </c>
      <c r="K44389">
        <v>0</v>
      </c>
      <c r="L44389">
        <v>516</v>
      </c>
    </row>
    <row r="44390" spans="1:12" x14ac:dyDescent="0.3">
      <c r="A44390" t="s">
        <v>2</v>
      </c>
      <c r="B44390">
        <v>44386</v>
      </c>
      <c r="C44390">
        <v>6</v>
      </c>
      <c r="D44390">
        <v>0</v>
      </c>
      <c r="E44390">
        <v>158</v>
      </c>
      <c r="F44390">
        <v>13</v>
      </c>
      <c r="G44390">
        <v>55</v>
      </c>
      <c r="H44390">
        <v>62</v>
      </c>
      <c r="I44390">
        <v>3</v>
      </c>
      <c r="J44390">
        <v>6</v>
      </c>
      <c r="K44390">
        <v>1</v>
      </c>
      <c r="L44390">
        <v>560</v>
      </c>
    </row>
    <row r="44391" spans="1:12" x14ac:dyDescent="0.3">
      <c r="A44391" t="s">
        <v>2</v>
      </c>
      <c r="B44391">
        <v>44387</v>
      </c>
      <c r="C44391">
        <v>7</v>
      </c>
      <c r="D44391">
        <v>46</v>
      </c>
      <c r="E44391">
        <v>136</v>
      </c>
      <c r="F44391">
        <v>31</v>
      </c>
      <c r="G44391">
        <v>92</v>
      </c>
      <c r="H44391">
        <v>63</v>
      </c>
      <c r="I44391">
        <v>14</v>
      </c>
      <c r="J44391">
        <v>15</v>
      </c>
      <c r="K44391">
        <v>0</v>
      </c>
      <c r="L44391">
        <v>530</v>
      </c>
    </row>
    <row r="44392" spans="1:12" x14ac:dyDescent="0.3">
      <c r="A44392" t="s">
        <v>2</v>
      </c>
      <c r="B44392">
        <v>44388</v>
      </c>
      <c r="C44392">
        <v>7</v>
      </c>
      <c r="D44392">
        <v>0</v>
      </c>
      <c r="E44392">
        <v>125</v>
      </c>
      <c r="F44392">
        <v>3</v>
      </c>
      <c r="G44392">
        <v>43</v>
      </c>
      <c r="H44392">
        <v>59</v>
      </c>
      <c r="I44392">
        <v>9</v>
      </c>
      <c r="J44392">
        <v>13</v>
      </c>
      <c r="K44392">
        <v>0</v>
      </c>
      <c r="L44392">
        <v>601</v>
      </c>
    </row>
    <row r="44393" spans="1:12" x14ac:dyDescent="0.3">
      <c r="A44393" t="s">
        <v>2</v>
      </c>
      <c r="B44393">
        <v>44389</v>
      </c>
      <c r="C44393">
        <v>9</v>
      </c>
      <c r="D44393">
        <v>48</v>
      </c>
      <c r="E44393">
        <v>182</v>
      </c>
      <c r="F44393">
        <v>79</v>
      </c>
      <c r="G44393">
        <v>196</v>
      </c>
      <c r="H44393">
        <v>100</v>
      </c>
      <c r="I44393">
        <v>15</v>
      </c>
      <c r="J44393">
        <v>16</v>
      </c>
      <c r="K44393">
        <v>0</v>
      </c>
      <c r="L44393">
        <v>654</v>
      </c>
    </row>
    <row r="44394" spans="1:12" x14ac:dyDescent="0.3">
      <c r="A44394" t="s">
        <v>2</v>
      </c>
      <c r="B44394">
        <v>44390</v>
      </c>
      <c r="C44394">
        <v>9</v>
      </c>
      <c r="D44394">
        <v>43</v>
      </c>
      <c r="E44394">
        <v>400</v>
      </c>
      <c r="F44394">
        <v>76</v>
      </c>
      <c r="G44394">
        <v>192</v>
      </c>
      <c r="H44394">
        <v>102</v>
      </c>
      <c r="I44394">
        <v>3</v>
      </c>
      <c r="J44394">
        <v>13</v>
      </c>
      <c r="K44394">
        <v>0</v>
      </c>
      <c r="L44394">
        <v>787</v>
      </c>
    </row>
    <row r="44395" spans="1:12" x14ac:dyDescent="0.3">
      <c r="A44395" t="s">
        <v>2</v>
      </c>
      <c r="B44395">
        <v>44391</v>
      </c>
      <c r="C44395">
        <v>7</v>
      </c>
      <c r="D44395">
        <v>0</v>
      </c>
      <c r="E44395">
        <v>15</v>
      </c>
      <c r="F44395">
        <v>38</v>
      </c>
      <c r="G44395">
        <v>95</v>
      </c>
      <c r="H44395">
        <v>58</v>
      </c>
      <c r="I44395">
        <v>4</v>
      </c>
      <c r="J44395">
        <v>9</v>
      </c>
      <c r="K44395">
        <v>0</v>
      </c>
      <c r="L44395">
        <v>603</v>
      </c>
    </row>
    <row r="44396" spans="1:12" x14ac:dyDescent="0.3">
      <c r="A44396" t="s">
        <v>2</v>
      </c>
      <c r="B44396">
        <v>44392</v>
      </c>
      <c r="C44396">
        <v>6</v>
      </c>
      <c r="D44396">
        <v>0</v>
      </c>
      <c r="E44396">
        <v>-10</v>
      </c>
      <c r="F44396">
        <v>37</v>
      </c>
      <c r="G44396">
        <v>88</v>
      </c>
      <c r="H44396">
        <v>97</v>
      </c>
      <c r="I44396">
        <v>11</v>
      </c>
      <c r="J44396">
        <v>12</v>
      </c>
      <c r="K44396">
        <v>0</v>
      </c>
      <c r="L44396">
        <v>499</v>
      </c>
    </row>
    <row r="44397" spans="1:12" x14ac:dyDescent="0.3">
      <c r="A44397" t="s">
        <v>2</v>
      </c>
      <c r="B44397">
        <v>44393</v>
      </c>
      <c r="C44397">
        <v>1</v>
      </c>
      <c r="D44397">
        <v>31</v>
      </c>
      <c r="E44397">
        <v>-214</v>
      </c>
      <c r="F44397">
        <v>48</v>
      </c>
      <c r="G44397">
        <v>35</v>
      </c>
      <c r="H44397">
        <v>61</v>
      </c>
      <c r="I44397">
        <v>7</v>
      </c>
      <c r="J44397">
        <v>17</v>
      </c>
      <c r="K44397">
        <v>1</v>
      </c>
      <c r="L44397">
        <v>399</v>
      </c>
    </row>
    <row r="44398" spans="1:12" x14ac:dyDescent="0.3">
      <c r="A44398" t="s">
        <v>2</v>
      </c>
      <c r="B44398">
        <v>44394</v>
      </c>
      <c r="C44398">
        <v>9</v>
      </c>
      <c r="D44398">
        <v>0</v>
      </c>
      <c r="E44398">
        <v>248</v>
      </c>
      <c r="F44398">
        <v>74</v>
      </c>
      <c r="G44398">
        <v>190</v>
      </c>
      <c r="H44398">
        <v>120</v>
      </c>
      <c r="I44398">
        <v>6</v>
      </c>
      <c r="J44398">
        <v>9</v>
      </c>
      <c r="K44398">
        <v>0</v>
      </c>
      <c r="L44398">
        <v>612</v>
      </c>
    </row>
    <row r="44399" spans="1:12" x14ac:dyDescent="0.3">
      <c r="A44399" t="s">
        <v>2</v>
      </c>
      <c r="B44399">
        <v>44395</v>
      </c>
      <c r="C44399">
        <v>4</v>
      </c>
      <c r="D44399">
        <v>58</v>
      </c>
      <c r="E44399">
        <v>-11</v>
      </c>
      <c r="F44399">
        <v>46</v>
      </c>
      <c r="G44399">
        <v>80</v>
      </c>
      <c r="H44399">
        <v>56</v>
      </c>
      <c r="I44399">
        <v>10</v>
      </c>
      <c r="J44399">
        <v>20</v>
      </c>
      <c r="K44399">
        <v>1</v>
      </c>
      <c r="L44399">
        <v>639</v>
      </c>
    </row>
    <row r="44400" spans="1:12" x14ac:dyDescent="0.3">
      <c r="A44400" t="s">
        <v>2</v>
      </c>
      <c r="B44400">
        <v>44396</v>
      </c>
      <c r="C44400">
        <v>4</v>
      </c>
      <c r="D44400">
        <v>19</v>
      </c>
      <c r="E44400">
        <v>143</v>
      </c>
      <c r="F44400">
        <v>18</v>
      </c>
      <c r="G44400">
        <v>48</v>
      </c>
      <c r="H44400">
        <v>48</v>
      </c>
      <c r="I44400">
        <v>3</v>
      </c>
      <c r="J44400">
        <v>13</v>
      </c>
      <c r="K44400">
        <v>0</v>
      </c>
      <c r="L44400">
        <v>581</v>
      </c>
    </row>
    <row r="44401" spans="1:12" x14ac:dyDescent="0.3">
      <c r="A44401" t="s">
        <v>2</v>
      </c>
      <c r="B44401">
        <v>44397</v>
      </c>
      <c r="C44401">
        <v>4</v>
      </c>
      <c r="D44401">
        <v>7</v>
      </c>
      <c r="E44401">
        <v>-28</v>
      </c>
      <c r="F44401">
        <v>20</v>
      </c>
      <c r="G44401">
        <v>43</v>
      </c>
      <c r="H44401">
        <v>35</v>
      </c>
      <c r="I44401">
        <v>3</v>
      </c>
      <c r="J44401">
        <v>4</v>
      </c>
      <c r="K44401">
        <v>0</v>
      </c>
      <c r="L44401">
        <v>477</v>
      </c>
    </row>
    <row r="44402" spans="1:12" x14ac:dyDescent="0.3">
      <c r="A44402" t="s">
        <v>2</v>
      </c>
      <c r="B44402">
        <v>44398</v>
      </c>
      <c r="C44402">
        <v>4</v>
      </c>
      <c r="D44402">
        <v>78</v>
      </c>
      <c r="E44402">
        <v>-85</v>
      </c>
      <c r="F44402">
        <v>38</v>
      </c>
      <c r="G44402">
        <v>71</v>
      </c>
      <c r="H44402">
        <v>59</v>
      </c>
      <c r="I44402">
        <v>1</v>
      </c>
      <c r="J44402">
        <v>10</v>
      </c>
      <c r="K44402">
        <v>1</v>
      </c>
      <c r="L44402">
        <v>514</v>
      </c>
    </row>
    <row r="44403" spans="1:12" x14ac:dyDescent="0.3">
      <c r="A44403" t="s">
        <v>2</v>
      </c>
      <c r="B44403">
        <v>44399</v>
      </c>
      <c r="C44403">
        <v>7</v>
      </c>
      <c r="D44403">
        <v>0</v>
      </c>
      <c r="E44403">
        <v>12</v>
      </c>
      <c r="F44403">
        <v>6</v>
      </c>
      <c r="G44403">
        <v>46</v>
      </c>
      <c r="H44403">
        <v>26</v>
      </c>
      <c r="I44403">
        <v>7</v>
      </c>
      <c r="J44403">
        <v>8</v>
      </c>
      <c r="K44403">
        <v>1</v>
      </c>
      <c r="L44403">
        <v>505</v>
      </c>
    </row>
    <row r="44404" spans="1:12" x14ac:dyDescent="0.3">
      <c r="A44404" t="s">
        <v>2</v>
      </c>
      <c r="B44404">
        <v>44400</v>
      </c>
      <c r="C44404">
        <v>6</v>
      </c>
      <c r="D44404">
        <v>0</v>
      </c>
      <c r="E44404">
        <v>229</v>
      </c>
      <c r="F44404">
        <v>81</v>
      </c>
      <c r="G44404">
        <v>158</v>
      </c>
      <c r="H44404">
        <v>112</v>
      </c>
      <c r="I44404">
        <v>1</v>
      </c>
      <c r="J44404">
        <v>10</v>
      </c>
      <c r="K44404">
        <v>0</v>
      </c>
      <c r="L44404">
        <v>635</v>
      </c>
    </row>
  </sheetData>
  <mergeCells count="8">
    <mergeCell ref="R4:U4"/>
    <mergeCell ref="R5:U5"/>
    <mergeCell ref="R10:U10"/>
    <mergeCell ref="R11:T11"/>
    <mergeCell ref="R6:T6"/>
    <mergeCell ref="R7:T7"/>
    <mergeCell ref="R8:T8"/>
    <mergeCell ref="R9:T9"/>
  </mergeCells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D9D7C7-D246-704B-B786-417A20A4B00D}">
  <dimension ref="A3:AU44406"/>
  <sheetViews>
    <sheetView topLeftCell="AC34" zoomScale="116" workbookViewId="0">
      <selection activeCell="B3" sqref="B3:C3"/>
    </sheetView>
  </sheetViews>
  <sheetFormatPr defaultColWidth="8.77734375" defaultRowHeight="14.4" x14ac:dyDescent="0.3"/>
  <cols>
    <col min="1" max="13" width="6.5546875" customWidth="1"/>
    <col min="28" max="36" width="9.6640625" customWidth="1"/>
    <col min="39" max="39" width="16.44140625" customWidth="1"/>
    <col min="40" max="40" width="12.33203125" customWidth="1"/>
    <col min="42" max="42" width="15.77734375" bestFit="1" customWidth="1"/>
    <col min="44" max="44" width="15.77734375" bestFit="1" customWidth="1"/>
  </cols>
  <sheetData>
    <row r="3" spans="1:42" x14ac:dyDescent="0.3">
      <c r="B3" s="14" t="s">
        <v>83</v>
      </c>
      <c r="C3" s="14"/>
    </row>
    <row r="5" spans="1:42" x14ac:dyDescent="0.3">
      <c r="A5" t="s">
        <v>49</v>
      </c>
      <c r="B5" t="s">
        <v>38</v>
      </c>
      <c r="C5" t="s">
        <v>39</v>
      </c>
      <c r="D5" t="s">
        <v>40</v>
      </c>
      <c r="E5" t="s">
        <v>41</v>
      </c>
      <c r="F5" t="s">
        <v>42</v>
      </c>
      <c r="G5" t="s">
        <v>43</v>
      </c>
      <c r="H5" t="s">
        <v>44</v>
      </c>
      <c r="I5" t="s">
        <v>45</v>
      </c>
      <c r="J5" t="s">
        <v>46</v>
      </c>
      <c r="K5" t="s">
        <v>47</v>
      </c>
      <c r="L5" t="s">
        <v>0</v>
      </c>
      <c r="M5" t="s">
        <v>63</v>
      </c>
      <c r="AB5" t="s">
        <v>49</v>
      </c>
      <c r="AC5" t="s">
        <v>38</v>
      </c>
      <c r="AD5" t="s">
        <v>39</v>
      </c>
      <c r="AE5" t="s">
        <v>41</v>
      </c>
      <c r="AF5" t="s">
        <v>42</v>
      </c>
      <c r="AG5" t="s">
        <v>43</v>
      </c>
      <c r="AH5" t="s">
        <v>76</v>
      </c>
      <c r="AI5" t="s">
        <v>0</v>
      </c>
      <c r="AJ5" t="s">
        <v>77</v>
      </c>
      <c r="AM5" s="35" t="s">
        <v>73</v>
      </c>
      <c r="AN5" s="35"/>
      <c r="AO5" s="35"/>
      <c r="AP5" s="35"/>
    </row>
    <row r="6" spans="1:42" x14ac:dyDescent="0.3">
      <c r="A6" t="s">
        <v>1</v>
      </c>
      <c r="B6">
        <v>1</v>
      </c>
      <c r="C6">
        <v>1</v>
      </c>
      <c r="D6">
        <v>42</v>
      </c>
      <c r="E6">
        <v>145</v>
      </c>
      <c r="F6">
        <v>34</v>
      </c>
      <c r="G6">
        <v>26</v>
      </c>
      <c r="H6">
        <v>15</v>
      </c>
      <c r="I6">
        <v>12</v>
      </c>
      <c r="J6">
        <v>20</v>
      </c>
      <c r="K6">
        <v>0</v>
      </c>
      <c r="L6">
        <v>540</v>
      </c>
      <c r="M6">
        <v>1</v>
      </c>
      <c r="AB6" t="s">
        <v>1</v>
      </c>
      <c r="AC6">
        <v>1</v>
      </c>
      <c r="AD6">
        <v>1</v>
      </c>
      <c r="AE6">
        <v>145</v>
      </c>
      <c r="AF6">
        <v>34</v>
      </c>
      <c r="AG6">
        <v>26</v>
      </c>
      <c r="AH6">
        <v>15</v>
      </c>
      <c r="AI6">
        <v>540</v>
      </c>
      <c r="AJ6">
        <v>1</v>
      </c>
      <c r="AM6" s="32"/>
      <c r="AN6" s="32"/>
      <c r="AO6" s="32"/>
      <c r="AP6" s="32"/>
    </row>
    <row r="7" spans="1:42" x14ac:dyDescent="0.3">
      <c r="A7" t="s">
        <v>1</v>
      </c>
      <c r="B7">
        <v>2</v>
      </c>
      <c r="C7">
        <v>3</v>
      </c>
      <c r="D7">
        <v>0</v>
      </c>
      <c r="E7">
        <v>232</v>
      </c>
      <c r="F7">
        <v>27</v>
      </c>
      <c r="G7">
        <v>48</v>
      </c>
      <c r="H7">
        <v>52</v>
      </c>
      <c r="I7">
        <v>7</v>
      </c>
      <c r="J7">
        <v>12</v>
      </c>
      <c r="K7">
        <v>0</v>
      </c>
      <c r="L7">
        <v>530</v>
      </c>
      <c r="M7">
        <v>0</v>
      </c>
      <c r="AB7" t="s">
        <v>1</v>
      </c>
      <c r="AC7">
        <v>2</v>
      </c>
      <c r="AD7">
        <v>3</v>
      </c>
      <c r="AE7">
        <v>232</v>
      </c>
      <c r="AF7">
        <v>27</v>
      </c>
      <c r="AG7">
        <v>48</v>
      </c>
      <c r="AH7">
        <v>52</v>
      </c>
      <c r="AI7">
        <v>530</v>
      </c>
      <c r="AJ7">
        <v>0</v>
      </c>
      <c r="AM7" s="33" t="s">
        <v>71</v>
      </c>
      <c r="AN7" s="33"/>
      <c r="AO7" s="33"/>
      <c r="AP7" s="16">
        <v>1000</v>
      </c>
    </row>
    <row r="8" spans="1:42" x14ac:dyDescent="0.3">
      <c r="A8" t="s">
        <v>1</v>
      </c>
      <c r="B8">
        <v>3</v>
      </c>
      <c r="C8">
        <v>9</v>
      </c>
      <c r="D8">
        <v>0</v>
      </c>
      <c r="E8">
        <v>256</v>
      </c>
      <c r="F8">
        <v>46</v>
      </c>
      <c r="G8">
        <v>133</v>
      </c>
      <c r="H8">
        <v>74</v>
      </c>
      <c r="I8">
        <v>9</v>
      </c>
      <c r="J8">
        <v>19</v>
      </c>
      <c r="K8">
        <v>0</v>
      </c>
      <c r="L8">
        <v>661</v>
      </c>
      <c r="M8">
        <v>1</v>
      </c>
      <c r="AB8" t="s">
        <v>1</v>
      </c>
      <c r="AC8">
        <v>3</v>
      </c>
      <c r="AD8">
        <v>9</v>
      </c>
      <c r="AE8">
        <v>256</v>
      </c>
      <c r="AF8">
        <v>46</v>
      </c>
      <c r="AG8">
        <v>133</v>
      </c>
      <c r="AH8">
        <v>74</v>
      </c>
      <c r="AI8">
        <v>661</v>
      </c>
      <c r="AJ8">
        <v>1</v>
      </c>
      <c r="AM8" s="34" t="s">
        <v>72</v>
      </c>
      <c r="AN8" s="34"/>
      <c r="AO8" s="34"/>
      <c r="AP8" s="15">
        <v>-10000</v>
      </c>
    </row>
    <row r="9" spans="1:42" x14ac:dyDescent="0.3">
      <c r="A9" t="s">
        <v>1</v>
      </c>
      <c r="B9">
        <v>4</v>
      </c>
      <c r="C9">
        <v>6</v>
      </c>
      <c r="D9">
        <v>0</v>
      </c>
      <c r="E9">
        <v>285</v>
      </c>
      <c r="F9">
        <v>74</v>
      </c>
      <c r="G9">
        <v>135</v>
      </c>
      <c r="H9">
        <v>103</v>
      </c>
      <c r="I9">
        <v>6</v>
      </c>
      <c r="J9">
        <v>7</v>
      </c>
      <c r="K9">
        <v>0</v>
      </c>
      <c r="L9">
        <v>605</v>
      </c>
      <c r="M9">
        <v>1</v>
      </c>
      <c r="S9" s="14" t="s">
        <v>79</v>
      </c>
      <c r="T9" s="14"/>
      <c r="U9" s="14"/>
      <c r="V9" s="14"/>
      <c r="W9" s="14"/>
      <c r="AB9" t="s">
        <v>1</v>
      </c>
      <c r="AC9">
        <v>4</v>
      </c>
      <c r="AD9">
        <v>6</v>
      </c>
      <c r="AE9">
        <v>285</v>
      </c>
      <c r="AF9">
        <v>74</v>
      </c>
      <c r="AG9">
        <v>135</v>
      </c>
      <c r="AH9">
        <v>103</v>
      </c>
      <c r="AI9">
        <v>605</v>
      </c>
      <c r="AJ9">
        <v>1</v>
      </c>
      <c r="AM9" s="34" t="s">
        <v>74</v>
      </c>
      <c r="AN9" s="34"/>
      <c r="AO9" s="34"/>
      <c r="AP9" s="11">
        <f xml:space="preserve"> COUNTIF(Table6[Results ( 1= Success)],1)</f>
        <v>12685</v>
      </c>
    </row>
    <row r="10" spans="1:42" x14ac:dyDescent="0.3">
      <c r="A10" t="s">
        <v>1</v>
      </c>
      <c r="B10">
        <v>5</v>
      </c>
      <c r="C10">
        <v>4</v>
      </c>
      <c r="D10">
        <v>22</v>
      </c>
      <c r="E10">
        <v>107</v>
      </c>
      <c r="F10">
        <v>46</v>
      </c>
      <c r="G10">
        <v>75</v>
      </c>
      <c r="H10">
        <v>64</v>
      </c>
      <c r="I10">
        <v>5</v>
      </c>
      <c r="J10">
        <v>9</v>
      </c>
      <c r="K10">
        <v>0</v>
      </c>
      <c r="L10">
        <v>647</v>
      </c>
      <c r="M10">
        <v>1</v>
      </c>
      <c r="AB10" t="s">
        <v>1</v>
      </c>
      <c r="AC10">
        <v>5</v>
      </c>
      <c r="AD10">
        <v>4</v>
      </c>
      <c r="AE10">
        <v>107</v>
      </c>
      <c r="AF10">
        <v>46</v>
      </c>
      <c r="AG10">
        <v>75</v>
      </c>
      <c r="AH10">
        <v>64</v>
      </c>
      <c r="AI10">
        <v>647</v>
      </c>
      <c r="AJ10">
        <v>1</v>
      </c>
      <c r="AM10" s="31" t="s">
        <v>75</v>
      </c>
      <c r="AN10" s="31"/>
      <c r="AO10" s="31"/>
      <c r="AP10" s="17">
        <v>18000</v>
      </c>
    </row>
    <row r="11" spans="1:42" x14ac:dyDescent="0.3">
      <c r="A11" t="s">
        <v>1</v>
      </c>
      <c r="B11">
        <v>6</v>
      </c>
      <c r="C11">
        <v>4</v>
      </c>
      <c r="D11">
        <v>0</v>
      </c>
      <c r="E11">
        <v>6</v>
      </c>
      <c r="F11">
        <v>16</v>
      </c>
      <c r="G11">
        <v>41</v>
      </c>
      <c r="H11">
        <v>29</v>
      </c>
      <c r="I11">
        <v>15</v>
      </c>
      <c r="J11">
        <v>20</v>
      </c>
      <c r="K11">
        <v>0</v>
      </c>
      <c r="L11">
        <v>631</v>
      </c>
      <c r="M11">
        <v>1</v>
      </c>
      <c r="P11" s="11" t="str">
        <f>Table5[[#Headers],[Education Quality]]</f>
        <v>Education Quality</v>
      </c>
      <c r="Q11" s="11" t="str">
        <f>Table5[[#Headers],[Self Employed]]</f>
        <v>Self Employed</v>
      </c>
      <c r="R11" s="11" t="str">
        <f>Table5[[#Headers],[Net Wealth]]</f>
        <v>Net Wealth</v>
      </c>
      <c r="S11" s="11" t="str">
        <f>Table5[[#Headers],[Job Quality]]</f>
        <v>Job Quality</v>
      </c>
      <c r="T11" s="11" t="str">
        <f>Table5[[#Headers],[Household Income]]</f>
        <v>Household Income</v>
      </c>
      <c r="U11" s="11" t="str">
        <f>Table5[[#Headers],[Household Expense]]</f>
        <v>Household Expense</v>
      </c>
      <c r="V11" s="11" t="str">
        <f>Table5[[#Headers],[Years at Job]]</f>
        <v>Years at Job</v>
      </c>
      <c r="W11" s="11" t="str">
        <f>Table5[[#Headers],[Years in Line of Work]]</f>
        <v>Years in Line of Work</v>
      </c>
      <c r="X11" s="11" t="str">
        <f>Table5[[#Headers],[Out of workfore last 5 years]]</f>
        <v>Out of workfore last 5 years</v>
      </c>
      <c r="Y11" s="11" t="str">
        <f>Table5[[#Headers],[FICO]]</f>
        <v>FICO</v>
      </c>
      <c r="AB11" t="s">
        <v>1</v>
      </c>
      <c r="AC11">
        <v>6</v>
      </c>
      <c r="AD11">
        <v>4</v>
      </c>
      <c r="AE11">
        <v>6</v>
      </c>
      <c r="AF11">
        <v>16</v>
      </c>
      <c r="AG11">
        <v>41</v>
      </c>
      <c r="AH11">
        <v>29</v>
      </c>
      <c r="AI11">
        <v>631</v>
      </c>
      <c r="AJ11">
        <v>1</v>
      </c>
      <c r="AM11" s="32"/>
      <c r="AN11" s="32"/>
      <c r="AO11" s="32"/>
      <c r="AP11" s="32"/>
    </row>
    <row r="12" spans="1:42" x14ac:dyDescent="0.3">
      <c r="A12" t="s">
        <v>1</v>
      </c>
      <c r="B12">
        <v>7</v>
      </c>
      <c r="C12">
        <v>4</v>
      </c>
      <c r="D12">
        <v>0</v>
      </c>
      <c r="E12">
        <v>48</v>
      </c>
      <c r="F12">
        <v>48</v>
      </c>
      <c r="G12">
        <v>71</v>
      </c>
      <c r="H12">
        <v>69</v>
      </c>
      <c r="I12">
        <v>8</v>
      </c>
      <c r="J12">
        <v>18</v>
      </c>
      <c r="K12">
        <v>1</v>
      </c>
      <c r="L12">
        <v>526</v>
      </c>
      <c r="M12">
        <v>1</v>
      </c>
      <c r="P12" s="12">
        <f t="shared" ref="P12:Y12" si="0">CORREL($M$6:$M$18005,C6:C18005)</f>
        <v>0.59977261147532368</v>
      </c>
      <c r="Q12" s="13">
        <f t="shared" si="0"/>
        <v>-1.2385173184965447E-2</v>
      </c>
      <c r="R12" s="12">
        <f t="shared" si="0"/>
        <v>0.48446699925239922</v>
      </c>
      <c r="S12" s="12">
        <f t="shared" si="0"/>
        <v>0.46173249451265164</v>
      </c>
      <c r="T12" s="12">
        <f t="shared" si="0"/>
        <v>0.57199236300440193</v>
      </c>
      <c r="U12" s="12">
        <f t="shared" si="0"/>
        <v>0.43460768298476748</v>
      </c>
      <c r="V12" s="13">
        <f t="shared" si="0"/>
        <v>7.1240614036089459E-2</v>
      </c>
      <c r="W12" s="13">
        <f t="shared" si="0"/>
        <v>7.635584725991254E-2</v>
      </c>
      <c r="X12" s="13">
        <f t="shared" si="0"/>
        <v>-0.19379468044546252</v>
      </c>
      <c r="Y12" s="12">
        <f t="shared" si="0"/>
        <v>0.51698578325364164</v>
      </c>
      <c r="AB12" t="s">
        <v>1</v>
      </c>
      <c r="AC12">
        <v>7</v>
      </c>
      <c r="AD12">
        <v>4</v>
      </c>
      <c r="AE12">
        <v>48</v>
      </c>
      <c r="AF12">
        <v>48</v>
      </c>
      <c r="AG12">
        <v>71</v>
      </c>
      <c r="AH12">
        <v>69</v>
      </c>
      <c r="AI12">
        <v>526</v>
      </c>
      <c r="AJ12">
        <v>1</v>
      </c>
      <c r="AM12" s="33" t="s">
        <v>3</v>
      </c>
      <c r="AN12" s="33"/>
      <c r="AO12" s="33"/>
      <c r="AP12" s="20">
        <f>(AP7*AP9)+(AP8*(AP10-AP9))</f>
        <v>-40465000</v>
      </c>
    </row>
    <row r="13" spans="1:42" x14ac:dyDescent="0.3">
      <c r="A13" t="s">
        <v>1</v>
      </c>
      <c r="B13">
        <v>8</v>
      </c>
      <c r="C13">
        <v>2</v>
      </c>
      <c r="D13">
        <v>44</v>
      </c>
      <c r="E13">
        <v>-160</v>
      </c>
      <c r="F13">
        <v>11</v>
      </c>
      <c r="G13">
        <v>25</v>
      </c>
      <c r="H13">
        <v>31</v>
      </c>
      <c r="I13">
        <v>8</v>
      </c>
      <c r="J13">
        <v>13</v>
      </c>
      <c r="K13">
        <v>1</v>
      </c>
      <c r="L13">
        <v>509</v>
      </c>
      <c r="M13">
        <v>0</v>
      </c>
      <c r="AB13" t="s">
        <v>1</v>
      </c>
      <c r="AC13">
        <v>8</v>
      </c>
      <c r="AD13">
        <v>2</v>
      </c>
      <c r="AE13">
        <v>-160</v>
      </c>
      <c r="AF13">
        <v>11</v>
      </c>
      <c r="AG13">
        <v>25</v>
      </c>
      <c r="AH13">
        <v>31</v>
      </c>
      <c r="AI13">
        <v>509</v>
      </c>
      <c r="AJ13">
        <v>0</v>
      </c>
    </row>
    <row r="14" spans="1:42" x14ac:dyDescent="0.3">
      <c r="A14" t="s">
        <v>1</v>
      </c>
      <c r="B14">
        <v>9</v>
      </c>
      <c r="C14">
        <v>3</v>
      </c>
      <c r="D14">
        <v>0</v>
      </c>
      <c r="E14">
        <v>121</v>
      </c>
      <c r="F14">
        <v>38</v>
      </c>
      <c r="G14">
        <v>51</v>
      </c>
      <c r="H14">
        <v>26</v>
      </c>
      <c r="I14">
        <v>7</v>
      </c>
      <c r="J14">
        <v>14</v>
      </c>
      <c r="K14">
        <v>0</v>
      </c>
      <c r="L14">
        <v>664</v>
      </c>
      <c r="M14">
        <v>1</v>
      </c>
      <c r="AB14" t="s">
        <v>1</v>
      </c>
      <c r="AC14">
        <v>9</v>
      </c>
      <c r="AD14">
        <v>3</v>
      </c>
      <c r="AE14">
        <v>121</v>
      </c>
      <c r="AF14">
        <v>38</v>
      </c>
      <c r="AG14">
        <v>51</v>
      </c>
      <c r="AH14">
        <v>26</v>
      </c>
      <c r="AI14">
        <v>664</v>
      </c>
      <c r="AJ14">
        <v>1</v>
      </c>
    </row>
    <row r="15" spans="1:42" x14ac:dyDescent="0.3">
      <c r="A15" t="s">
        <v>1</v>
      </c>
      <c r="B15">
        <v>10</v>
      </c>
      <c r="C15">
        <v>9</v>
      </c>
      <c r="D15">
        <v>0</v>
      </c>
      <c r="E15">
        <v>285</v>
      </c>
      <c r="F15">
        <v>28</v>
      </c>
      <c r="G15">
        <v>103</v>
      </c>
      <c r="H15">
        <v>64</v>
      </c>
      <c r="I15">
        <v>6</v>
      </c>
      <c r="J15">
        <v>15</v>
      </c>
      <c r="K15">
        <v>0</v>
      </c>
      <c r="L15">
        <v>610</v>
      </c>
      <c r="M15">
        <v>1</v>
      </c>
      <c r="Q15" s="36" t="s">
        <v>80</v>
      </c>
      <c r="R15" s="36"/>
      <c r="S15" s="36"/>
      <c r="T15" s="36"/>
      <c r="U15" s="36"/>
      <c r="V15" s="36"/>
      <c r="W15" s="36"/>
      <c r="X15" s="36"/>
      <c r="Y15" s="36"/>
      <c r="AB15" t="s">
        <v>1</v>
      </c>
      <c r="AC15">
        <v>10</v>
      </c>
      <c r="AD15">
        <v>9</v>
      </c>
      <c r="AE15">
        <v>285</v>
      </c>
      <c r="AF15">
        <v>28</v>
      </c>
      <c r="AG15">
        <v>103</v>
      </c>
      <c r="AH15">
        <v>64</v>
      </c>
      <c r="AI15">
        <v>610</v>
      </c>
      <c r="AJ15">
        <v>1</v>
      </c>
    </row>
    <row r="16" spans="1:42" x14ac:dyDescent="0.3">
      <c r="A16" t="s">
        <v>1</v>
      </c>
      <c r="B16">
        <v>11</v>
      </c>
      <c r="C16">
        <v>10</v>
      </c>
      <c r="D16">
        <v>24</v>
      </c>
      <c r="E16">
        <v>344</v>
      </c>
      <c r="F16">
        <v>42</v>
      </c>
      <c r="G16">
        <v>147</v>
      </c>
      <c r="H16">
        <v>78</v>
      </c>
      <c r="I16">
        <v>3</v>
      </c>
      <c r="J16">
        <v>11</v>
      </c>
      <c r="K16">
        <v>0</v>
      </c>
      <c r="L16">
        <v>693</v>
      </c>
      <c r="M16">
        <v>1</v>
      </c>
      <c r="Q16" s="36"/>
      <c r="R16" s="36"/>
      <c r="S16" s="36"/>
      <c r="T16" s="36"/>
      <c r="U16" s="36"/>
      <c r="V16" s="36"/>
      <c r="W16" s="36"/>
      <c r="X16" s="36"/>
      <c r="Y16" s="36"/>
      <c r="AB16" t="s">
        <v>1</v>
      </c>
      <c r="AC16">
        <v>11</v>
      </c>
      <c r="AD16">
        <v>10</v>
      </c>
      <c r="AE16">
        <v>344</v>
      </c>
      <c r="AF16">
        <v>42</v>
      </c>
      <c r="AG16">
        <v>147</v>
      </c>
      <c r="AH16">
        <v>78</v>
      </c>
      <c r="AI16">
        <v>693</v>
      </c>
      <c r="AJ16">
        <v>1</v>
      </c>
    </row>
    <row r="17" spans="1:44" x14ac:dyDescent="0.3">
      <c r="A17" t="s">
        <v>1</v>
      </c>
      <c r="B17">
        <v>12</v>
      </c>
      <c r="C17">
        <v>9</v>
      </c>
      <c r="D17">
        <v>34</v>
      </c>
      <c r="E17">
        <v>378</v>
      </c>
      <c r="F17">
        <v>37</v>
      </c>
      <c r="G17">
        <v>115</v>
      </c>
      <c r="H17">
        <v>57</v>
      </c>
      <c r="I17">
        <v>7</v>
      </c>
      <c r="J17">
        <v>15</v>
      </c>
      <c r="K17">
        <v>0</v>
      </c>
      <c r="L17">
        <v>708</v>
      </c>
      <c r="M17">
        <v>1</v>
      </c>
      <c r="Q17" s="36"/>
      <c r="R17" s="36"/>
      <c r="S17" s="36"/>
      <c r="T17" s="36"/>
      <c r="U17" s="36"/>
      <c r="V17" s="36"/>
      <c r="W17" s="36"/>
      <c r="X17" s="36"/>
      <c r="Y17" s="36"/>
      <c r="AB17" t="s">
        <v>1</v>
      </c>
      <c r="AC17">
        <v>12</v>
      </c>
      <c r="AD17">
        <v>9</v>
      </c>
      <c r="AE17">
        <v>378</v>
      </c>
      <c r="AF17">
        <v>37</v>
      </c>
      <c r="AG17">
        <v>115</v>
      </c>
      <c r="AH17">
        <v>57</v>
      </c>
      <c r="AI17">
        <v>708</v>
      </c>
      <c r="AJ17">
        <v>1</v>
      </c>
    </row>
    <row r="18" spans="1:44" x14ac:dyDescent="0.3">
      <c r="A18" t="s">
        <v>1</v>
      </c>
      <c r="B18">
        <v>13</v>
      </c>
      <c r="C18">
        <v>10</v>
      </c>
      <c r="D18">
        <v>0</v>
      </c>
      <c r="E18">
        <v>116</v>
      </c>
      <c r="F18">
        <v>8</v>
      </c>
      <c r="G18">
        <v>67</v>
      </c>
      <c r="H18">
        <v>60</v>
      </c>
      <c r="I18">
        <v>2</v>
      </c>
      <c r="J18">
        <v>12</v>
      </c>
      <c r="K18">
        <v>0</v>
      </c>
      <c r="L18">
        <v>526</v>
      </c>
      <c r="M18">
        <v>1</v>
      </c>
      <c r="Q18" s="36"/>
      <c r="R18" s="36"/>
      <c r="S18" s="36"/>
      <c r="T18" s="36"/>
      <c r="U18" s="36"/>
      <c r="V18" s="36"/>
      <c r="W18" s="36"/>
      <c r="X18" s="36"/>
      <c r="Y18" s="36"/>
      <c r="AB18" t="s">
        <v>1</v>
      </c>
      <c r="AC18">
        <v>13</v>
      </c>
      <c r="AD18">
        <v>10</v>
      </c>
      <c r="AE18">
        <v>116</v>
      </c>
      <c r="AF18">
        <v>8</v>
      </c>
      <c r="AG18">
        <v>67</v>
      </c>
      <c r="AH18">
        <v>60</v>
      </c>
      <c r="AI18">
        <v>526</v>
      </c>
      <c r="AJ18">
        <v>1</v>
      </c>
      <c r="AM18" s="26" t="s">
        <v>5</v>
      </c>
      <c r="AN18" s="27"/>
    </row>
    <row r="19" spans="1:44" ht="15" thickBot="1" x14ac:dyDescent="0.35">
      <c r="A19" t="s">
        <v>1</v>
      </c>
      <c r="B19">
        <v>14</v>
      </c>
      <c r="C19">
        <v>2</v>
      </c>
      <c r="D19">
        <v>0</v>
      </c>
      <c r="E19">
        <v>44</v>
      </c>
      <c r="F19">
        <v>32</v>
      </c>
      <c r="G19">
        <v>40</v>
      </c>
      <c r="H19">
        <v>44</v>
      </c>
      <c r="I19">
        <v>5</v>
      </c>
      <c r="J19">
        <v>11</v>
      </c>
      <c r="K19">
        <v>0</v>
      </c>
      <c r="L19">
        <v>503</v>
      </c>
      <c r="M19">
        <v>0</v>
      </c>
      <c r="Q19" s="36"/>
      <c r="R19" s="36"/>
      <c r="S19" s="36"/>
      <c r="T19" s="36"/>
      <c r="U19" s="36"/>
      <c r="V19" s="36"/>
      <c r="W19" s="36"/>
      <c r="X19" s="36"/>
      <c r="Y19" s="36"/>
      <c r="AB19" t="s">
        <v>1</v>
      </c>
      <c r="AC19">
        <v>14</v>
      </c>
      <c r="AD19">
        <v>2</v>
      </c>
      <c r="AE19">
        <v>44</v>
      </c>
      <c r="AF19">
        <v>32</v>
      </c>
      <c r="AG19">
        <v>40</v>
      </c>
      <c r="AH19">
        <v>44</v>
      </c>
      <c r="AI19">
        <v>503</v>
      </c>
      <c r="AJ19">
        <v>0</v>
      </c>
    </row>
    <row r="20" spans="1:44" x14ac:dyDescent="0.3">
      <c r="A20" t="s">
        <v>1</v>
      </c>
      <c r="B20">
        <v>15</v>
      </c>
      <c r="C20">
        <v>5</v>
      </c>
      <c r="D20">
        <v>81</v>
      </c>
      <c r="E20">
        <v>296</v>
      </c>
      <c r="F20">
        <v>39</v>
      </c>
      <c r="G20">
        <v>80</v>
      </c>
      <c r="H20">
        <v>53</v>
      </c>
      <c r="I20">
        <v>13</v>
      </c>
      <c r="J20">
        <v>18</v>
      </c>
      <c r="K20">
        <v>1</v>
      </c>
      <c r="L20">
        <v>686</v>
      </c>
      <c r="M20">
        <v>1</v>
      </c>
      <c r="Q20" s="36"/>
      <c r="R20" s="36"/>
      <c r="S20" s="36"/>
      <c r="T20" s="36"/>
      <c r="U20" s="36"/>
      <c r="V20" s="36"/>
      <c r="W20" s="36"/>
      <c r="X20" s="36"/>
      <c r="Y20" s="36"/>
      <c r="AB20" t="s">
        <v>1</v>
      </c>
      <c r="AC20">
        <v>15</v>
      </c>
      <c r="AD20">
        <v>5</v>
      </c>
      <c r="AE20">
        <v>296</v>
      </c>
      <c r="AF20">
        <v>39</v>
      </c>
      <c r="AG20">
        <v>80</v>
      </c>
      <c r="AH20">
        <v>53</v>
      </c>
      <c r="AI20">
        <v>686</v>
      </c>
      <c r="AJ20">
        <v>1</v>
      </c>
      <c r="AM20" s="5" t="s">
        <v>6</v>
      </c>
      <c r="AN20" s="5"/>
    </row>
    <row r="21" spans="1:44" x14ac:dyDescent="0.3">
      <c r="A21" t="s">
        <v>1</v>
      </c>
      <c r="B21">
        <v>16</v>
      </c>
      <c r="C21">
        <v>3</v>
      </c>
      <c r="D21">
        <v>0</v>
      </c>
      <c r="E21">
        <v>-34</v>
      </c>
      <c r="F21">
        <v>19</v>
      </c>
      <c r="G21">
        <v>38</v>
      </c>
      <c r="H21">
        <v>35</v>
      </c>
      <c r="I21">
        <v>1</v>
      </c>
      <c r="J21">
        <v>5</v>
      </c>
      <c r="K21">
        <v>0</v>
      </c>
      <c r="L21">
        <v>574</v>
      </c>
      <c r="M21">
        <v>1</v>
      </c>
      <c r="AB21" t="s">
        <v>1</v>
      </c>
      <c r="AC21">
        <v>16</v>
      </c>
      <c r="AD21">
        <v>3</v>
      </c>
      <c r="AE21">
        <v>-34</v>
      </c>
      <c r="AF21">
        <v>19</v>
      </c>
      <c r="AG21">
        <v>38</v>
      </c>
      <c r="AH21">
        <v>35</v>
      </c>
      <c r="AI21">
        <v>574</v>
      </c>
      <c r="AJ21">
        <v>1</v>
      </c>
      <c r="AM21" s="2" t="s">
        <v>7</v>
      </c>
      <c r="AN21" s="2">
        <v>0.73816516630623963</v>
      </c>
    </row>
    <row r="22" spans="1:44" x14ac:dyDescent="0.3">
      <c r="A22" t="s">
        <v>1</v>
      </c>
      <c r="B22">
        <v>17</v>
      </c>
      <c r="C22">
        <v>6</v>
      </c>
      <c r="D22">
        <v>47</v>
      </c>
      <c r="E22">
        <v>59</v>
      </c>
      <c r="F22">
        <v>47</v>
      </c>
      <c r="G22">
        <v>103</v>
      </c>
      <c r="H22">
        <v>85</v>
      </c>
      <c r="I22">
        <v>1</v>
      </c>
      <c r="J22">
        <v>5</v>
      </c>
      <c r="K22">
        <v>0</v>
      </c>
      <c r="L22">
        <v>625</v>
      </c>
      <c r="M22">
        <v>1</v>
      </c>
      <c r="AB22" t="s">
        <v>1</v>
      </c>
      <c r="AC22">
        <v>17</v>
      </c>
      <c r="AD22">
        <v>6</v>
      </c>
      <c r="AE22">
        <v>59</v>
      </c>
      <c r="AF22">
        <v>47</v>
      </c>
      <c r="AG22">
        <v>103</v>
      </c>
      <c r="AH22">
        <v>85</v>
      </c>
      <c r="AI22">
        <v>625</v>
      </c>
      <c r="AJ22">
        <v>1</v>
      </c>
      <c r="AM22" s="2" t="s">
        <v>8</v>
      </c>
      <c r="AN22" s="2">
        <v>0.54488781274791842</v>
      </c>
    </row>
    <row r="23" spans="1:44" x14ac:dyDescent="0.3">
      <c r="A23" t="s">
        <v>1</v>
      </c>
      <c r="B23">
        <v>18</v>
      </c>
      <c r="C23">
        <v>8</v>
      </c>
      <c r="D23">
        <v>36</v>
      </c>
      <c r="E23">
        <v>240</v>
      </c>
      <c r="F23">
        <v>35</v>
      </c>
      <c r="G23">
        <v>102</v>
      </c>
      <c r="H23">
        <v>59</v>
      </c>
      <c r="I23">
        <v>6</v>
      </c>
      <c r="J23">
        <v>14</v>
      </c>
      <c r="K23">
        <v>0</v>
      </c>
      <c r="L23">
        <v>689</v>
      </c>
      <c r="M23">
        <v>1</v>
      </c>
      <c r="AB23" t="s">
        <v>1</v>
      </c>
      <c r="AC23">
        <v>18</v>
      </c>
      <c r="AD23">
        <v>8</v>
      </c>
      <c r="AE23">
        <v>240</v>
      </c>
      <c r="AF23">
        <v>35</v>
      </c>
      <c r="AG23">
        <v>102</v>
      </c>
      <c r="AH23">
        <v>59</v>
      </c>
      <c r="AI23">
        <v>689</v>
      </c>
      <c r="AJ23">
        <v>1</v>
      </c>
      <c r="AM23" s="2" t="s">
        <v>9</v>
      </c>
      <c r="AN23" s="2">
        <v>0.544736049666525</v>
      </c>
    </row>
    <row r="24" spans="1:44" x14ac:dyDescent="0.3">
      <c r="A24" t="s">
        <v>1</v>
      </c>
      <c r="B24">
        <v>19</v>
      </c>
      <c r="C24">
        <v>3</v>
      </c>
      <c r="D24">
        <v>6</v>
      </c>
      <c r="E24">
        <v>-269</v>
      </c>
      <c r="F24">
        <v>43</v>
      </c>
      <c r="G24">
        <v>60</v>
      </c>
      <c r="H24">
        <v>81</v>
      </c>
      <c r="I24">
        <v>0</v>
      </c>
      <c r="J24">
        <v>10</v>
      </c>
      <c r="K24">
        <v>0</v>
      </c>
      <c r="L24">
        <v>378</v>
      </c>
      <c r="M24">
        <v>0</v>
      </c>
      <c r="AB24" t="s">
        <v>1</v>
      </c>
      <c r="AC24">
        <v>19</v>
      </c>
      <c r="AD24">
        <v>3</v>
      </c>
      <c r="AE24">
        <v>-269</v>
      </c>
      <c r="AF24">
        <v>43</v>
      </c>
      <c r="AG24">
        <v>60</v>
      </c>
      <c r="AH24">
        <v>81</v>
      </c>
      <c r="AI24">
        <v>378</v>
      </c>
      <c r="AJ24">
        <v>0</v>
      </c>
      <c r="AM24" s="2" t="s">
        <v>10</v>
      </c>
      <c r="AN24" s="2">
        <v>0.30779960658551936</v>
      </c>
    </row>
    <row r="25" spans="1:44" ht="15" thickBot="1" x14ac:dyDescent="0.35">
      <c r="A25" t="s">
        <v>1</v>
      </c>
      <c r="B25">
        <v>20</v>
      </c>
      <c r="C25">
        <v>5</v>
      </c>
      <c r="D25">
        <v>80</v>
      </c>
      <c r="E25">
        <v>-166</v>
      </c>
      <c r="F25">
        <v>37</v>
      </c>
      <c r="G25">
        <v>77</v>
      </c>
      <c r="H25">
        <v>55</v>
      </c>
      <c r="I25">
        <v>1</v>
      </c>
      <c r="J25">
        <v>10</v>
      </c>
      <c r="K25">
        <v>0</v>
      </c>
      <c r="L25">
        <v>503</v>
      </c>
      <c r="M25">
        <v>1</v>
      </c>
      <c r="AB25" t="s">
        <v>1</v>
      </c>
      <c r="AC25">
        <v>20</v>
      </c>
      <c r="AD25">
        <v>5</v>
      </c>
      <c r="AE25">
        <v>-166</v>
      </c>
      <c r="AF25">
        <v>37</v>
      </c>
      <c r="AG25">
        <v>77</v>
      </c>
      <c r="AH25">
        <v>55</v>
      </c>
      <c r="AI25">
        <v>503</v>
      </c>
      <c r="AJ25">
        <v>1</v>
      </c>
      <c r="AM25" s="3" t="s">
        <v>11</v>
      </c>
      <c r="AN25" s="3">
        <v>18000</v>
      </c>
    </row>
    <row r="26" spans="1:44" x14ac:dyDescent="0.3">
      <c r="A26" t="s">
        <v>1</v>
      </c>
      <c r="B26">
        <v>21</v>
      </c>
      <c r="C26">
        <v>4</v>
      </c>
      <c r="D26">
        <v>77</v>
      </c>
      <c r="E26">
        <v>24</v>
      </c>
      <c r="F26">
        <v>21</v>
      </c>
      <c r="G26">
        <v>45</v>
      </c>
      <c r="H26">
        <v>40</v>
      </c>
      <c r="I26">
        <v>9</v>
      </c>
      <c r="J26">
        <v>15</v>
      </c>
      <c r="K26">
        <v>1</v>
      </c>
      <c r="L26">
        <v>550</v>
      </c>
      <c r="M26">
        <v>1</v>
      </c>
      <c r="AB26" t="s">
        <v>1</v>
      </c>
      <c r="AC26">
        <v>21</v>
      </c>
      <c r="AD26">
        <v>4</v>
      </c>
      <c r="AE26">
        <v>24</v>
      </c>
      <c r="AF26">
        <v>21</v>
      </c>
      <c r="AG26">
        <v>45</v>
      </c>
      <c r="AH26">
        <v>40</v>
      </c>
      <c r="AI26">
        <v>550</v>
      </c>
      <c r="AJ26">
        <v>1</v>
      </c>
    </row>
    <row r="27" spans="1:44" ht="15" thickBot="1" x14ac:dyDescent="0.35">
      <c r="A27" t="s">
        <v>1</v>
      </c>
      <c r="B27">
        <v>22</v>
      </c>
      <c r="C27">
        <v>8</v>
      </c>
      <c r="D27">
        <v>75</v>
      </c>
      <c r="E27">
        <v>401</v>
      </c>
      <c r="F27">
        <v>83</v>
      </c>
      <c r="G27">
        <v>199</v>
      </c>
      <c r="H27">
        <v>116</v>
      </c>
      <c r="I27">
        <v>6</v>
      </c>
      <c r="J27">
        <v>7</v>
      </c>
      <c r="K27">
        <v>0</v>
      </c>
      <c r="L27">
        <v>761</v>
      </c>
      <c r="M27">
        <v>1</v>
      </c>
      <c r="AB27" t="s">
        <v>1</v>
      </c>
      <c r="AC27">
        <v>22</v>
      </c>
      <c r="AD27">
        <v>8</v>
      </c>
      <c r="AE27">
        <v>401</v>
      </c>
      <c r="AF27">
        <v>83</v>
      </c>
      <c r="AG27">
        <v>199</v>
      </c>
      <c r="AH27">
        <v>116</v>
      </c>
      <c r="AI27">
        <v>761</v>
      </c>
      <c r="AJ27">
        <v>1</v>
      </c>
      <c r="AM27" t="s">
        <v>12</v>
      </c>
    </row>
    <row r="28" spans="1:44" x14ac:dyDescent="0.3">
      <c r="A28" t="s">
        <v>1</v>
      </c>
      <c r="B28">
        <v>23</v>
      </c>
      <c r="C28">
        <v>10</v>
      </c>
      <c r="D28">
        <v>25</v>
      </c>
      <c r="E28">
        <v>587</v>
      </c>
      <c r="F28">
        <v>61</v>
      </c>
      <c r="G28">
        <v>189</v>
      </c>
      <c r="H28">
        <v>101</v>
      </c>
      <c r="I28">
        <v>2</v>
      </c>
      <c r="J28">
        <v>4</v>
      </c>
      <c r="K28">
        <v>0</v>
      </c>
      <c r="L28">
        <v>784</v>
      </c>
      <c r="M28">
        <v>1</v>
      </c>
      <c r="AB28" t="s">
        <v>1</v>
      </c>
      <c r="AC28">
        <v>23</v>
      </c>
      <c r="AD28">
        <v>10</v>
      </c>
      <c r="AE28">
        <v>587</v>
      </c>
      <c r="AF28">
        <v>61</v>
      </c>
      <c r="AG28">
        <v>189</v>
      </c>
      <c r="AH28">
        <v>101</v>
      </c>
      <c r="AI28">
        <v>784</v>
      </c>
      <c r="AJ28">
        <v>1</v>
      </c>
      <c r="AM28" s="4"/>
      <c r="AN28" s="4" t="s">
        <v>16</v>
      </c>
      <c r="AO28" s="4" t="s">
        <v>17</v>
      </c>
      <c r="AP28" s="4" t="s">
        <v>18</v>
      </c>
      <c r="AQ28" s="4" t="s">
        <v>19</v>
      </c>
      <c r="AR28" s="4" t="s">
        <v>20</v>
      </c>
    </row>
    <row r="29" spans="1:44" x14ac:dyDescent="0.3">
      <c r="A29" t="s">
        <v>1</v>
      </c>
      <c r="B29">
        <v>24</v>
      </c>
      <c r="C29">
        <v>8</v>
      </c>
      <c r="D29">
        <v>29</v>
      </c>
      <c r="E29">
        <v>149</v>
      </c>
      <c r="F29">
        <v>52</v>
      </c>
      <c r="G29">
        <v>135</v>
      </c>
      <c r="H29">
        <v>74</v>
      </c>
      <c r="I29">
        <v>9</v>
      </c>
      <c r="J29">
        <v>17</v>
      </c>
      <c r="K29">
        <v>0</v>
      </c>
      <c r="L29">
        <v>734</v>
      </c>
      <c r="M29">
        <v>1</v>
      </c>
      <c r="AB29" t="s">
        <v>1</v>
      </c>
      <c r="AC29">
        <v>24</v>
      </c>
      <c r="AD29">
        <v>8</v>
      </c>
      <c r="AE29">
        <v>149</v>
      </c>
      <c r="AF29">
        <v>52</v>
      </c>
      <c r="AG29">
        <v>135</v>
      </c>
      <c r="AH29">
        <v>74</v>
      </c>
      <c r="AI29">
        <v>734</v>
      </c>
      <c r="AJ29">
        <v>1</v>
      </c>
      <c r="AM29" s="2" t="s">
        <v>13</v>
      </c>
      <c r="AN29" s="2">
        <v>6</v>
      </c>
      <c r="AO29" s="2">
        <v>2040.9310346397019</v>
      </c>
      <c r="AP29" s="2">
        <v>340.15517243995032</v>
      </c>
      <c r="AQ29" s="2">
        <v>3590.3844844534551</v>
      </c>
      <c r="AR29" s="2">
        <v>0</v>
      </c>
    </row>
    <row r="30" spans="1:44" x14ac:dyDescent="0.3">
      <c r="A30" t="s">
        <v>1</v>
      </c>
      <c r="B30">
        <v>25</v>
      </c>
      <c r="C30">
        <v>4</v>
      </c>
      <c r="D30">
        <v>19</v>
      </c>
      <c r="E30">
        <v>21</v>
      </c>
      <c r="F30">
        <v>10</v>
      </c>
      <c r="G30">
        <v>37</v>
      </c>
      <c r="H30">
        <v>33</v>
      </c>
      <c r="I30">
        <v>9</v>
      </c>
      <c r="J30">
        <v>14</v>
      </c>
      <c r="K30">
        <v>1</v>
      </c>
      <c r="L30">
        <v>576</v>
      </c>
      <c r="M30">
        <v>1</v>
      </c>
      <c r="AB30" t="s">
        <v>1</v>
      </c>
      <c r="AC30">
        <v>25</v>
      </c>
      <c r="AD30">
        <v>4</v>
      </c>
      <c r="AE30">
        <v>21</v>
      </c>
      <c r="AF30">
        <v>10</v>
      </c>
      <c r="AG30">
        <v>37</v>
      </c>
      <c r="AH30">
        <v>33</v>
      </c>
      <c r="AI30">
        <v>576</v>
      </c>
      <c r="AJ30">
        <v>1</v>
      </c>
      <c r="AM30" s="2" t="s">
        <v>14</v>
      </c>
      <c r="AN30" s="2">
        <v>17993</v>
      </c>
      <c r="AO30" s="2">
        <v>1704.6675764709094</v>
      </c>
      <c r="AP30" s="2">
        <v>9.4740597814200481E-2</v>
      </c>
      <c r="AQ30" s="2"/>
      <c r="AR30" s="2"/>
    </row>
    <row r="31" spans="1:44" ht="15" thickBot="1" x14ac:dyDescent="0.35">
      <c r="A31" t="s">
        <v>1</v>
      </c>
      <c r="B31">
        <v>26</v>
      </c>
      <c r="C31">
        <v>1</v>
      </c>
      <c r="D31">
        <v>0</v>
      </c>
      <c r="E31">
        <v>-113</v>
      </c>
      <c r="F31">
        <v>23</v>
      </c>
      <c r="G31">
        <v>28</v>
      </c>
      <c r="H31">
        <v>33</v>
      </c>
      <c r="I31">
        <v>8</v>
      </c>
      <c r="J31">
        <v>15</v>
      </c>
      <c r="K31">
        <v>0</v>
      </c>
      <c r="L31">
        <v>571</v>
      </c>
      <c r="M31">
        <v>0</v>
      </c>
      <c r="AB31" t="s">
        <v>1</v>
      </c>
      <c r="AC31">
        <v>26</v>
      </c>
      <c r="AD31">
        <v>1</v>
      </c>
      <c r="AE31">
        <v>-113</v>
      </c>
      <c r="AF31">
        <v>23</v>
      </c>
      <c r="AG31">
        <v>28</v>
      </c>
      <c r="AH31">
        <v>33</v>
      </c>
      <c r="AI31">
        <v>571</v>
      </c>
      <c r="AJ31">
        <v>0</v>
      </c>
      <c r="AM31" s="3" t="s">
        <v>4</v>
      </c>
      <c r="AN31" s="3">
        <v>17999</v>
      </c>
      <c r="AO31" s="3">
        <v>3745.5986111106113</v>
      </c>
      <c r="AP31" s="3"/>
      <c r="AQ31" s="3"/>
      <c r="AR31" s="3"/>
    </row>
    <row r="32" spans="1:44" ht="15" thickBot="1" x14ac:dyDescent="0.35">
      <c r="A32" t="s">
        <v>1</v>
      </c>
      <c r="B32">
        <v>27</v>
      </c>
      <c r="C32">
        <v>6</v>
      </c>
      <c r="D32">
        <v>38</v>
      </c>
      <c r="E32">
        <v>-111</v>
      </c>
      <c r="F32">
        <v>29</v>
      </c>
      <c r="G32">
        <v>76</v>
      </c>
      <c r="H32">
        <v>87</v>
      </c>
      <c r="I32">
        <v>0</v>
      </c>
      <c r="J32">
        <v>9</v>
      </c>
      <c r="K32">
        <v>0</v>
      </c>
      <c r="L32">
        <v>472</v>
      </c>
      <c r="M32">
        <v>0</v>
      </c>
      <c r="AB32" t="s">
        <v>1</v>
      </c>
      <c r="AC32">
        <v>27</v>
      </c>
      <c r="AD32">
        <v>6</v>
      </c>
      <c r="AE32">
        <v>-111</v>
      </c>
      <c r="AF32">
        <v>29</v>
      </c>
      <c r="AG32">
        <v>76</v>
      </c>
      <c r="AH32">
        <v>87</v>
      </c>
      <c r="AI32">
        <v>472</v>
      </c>
      <c r="AJ32">
        <v>0</v>
      </c>
    </row>
    <row r="33" spans="1:47" x14ac:dyDescent="0.3">
      <c r="A33" t="s">
        <v>1</v>
      </c>
      <c r="B33">
        <v>28</v>
      </c>
      <c r="C33">
        <v>6</v>
      </c>
      <c r="D33">
        <v>0</v>
      </c>
      <c r="E33">
        <v>96</v>
      </c>
      <c r="F33">
        <v>0</v>
      </c>
      <c r="G33">
        <v>36</v>
      </c>
      <c r="H33">
        <v>52</v>
      </c>
      <c r="I33">
        <v>6</v>
      </c>
      <c r="J33">
        <v>14</v>
      </c>
      <c r="K33">
        <v>0</v>
      </c>
      <c r="L33">
        <v>444</v>
      </c>
      <c r="M33">
        <v>0</v>
      </c>
      <c r="AB33" t="s">
        <v>1</v>
      </c>
      <c r="AC33">
        <v>28</v>
      </c>
      <c r="AD33">
        <v>6</v>
      </c>
      <c r="AE33">
        <v>96</v>
      </c>
      <c r="AF33">
        <v>0</v>
      </c>
      <c r="AG33">
        <v>36</v>
      </c>
      <c r="AH33">
        <v>52</v>
      </c>
      <c r="AI33">
        <v>444</v>
      </c>
      <c r="AJ33">
        <v>0</v>
      </c>
      <c r="AM33" s="4"/>
      <c r="AN33" s="4" t="s">
        <v>21</v>
      </c>
      <c r="AO33" s="4" t="s">
        <v>10</v>
      </c>
      <c r="AP33" s="4" t="s">
        <v>22</v>
      </c>
      <c r="AQ33" s="4" t="s">
        <v>23</v>
      </c>
      <c r="AR33" s="4" t="s">
        <v>24</v>
      </c>
      <c r="AS33" s="4" t="s">
        <v>25</v>
      </c>
      <c r="AT33" s="4" t="s">
        <v>26</v>
      </c>
      <c r="AU33" s="4" t="s">
        <v>27</v>
      </c>
    </row>
    <row r="34" spans="1:47" x14ac:dyDescent="0.3">
      <c r="A34" t="s">
        <v>1</v>
      </c>
      <c r="B34">
        <v>29</v>
      </c>
      <c r="C34">
        <v>6</v>
      </c>
      <c r="D34">
        <v>10</v>
      </c>
      <c r="E34">
        <v>-136</v>
      </c>
      <c r="F34">
        <v>96</v>
      </c>
      <c r="G34">
        <v>161</v>
      </c>
      <c r="H34">
        <v>130</v>
      </c>
      <c r="I34">
        <v>4</v>
      </c>
      <c r="J34">
        <v>14</v>
      </c>
      <c r="K34">
        <v>0</v>
      </c>
      <c r="L34">
        <v>555</v>
      </c>
      <c r="M34">
        <v>1</v>
      </c>
      <c r="AB34" t="s">
        <v>1</v>
      </c>
      <c r="AC34">
        <v>29</v>
      </c>
      <c r="AD34">
        <v>6</v>
      </c>
      <c r="AE34">
        <v>-136</v>
      </c>
      <c r="AF34">
        <v>96</v>
      </c>
      <c r="AG34">
        <v>161</v>
      </c>
      <c r="AH34">
        <v>130</v>
      </c>
      <c r="AI34">
        <v>555</v>
      </c>
      <c r="AJ34">
        <v>1</v>
      </c>
      <c r="AM34" s="2" t="s">
        <v>15</v>
      </c>
      <c r="AN34" s="2">
        <v>-2.684156180125603E-2</v>
      </c>
      <c r="AO34" s="2">
        <v>2.3175742914447312E-2</v>
      </c>
      <c r="AP34" s="2">
        <v>-1.158174816675392</v>
      </c>
      <c r="AQ34" s="2">
        <v>0.24680807543303016</v>
      </c>
      <c r="AR34" s="2">
        <v>-7.2268239015976246E-2</v>
      </c>
      <c r="AS34" s="2">
        <v>1.8585115413464189E-2</v>
      </c>
      <c r="AT34" s="2">
        <v>-7.2268239015976246E-2</v>
      </c>
      <c r="AU34" s="2">
        <v>1.8585115413464189E-2</v>
      </c>
    </row>
    <row r="35" spans="1:47" x14ac:dyDescent="0.3">
      <c r="A35" t="s">
        <v>1</v>
      </c>
      <c r="B35">
        <v>30</v>
      </c>
      <c r="C35">
        <v>7</v>
      </c>
      <c r="D35">
        <v>0</v>
      </c>
      <c r="E35">
        <v>16</v>
      </c>
      <c r="F35">
        <v>27</v>
      </c>
      <c r="G35">
        <v>85</v>
      </c>
      <c r="H35">
        <v>72</v>
      </c>
      <c r="I35">
        <v>0</v>
      </c>
      <c r="J35">
        <v>7</v>
      </c>
      <c r="K35">
        <v>1</v>
      </c>
      <c r="L35">
        <v>615</v>
      </c>
      <c r="M35">
        <v>1</v>
      </c>
      <c r="AB35" t="s">
        <v>1</v>
      </c>
      <c r="AC35">
        <v>30</v>
      </c>
      <c r="AD35">
        <v>7</v>
      </c>
      <c r="AE35">
        <v>16</v>
      </c>
      <c r="AF35">
        <v>27</v>
      </c>
      <c r="AG35">
        <v>85</v>
      </c>
      <c r="AH35">
        <v>72</v>
      </c>
      <c r="AI35">
        <v>615</v>
      </c>
      <c r="AJ35">
        <v>1</v>
      </c>
      <c r="AM35" s="2" t="s">
        <v>28</v>
      </c>
      <c r="AN35" s="2">
        <v>0.16641333729634797</v>
      </c>
      <c r="AO35" s="2">
        <v>2.2023181298288174E-3</v>
      </c>
      <c r="AP35" s="2">
        <v>75.562805864601856</v>
      </c>
      <c r="AQ35" s="2">
        <v>0</v>
      </c>
      <c r="AR35" s="2">
        <v>0.1620965826974913</v>
      </c>
      <c r="AS35" s="2">
        <v>0.17073009189520463</v>
      </c>
      <c r="AT35" s="2">
        <v>0.1620965826974913</v>
      </c>
      <c r="AU35" s="2">
        <v>0.17073009189520463</v>
      </c>
    </row>
    <row r="36" spans="1:47" x14ac:dyDescent="0.3">
      <c r="A36" t="s">
        <v>1</v>
      </c>
      <c r="B36">
        <v>31</v>
      </c>
      <c r="C36">
        <v>3</v>
      </c>
      <c r="D36">
        <v>4</v>
      </c>
      <c r="E36">
        <v>-237</v>
      </c>
      <c r="F36">
        <v>14</v>
      </c>
      <c r="G36">
        <v>32</v>
      </c>
      <c r="H36">
        <v>43</v>
      </c>
      <c r="I36">
        <v>14</v>
      </c>
      <c r="J36">
        <v>17</v>
      </c>
      <c r="K36">
        <v>0</v>
      </c>
      <c r="L36">
        <v>399</v>
      </c>
      <c r="M36">
        <v>0</v>
      </c>
      <c r="AB36" t="s">
        <v>1</v>
      </c>
      <c r="AC36">
        <v>31</v>
      </c>
      <c r="AD36">
        <v>3</v>
      </c>
      <c r="AE36">
        <v>-237</v>
      </c>
      <c r="AF36">
        <v>14</v>
      </c>
      <c r="AG36">
        <v>32</v>
      </c>
      <c r="AH36">
        <v>43</v>
      </c>
      <c r="AI36">
        <v>399</v>
      </c>
      <c r="AJ36">
        <v>0</v>
      </c>
      <c r="AM36" s="2" t="s">
        <v>29</v>
      </c>
      <c r="AN36" s="2">
        <v>1.5252141888073839E-4</v>
      </c>
      <c r="AO36" s="2">
        <v>1.8673428164287766E-5</v>
      </c>
      <c r="AP36" s="2">
        <v>8.1678317199639814</v>
      </c>
      <c r="AQ36" s="2">
        <v>3.3457421681597976E-16</v>
      </c>
      <c r="AR36" s="2">
        <v>1.1591971006636551E-4</v>
      </c>
      <c r="AS36" s="2">
        <v>1.8912312769511127E-4</v>
      </c>
      <c r="AT36" s="2">
        <v>1.1591971006636551E-4</v>
      </c>
      <c r="AU36" s="2">
        <v>1.8912312769511127E-4</v>
      </c>
    </row>
    <row r="37" spans="1:47" x14ac:dyDescent="0.3">
      <c r="A37" t="s">
        <v>1</v>
      </c>
      <c r="B37">
        <v>32</v>
      </c>
      <c r="C37">
        <v>10</v>
      </c>
      <c r="D37">
        <v>0</v>
      </c>
      <c r="E37">
        <v>406</v>
      </c>
      <c r="F37">
        <v>46</v>
      </c>
      <c r="G37">
        <v>146</v>
      </c>
      <c r="H37">
        <v>100</v>
      </c>
      <c r="I37">
        <v>12</v>
      </c>
      <c r="J37">
        <v>20</v>
      </c>
      <c r="K37">
        <v>1</v>
      </c>
      <c r="L37">
        <v>694</v>
      </c>
      <c r="M37">
        <v>1</v>
      </c>
      <c r="AB37" t="s">
        <v>1</v>
      </c>
      <c r="AC37">
        <v>32</v>
      </c>
      <c r="AD37">
        <v>10</v>
      </c>
      <c r="AE37">
        <v>406</v>
      </c>
      <c r="AF37">
        <v>46</v>
      </c>
      <c r="AG37">
        <v>146</v>
      </c>
      <c r="AH37">
        <v>100</v>
      </c>
      <c r="AI37">
        <v>694</v>
      </c>
      <c r="AJ37">
        <v>1</v>
      </c>
      <c r="AM37" s="2" t="s">
        <v>30</v>
      </c>
      <c r="AN37" s="2">
        <v>1.8332905234084557E-2</v>
      </c>
      <c r="AO37" s="2">
        <v>2.6950712354650039E-4</v>
      </c>
      <c r="AP37" s="2">
        <v>68.023824353278826</v>
      </c>
      <c r="AQ37" s="2">
        <v>0</v>
      </c>
      <c r="AR37" s="2">
        <v>1.78046454430777E-2</v>
      </c>
      <c r="AS37" s="2">
        <v>1.8861165025091414E-2</v>
      </c>
      <c r="AT37" s="2">
        <v>1.78046454430777E-2</v>
      </c>
      <c r="AU37" s="2">
        <v>1.8861165025091414E-2</v>
      </c>
    </row>
    <row r="38" spans="1:47" x14ac:dyDescent="0.3">
      <c r="A38" t="s">
        <v>1</v>
      </c>
      <c r="B38">
        <v>33</v>
      </c>
      <c r="C38">
        <v>4</v>
      </c>
      <c r="D38">
        <v>0</v>
      </c>
      <c r="E38">
        <v>-76</v>
      </c>
      <c r="F38">
        <v>26</v>
      </c>
      <c r="G38">
        <v>53</v>
      </c>
      <c r="H38">
        <v>54</v>
      </c>
      <c r="I38">
        <v>7</v>
      </c>
      <c r="J38">
        <v>11</v>
      </c>
      <c r="K38">
        <v>0</v>
      </c>
      <c r="L38">
        <v>579</v>
      </c>
      <c r="M38">
        <v>0</v>
      </c>
      <c r="AB38" t="s">
        <v>1</v>
      </c>
      <c r="AC38">
        <v>33</v>
      </c>
      <c r="AD38">
        <v>4</v>
      </c>
      <c r="AE38">
        <v>-76</v>
      </c>
      <c r="AF38">
        <v>26</v>
      </c>
      <c r="AG38">
        <v>53</v>
      </c>
      <c r="AH38">
        <v>54</v>
      </c>
      <c r="AI38">
        <v>579</v>
      </c>
      <c r="AJ38">
        <v>0</v>
      </c>
      <c r="AM38" s="2" t="s">
        <v>31</v>
      </c>
      <c r="AN38" s="2">
        <v>-5.6102925353811745E-3</v>
      </c>
      <c r="AO38" s="2">
        <v>2.0083477318177308E-4</v>
      </c>
      <c r="AP38" s="2">
        <v>-27.93486629082588</v>
      </c>
      <c r="AQ38" s="2">
        <v>3.8353644908303424E-168</v>
      </c>
      <c r="AR38" s="2">
        <v>-6.0039479382952574E-3</v>
      </c>
      <c r="AS38" s="2">
        <v>-5.2166371324670916E-3</v>
      </c>
      <c r="AT38" s="2">
        <v>-6.0039479382952574E-3</v>
      </c>
      <c r="AU38" s="2">
        <v>-5.2166371324670916E-3</v>
      </c>
    </row>
    <row r="39" spans="1:47" x14ac:dyDescent="0.3">
      <c r="A39" t="s">
        <v>1</v>
      </c>
      <c r="B39">
        <v>34</v>
      </c>
      <c r="C39">
        <v>1</v>
      </c>
      <c r="D39">
        <v>0</v>
      </c>
      <c r="E39">
        <v>180</v>
      </c>
      <c r="F39">
        <v>0</v>
      </c>
      <c r="G39">
        <v>12</v>
      </c>
      <c r="H39">
        <v>30</v>
      </c>
      <c r="I39">
        <v>7</v>
      </c>
      <c r="J39">
        <v>14</v>
      </c>
      <c r="K39">
        <v>0</v>
      </c>
      <c r="L39">
        <v>512</v>
      </c>
      <c r="M39">
        <v>0</v>
      </c>
      <c r="AB39" t="s">
        <v>1</v>
      </c>
      <c r="AC39">
        <v>34</v>
      </c>
      <c r="AD39">
        <v>1</v>
      </c>
      <c r="AE39">
        <v>180</v>
      </c>
      <c r="AF39">
        <v>0</v>
      </c>
      <c r="AG39">
        <v>12</v>
      </c>
      <c r="AH39">
        <v>30</v>
      </c>
      <c r="AI39">
        <v>512</v>
      </c>
      <c r="AJ39">
        <v>0</v>
      </c>
      <c r="AM39" s="2" t="s">
        <v>32</v>
      </c>
      <c r="AN39" s="2">
        <v>-6.6541745607839172E-3</v>
      </c>
      <c r="AO39" s="2">
        <v>1.9162794607222944E-4</v>
      </c>
      <c r="AP39" s="2">
        <v>-34.724447541048058</v>
      </c>
      <c r="AQ39" s="2">
        <v>8.7432727976479253E-256</v>
      </c>
      <c r="AR39" s="2">
        <v>-7.0297837002051364E-3</v>
      </c>
      <c r="AS39" s="2">
        <v>-6.278565421362698E-3</v>
      </c>
      <c r="AT39" s="2">
        <v>-7.0297837002051364E-3</v>
      </c>
      <c r="AU39" s="2">
        <v>-6.278565421362698E-3</v>
      </c>
    </row>
    <row r="40" spans="1:47" ht="15" thickBot="1" x14ac:dyDescent="0.35">
      <c r="A40" t="s">
        <v>1</v>
      </c>
      <c r="B40">
        <v>35</v>
      </c>
      <c r="C40">
        <v>5</v>
      </c>
      <c r="D40">
        <v>0</v>
      </c>
      <c r="E40">
        <v>-126</v>
      </c>
      <c r="F40">
        <v>17</v>
      </c>
      <c r="G40">
        <v>51</v>
      </c>
      <c r="H40">
        <v>58</v>
      </c>
      <c r="I40">
        <v>6</v>
      </c>
      <c r="J40">
        <v>12</v>
      </c>
      <c r="K40">
        <v>0</v>
      </c>
      <c r="L40">
        <v>546</v>
      </c>
      <c r="M40">
        <v>0</v>
      </c>
      <c r="AB40" t="s">
        <v>1</v>
      </c>
      <c r="AC40">
        <v>35</v>
      </c>
      <c r="AD40">
        <v>5</v>
      </c>
      <c r="AE40">
        <v>-126</v>
      </c>
      <c r="AF40">
        <v>17</v>
      </c>
      <c r="AG40">
        <v>51</v>
      </c>
      <c r="AH40">
        <v>58</v>
      </c>
      <c r="AI40">
        <v>546</v>
      </c>
      <c r="AJ40">
        <v>0</v>
      </c>
      <c r="AM40" s="3" t="s">
        <v>33</v>
      </c>
      <c r="AN40" s="3">
        <v>5.0037780093715599E-5</v>
      </c>
      <c r="AO40" s="3">
        <v>3.9961461912327404E-5</v>
      </c>
      <c r="AP40" s="3">
        <v>1.2521508898622107</v>
      </c>
      <c r="AQ40" s="3">
        <v>0.21053116283480916</v>
      </c>
      <c r="AR40" s="3">
        <v>-2.8290515056124014E-5</v>
      </c>
      <c r="AS40" s="3">
        <v>1.2836607524355521E-4</v>
      </c>
      <c r="AT40" s="3">
        <v>-2.8290515056124014E-5</v>
      </c>
      <c r="AU40" s="3">
        <v>1.2836607524355521E-4</v>
      </c>
    </row>
    <row r="41" spans="1:47" x14ac:dyDescent="0.3">
      <c r="A41" t="s">
        <v>1</v>
      </c>
      <c r="B41">
        <v>36</v>
      </c>
      <c r="C41">
        <v>8</v>
      </c>
      <c r="D41">
        <v>0</v>
      </c>
      <c r="E41">
        <v>101</v>
      </c>
      <c r="F41">
        <v>77</v>
      </c>
      <c r="G41">
        <v>174</v>
      </c>
      <c r="H41">
        <v>103</v>
      </c>
      <c r="I41">
        <v>8</v>
      </c>
      <c r="J41">
        <v>12</v>
      </c>
      <c r="K41">
        <v>0</v>
      </c>
      <c r="L41">
        <v>727</v>
      </c>
      <c r="M41">
        <v>1</v>
      </c>
      <c r="AB41" t="s">
        <v>1</v>
      </c>
      <c r="AC41">
        <v>36</v>
      </c>
      <c r="AD41">
        <v>8</v>
      </c>
      <c r="AE41">
        <v>101</v>
      </c>
      <c r="AF41">
        <v>77</v>
      </c>
      <c r="AG41">
        <v>174</v>
      </c>
      <c r="AH41">
        <v>103</v>
      </c>
      <c r="AI41">
        <v>727</v>
      </c>
      <c r="AJ41">
        <v>1</v>
      </c>
    </row>
    <row r="42" spans="1:47" x14ac:dyDescent="0.3">
      <c r="A42" t="s">
        <v>1</v>
      </c>
      <c r="B42">
        <v>37</v>
      </c>
      <c r="C42">
        <v>10</v>
      </c>
      <c r="D42">
        <v>0</v>
      </c>
      <c r="E42">
        <v>618</v>
      </c>
      <c r="F42">
        <v>73</v>
      </c>
      <c r="G42">
        <v>203</v>
      </c>
      <c r="H42">
        <v>124</v>
      </c>
      <c r="I42">
        <v>16</v>
      </c>
      <c r="J42">
        <v>20</v>
      </c>
      <c r="K42">
        <v>0</v>
      </c>
      <c r="L42">
        <v>765</v>
      </c>
      <c r="M42">
        <v>1</v>
      </c>
      <c r="AB42" t="s">
        <v>1</v>
      </c>
      <c r="AC42">
        <v>37</v>
      </c>
      <c r="AD42">
        <v>10</v>
      </c>
      <c r="AE42">
        <v>618</v>
      </c>
      <c r="AF42">
        <v>73</v>
      </c>
      <c r="AG42">
        <v>203</v>
      </c>
      <c r="AH42">
        <v>124</v>
      </c>
      <c r="AI42">
        <v>765</v>
      </c>
      <c r="AJ42">
        <v>1</v>
      </c>
    </row>
    <row r="43" spans="1:47" x14ac:dyDescent="0.3">
      <c r="A43" t="s">
        <v>1</v>
      </c>
      <c r="B43">
        <v>38</v>
      </c>
      <c r="C43">
        <v>9</v>
      </c>
      <c r="D43">
        <v>6</v>
      </c>
      <c r="E43">
        <v>132</v>
      </c>
      <c r="F43">
        <v>69</v>
      </c>
      <c r="G43">
        <v>183</v>
      </c>
      <c r="H43">
        <v>120</v>
      </c>
      <c r="I43">
        <v>5</v>
      </c>
      <c r="J43">
        <v>12</v>
      </c>
      <c r="K43">
        <v>0</v>
      </c>
      <c r="L43">
        <v>594</v>
      </c>
      <c r="M43">
        <v>1</v>
      </c>
      <c r="AB43" t="s">
        <v>1</v>
      </c>
      <c r="AC43">
        <v>38</v>
      </c>
      <c r="AD43">
        <v>9</v>
      </c>
      <c r="AE43">
        <v>132</v>
      </c>
      <c r="AF43">
        <v>69</v>
      </c>
      <c r="AG43">
        <v>183</v>
      </c>
      <c r="AH43">
        <v>120</v>
      </c>
      <c r="AI43">
        <v>594</v>
      </c>
      <c r="AJ43">
        <v>1</v>
      </c>
      <c r="AM43" t="s">
        <v>51</v>
      </c>
    </row>
    <row r="44" spans="1:47" x14ac:dyDescent="0.3">
      <c r="A44" t="s">
        <v>1</v>
      </c>
      <c r="B44">
        <v>39</v>
      </c>
      <c r="C44">
        <v>8</v>
      </c>
      <c r="D44">
        <v>0</v>
      </c>
      <c r="E44">
        <v>-20</v>
      </c>
      <c r="F44">
        <v>72</v>
      </c>
      <c r="G44">
        <v>165</v>
      </c>
      <c r="H44">
        <v>123</v>
      </c>
      <c r="I44">
        <v>17</v>
      </c>
      <c r="J44">
        <v>20</v>
      </c>
      <c r="K44">
        <v>1</v>
      </c>
      <c r="L44">
        <v>585</v>
      </c>
      <c r="M44">
        <v>1</v>
      </c>
      <c r="AB44" t="s">
        <v>1</v>
      </c>
      <c r="AC44">
        <v>39</v>
      </c>
      <c r="AD44">
        <v>8</v>
      </c>
      <c r="AE44">
        <v>-20</v>
      </c>
      <c r="AF44">
        <v>72</v>
      </c>
      <c r="AG44">
        <v>165</v>
      </c>
      <c r="AH44">
        <v>123</v>
      </c>
      <c r="AI44">
        <v>585</v>
      </c>
      <c r="AJ44">
        <v>1</v>
      </c>
    </row>
    <row r="45" spans="1:47" x14ac:dyDescent="0.3">
      <c r="A45" t="s">
        <v>1</v>
      </c>
      <c r="B45">
        <v>40</v>
      </c>
      <c r="C45">
        <v>7</v>
      </c>
      <c r="D45">
        <v>0</v>
      </c>
      <c r="E45">
        <v>352</v>
      </c>
      <c r="F45">
        <v>26</v>
      </c>
      <c r="G45">
        <v>78</v>
      </c>
      <c r="H45">
        <v>62</v>
      </c>
      <c r="I45">
        <v>7</v>
      </c>
      <c r="J45">
        <v>17</v>
      </c>
      <c r="K45">
        <v>0</v>
      </c>
      <c r="L45">
        <v>618</v>
      </c>
      <c r="M45">
        <v>1</v>
      </c>
      <c r="AB45" t="s">
        <v>1</v>
      </c>
      <c r="AC45">
        <v>40</v>
      </c>
      <c r="AD45">
        <v>7</v>
      </c>
      <c r="AE45">
        <v>352</v>
      </c>
      <c r="AF45">
        <v>26</v>
      </c>
      <c r="AG45">
        <v>78</v>
      </c>
      <c r="AH45">
        <v>62</v>
      </c>
      <c r="AI45">
        <v>618</v>
      </c>
      <c r="AJ45">
        <v>1</v>
      </c>
      <c r="AN45" s="21" t="s">
        <v>52</v>
      </c>
      <c r="AO45" s="21" t="str">
        <f>_xlfn.CONCAT(TEXT(AN34,"0.000")," + ",TEXT(AN35, "0.000"), "X1", " + ", TEXT(AN36, "0.000000"), "X2", " + ", TEXT(AN37, "0.000"), "X3", " + ", TEXT(AN38, "0.000"), "X4", " + ", TEXT(AN39, "0.000"), "X5", " + ", TEXT(AN40, "0.000"), "X6")</f>
        <v>-0.027 + 0.166X1 + 0.000153X2 + 0.018X3 + -0.006X4 + -0.007X5 + 0.000X6</v>
      </c>
    </row>
    <row r="46" spans="1:47" x14ac:dyDescent="0.3">
      <c r="A46" t="s">
        <v>1</v>
      </c>
      <c r="B46">
        <v>41</v>
      </c>
      <c r="C46">
        <v>3</v>
      </c>
      <c r="D46">
        <v>86</v>
      </c>
      <c r="E46">
        <v>84</v>
      </c>
      <c r="F46">
        <v>43</v>
      </c>
      <c r="G46">
        <v>59</v>
      </c>
      <c r="H46">
        <v>54</v>
      </c>
      <c r="I46">
        <v>2</v>
      </c>
      <c r="J46">
        <v>8</v>
      </c>
      <c r="K46">
        <v>1</v>
      </c>
      <c r="L46">
        <v>570</v>
      </c>
      <c r="M46">
        <v>1</v>
      </c>
      <c r="AB46" t="s">
        <v>1</v>
      </c>
      <c r="AC46">
        <v>41</v>
      </c>
      <c r="AD46">
        <v>3</v>
      </c>
      <c r="AE46">
        <v>84</v>
      </c>
      <c r="AF46">
        <v>43</v>
      </c>
      <c r="AG46">
        <v>59</v>
      </c>
      <c r="AH46">
        <v>54</v>
      </c>
      <c r="AI46">
        <v>570</v>
      </c>
      <c r="AJ46">
        <v>1</v>
      </c>
    </row>
    <row r="47" spans="1:47" x14ac:dyDescent="0.3">
      <c r="A47" t="s">
        <v>1</v>
      </c>
      <c r="B47">
        <v>42</v>
      </c>
      <c r="C47">
        <v>3</v>
      </c>
      <c r="D47">
        <v>19</v>
      </c>
      <c r="E47">
        <v>2</v>
      </c>
      <c r="F47">
        <v>46</v>
      </c>
      <c r="G47">
        <v>56</v>
      </c>
      <c r="H47">
        <v>40</v>
      </c>
      <c r="I47">
        <v>3</v>
      </c>
      <c r="J47">
        <v>5</v>
      </c>
      <c r="K47">
        <v>1</v>
      </c>
      <c r="L47">
        <v>540</v>
      </c>
      <c r="M47">
        <v>0</v>
      </c>
      <c r="AB47" t="s">
        <v>1</v>
      </c>
      <c r="AC47">
        <v>42</v>
      </c>
      <c r="AD47">
        <v>3</v>
      </c>
      <c r="AE47">
        <v>2</v>
      </c>
      <c r="AF47">
        <v>46</v>
      </c>
      <c r="AG47">
        <v>56</v>
      </c>
      <c r="AH47">
        <v>40</v>
      </c>
      <c r="AI47">
        <v>540</v>
      </c>
      <c r="AJ47">
        <v>0</v>
      </c>
      <c r="AN47" t="s">
        <v>53</v>
      </c>
      <c r="AO47" t="s">
        <v>39</v>
      </c>
    </row>
    <row r="48" spans="1:47" x14ac:dyDescent="0.3">
      <c r="A48" t="s">
        <v>1</v>
      </c>
      <c r="B48">
        <v>43</v>
      </c>
      <c r="C48">
        <v>5</v>
      </c>
      <c r="D48">
        <v>76</v>
      </c>
      <c r="E48">
        <v>299</v>
      </c>
      <c r="F48">
        <v>57</v>
      </c>
      <c r="G48">
        <v>102</v>
      </c>
      <c r="H48">
        <v>66</v>
      </c>
      <c r="I48">
        <v>2</v>
      </c>
      <c r="J48">
        <v>12</v>
      </c>
      <c r="K48">
        <v>0</v>
      </c>
      <c r="L48">
        <v>662</v>
      </c>
      <c r="M48">
        <v>1</v>
      </c>
      <c r="AB48" t="s">
        <v>1</v>
      </c>
      <c r="AC48">
        <v>43</v>
      </c>
      <c r="AD48">
        <v>5</v>
      </c>
      <c r="AE48">
        <v>299</v>
      </c>
      <c r="AF48">
        <v>57</v>
      </c>
      <c r="AG48">
        <v>102</v>
      </c>
      <c r="AH48">
        <v>66</v>
      </c>
      <c r="AI48">
        <v>662</v>
      </c>
      <c r="AJ48">
        <v>1</v>
      </c>
      <c r="AN48" t="s">
        <v>54</v>
      </c>
      <c r="AO48" t="s">
        <v>41</v>
      </c>
    </row>
    <row r="49" spans="1:41" x14ac:dyDescent="0.3">
      <c r="A49" t="s">
        <v>1</v>
      </c>
      <c r="B49">
        <v>44</v>
      </c>
      <c r="C49">
        <v>7</v>
      </c>
      <c r="D49">
        <v>10</v>
      </c>
      <c r="E49">
        <v>287</v>
      </c>
      <c r="F49">
        <v>88</v>
      </c>
      <c r="G49">
        <v>182</v>
      </c>
      <c r="H49">
        <v>100</v>
      </c>
      <c r="I49">
        <v>2</v>
      </c>
      <c r="J49">
        <v>10</v>
      </c>
      <c r="K49">
        <v>0</v>
      </c>
      <c r="L49">
        <v>654</v>
      </c>
      <c r="M49">
        <v>1</v>
      </c>
      <c r="AB49" t="s">
        <v>1</v>
      </c>
      <c r="AC49">
        <v>44</v>
      </c>
      <c r="AD49">
        <v>7</v>
      </c>
      <c r="AE49">
        <v>287</v>
      </c>
      <c r="AF49">
        <v>88</v>
      </c>
      <c r="AG49">
        <v>182</v>
      </c>
      <c r="AH49">
        <v>100</v>
      </c>
      <c r="AI49">
        <v>654</v>
      </c>
      <c r="AJ49">
        <v>1</v>
      </c>
      <c r="AN49" t="s">
        <v>55</v>
      </c>
      <c r="AO49" t="s">
        <v>42</v>
      </c>
    </row>
    <row r="50" spans="1:41" x14ac:dyDescent="0.3">
      <c r="A50" t="s">
        <v>1</v>
      </c>
      <c r="B50">
        <v>45</v>
      </c>
      <c r="C50">
        <v>8</v>
      </c>
      <c r="D50">
        <v>49</v>
      </c>
      <c r="E50">
        <v>376</v>
      </c>
      <c r="F50">
        <v>64</v>
      </c>
      <c r="G50">
        <v>153</v>
      </c>
      <c r="H50">
        <v>95</v>
      </c>
      <c r="I50">
        <v>6</v>
      </c>
      <c r="J50">
        <v>7</v>
      </c>
      <c r="K50">
        <v>0</v>
      </c>
      <c r="L50">
        <v>700</v>
      </c>
      <c r="M50">
        <v>1</v>
      </c>
      <c r="AB50" t="s">
        <v>1</v>
      </c>
      <c r="AC50">
        <v>45</v>
      </c>
      <c r="AD50">
        <v>8</v>
      </c>
      <c r="AE50">
        <v>376</v>
      </c>
      <c r="AF50">
        <v>64</v>
      </c>
      <c r="AG50">
        <v>153</v>
      </c>
      <c r="AH50">
        <v>95</v>
      </c>
      <c r="AI50">
        <v>700</v>
      </c>
      <c r="AJ50">
        <v>1</v>
      </c>
      <c r="AN50" t="s">
        <v>56</v>
      </c>
      <c r="AO50" t="s">
        <v>43</v>
      </c>
    </row>
    <row r="51" spans="1:41" x14ac:dyDescent="0.3">
      <c r="A51" t="s">
        <v>1</v>
      </c>
      <c r="B51">
        <v>46</v>
      </c>
      <c r="C51">
        <v>3</v>
      </c>
      <c r="D51">
        <v>58</v>
      </c>
      <c r="E51">
        <v>-145</v>
      </c>
      <c r="F51">
        <v>41</v>
      </c>
      <c r="G51">
        <v>62</v>
      </c>
      <c r="H51">
        <v>72</v>
      </c>
      <c r="I51">
        <v>9</v>
      </c>
      <c r="J51">
        <v>12</v>
      </c>
      <c r="K51">
        <v>0</v>
      </c>
      <c r="L51">
        <v>502</v>
      </c>
      <c r="M51">
        <v>0</v>
      </c>
      <c r="AB51" t="s">
        <v>1</v>
      </c>
      <c r="AC51">
        <v>46</v>
      </c>
      <c r="AD51">
        <v>3</v>
      </c>
      <c r="AE51">
        <v>-145</v>
      </c>
      <c r="AF51">
        <v>41</v>
      </c>
      <c r="AG51">
        <v>62</v>
      </c>
      <c r="AH51">
        <v>72</v>
      </c>
      <c r="AI51">
        <v>502</v>
      </c>
      <c r="AJ51">
        <v>0</v>
      </c>
      <c r="AN51" t="s">
        <v>57</v>
      </c>
      <c r="AO51" t="s">
        <v>76</v>
      </c>
    </row>
    <row r="52" spans="1:41" x14ac:dyDescent="0.3">
      <c r="A52" t="s">
        <v>1</v>
      </c>
      <c r="B52">
        <v>47</v>
      </c>
      <c r="C52">
        <v>1</v>
      </c>
      <c r="D52">
        <v>0</v>
      </c>
      <c r="E52">
        <v>35</v>
      </c>
      <c r="F52">
        <v>7</v>
      </c>
      <c r="G52">
        <v>16</v>
      </c>
      <c r="H52">
        <v>46</v>
      </c>
      <c r="I52">
        <v>6</v>
      </c>
      <c r="J52">
        <v>15</v>
      </c>
      <c r="K52">
        <v>0</v>
      </c>
      <c r="L52">
        <v>418</v>
      </c>
      <c r="M52">
        <v>0</v>
      </c>
      <c r="AB52" t="s">
        <v>1</v>
      </c>
      <c r="AC52">
        <v>47</v>
      </c>
      <c r="AD52">
        <v>1</v>
      </c>
      <c r="AE52">
        <v>35</v>
      </c>
      <c r="AF52">
        <v>7</v>
      </c>
      <c r="AG52">
        <v>16</v>
      </c>
      <c r="AH52">
        <v>46</v>
      </c>
      <c r="AI52">
        <v>418</v>
      </c>
      <c r="AJ52">
        <v>0</v>
      </c>
      <c r="AN52" t="s">
        <v>58</v>
      </c>
      <c r="AO52" t="s">
        <v>0</v>
      </c>
    </row>
    <row r="53" spans="1:41" x14ac:dyDescent="0.3">
      <c r="A53" t="s">
        <v>1</v>
      </c>
      <c r="B53">
        <v>48</v>
      </c>
      <c r="C53">
        <v>3</v>
      </c>
      <c r="D53">
        <v>0</v>
      </c>
      <c r="E53">
        <v>4</v>
      </c>
      <c r="F53">
        <v>11</v>
      </c>
      <c r="G53">
        <v>28</v>
      </c>
      <c r="H53">
        <v>35</v>
      </c>
      <c r="I53">
        <v>12</v>
      </c>
      <c r="J53">
        <v>18</v>
      </c>
      <c r="K53">
        <v>0</v>
      </c>
      <c r="L53">
        <v>564</v>
      </c>
      <c r="M53">
        <v>0</v>
      </c>
      <c r="AB53" t="s">
        <v>1</v>
      </c>
      <c r="AC53">
        <v>48</v>
      </c>
      <c r="AD53">
        <v>3</v>
      </c>
      <c r="AE53">
        <v>4</v>
      </c>
      <c r="AF53">
        <v>11</v>
      </c>
      <c r="AG53">
        <v>28</v>
      </c>
      <c r="AH53">
        <v>35</v>
      </c>
      <c r="AI53">
        <v>564</v>
      </c>
      <c r="AJ53">
        <v>0</v>
      </c>
    </row>
    <row r="54" spans="1:41" x14ac:dyDescent="0.3">
      <c r="A54" t="s">
        <v>1</v>
      </c>
      <c r="B54">
        <v>49</v>
      </c>
      <c r="C54">
        <v>9</v>
      </c>
      <c r="D54">
        <v>98</v>
      </c>
      <c r="E54">
        <v>97</v>
      </c>
      <c r="F54">
        <v>60</v>
      </c>
      <c r="G54">
        <v>169</v>
      </c>
      <c r="H54">
        <v>96</v>
      </c>
      <c r="I54">
        <v>1</v>
      </c>
      <c r="J54">
        <v>10</v>
      </c>
      <c r="K54">
        <v>0</v>
      </c>
      <c r="L54">
        <v>748</v>
      </c>
      <c r="M54">
        <v>1</v>
      </c>
      <c r="AB54" t="s">
        <v>1</v>
      </c>
      <c r="AC54">
        <v>49</v>
      </c>
      <c r="AD54">
        <v>9</v>
      </c>
      <c r="AE54">
        <v>97</v>
      </c>
      <c r="AF54">
        <v>60</v>
      </c>
      <c r="AG54">
        <v>169</v>
      </c>
      <c r="AH54">
        <v>96</v>
      </c>
      <c r="AI54">
        <v>748</v>
      </c>
      <c r="AJ54">
        <v>1</v>
      </c>
    </row>
    <row r="55" spans="1:41" x14ac:dyDescent="0.3">
      <c r="A55" t="s">
        <v>1</v>
      </c>
      <c r="B55">
        <v>50</v>
      </c>
      <c r="C55">
        <v>3</v>
      </c>
      <c r="D55">
        <v>0</v>
      </c>
      <c r="E55">
        <v>130</v>
      </c>
      <c r="F55">
        <v>3</v>
      </c>
      <c r="G55">
        <v>26</v>
      </c>
      <c r="H55">
        <v>34</v>
      </c>
      <c r="I55">
        <v>6</v>
      </c>
      <c r="J55">
        <v>14</v>
      </c>
      <c r="K55">
        <v>0</v>
      </c>
      <c r="L55">
        <v>527</v>
      </c>
      <c r="M55">
        <v>0</v>
      </c>
      <c r="AB55" t="s">
        <v>1</v>
      </c>
      <c r="AC55">
        <v>50</v>
      </c>
      <c r="AD55">
        <v>3</v>
      </c>
      <c r="AE55">
        <v>130</v>
      </c>
      <c r="AF55">
        <v>3</v>
      </c>
      <c r="AG55">
        <v>26</v>
      </c>
      <c r="AH55">
        <v>34</v>
      </c>
      <c r="AI55">
        <v>527</v>
      </c>
      <c r="AJ55">
        <v>0</v>
      </c>
    </row>
    <row r="56" spans="1:41" x14ac:dyDescent="0.3">
      <c r="A56" t="s">
        <v>1</v>
      </c>
      <c r="B56">
        <v>51</v>
      </c>
      <c r="C56">
        <v>5</v>
      </c>
      <c r="D56">
        <v>0</v>
      </c>
      <c r="E56">
        <v>106</v>
      </c>
      <c r="F56">
        <v>41</v>
      </c>
      <c r="G56">
        <v>77</v>
      </c>
      <c r="H56">
        <v>65</v>
      </c>
      <c r="I56">
        <v>7</v>
      </c>
      <c r="J56">
        <v>10</v>
      </c>
      <c r="K56">
        <v>1</v>
      </c>
      <c r="L56">
        <v>494</v>
      </c>
      <c r="M56">
        <v>1</v>
      </c>
      <c r="AB56" t="s">
        <v>1</v>
      </c>
      <c r="AC56">
        <v>51</v>
      </c>
      <c r="AD56">
        <v>5</v>
      </c>
      <c r="AE56">
        <v>106</v>
      </c>
      <c r="AF56">
        <v>41</v>
      </c>
      <c r="AG56">
        <v>77</v>
      </c>
      <c r="AH56">
        <v>65</v>
      </c>
      <c r="AI56">
        <v>494</v>
      </c>
      <c r="AJ56">
        <v>1</v>
      </c>
    </row>
    <row r="57" spans="1:41" x14ac:dyDescent="0.3">
      <c r="A57" t="s">
        <v>1</v>
      </c>
      <c r="B57">
        <v>52</v>
      </c>
      <c r="C57">
        <v>10</v>
      </c>
      <c r="D57">
        <v>0</v>
      </c>
      <c r="E57">
        <v>170</v>
      </c>
      <c r="F57">
        <v>56</v>
      </c>
      <c r="G57">
        <v>171</v>
      </c>
      <c r="H57">
        <v>115</v>
      </c>
      <c r="I57">
        <v>8</v>
      </c>
      <c r="J57">
        <v>18</v>
      </c>
      <c r="K57">
        <v>1</v>
      </c>
      <c r="L57">
        <v>609</v>
      </c>
      <c r="M57">
        <v>1</v>
      </c>
      <c r="AB57" t="s">
        <v>1</v>
      </c>
      <c r="AC57">
        <v>52</v>
      </c>
      <c r="AD57">
        <v>10</v>
      </c>
      <c r="AE57">
        <v>170</v>
      </c>
      <c r="AF57">
        <v>56</v>
      </c>
      <c r="AG57">
        <v>171</v>
      </c>
      <c r="AH57">
        <v>115</v>
      </c>
      <c r="AI57">
        <v>609</v>
      </c>
      <c r="AJ57">
        <v>1</v>
      </c>
    </row>
    <row r="58" spans="1:41" x14ac:dyDescent="0.3">
      <c r="A58" t="s">
        <v>1</v>
      </c>
      <c r="B58">
        <v>53</v>
      </c>
      <c r="C58">
        <v>5</v>
      </c>
      <c r="D58">
        <v>64</v>
      </c>
      <c r="E58">
        <v>257</v>
      </c>
      <c r="F58">
        <v>40</v>
      </c>
      <c r="G58">
        <v>85</v>
      </c>
      <c r="H58">
        <v>47</v>
      </c>
      <c r="I58">
        <v>8</v>
      </c>
      <c r="J58">
        <v>16</v>
      </c>
      <c r="K58">
        <v>1</v>
      </c>
      <c r="L58">
        <v>758</v>
      </c>
      <c r="M58">
        <v>1</v>
      </c>
      <c r="AB58" t="s">
        <v>1</v>
      </c>
      <c r="AC58">
        <v>53</v>
      </c>
      <c r="AD58">
        <v>5</v>
      </c>
      <c r="AE58">
        <v>257</v>
      </c>
      <c r="AF58">
        <v>40</v>
      </c>
      <c r="AG58">
        <v>85</v>
      </c>
      <c r="AH58">
        <v>47</v>
      </c>
      <c r="AI58">
        <v>758</v>
      </c>
      <c r="AJ58">
        <v>1</v>
      </c>
    </row>
    <row r="59" spans="1:41" x14ac:dyDescent="0.3">
      <c r="A59" t="s">
        <v>1</v>
      </c>
      <c r="B59">
        <v>54</v>
      </c>
      <c r="C59">
        <v>8</v>
      </c>
      <c r="D59">
        <v>0</v>
      </c>
      <c r="E59">
        <v>66</v>
      </c>
      <c r="F59">
        <v>67</v>
      </c>
      <c r="G59">
        <v>166</v>
      </c>
      <c r="H59">
        <v>87</v>
      </c>
      <c r="I59">
        <v>8</v>
      </c>
      <c r="J59">
        <v>12</v>
      </c>
      <c r="K59">
        <v>0</v>
      </c>
      <c r="L59">
        <v>603</v>
      </c>
      <c r="M59">
        <v>1</v>
      </c>
      <c r="AB59" t="s">
        <v>1</v>
      </c>
      <c r="AC59">
        <v>54</v>
      </c>
      <c r="AD59">
        <v>8</v>
      </c>
      <c r="AE59">
        <v>66</v>
      </c>
      <c r="AF59">
        <v>67</v>
      </c>
      <c r="AG59">
        <v>166</v>
      </c>
      <c r="AH59">
        <v>87</v>
      </c>
      <c r="AI59">
        <v>603</v>
      </c>
      <c r="AJ59">
        <v>1</v>
      </c>
    </row>
    <row r="60" spans="1:41" x14ac:dyDescent="0.3">
      <c r="A60" t="s">
        <v>1</v>
      </c>
      <c r="B60">
        <v>55</v>
      </c>
      <c r="C60">
        <v>1</v>
      </c>
      <c r="D60">
        <v>60</v>
      </c>
      <c r="E60">
        <v>-247</v>
      </c>
      <c r="F60">
        <v>27</v>
      </c>
      <c r="G60">
        <v>31</v>
      </c>
      <c r="H60">
        <v>54</v>
      </c>
      <c r="I60">
        <v>6</v>
      </c>
      <c r="J60">
        <v>8</v>
      </c>
      <c r="K60">
        <v>0</v>
      </c>
      <c r="L60">
        <v>427</v>
      </c>
      <c r="M60">
        <v>0</v>
      </c>
      <c r="AB60" t="s">
        <v>1</v>
      </c>
      <c r="AC60">
        <v>55</v>
      </c>
      <c r="AD60">
        <v>1</v>
      </c>
      <c r="AE60">
        <v>-247</v>
      </c>
      <c r="AF60">
        <v>27</v>
      </c>
      <c r="AG60">
        <v>31</v>
      </c>
      <c r="AH60">
        <v>54</v>
      </c>
      <c r="AI60">
        <v>427</v>
      </c>
      <c r="AJ60">
        <v>0</v>
      </c>
    </row>
    <row r="61" spans="1:41" x14ac:dyDescent="0.3">
      <c r="A61" t="s">
        <v>1</v>
      </c>
      <c r="B61">
        <v>56</v>
      </c>
      <c r="C61">
        <v>10</v>
      </c>
      <c r="D61">
        <v>14</v>
      </c>
      <c r="E61">
        <v>639</v>
      </c>
      <c r="F61">
        <v>82</v>
      </c>
      <c r="G61">
        <v>230</v>
      </c>
      <c r="H61">
        <v>117</v>
      </c>
      <c r="I61">
        <v>9</v>
      </c>
      <c r="J61">
        <v>19</v>
      </c>
      <c r="K61">
        <v>1</v>
      </c>
      <c r="L61">
        <v>820</v>
      </c>
      <c r="M61">
        <v>1</v>
      </c>
      <c r="AB61" t="s">
        <v>1</v>
      </c>
      <c r="AC61">
        <v>56</v>
      </c>
      <c r="AD61">
        <v>10</v>
      </c>
      <c r="AE61">
        <v>639</v>
      </c>
      <c r="AF61">
        <v>82</v>
      </c>
      <c r="AG61">
        <v>230</v>
      </c>
      <c r="AH61">
        <v>117</v>
      </c>
      <c r="AI61">
        <v>820</v>
      </c>
      <c r="AJ61">
        <v>1</v>
      </c>
    </row>
    <row r="62" spans="1:41" x14ac:dyDescent="0.3">
      <c r="A62" t="s">
        <v>1</v>
      </c>
      <c r="B62">
        <v>57</v>
      </c>
      <c r="C62">
        <v>6</v>
      </c>
      <c r="D62">
        <v>65</v>
      </c>
      <c r="E62">
        <v>134</v>
      </c>
      <c r="F62">
        <v>77</v>
      </c>
      <c r="G62">
        <v>137</v>
      </c>
      <c r="H62">
        <v>77</v>
      </c>
      <c r="I62">
        <v>1</v>
      </c>
      <c r="J62">
        <v>7</v>
      </c>
      <c r="K62">
        <v>0</v>
      </c>
      <c r="L62">
        <v>575</v>
      </c>
      <c r="M62">
        <v>1</v>
      </c>
      <c r="AB62" t="s">
        <v>1</v>
      </c>
      <c r="AC62">
        <v>57</v>
      </c>
      <c r="AD62">
        <v>6</v>
      </c>
      <c r="AE62">
        <v>134</v>
      </c>
      <c r="AF62">
        <v>77</v>
      </c>
      <c r="AG62">
        <v>137</v>
      </c>
      <c r="AH62">
        <v>77</v>
      </c>
      <c r="AI62">
        <v>575</v>
      </c>
      <c r="AJ62">
        <v>1</v>
      </c>
    </row>
    <row r="63" spans="1:41" x14ac:dyDescent="0.3">
      <c r="A63" t="s">
        <v>1</v>
      </c>
      <c r="B63">
        <v>58</v>
      </c>
      <c r="C63">
        <v>1</v>
      </c>
      <c r="D63">
        <v>0</v>
      </c>
      <c r="E63">
        <v>-179</v>
      </c>
      <c r="F63">
        <v>35</v>
      </c>
      <c r="G63">
        <v>30</v>
      </c>
      <c r="H63">
        <v>42</v>
      </c>
      <c r="I63">
        <v>1</v>
      </c>
      <c r="J63">
        <v>9</v>
      </c>
      <c r="K63">
        <v>0</v>
      </c>
      <c r="L63">
        <v>407</v>
      </c>
      <c r="M63">
        <v>0</v>
      </c>
      <c r="AB63" t="s">
        <v>1</v>
      </c>
      <c r="AC63">
        <v>58</v>
      </c>
      <c r="AD63">
        <v>1</v>
      </c>
      <c r="AE63">
        <v>-179</v>
      </c>
      <c r="AF63">
        <v>35</v>
      </c>
      <c r="AG63">
        <v>30</v>
      </c>
      <c r="AH63">
        <v>42</v>
      </c>
      <c r="AI63">
        <v>407</v>
      </c>
      <c r="AJ63">
        <v>0</v>
      </c>
    </row>
    <row r="64" spans="1:41" x14ac:dyDescent="0.3">
      <c r="A64" t="s">
        <v>1</v>
      </c>
      <c r="B64">
        <v>59</v>
      </c>
      <c r="C64">
        <v>1</v>
      </c>
      <c r="D64">
        <v>0</v>
      </c>
      <c r="E64">
        <v>-286</v>
      </c>
      <c r="F64">
        <v>49</v>
      </c>
      <c r="G64">
        <v>32</v>
      </c>
      <c r="H64">
        <v>23</v>
      </c>
      <c r="I64">
        <v>3</v>
      </c>
      <c r="J64">
        <v>11</v>
      </c>
      <c r="K64">
        <v>1</v>
      </c>
      <c r="L64">
        <v>437</v>
      </c>
      <c r="M64">
        <v>1</v>
      </c>
      <c r="AB64" t="s">
        <v>1</v>
      </c>
      <c r="AC64">
        <v>59</v>
      </c>
      <c r="AD64">
        <v>1</v>
      </c>
      <c r="AE64">
        <v>-286</v>
      </c>
      <c r="AF64">
        <v>49</v>
      </c>
      <c r="AG64">
        <v>32</v>
      </c>
      <c r="AH64">
        <v>23</v>
      </c>
      <c r="AI64">
        <v>437</v>
      </c>
      <c r="AJ64">
        <v>1</v>
      </c>
    </row>
    <row r="65" spans="1:36" x14ac:dyDescent="0.3">
      <c r="A65" t="s">
        <v>1</v>
      </c>
      <c r="B65">
        <v>60</v>
      </c>
      <c r="C65">
        <v>4</v>
      </c>
      <c r="D65">
        <v>49</v>
      </c>
      <c r="E65">
        <v>165</v>
      </c>
      <c r="F65">
        <v>6</v>
      </c>
      <c r="G65">
        <v>32</v>
      </c>
      <c r="H65">
        <v>40</v>
      </c>
      <c r="I65">
        <v>8</v>
      </c>
      <c r="J65">
        <v>18</v>
      </c>
      <c r="K65">
        <v>1</v>
      </c>
      <c r="L65">
        <v>645</v>
      </c>
      <c r="M65">
        <v>1</v>
      </c>
      <c r="AB65" t="s">
        <v>1</v>
      </c>
      <c r="AC65">
        <v>60</v>
      </c>
      <c r="AD65">
        <v>4</v>
      </c>
      <c r="AE65">
        <v>165</v>
      </c>
      <c r="AF65">
        <v>6</v>
      </c>
      <c r="AG65">
        <v>32</v>
      </c>
      <c r="AH65">
        <v>40</v>
      </c>
      <c r="AI65">
        <v>645</v>
      </c>
      <c r="AJ65">
        <v>1</v>
      </c>
    </row>
    <row r="66" spans="1:36" x14ac:dyDescent="0.3">
      <c r="A66" t="s">
        <v>1</v>
      </c>
      <c r="B66">
        <v>61</v>
      </c>
      <c r="C66">
        <v>3</v>
      </c>
      <c r="D66">
        <v>60</v>
      </c>
      <c r="E66">
        <v>-147</v>
      </c>
      <c r="F66">
        <v>33</v>
      </c>
      <c r="G66">
        <v>52</v>
      </c>
      <c r="H66">
        <v>76</v>
      </c>
      <c r="I66">
        <v>13</v>
      </c>
      <c r="J66">
        <v>14</v>
      </c>
      <c r="K66">
        <v>1</v>
      </c>
      <c r="L66">
        <v>515</v>
      </c>
      <c r="M66">
        <v>0</v>
      </c>
      <c r="AB66" t="s">
        <v>1</v>
      </c>
      <c r="AC66">
        <v>61</v>
      </c>
      <c r="AD66">
        <v>3</v>
      </c>
      <c r="AE66">
        <v>-147</v>
      </c>
      <c r="AF66">
        <v>33</v>
      </c>
      <c r="AG66">
        <v>52</v>
      </c>
      <c r="AH66">
        <v>76</v>
      </c>
      <c r="AI66">
        <v>515</v>
      </c>
      <c r="AJ66">
        <v>0</v>
      </c>
    </row>
    <row r="67" spans="1:36" x14ac:dyDescent="0.3">
      <c r="A67" t="s">
        <v>1</v>
      </c>
      <c r="B67">
        <v>62</v>
      </c>
      <c r="C67">
        <v>8</v>
      </c>
      <c r="D67">
        <v>18</v>
      </c>
      <c r="E67">
        <v>419</v>
      </c>
      <c r="F67">
        <v>64</v>
      </c>
      <c r="G67">
        <v>161</v>
      </c>
      <c r="H67">
        <v>94</v>
      </c>
      <c r="I67">
        <v>2</v>
      </c>
      <c r="J67">
        <v>10</v>
      </c>
      <c r="K67">
        <v>0</v>
      </c>
      <c r="L67">
        <v>835</v>
      </c>
      <c r="M67">
        <v>1</v>
      </c>
      <c r="AB67" t="s">
        <v>1</v>
      </c>
      <c r="AC67">
        <v>62</v>
      </c>
      <c r="AD67">
        <v>8</v>
      </c>
      <c r="AE67">
        <v>419</v>
      </c>
      <c r="AF67">
        <v>64</v>
      </c>
      <c r="AG67">
        <v>161</v>
      </c>
      <c r="AH67">
        <v>94</v>
      </c>
      <c r="AI67">
        <v>835</v>
      </c>
      <c r="AJ67">
        <v>1</v>
      </c>
    </row>
    <row r="68" spans="1:36" x14ac:dyDescent="0.3">
      <c r="A68" t="s">
        <v>1</v>
      </c>
      <c r="B68">
        <v>63</v>
      </c>
      <c r="C68">
        <v>8</v>
      </c>
      <c r="D68">
        <v>0</v>
      </c>
      <c r="E68">
        <v>25</v>
      </c>
      <c r="F68">
        <v>97</v>
      </c>
      <c r="G68">
        <v>206</v>
      </c>
      <c r="H68">
        <v>113</v>
      </c>
      <c r="I68">
        <v>5</v>
      </c>
      <c r="J68">
        <v>7</v>
      </c>
      <c r="K68">
        <v>0</v>
      </c>
      <c r="L68">
        <v>697</v>
      </c>
      <c r="M68">
        <v>1</v>
      </c>
      <c r="AB68" t="s">
        <v>1</v>
      </c>
      <c r="AC68">
        <v>63</v>
      </c>
      <c r="AD68">
        <v>8</v>
      </c>
      <c r="AE68">
        <v>25</v>
      </c>
      <c r="AF68">
        <v>97</v>
      </c>
      <c r="AG68">
        <v>206</v>
      </c>
      <c r="AH68">
        <v>113</v>
      </c>
      <c r="AI68">
        <v>697</v>
      </c>
      <c r="AJ68">
        <v>1</v>
      </c>
    </row>
    <row r="69" spans="1:36" x14ac:dyDescent="0.3">
      <c r="A69" t="s">
        <v>1</v>
      </c>
      <c r="B69">
        <v>64</v>
      </c>
      <c r="C69">
        <v>3</v>
      </c>
      <c r="D69">
        <v>0</v>
      </c>
      <c r="E69">
        <v>191</v>
      </c>
      <c r="F69">
        <v>16</v>
      </c>
      <c r="G69">
        <v>33</v>
      </c>
      <c r="H69">
        <v>30</v>
      </c>
      <c r="I69">
        <v>7</v>
      </c>
      <c r="J69">
        <v>16</v>
      </c>
      <c r="K69">
        <v>1</v>
      </c>
      <c r="L69">
        <v>654</v>
      </c>
      <c r="M69">
        <v>0</v>
      </c>
      <c r="AB69" t="s">
        <v>1</v>
      </c>
      <c r="AC69">
        <v>64</v>
      </c>
      <c r="AD69">
        <v>3</v>
      </c>
      <c r="AE69">
        <v>191</v>
      </c>
      <c r="AF69">
        <v>16</v>
      </c>
      <c r="AG69">
        <v>33</v>
      </c>
      <c r="AH69">
        <v>30</v>
      </c>
      <c r="AI69">
        <v>654</v>
      </c>
      <c r="AJ69">
        <v>0</v>
      </c>
    </row>
    <row r="70" spans="1:36" x14ac:dyDescent="0.3">
      <c r="A70" t="s">
        <v>1</v>
      </c>
      <c r="B70">
        <v>65</v>
      </c>
      <c r="C70">
        <v>6</v>
      </c>
      <c r="D70">
        <v>0</v>
      </c>
      <c r="E70">
        <v>323</v>
      </c>
      <c r="F70">
        <v>91</v>
      </c>
      <c r="G70">
        <v>169</v>
      </c>
      <c r="H70">
        <v>115</v>
      </c>
      <c r="I70">
        <v>9</v>
      </c>
      <c r="J70">
        <v>10</v>
      </c>
      <c r="K70">
        <v>1</v>
      </c>
      <c r="L70">
        <v>636</v>
      </c>
      <c r="M70">
        <v>1</v>
      </c>
      <c r="AB70" t="s">
        <v>1</v>
      </c>
      <c r="AC70">
        <v>65</v>
      </c>
      <c r="AD70">
        <v>6</v>
      </c>
      <c r="AE70">
        <v>323</v>
      </c>
      <c r="AF70">
        <v>91</v>
      </c>
      <c r="AG70">
        <v>169</v>
      </c>
      <c r="AH70">
        <v>115</v>
      </c>
      <c r="AI70">
        <v>636</v>
      </c>
      <c r="AJ70">
        <v>1</v>
      </c>
    </row>
    <row r="71" spans="1:36" x14ac:dyDescent="0.3">
      <c r="A71" t="s">
        <v>1</v>
      </c>
      <c r="B71">
        <v>66</v>
      </c>
      <c r="C71">
        <v>3</v>
      </c>
      <c r="D71">
        <v>0</v>
      </c>
      <c r="E71">
        <v>-23</v>
      </c>
      <c r="F71">
        <v>11</v>
      </c>
      <c r="G71">
        <v>31</v>
      </c>
      <c r="H71">
        <v>50</v>
      </c>
      <c r="I71">
        <v>2</v>
      </c>
      <c r="J71">
        <v>7</v>
      </c>
      <c r="K71">
        <v>0</v>
      </c>
      <c r="L71">
        <v>585</v>
      </c>
      <c r="M71">
        <v>0</v>
      </c>
      <c r="AB71" t="s">
        <v>1</v>
      </c>
      <c r="AC71">
        <v>66</v>
      </c>
      <c r="AD71">
        <v>3</v>
      </c>
      <c r="AE71">
        <v>-23</v>
      </c>
      <c r="AF71">
        <v>11</v>
      </c>
      <c r="AG71">
        <v>31</v>
      </c>
      <c r="AH71">
        <v>50</v>
      </c>
      <c r="AI71">
        <v>585</v>
      </c>
      <c r="AJ71">
        <v>0</v>
      </c>
    </row>
    <row r="72" spans="1:36" x14ac:dyDescent="0.3">
      <c r="A72" t="s">
        <v>1</v>
      </c>
      <c r="B72">
        <v>67</v>
      </c>
      <c r="C72">
        <v>6</v>
      </c>
      <c r="D72">
        <v>73</v>
      </c>
      <c r="E72">
        <v>260</v>
      </c>
      <c r="F72">
        <v>82</v>
      </c>
      <c r="G72">
        <v>157</v>
      </c>
      <c r="H72">
        <v>87</v>
      </c>
      <c r="I72">
        <v>8</v>
      </c>
      <c r="J72">
        <v>11</v>
      </c>
      <c r="K72">
        <v>0</v>
      </c>
      <c r="L72">
        <v>690</v>
      </c>
      <c r="M72">
        <v>1</v>
      </c>
      <c r="AB72" t="s">
        <v>1</v>
      </c>
      <c r="AC72">
        <v>67</v>
      </c>
      <c r="AD72">
        <v>6</v>
      </c>
      <c r="AE72">
        <v>260</v>
      </c>
      <c r="AF72">
        <v>82</v>
      </c>
      <c r="AG72">
        <v>157</v>
      </c>
      <c r="AH72">
        <v>87</v>
      </c>
      <c r="AI72">
        <v>690</v>
      </c>
      <c r="AJ72">
        <v>1</v>
      </c>
    </row>
    <row r="73" spans="1:36" x14ac:dyDescent="0.3">
      <c r="A73" t="s">
        <v>1</v>
      </c>
      <c r="B73">
        <v>68</v>
      </c>
      <c r="C73">
        <v>3</v>
      </c>
      <c r="D73">
        <v>0</v>
      </c>
      <c r="E73">
        <v>81</v>
      </c>
      <c r="F73">
        <v>25</v>
      </c>
      <c r="G73">
        <v>40</v>
      </c>
      <c r="H73">
        <v>41</v>
      </c>
      <c r="I73">
        <v>5</v>
      </c>
      <c r="J73">
        <v>7</v>
      </c>
      <c r="K73">
        <v>1</v>
      </c>
      <c r="L73">
        <v>482</v>
      </c>
      <c r="M73">
        <v>0</v>
      </c>
      <c r="AB73" t="s">
        <v>1</v>
      </c>
      <c r="AC73">
        <v>68</v>
      </c>
      <c r="AD73">
        <v>3</v>
      </c>
      <c r="AE73">
        <v>81</v>
      </c>
      <c r="AF73">
        <v>25</v>
      </c>
      <c r="AG73">
        <v>40</v>
      </c>
      <c r="AH73">
        <v>41</v>
      </c>
      <c r="AI73">
        <v>482</v>
      </c>
      <c r="AJ73">
        <v>0</v>
      </c>
    </row>
    <row r="74" spans="1:36" x14ac:dyDescent="0.3">
      <c r="A74" t="s">
        <v>1</v>
      </c>
      <c r="B74">
        <v>69</v>
      </c>
      <c r="C74">
        <v>7</v>
      </c>
      <c r="D74">
        <v>0</v>
      </c>
      <c r="E74">
        <v>-57</v>
      </c>
      <c r="F74">
        <v>48</v>
      </c>
      <c r="G74">
        <v>122</v>
      </c>
      <c r="H74">
        <v>96</v>
      </c>
      <c r="I74">
        <v>12</v>
      </c>
      <c r="J74">
        <v>20</v>
      </c>
      <c r="K74">
        <v>0</v>
      </c>
      <c r="L74">
        <v>492</v>
      </c>
      <c r="M74">
        <v>1</v>
      </c>
      <c r="AB74" t="s">
        <v>1</v>
      </c>
      <c r="AC74">
        <v>69</v>
      </c>
      <c r="AD74">
        <v>7</v>
      </c>
      <c r="AE74">
        <v>-57</v>
      </c>
      <c r="AF74">
        <v>48</v>
      </c>
      <c r="AG74">
        <v>122</v>
      </c>
      <c r="AH74">
        <v>96</v>
      </c>
      <c r="AI74">
        <v>492</v>
      </c>
      <c r="AJ74">
        <v>1</v>
      </c>
    </row>
    <row r="75" spans="1:36" x14ac:dyDescent="0.3">
      <c r="A75" t="s">
        <v>1</v>
      </c>
      <c r="B75">
        <v>70</v>
      </c>
      <c r="C75">
        <v>5</v>
      </c>
      <c r="D75">
        <v>57</v>
      </c>
      <c r="E75">
        <v>-31</v>
      </c>
      <c r="F75">
        <v>30</v>
      </c>
      <c r="G75">
        <v>63</v>
      </c>
      <c r="H75">
        <v>55</v>
      </c>
      <c r="I75">
        <v>9</v>
      </c>
      <c r="J75">
        <v>18</v>
      </c>
      <c r="K75">
        <v>1</v>
      </c>
      <c r="L75">
        <v>642</v>
      </c>
      <c r="M75">
        <v>1</v>
      </c>
      <c r="AB75" t="s">
        <v>1</v>
      </c>
      <c r="AC75">
        <v>70</v>
      </c>
      <c r="AD75">
        <v>5</v>
      </c>
      <c r="AE75">
        <v>-31</v>
      </c>
      <c r="AF75">
        <v>30</v>
      </c>
      <c r="AG75">
        <v>63</v>
      </c>
      <c r="AH75">
        <v>55</v>
      </c>
      <c r="AI75">
        <v>642</v>
      </c>
      <c r="AJ75">
        <v>1</v>
      </c>
    </row>
    <row r="76" spans="1:36" x14ac:dyDescent="0.3">
      <c r="A76" t="s">
        <v>1</v>
      </c>
      <c r="B76">
        <v>71</v>
      </c>
      <c r="C76">
        <v>10</v>
      </c>
      <c r="D76">
        <v>80</v>
      </c>
      <c r="E76">
        <v>397</v>
      </c>
      <c r="F76">
        <v>48</v>
      </c>
      <c r="G76">
        <v>150</v>
      </c>
      <c r="H76">
        <v>94</v>
      </c>
      <c r="I76">
        <v>8</v>
      </c>
      <c r="J76">
        <v>11</v>
      </c>
      <c r="K76">
        <v>1</v>
      </c>
      <c r="L76">
        <v>658</v>
      </c>
      <c r="M76">
        <v>1</v>
      </c>
      <c r="AB76" t="s">
        <v>1</v>
      </c>
      <c r="AC76">
        <v>71</v>
      </c>
      <c r="AD76">
        <v>10</v>
      </c>
      <c r="AE76">
        <v>397</v>
      </c>
      <c r="AF76">
        <v>48</v>
      </c>
      <c r="AG76">
        <v>150</v>
      </c>
      <c r="AH76">
        <v>94</v>
      </c>
      <c r="AI76">
        <v>658</v>
      </c>
      <c r="AJ76">
        <v>1</v>
      </c>
    </row>
    <row r="77" spans="1:36" x14ac:dyDescent="0.3">
      <c r="A77" t="s">
        <v>1</v>
      </c>
      <c r="B77">
        <v>72</v>
      </c>
      <c r="C77">
        <v>7</v>
      </c>
      <c r="D77">
        <v>25</v>
      </c>
      <c r="E77">
        <v>-27</v>
      </c>
      <c r="F77">
        <v>59</v>
      </c>
      <c r="G77">
        <v>131</v>
      </c>
      <c r="H77">
        <v>115</v>
      </c>
      <c r="I77">
        <v>19</v>
      </c>
      <c r="J77">
        <v>20</v>
      </c>
      <c r="K77">
        <v>0</v>
      </c>
      <c r="L77">
        <v>510</v>
      </c>
      <c r="M77">
        <v>1</v>
      </c>
      <c r="AB77" t="s">
        <v>1</v>
      </c>
      <c r="AC77">
        <v>72</v>
      </c>
      <c r="AD77">
        <v>7</v>
      </c>
      <c r="AE77">
        <v>-27</v>
      </c>
      <c r="AF77">
        <v>59</v>
      </c>
      <c r="AG77">
        <v>131</v>
      </c>
      <c r="AH77">
        <v>115</v>
      </c>
      <c r="AI77">
        <v>510</v>
      </c>
      <c r="AJ77">
        <v>1</v>
      </c>
    </row>
    <row r="78" spans="1:36" x14ac:dyDescent="0.3">
      <c r="A78" t="s">
        <v>1</v>
      </c>
      <c r="B78">
        <v>73</v>
      </c>
      <c r="C78">
        <v>5</v>
      </c>
      <c r="D78">
        <v>69</v>
      </c>
      <c r="E78">
        <v>245</v>
      </c>
      <c r="F78">
        <v>65</v>
      </c>
      <c r="G78">
        <v>104</v>
      </c>
      <c r="H78">
        <v>58</v>
      </c>
      <c r="I78">
        <v>2</v>
      </c>
      <c r="J78">
        <v>11</v>
      </c>
      <c r="K78">
        <v>0</v>
      </c>
      <c r="L78">
        <v>697</v>
      </c>
      <c r="M78">
        <v>1</v>
      </c>
      <c r="AB78" t="s">
        <v>1</v>
      </c>
      <c r="AC78">
        <v>73</v>
      </c>
      <c r="AD78">
        <v>5</v>
      </c>
      <c r="AE78">
        <v>245</v>
      </c>
      <c r="AF78">
        <v>65</v>
      </c>
      <c r="AG78">
        <v>104</v>
      </c>
      <c r="AH78">
        <v>58</v>
      </c>
      <c r="AI78">
        <v>697</v>
      </c>
      <c r="AJ78">
        <v>1</v>
      </c>
    </row>
    <row r="79" spans="1:36" x14ac:dyDescent="0.3">
      <c r="A79" t="s">
        <v>1</v>
      </c>
      <c r="B79">
        <v>74</v>
      </c>
      <c r="C79">
        <v>6</v>
      </c>
      <c r="D79">
        <v>0</v>
      </c>
      <c r="E79">
        <v>-8</v>
      </c>
      <c r="F79">
        <v>11</v>
      </c>
      <c r="G79">
        <v>48</v>
      </c>
      <c r="H79">
        <v>42</v>
      </c>
      <c r="I79">
        <v>9</v>
      </c>
      <c r="J79">
        <v>13</v>
      </c>
      <c r="K79">
        <v>0</v>
      </c>
      <c r="L79">
        <v>517</v>
      </c>
      <c r="M79">
        <v>1</v>
      </c>
      <c r="AB79" t="s">
        <v>1</v>
      </c>
      <c r="AC79">
        <v>74</v>
      </c>
      <c r="AD79">
        <v>6</v>
      </c>
      <c r="AE79">
        <v>-8</v>
      </c>
      <c r="AF79">
        <v>11</v>
      </c>
      <c r="AG79">
        <v>48</v>
      </c>
      <c r="AH79">
        <v>42</v>
      </c>
      <c r="AI79">
        <v>517</v>
      </c>
      <c r="AJ79">
        <v>1</v>
      </c>
    </row>
    <row r="80" spans="1:36" x14ac:dyDescent="0.3">
      <c r="A80" t="s">
        <v>1</v>
      </c>
      <c r="B80">
        <v>75</v>
      </c>
      <c r="C80">
        <v>8</v>
      </c>
      <c r="D80">
        <v>39</v>
      </c>
      <c r="E80">
        <v>80</v>
      </c>
      <c r="F80">
        <v>18</v>
      </c>
      <c r="G80">
        <v>74</v>
      </c>
      <c r="H80">
        <v>43</v>
      </c>
      <c r="I80">
        <v>11</v>
      </c>
      <c r="J80">
        <v>13</v>
      </c>
      <c r="K80">
        <v>0</v>
      </c>
      <c r="L80">
        <v>637</v>
      </c>
      <c r="M80">
        <v>1</v>
      </c>
      <c r="AB80" t="s">
        <v>1</v>
      </c>
      <c r="AC80">
        <v>75</v>
      </c>
      <c r="AD80">
        <v>8</v>
      </c>
      <c r="AE80">
        <v>80</v>
      </c>
      <c r="AF80">
        <v>18</v>
      </c>
      <c r="AG80">
        <v>74</v>
      </c>
      <c r="AH80">
        <v>43</v>
      </c>
      <c r="AI80">
        <v>637</v>
      </c>
      <c r="AJ80">
        <v>1</v>
      </c>
    </row>
    <row r="81" spans="1:36" x14ac:dyDescent="0.3">
      <c r="A81" t="s">
        <v>1</v>
      </c>
      <c r="B81">
        <v>76</v>
      </c>
      <c r="C81">
        <v>10</v>
      </c>
      <c r="D81">
        <v>29</v>
      </c>
      <c r="E81">
        <v>261</v>
      </c>
      <c r="F81">
        <v>52</v>
      </c>
      <c r="G81">
        <v>169</v>
      </c>
      <c r="H81">
        <v>89</v>
      </c>
      <c r="I81">
        <v>7</v>
      </c>
      <c r="J81">
        <v>8</v>
      </c>
      <c r="K81">
        <v>0</v>
      </c>
      <c r="L81">
        <v>749</v>
      </c>
      <c r="M81">
        <v>1</v>
      </c>
      <c r="AB81" t="s">
        <v>1</v>
      </c>
      <c r="AC81">
        <v>76</v>
      </c>
      <c r="AD81">
        <v>10</v>
      </c>
      <c r="AE81">
        <v>261</v>
      </c>
      <c r="AF81">
        <v>52</v>
      </c>
      <c r="AG81">
        <v>169</v>
      </c>
      <c r="AH81">
        <v>89</v>
      </c>
      <c r="AI81">
        <v>749</v>
      </c>
      <c r="AJ81">
        <v>1</v>
      </c>
    </row>
    <row r="82" spans="1:36" x14ac:dyDescent="0.3">
      <c r="A82" t="s">
        <v>1</v>
      </c>
      <c r="B82">
        <v>77</v>
      </c>
      <c r="C82">
        <v>8</v>
      </c>
      <c r="D82">
        <v>0</v>
      </c>
      <c r="E82">
        <v>82</v>
      </c>
      <c r="F82">
        <v>69</v>
      </c>
      <c r="G82">
        <v>160</v>
      </c>
      <c r="H82">
        <v>98</v>
      </c>
      <c r="I82">
        <v>2</v>
      </c>
      <c r="J82">
        <v>10</v>
      </c>
      <c r="K82">
        <v>0</v>
      </c>
      <c r="L82">
        <v>650</v>
      </c>
      <c r="M82">
        <v>1</v>
      </c>
      <c r="AB82" t="s">
        <v>1</v>
      </c>
      <c r="AC82">
        <v>77</v>
      </c>
      <c r="AD82">
        <v>8</v>
      </c>
      <c r="AE82">
        <v>82</v>
      </c>
      <c r="AF82">
        <v>69</v>
      </c>
      <c r="AG82">
        <v>160</v>
      </c>
      <c r="AH82">
        <v>98</v>
      </c>
      <c r="AI82">
        <v>650</v>
      </c>
      <c r="AJ82">
        <v>1</v>
      </c>
    </row>
    <row r="83" spans="1:36" x14ac:dyDescent="0.3">
      <c r="A83" t="s">
        <v>1</v>
      </c>
      <c r="B83">
        <v>78</v>
      </c>
      <c r="C83">
        <v>3</v>
      </c>
      <c r="D83">
        <v>0</v>
      </c>
      <c r="E83">
        <v>-169</v>
      </c>
      <c r="F83">
        <v>6</v>
      </c>
      <c r="G83">
        <v>29</v>
      </c>
      <c r="H83">
        <v>52</v>
      </c>
      <c r="I83">
        <v>12</v>
      </c>
      <c r="J83">
        <v>14</v>
      </c>
      <c r="K83">
        <v>1</v>
      </c>
      <c r="L83">
        <v>471</v>
      </c>
      <c r="M83">
        <v>0</v>
      </c>
      <c r="AB83" t="s">
        <v>1</v>
      </c>
      <c r="AC83">
        <v>78</v>
      </c>
      <c r="AD83">
        <v>3</v>
      </c>
      <c r="AE83">
        <v>-169</v>
      </c>
      <c r="AF83">
        <v>6</v>
      </c>
      <c r="AG83">
        <v>29</v>
      </c>
      <c r="AH83">
        <v>52</v>
      </c>
      <c r="AI83">
        <v>471</v>
      </c>
      <c r="AJ83">
        <v>0</v>
      </c>
    </row>
    <row r="84" spans="1:36" x14ac:dyDescent="0.3">
      <c r="A84" t="s">
        <v>1</v>
      </c>
      <c r="B84">
        <v>79</v>
      </c>
      <c r="C84">
        <v>10</v>
      </c>
      <c r="D84">
        <v>94</v>
      </c>
      <c r="E84">
        <v>161</v>
      </c>
      <c r="F84">
        <v>46</v>
      </c>
      <c r="G84">
        <v>148</v>
      </c>
      <c r="H84">
        <v>91</v>
      </c>
      <c r="I84">
        <v>2</v>
      </c>
      <c r="J84">
        <v>5</v>
      </c>
      <c r="K84">
        <v>0</v>
      </c>
      <c r="L84">
        <v>693</v>
      </c>
      <c r="M84">
        <v>1</v>
      </c>
      <c r="AB84" t="s">
        <v>1</v>
      </c>
      <c r="AC84">
        <v>79</v>
      </c>
      <c r="AD84">
        <v>10</v>
      </c>
      <c r="AE84">
        <v>161</v>
      </c>
      <c r="AF84">
        <v>46</v>
      </c>
      <c r="AG84">
        <v>148</v>
      </c>
      <c r="AH84">
        <v>91</v>
      </c>
      <c r="AI84">
        <v>693</v>
      </c>
      <c r="AJ84">
        <v>1</v>
      </c>
    </row>
    <row r="85" spans="1:36" x14ac:dyDescent="0.3">
      <c r="A85" t="s">
        <v>1</v>
      </c>
      <c r="B85">
        <v>80</v>
      </c>
      <c r="C85">
        <v>3</v>
      </c>
      <c r="D85">
        <v>0</v>
      </c>
      <c r="E85">
        <v>211</v>
      </c>
      <c r="F85">
        <v>35</v>
      </c>
      <c r="G85">
        <v>57</v>
      </c>
      <c r="H85">
        <v>32</v>
      </c>
      <c r="I85">
        <v>7</v>
      </c>
      <c r="J85">
        <v>17</v>
      </c>
      <c r="K85">
        <v>0</v>
      </c>
      <c r="L85">
        <v>600</v>
      </c>
      <c r="M85">
        <v>1</v>
      </c>
      <c r="AB85" t="s">
        <v>1</v>
      </c>
      <c r="AC85">
        <v>80</v>
      </c>
      <c r="AD85">
        <v>3</v>
      </c>
      <c r="AE85">
        <v>211</v>
      </c>
      <c r="AF85">
        <v>35</v>
      </c>
      <c r="AG85">
        <v>57</v>
      </c>
      <c r="AH85">
        <v>32</v>
      </c>
      <c r="AI85">
        <v>600</v>
      </c>
      <c r="AJ85">
        <v>1</v>
      </c>
    </row>
    <row r="86" spans="1:36" x14ac:dyDescent="0.3">
      <c r="A86" t="s">
        <v>1</v>
      </c>
      <c r="B86">
        <v>81</v>
      </c>
      <c r="C86">
        <v>9</v>
      </c>
      <c r="D86">
        <v>22</v>
      </c>
      <c r="E86">
        <v>330</v>
      </c>
      <c r="F86">
        <v>40</v>
      </c>
      <c r="G86">
        <v>122</v>
      </c>
      <c r="H86">
        <v>61</v>
      </c>
      <c r="I86">
        <v>9</v>
      </c>
      <c r="J86">
        <v>16</v>
      </c>
      <c r="K86">
        <v>0</v>
      </c>
      <c r="L86">
        <v>663</v>
      </c>
      <c r="M86">
        <v>1</v>
      </c>
      <c r="AB86" t="s">
        <v>1</v>
      </c>
      <c r="AC86">
        <v>81</v>
      </c>
      <c r="AD86">
        <v>9</v>
      </c>
      <c r="AE86">
        <v>330</v>
      </c>
      <c r="AF86">
        <v>40</v>
      </c>
      <c r="AG86">
        <v>122</v>
      </c>
      <c r="AH86">
        <v>61</v>
      </c>
      <c r="AI86">
        <v>663</v>
      </c>
      <c r="AJ86">
        <v>1</v>
      </c>
    </row>
    <row r="87" spans="1:36" x14ac:dyDescent="0.3">
      <c r="A87" t="s">
        <v>1</v>
      </c>
      <c r="B87">
        <v>82</v>
      </c>
      <c r="C87">
        <v>3</v>
      </c>
      <c r="D87">
        <v>0</v>
      </c>
      <c r="E87">
        <v>9</v>
      </c>
      <c r="F87">
        <v>79</v>
      </c>
      <c r="G87">
        <v>92</v>
      </c>
      <c r="H87">
        <v>77</v>
      </c>
      <c r="I87">
        <v>3</v>
      </c>
      <c r="J87">
        <v>4</v>
      </c>
      <c r="K87">
        <v>1</v>
      </c>
      <c r="L87">
        <v>542</v>
      </c>
      <c r="M87">
        <v>1</v>
      </c>
      <c r="AB87" t="s">
        <v>1</v>
      </c>
      <c r="AC87">
        <v>82</v>
      </c>
      <c r="AD87">
        <v>3</v>
      </c>
      <c r="AE87">
        <v>9</v>
      </c>
      <c r="AF87">
        <v>79</v>
      </c>
      <c r="AG87">
        <v>92</v>
      </c>
      <c r="AH87">
        <v>77</v>
      </c>
      <c r="AI87">
        <v>542</v>
      </c>
      <c r="AJ87">
        <v>1</v>
      </c>
    </row>
    <row r="88" spans="1:36" x14ac:dyDescent="0.3">
      <c r="A88" t="s">
        <v>1</v>
      </c>
      <c r="B88">
        <v>83</v>
      </c>
      <c r="C88">
        <v>1</v>
      </c>
      <c r="D88">
        <v>34</v>
      </c>
      <c r="E88">
        <v>-42</v>
      </c>
      <c r="F88">
        <v>30</v>
      </c>
      <c r="G88">
        <v>31</v>
      </c>
      <c r="H88">
        <v>36</v>
      </c>
      <c r="I88">
        <v>7</v>
      </c>
      <c r="J88">
        <v>8</v>
      </c>
      <c r="K88">
        <v>0</v>
      </c>
      <c r="L88">
        <v>491</v>
      </c>
      <c r="M88">
        <v>0</v>
      </c>
      <c r="AB88" t="s">
        <v>1</v>
      </c>
      <c r="AC88">
        <v>83</v>
      </c>
      <c r="AD88">
        <v>1</v>
      </c>
      <c r="AE88">
        <v>-42</v>
      </c>
      <c r="AF88">
        <v>30</v>
      </c>
      <c r="AG88">
        <v>31</v>
      </c>
      <c r="AH88">
        <v>36</v>
      </c>
      <c r="AI88">
        <v>491</v>
      </c>
      <c r="AJ88">
        <v>0</v>
      </c>
    </row>
    <row r="89" spans="1:36" x14ac:dyDescent="0.3">
      <c r="A89" t="s">
        <v>1</v>
      </c>
      <c r="B89">
        <v>84</v>
      </c>
      <c r="C89">
        <v>2</v>
      </c>
      <c r="D89">
        <v>100</v>
      </c>
      <c r="E89">
        <v>-115</v>
      </c>
      <c r="F89">
        <v>20</v>
      </c>
      <c r="G89">
        <v>30</v>
      </c>
      <c r="H89">
        <v>43</v>
      </c>
      <c r="I89">
        <v>6</v>
      </c>
      <c r="J89">
        <v>10</v>
      </c>
      <c r="K89">
        <v>1</v>
      </c>
      <c r="L89">
        <v>486</v>
      </c>
      <c r="M89">
        <v>0</v>
      </c>
      <c r="AB89" t="s">
        <v>1</v>
      </c>
      <c r="AC89">
        <v>84</v>
      </c>
      <c r="AD89">
        <v>2</v>
      </c>
      <c r="AE89">
        <v>-115</v>
      </c>
      <c r="AF89">
        <v>20</v>
      </c>
      <c r="AG89">
        <v>30</v>
      </c>
      <c r="AH89">
        <v>43</v>
      </c>
      <c r="AI89">
        <v>486</v>
      </c>
      <c r="AJ89">
        <v>0</v>
      </c>
    </row>
    <row r="90" spans="1:36" x14ac:dyDescent="0.3">
      <c r="A90" t="s">
        <v>1</v>
      </c>
      <c r="B90">
        <v>85</v>
      </c>
      <c r="C90">
        <v>6</v>
      </c>
      <c r="D90">
        <v>22</v>
      </c>
      <c r="E90">
        <v>322</v>
      </c>
      <c r="F90">
        <v>14</v>
      </c>
      <c r="G90">
        <v>57</v>
      </c>
      <c r="H90">
        <v>65</v>
      </c>
      <c r="I90">
        <v>3</v>
      </c>
      <c r="J90">
        <v>5</v>
      </c>
      <c r="K90">
        <v>0</v>
      </c>
      <c r="L90">
        <v>511</v>
      </c>
      <c r="M90">
        <v>1</v>
      </c>
      <c r="AB90" t="s">
        <v>1</v>
      </c>
      <c r="AC90">
        <v>85</v>
      </c>
      <c r="AD90">
        <v>6</v>
      </c>
      <c r="AE90">
        <v>322</v>
      </c>
      <c r="AF90">
        <v>14</v>
      </c>
      <c r="AG90">
        <v>57</v>
      </c>
      <c r="AH90">
        <v>65</v>
      </c>
      <c r="AI90">
        <v>511</v>
      </c>
      <c r="AJ90">
        <v>1</v>
      </c>
    </row>
    <row r="91" spans="1:36" x14ac:dyDescent="0.3">
      <c r="A91" t="s">
        <v>1</v>
      </c>
      <c r="B91">
        <v>86</v>
      </c>
      <c r="C91">
        <v>3</v>
      </c>
      <c r="D91">
        <v>0</v>
      </c>
      <c r="E91">
        <v>1</v>
      </c>
      <c r="F91">
        <v>44</v>
      </c>
      <c r="G91">
        <v>60</v>
      </c>
      <c r="H91">
        <v>41</v>
      </c>
      <c r="I91">
        <v>2</v>
      </c>
      <c r="J91">
        <v>5</v>
      </c>
      <c r="K91">
        <v>1</v>
      </c>
      <c r="L91">
        <v>487</v>
      </c>
      <c r="M91">
        <v>1</v>
      </c>
      <c r="AB91" t="s">
        <v>1</v>
      </c>
      <c r="AC91">
        <v>86</v>
      </c>
      <c r="AD91">
        <v>3</v>
      </c>
      <c r="AE91">
        <v>1</v>
      </c>
      <c r="AF91">
        <v>44</v>
      </c>
      <c r="AG91">
        <v>60</v>
      </c>
      <c r="AH91">
        <v>41</v>
      </c>
      <c r="AI91">
        <v>487</v>
      </c>
      <c r="AJ91">
        <v>1</v>
      </c>
    </row>
    <row r="92" spans="1:36" x14ac:dyDescent="0.3">
      <c r="A92" t="s">
        <v>1</v>
      </c>
      <c r="B92">
        <v>87</v>
      </c>
      <c r="C92">
        <v>7</v>
      </c>
      <c r="D92">
        <v>0</v>
      </c>
      <c r="E92">
        <v>-7</v>
      </c>
      <c r="F92">
        <v>84</v>
      </c>
      <c r="G92">
        <v>166</v>
      </c>
      <c r="H92">
        <v>143</v>
      </c>
      <c r="I92">
        <v>4</v>
      </c>
      <c r="J92">
        <v>5</v>
      </c>
      <c r="K92">
        <v>0</v>
      </c>
      <c r="L92">
        <v>515</v>
      </c>
      <c r="M92">
        <v>1</v>
      </c>
      <c r="AB92" t="s">
        <v>1</v>
      </c>
      <c r="AC92">
        <v>87</v>
      </c>
      <c r="AD92">
        <v>7</v>
      </c>
      <c r="AE92">
        <v>-7</v>
      </c>
      <c r="AF92">
        <v>84</v>
      </c>
      <c r="AG92">
        <v>166</v>
      </c>
      <c r="AH92">
        <v>143</v>
      </c>
      <c r="AI92">
        <v>515</v>
      </c>
      <c r="AJ92">
        <v>1</v>
      </c>
    </row>
    <row r="93" spans="1:36" x14ac:dyDescent="0.3">
      <c r="A93" t="s">
        <v>1</v>
      </c>
      <c r="B93">
        <v>88</v>
      </c>
      <c r="C93">
        <v>7</v>
      </c>
      <c r="D93">
        <v>0</v>
      </c>
      <c r="E93">
        <v>-4</v>
      </c>
      <c r="F93">
        <v>38</v>
      </c>
      <c r="G93">
        <v>105</v>
      </c>
      <c r="H93">
        <v>107</v>
      </c>
      <c r="I93">
        <v>6</v>
      </c>
      <c r="J93">
        <v>14</v>
      </c>
      <c r="K93">
        <v>0</v>
      </c>
      <c r="L93">
        <v>568</v>
      </c>
      <c r="M93">
        <v>1</v>
      </c>
      <c r="AB93" t="s">
        <v>1</v>
      </c>
      <c r="AC93">
        <v>88</v>
      </c>
      <c r="AD93">
        <v>7</v>
      </c>
      <c r="AE93">
        <v>-4</v>
      </c>
      <c r="AF93">
        <v>38</v>
      </c>
      <c r="AG93">
        <v>105</v>
      </c>
      <c r="AH93">
        <v>107</v>
      </c>
      <c r="AI93">
        <v>568</v>
      </c>
      <c r="AJ93">
        <v>1</v>
      </c>
    </row>
    <row r="94" spans="1:36" x14ac:dyDescent="0.3">
      <c r="A94" t="s">
        <v>1</v>
      </c>
      <c r="B94">
        <v>89</v>
      </c>
      <c r="C94">
        <v>10</v>
      </c>
      <c r="D94">
        <v>96</v>
      </c>
      <c r="E94">
        <v>251</v>
      </c>
      <c r="F94">
        <v>46</v>
      </c>
      <c r="G94">
        <v>148</v>
      </c>
      <c r="H94">
        <v>104</v>
      </c>
      <c r="I94">
        <v>2</v>
      </c>
      <c r="J94">
        <v>10</v>
      </c>
      <c r="K94">
        <v>0</v>
      </c>
      <c r="L94">
        <v>757</v>
      </c>
      <c r="M94">
        <v>1</v>
      </c>
      <c r="AB94" t="s">
        <v>1</v>
      </c>
      <c r="AC94">
        <v>89</v>
      </c>
      <c r="AD94">
        <v>10</v>
      </c>
      <c r="AE94">
        <v>251</v>
      </c>
      <c r="AF94">
        <v>46</v>
      </c>
      <c r="AG94">
        <v>148</v>
      </c>
      <c r="AH94">
        <v>104</v>
      </c>
      <c r="AI94">
        <v>757</v>
      </c>
      <c r="AJ94">
        <v>1</v>
      </c>
    </row>
    <row r="95" spans="1:36" x14ac:dyDescent="0.3">
      <c r="A95" t="s">
        <v>1</v>
      </c>
      <c r="B95">
        <v>90</v>
      </c>
      <c r="C95">
        <v>7</v>
      </c>
      <c r="D95">
        <v>0</v>
      </c>
      <c r="E95">
        <v>131</v>
      </c>
      <c r="F95">
        <v>8</v>
      </c>
      <c r="G95">
        <v>55</v>
      </c>
      <c r="H95">
        <v>62</v>
      </c>
      <c r="I95">
        <v>8</v>
      </c>
      <c r="J95">
        <v>17</v>
      </c>
      <c r="K95">
        <v>1</v>
      </c>
      <c r="L95">
        <v>628</v>
      </c>
      <c r="M95">
        <v>0</v>
      </c>
      <c r="AB95" t="s">
        <v>1</v>
      </c>
      <c r="AC95">
        <v>90</v>
      </c>
      <c r="AD95">
        <v>7</v>
      </c>
      <c r="AE95">
        <v>131</v>
      </c>
      <c r="AF95">
        <v>8</v>
      </c>
      <c r="AG95">
        <v>55</v>
      </c>
      <c r="AH95">
        <v>62</v>
      </c>
      <c r="AI95">
        <v>628</v>
      </c>
      <c r="AJ95">
        <v>0</v>
      </c>
    </row>
    <row r="96" spans="1:36" x14ac:dyDescent="0.3">
      <c r="A96" t="s">
        <v>1</v>
      </c>
      <c r="B96">
        <v>91</v>
      </c>
      <c r="C96">
        <v>2</v>
      </c>
      <c r="D96">
        <v>92</v>
      </c>
      <c r="E96">
        <v>32</v>
      </c>
      <c r="F96">
        <v>6</v>
      </c>
      <c r="G96">
        <v>22</v>
      </c>
      <c r="H96">
        <v>50</v>
      </c>
      <c r="I96">
        <v>10</v>
      </c>
      <c r="J96">
        <v>12</v>
      </c>
      <c r="K96">
        <v>0</v>
      </c>
      <c r="L96">
        <v>518</v>
      </c>
      <c r="M96">
        <v>0</v>
      </c>
      <c r="AB96" t="s">
        <v>1</v>
      </c>
      <c r="AC96">
        <v>91</v>
      </c>
      <c r="AD96">
        <v>2</v>
      </c>
      <c r="AE96">
        <v>32</v>
      </c>
      <c r="AF96">
        <v>6</v>
      </c>
      <c r="AG96">
        <v>22</v>
      </c>
      <c r="AH96">
        <v>50</v>
      </c>
      <c r="AI96">
        <v>518</v>
      </c>
      <c r="AJ96">
        <v>0</v>
      </c>
    </row>
    <row r="97" spans="1:36" x14ac:dyDescent="0.3">
      <c r="A97" t="s">
        <v>1</v>
      </c>
      <c r="B97">
        <v>92</v>
      </c>
      <c r="C97">
        <v>3</v>
      </c>
      <c r="D97">
        <v>7</v>
      </c>
      <c r="E97">
        <v>-137</v>
      </c>
      <c r="F97">
        <v>19</v>
      </c>
      <c r="G97">
        <v>36</v>
      </c>
      <c r="H97">
        <v>56</v>
      </c>
      <c r="I97">
        <v>8</v>
      </c>
      <c r="J97">
        <v>10</v>
      </c>
      <c r="K97">
        <v>1</v>
      </c>
      <c r="L97">
        <v>520</v>
      </c>
      <c r="M97">
        <v>0</v>
      </c>
      <c r="AB97" t="s">
        <v>1</v>
      </c>
      <c r="AC97">
        <v>92</v>
      </c>
      <c r="AD97">
        <v>3</v>
      </c>
      <c r="AE97">
        <v>-137</v>
      </c>
      <c r="AF97">
        <v>19</v>
      </c>
      <c r="AG97">
        <v>36</v>
      </c>
      <c r="AH97">
        <v>56</v>
      </c>
      <c r="AI97">
        <v>520</v>
      </c>
      <c r="AJ97">
        <v>0</v>
      </c>
    </row>
    <row r="98" spans="1:36" x14ac:dyDescent="0.3">
      <c r="A98" t="s">
        <v>1</v>
      </c>
      <c r="B98">
        <v>93</v>
      </c>
      <c r="C98">
        <v>4</v>
      </c>
      <c r="D98">
        <v>0</v>
      </c>
      <c r="E98">
        <v>9</v>
      </c>
      <c r="F98">
        <v>12</v>
      </c>
      <c r="G98">
        <v>36</v>
      </c>
      <c r="H98">
        <v>44</v>
      </c>
      <c r="I98">
        <v>5</v>
      </c>
      <c r="J98">
        <v>7</v>
      </c>
      <c r="K98">
        <v>0</v>
      </c>
      <c r="L98">
        <v>613</v>
      </c>
      <c r="M98">
        <v>0</v>
      </c>
      <c r="AB98" t="s">
        <v>1</v>
      </c>
      <c r="AC98">
        <v>93</v>
      </c>
      <c r="AD98">
        <v>4</v>
      </c>
      <c r="AE98">
        <v>9</v>
      </c>
      <c r="AF98">
        <v>12</v>
      </c>
      <c r="AG98">
        <v>36</v>
      </c>
      <c r="AH98">
        <v>44</v>
      </c>
      <c r="AI98">
        <v>613</v>
      </c>
      <c r="AJ98">
        <v>0</v>
      </c>
    </row>
    <row r="99" spans="1:36" x14ac:dyDescent="0.3">
      <c r="A99" t="s">
        <v>1</v>
      </c>
      <c r="B99">
        <v>94</v>
      </c>
      <c r="C99">
        <v>6</v>
      </c>
      <c r="D99">
        <v>0</v>
      </c>
      <c r="E99">
        <v>166</v>
      </c>
      <c r="F99">
        <v>97</v>
      </c>
      <c r="G99">
        <v>171</v>
      </c>
      <c r="H99">
        <v>110</v>
      </c>
      <c r="I99">
        <v>5</v>
      </c>
      <c r="J99">
        <v>11</v>
      </c>
      <c r="K99">
        <v>0</v>
      </c>
      <c r="L99">
        <v>623</v>
      </c>
      <c r="M99">
        <v>1</v>
      </c>
      <c r="AB99" t="s">
        <v>1</v>
      </c>
      <c r="AC99">
        <v>94</v>
      </c>
      <c r="AD99">
        <v>6</v>
      </c>
      <c r="AE99">
        <v>166</v>
      </c>
      <c r="AF99">
        <v>97</v>
      </c>
      <c r="AG99">
        <v>171</v>
      </c>
      <c r="AH99">
        <v>110</v>
      </c>
      <c r="AI99">
        <v>623</v>
      </c>
      <c r="AJ99">
        <v>1</v>
      </c>
    </row>
    <row r="100" spans="1:36" x14ac:dyDescent="0.3">
      <c r="A100" t="s">
        <v>1</v>
      </c>
      <c r="B100">
        <v>95</v>
      </c>
      <c r="C100">
        <v>7</v>
      </c>
      <c r="D100">
        <v>48</v>
      </c>
      <c r="E100">
        <v>13</v>
      </c>
      <c r="F100">
        <v>93</v>
      </c>
      <c r="G100">
        <v>184</v>
      </c>
      <c r="H100">
        <v>124</v>
      </c>
      <c r="I100">
        <v>15</v>
      </c>
      <c r="J100">
        <v>20</v>
      </c>
      <c r="K100">
        <v>0</v>
      </c>
      <c r="L100">
        <v>663</v>
      </c>
      <c r="M100">
        <v>1</v>
      </c>
      <c r="AB100" t="s">
        <v>1</v>
      </c>
      <c r="AC100">
        <v>95</v>
      </c>
      <c r="AD100">
        <v>7</v>
      </c>
      <c r="AE100">
        <v>13</v>
      </c>
      <c r="AF100">
        <v>93</v>
      </c>
      <c r="AG100">
        <v>184</v>
      </c>
      <c r="AH100">
        <v>124</v>
      </c>
      <c r="AI100">
        <v>663</v>
      </c>
      <c r="AJ100">
        <v>1</v>
      </c>
    </row>
    <row r="101" spans="1:36" x14ac:dyDescent="0.3">
      <c r="A101" t="s">
        <v>1</v>
      </c>
      <c r="B101">
        <v>96</v>
      </c>
      <c r="C101">
        <v>4</v>
      </c>
      <c r="D101">
        <v>21</v>
      </c>
      <c r="E101">
        <v>60</v>
      </c>
      <c r="F101">
        <v>24</v>
      </c>
      <c r="G101">
        <v>47</v>
      </c>
      <c r="H101">
        <v>25</v>
      </c>
      <c r="I101">
        <v>2</v>
      </c>
      <c r="J101">
        <v>9</v>
      </c>
      <c r="K101">
        <v>0</v>
      </c>
      <c r="L101">
        <v>654</v>
      </c>
      <c r="M101">
        <v>1</v>
      </c>
      <c r="AB101" t="s">
        <v>1</v>
      </c>
      <c r="AC101">
        <v>96</v>
      </c>
      <c r="AD101">
        <v>4</v>
      </c>
      <c r="AE101">
        <v>60</v>
      </c>
      <c r="AF101">
        <v>24</v>
      </c>
      <c r="AG101">
        <v>47</v>
      </c>
      <c r="AH101">
        <v>25</v>
      </c>
      <c r="AI101">
        <v>654</v>
      </c>
      <c r="AJ101">
        <v>1</v>
      </c>
    </row>
    <row r="102" spans="1:36" x14ac:dyDescent="0.3">
      <c r="A102" t="s">
        <v>1</v>
      </c>
      <c r="B102">
        <v>97</v>
      </c>
      <c r="C102">
        <v>6</v>
      </c>
      <c r="D102">
        <v>0</v>
      </c>
      <c r="E102">
        <v>219</v>
      </c>
      <c r="F102">
        <v>40</v>
      </c>
      <c r="G102">
        <v>93</v>
      </c>
      <c r="H102">
        <v>69</v>
      </c>
      <c r="I102">
        <v>9</v>
      </c>
      <c r="J102">
        <v>15</v>
      </c>
      <c r="K102">
        <v>0</v>
      </c>
      <c r="L102">
        <v>539</v>
      </c>
      <c r="M102">
        <v>1</v>
      </c>
      <c r="AB102" t="s">
        <v>1</v>
      </c>
      <c r="AC102">
        <v>97</v>
      </c>
      <c r="AD102">
        <v>6</v>
      </c>
      <c r="AE102">
        <v>219</v>
      </c>
      <c r="AF102">
        <v>40</v>
      </c>
      <c r="AG102">
        <v>93</v>
      </c>
      <c r="AH102">
        <v>69</v>
      </c>
      <c r="AI102">
        <v>539</v>
      </c>
      <c r="AJ102">
        <v>1</v>
      </c>
    </row>
    <row r="103" spans="1:36" x14ac:dyDescent="0.3">
      <c r="A103" t="s">
        <v>1</v>
      </c>
      <c r="B103">
        <v>98</v>
      </c>
      <c r="C103">
        <v>4</v>
      </c>
      <c r="D103">
        <v>0</v>
      </c>
      <c r="E103">
        <v>190</v>
      </c>
      <c r="F103">
        <v>43</v>
      </c>
      <c r="G103">
        <v>73</v>
      </c>
      <c r="H103">
        <v>49</v>
      </c>
      <c r="I103">
        <v>0</v>
      </c>
      <c r="J103">
        <v>9</v>
      </c>
      <c r="K103">
        <v>0</v>
      </c>
      <c r="L103">
        <v>712</v>
      </c>
      <c r="M103">
        <v>1</v>
      </c>
      <c r="AB103" t="s">
        <v>1</v>
      </c>
      <c r="AC103">
        <v>98</v>
      </c>
      <c r="AD103">
        <v>4</v>
      </c>
      <c r="AE103">
        <v>190</v>
      </c>
      <c r="AF103">
        <v>43</v>
      </c>
      <c r="AG103">
        <v>73</v>
      </c>
      <c r="AH103">
        <v>49</v>
      </c>
      <c r="AI103">
        <v>712</v>
      </c>
      <c r="AJ103">
        <v>1</v>
      </c>
    </row>
    <row r="104" spans="1:36" x14ac:dyDescent="0.3">
      <c r="A104" t="s">
        <v>1</v>
      </c>
      <c r="B104">
        <v>99</v>
      </c>
      <c r="C104">
        <v>10</v>
      </c>
      <c r="D104">
        <v>45</v>
      </c>
      <c r="E104">
        <v>513</v>
      </c>
      <c r="F104">
        <v>17</v>
      </c>
      <c r="G104">
        <v>85</v>
      </c>
      <c r="H104">
        <v>69</v>
      </c>
      <c r="I104">
        <v>4</v>
      </c>
      <c r="J104">
        <v>14</v>
      </c>
      <c r="K104">
        <v>0</v>
      </c>
      <c r="L104">
        <v>711</v>
      </c>
      <c r="M104">
        <v>1</v>
      </c>
      <c r="AB104" t="s">
        <v>1</v>
      </c>
      <c r="AC104">
        <v>99</v>
      </c>
      <c r="AD104">
        <v>10</v>
      </c>
      <c r="AE104">
        <v>513</v>
      </c>
      <c r="AF104">
        <v>17</v>
      </c>
      <c r="AG104">
        <v>85</v>
      </c>
      <c r="AH104">
        <v>69</v>
      </c>
      <c r="AI104">
        <v>711</v>
      </c>
      <c r="AJ104">
        <v>1</v>
      </c>
    </row>
    <row r="105" spans="1:36" x14ac:dyDescent="0.3">
      <c r="A105" t="s">
        <v>1</v>
      </c>
      <c r="B105">
        <v>100</v>
      </c>
      <c r="C105">
        <v>2</v>
      </c>
      <c r="D105">
        <v>0</v>
      </c>
      <c r="E105">
        <v>196</v>
      </c>
      <c r="F105">
        <v>47</v>
      </c>
      <c r="G105">
        <v>52</v>
      </c>
      <c r="H105">
        <v>49</v>
      </c>
      <c r="I105">
        <v>3</v>
      </c>
      <c r="J105">
        <v>11</v>
      </c>
      <c r="K105">
        <v>0</v>
      </c>
      <c r="L105">
        <v>562</v>
      </c>
      <c r="M105">
        <v>1</v>
      </c>
      <c r="AB105" t="s">
        <v>1</v>
      </c>
      <c r="AC105">
        <v>100</v>
      </c>
      <c r="AD105">
        <v>2</v>
      </c>
      <c r="AE105">
        <v>196</v>
      </c>
      <c r="AF105">
        <v>47</v>
      </c>
      <c r="AG105">
        <v>52</v>
      </c>
      <c r="AH105">
        <v>49</v>
      </c>
      <c r="AI105">
        <v>562</v>
      </c>
      <c r="AJ105">
        <v>1</v>
      </c>
    </row>
    <row r="106" spans="1:36" x14ac:dyDescent="0.3">
      <c r="A106" t="s">
        <v>1</v>
      </c>
      <c r="B106">
        <v>101</v>
      </c>
      <c r="C106">
        <v>3</v>
      </c>
      <c r="D106">
        <v>76</v>
      </c>
      <c r="E106">
        <v>21</v>
      </c>
      <c r="F106">
        <v>21</v>
      </c>
      <c r="G106">
        <v>41</v>
      </c>
      <c r="H106">
        <v>31</v>
      </c>
      <c r="I106">
        <v>16</v>
      </c>
      <c r="J106">
        <v>20</v>
      </c>
      <c r="K106">
        <v>0</v>
      </c>
      <c r="L106">
        <v>520</v>
      </c>
      <c r="M106">
        <v>1</v>
      </c>
      <c r="AB106" t="s">
        <v>1</v>
      </c>
      <c r="AC106">
        <v>101</v>
      </c>
      <c r="AD106">
        <v>3</v>
      </c>
      <c r="AE106">
        <v>21</v>
      </c>
      <c r="AF106">
        <v>21</v>
      </c>
      <c r="AG106">
        <v>41</v>
      </c>
      <c r="AH106">
        <v>31</v>
      </c>
      <c r="AI106">
        <v>520</v>
      </c>
      <c r="AJ106">
        <v>1</v>
      </c>
    </row>
    <row r="107" spans="1:36" x14ac:dyDescent="0.3">
      <c r="A107" t="s">
        <v>1</v>
      </c>
      <c r="B107">
        <v>102</v>
      </c>
      <c r="C107">
        <v>6</v>
      </c>
      <c r="D107">
        <v>21</v>
      </c>
      <c r="E107">
        <v>21</v>
      </c>
      <c r="F107">
        <v>91</v>
      </c>
      <c r="G107">
        <v>160</v>
      </c>
      <c r="H107">
        <v>83</v>
      </c>
      <c r="I107">
        <v>18</v>
      </c>
      <c r="J107">
        <v>20</v>
      </c>
      <c r="K107">
        <v>0</v>
      </c>
      <c r="L107">
        <v>567</v>
      </c>
      <c r="M107">
        <v>1</v>
      </c>
      <c r="AB107" t="s">
        <v>1</v>
      </c>
      <c r="AC107">
        <v>102</v>
      </c>
      <c r="AD107">
        <v>6</v>
      </c>
      <c r="AE107">
        <v>21</v>
      </c>
      <c r="AF107">
        <v>91</v>
      </c>
      <c r="AG107">
        <v>160</v>
      </c>
      <c r="AH107">
        <v>83</v>
      </c>
      <c r="AI107">
        <v>567</v>
      </c>
      <c r="AJ107">
        <v>1</v>
      </c>
    </row>
    <row r="108" spans="1:36" x14ac:dyDescent="0.3">
      <c r="A108" t="s">
        <v>1</v>
      </c>
      <c r="B108">
        <v>103</v>
      </c>
      <c r="C108">
        <v>4</v>
      </c>
      <c r="D108">
        <v>41</v>
      </c>
      <c r="E108">
        <v>-74</v>
      </c>
      <c r="F108">
        <v>30</v>
      </c>
      <c r="G108">
        <v>54</v>
      </c>
      <c r="H108">
        <v>49</v>
      </c>
      <c r="I108">
        <v>17</v>
      </c>
      <c r="J108">
        <v>20</v>
      </c>
      <c r="K108">
        <v>0</v>
      </c>
      <c r="L108">
        <v>524</v>
      </c>
      <c r="M108">
        <v>0</v>
      </c>
      <c r="AB108" t="s">
        <v>1</v>
      </c>
      <c r="AC108">
        <v>103</v>
      </c>
      <c r="AD108">
        <v>4</v>
      </c>
      <c r="AE108">
        <v>-74</v>
      </c>
      <c r="AF108">
        <v>30</v>
      </c>
      <c r="AG108">
        <v>54</v>
      </c>
      <c r="AH108">
        <v>49</v>
      </c>
      <c r="AI108">
        <v>524</v>
      </c>
      <c r="AJ108">
        <v>0</v>
      </c>
    </row>
    <row r="109" spans="1:36" x14ac:dyDescent="0.3">
      <c r="A109" t="s">
        <v>1</v>
      </c>
      <c r="B109">
        <v>104</v>
      </c>
      <c r="C109">
        <v>4</v>
      </c>
      <c r="D109">
        <v>0</v>
      </c>
      <c r="E109">
        <v>-49</v>
      </c>
      <c r="F109">
        <v>38</v>
      </c>
      <c r="G109">
        <v>61</v>
      </c>
      <c r="H109">
        <v>54</v>
      </c>
      <c r="I109">
        <v>17</v>
      </c>
      <c r="J109">
        <v>19</v>
      </c>
      <c r="K109">
        <v>0</v>
      </c>
      <c r="L109">
        <v>626</v>
      </c>
      <c r="M109">
        <v>1</v>
      </c>
      <c r="AB109" t="s">
        <v>1</v>
      </c>
      <c r="AC109">
        <v>104</v>
      </c>
      <c r="AD109">
        <v>4</v>
      </c>
      <c r="AE109">
        <v>-49</v>
      </c>
      <c r="AF109">
        <v>38</v>
      </c>
      <c r="AG109">
        <v>61</v>
      </c>
      <c r="AH109">
        <v>54</v>
      </c>
      <c r="AI109">
        <v>626</v>
      </c>
      <c r="AJ109">
        <v>1</v>
      </c>
    </row>
    <row r="110" spans="1:36" x14ac:dyDescent="0.3">
      <c r="A110" t="s">
        <v>1</v>
      </c>
      <c r="B110">
        <v>105</v>
      </c>
      <c r="C110">
        <v>6</v>
      </c>
      <c r="D110">
        <v>0</v>
      </c>
      <c r="E110">
        <v>178</v>
      </c>
      <c r="F110">
        <v>31</v>
      </c>
      <c r="G110">
        <v>77</v>
      </c>
      <c r="H110">
        <v>48</v>
      </c>
      <c r="I110">
        <v>1</v>
      </c>
      <c r="J110">
        <v>2</v>
      </c>
      <c r="K110">
        <v>0</v>
      </c>
      <c r="L110">
        <v>576</v>
      </c>
      <c r="M110">
        <v>1</v>
      </c>
      <c r="AB110" t="s">
        <v>1</v>
      </c>
      <c r="AC110">
        <v>105</v>
      </c>
      <c r="AD110">
        <v>6</v>
      </c>
      <c r="AE110">
        <v>178</v>
      </c>
      <c r="AF110">
        <v>31</v>
      </c>
      <c r="AG110">
        <v>77</v>
      </c>
      <c r="AH110">
        <v>48</v>
      </c>
      <c r="AI110">
        <v>576</v>
      </c>
      <c r="AJ110">
        <v>1</v>
      </c>
    </row>
    <row r="111" spans="1:36" x14ac:dyDescent="0.3">
      <c r="A111" t="s">
        <v>1</v>
      </c>
      <c r="B111">
        <v>106</v>
      </c>
      <c r="C111">
        <v>8</v>
      </c>
      <c r="D111">
        <v>97</v>
      </c>
      <c r="E111">
        <v>448</v>
      </c>
      <c r="F111">
        <v>5</v>
      </c>
      <c r="G111">
        <v>51</v>
      </c>
      <c r="H111">
        <v>60</v>
      </c>
      <c r="I111">
        <v>14</v>
      </c>
      <c r="J111">
        <v>15</v>
      </c>
      <c r="K111">
        <v>1</v>
      </c>
      <c r="L111">
        <v>583</v>
      </c>
      <c r="M111">
        <v>1</v>
      </c>
      <c r="AB111" t="s">
        <v>1</v>
      </c>
      <c r="AC111">
        <v>106</v>
      </c>
      <c r="AD111">
        <v>8</v>
      </c>
      <c r="AE111">
        <v>448</v>
      </c>
      <c r="AF111">
        <v>5</v>
      </c>
      <c r="AG111">
        <v>51</v>
      </c>
      <c r="AH111">
        <v>60</v>
      </c>
      <c r="AI111">
        <v>583</v>
      </c>
      <c r="AJ111">
        <v>1</v>
      </c>
    </row>
    <row r="112" spans="1:36" x14ac:dyDescent="0.3">
      <c r="A112" t="s">
        <v>1</v>
      </c>
      <c r="B112">
        <v>107</v>
      </c>
      <c r="C112">
        <v>4</v>
      </c>
      <c r="D112">
        <v>2</v>
      </c>
      <c r="E112">
        <v>65</v>
      </c>
      <c r="F112">
        <v>19</v>
      </c>
      <c r="G112">
        <v>42</v>
      </c>
      <c r="H112">
        <v>33</v>
      </c>
      <c r="I112">
        <v>6</v>
      </c>
      <c r="J112">
        <v>9</v>
      </c>
      <c r="K112">
        <v>0</v>
      </c>
      <c r="L112">
        <v>524</v>
      </c>
      <c r="M112">
        <v>1</v>
      </c>
      <c r="AB112" t="s">
        <v>1</v>
      </c>
      <c r="AC112">
        <v>107</v>
      </c>
      <c r="AD112">
        <v>4</v>
      </c>
      <c r="AE112">
        <v>65</v>
      </c>
      <c r="AF112">
        <v>19</v>
      </c>
      <c r="AG112">
        <v>42</v>
      </c>
      <c r="AH112">
        <v>33</v>
      </c>
      <c r="AI112">
        <v>524</v>
      </c>
      <c r="AJ112">
        <v>1</v>
      </c>
    </row>
    <row r="113" spans="1:36" x14ac:dyDescent="0.3">
      <c r="A113" t="s">
        <v>1</v>
      </c>
      <c r="B113">
        <v>108</v>
      </c>
      <c r="C113">
        <v>10</v>
      </c>
      <c r="D113">
        <v>30</v>
      </c>
      <c r="E113">
        <v>347</v>
      </c>
      <c r="F113">
        <v>19</v>
      </c>
      <c r="G113">
        <v>90</v>
      </c>
      <c r="H113">
        <v>73</v>
      </c>
      <c r="I113">
        <v>10</v>
      </c>
      <c r="J113">
        <v>20</v>
      </c>
      <c r="K113">
        <v>1</v>
      </c>
      <c r="L113">
        <v>626</v>
      </c>
      <c r="M113">
        <v>1</v>
      </c>
      <c r="AB113" t="s">
        <v>1</v>
      </c>
      <c r="AC113">
        <v>108</v>
      </c>
      <c r="AD113">
        <v>10</v>
      </c>
      <c r="AE113">
        <v>347</v>
      </c>
      <c r="AF113">
        <v>19</v>
      </c>
      <c r="AG113">
        <v>90</v>
      </c>
      <c r="AH113">
        <v>73</v>
      </c>
      <c r="AI113">
        <v>626</v>
      </c>
      <c r="AJ113">
        <v>1</v>
      </c>
    </row>
    <row r="114" spans="1:36" x14ac:dyDescent="0.3">
      <c r="A114" t="s">
        <v>1</v>
      </c>
      <c r="B114">
        <v>109</v>
      </c>
      <c r="C114">
        <v>6</v>
      </c>
      <c r="D114">
        <v>69</v>
      </c>
      <c r="E114">
        <v>-124</v>
      </c>
      <c r="F114">
        <v>49</v>
      </c>
      <c r="G114">
        <v>101</v>
      </c>
      <c r="H114">
        <v>109</v>
      </c>
      <c r="I114">
        <v>19</v>
      </c>
      <c r="J114">
        <v>20</v>
      </c>
      <c r="K114">
        <v>0</v>
      </c>
      <c r="L114">
        <v>566</v>
      </c>
      <c r="M114">
        <v>1</v>
      </c>
      <c r="AB114" t="s">
        <v>1</v>
      </c>
      <c r="AC114">
        <v>109</v>
      </c>
      <c r="AD114">
        <v>6</v>
      </c>
      <c r="AE114">
        <v>-124</v>
      </c>
      <c r="AF114">
        <v>49</v>
      </c>
      <c r="AG114">
        <v>101</v>
      </c>
      <c r="AH114">
        <v>109</v>
      </c>
      <c r="AI114">
        <v>566</v>
      </c>
      <c r="AJ114">
        <v>1</v>
      </c>
    </row>
    <row r="115" spans="1:36" x14ac:dyDescent="0.3">
      <c r="A115" t="s">
        <v>1</v>
      </c>
      <c r="B115">
        <v>110</v>
      </c>
      <c r="C115">
        <v>3</v>
      </c>
      <c r="D115">
        <v>0</v>
      </c>
      <c r="E115">
        <v>-229</v>
      </c>
      <c r="F115">
        <v>6</v>
      </c>
      <c r="G115">
        <v>28</v>
      </c>
      <c r="H115">
        <v>24</v>
      </c>
      <c r="I115">
        <v>0</v>
      </c>
      <c r="J115">
        <v>5</v>
      </c>
      <c r="K115">
        <v>0</v>
      </c>
      <c r="L115">
        <v>391</v>
      </c>
      <c r="M115">
        <v>0</v>
      </c>
      <c r="AB115" t="s">
        <v>1</v>
      </c>
      <c r="AC115">
        <v>110</v>
      </c>
      <c r="AD115">
        <v>3</v>
      </c>
      <c r="AE115">
        <v>-229</v>
      </c>
      <c r="AF115">
        <v>6</v>
      </c>
      <c r="AG115">
        <v>28</v>
      </c>
      <c r="AH115">
        <v>24</v>
      </c>
      <c r="AI115">
        <v>391</v>
      </c>
      <c r="AJ115">
        <v>0</v>
      </c>
    </row>
    <row r="116" spans="1:36" x14ac:dyDescent="0.3">
      <c r="A116" t="s">
        <v>1</v>
      </c>
      <c r="B116">
        <v>111</v>
      </c>
      <c r="C116">
        <v>8</v>
      </c>
      <c r="D116">
        <v>0</v>
      </c>
      <c r="E116">
        <v>292</v>
      </c>
      <c r="F116">
        <v>95</v>
      </c>
      <c r="G116">
        <v>221</v>
      </c>
      <c r="H116">
        <v>114</v>
      </c>
      <c r="I116">
        <v>4</v>
      </c>
      <c r="J116">
        <v>11</v>
      </c>
      <c r="K116">
        <v>0</v>
      </c>
      <c r="L116">
        <v>718</v>
      </c>
      <c r="M116">
        <v>1</v>
      </c>
      <c r="AB116" t="s">
        <v>1</v>
      </c>
      <c r="AC116">
        <v>111</v>
      </c>
      <c r="AD116">
        <v>8</v>
      </c>
      <c r="AE116">
        <v>292</v>
      </c>
      <c r="AF116">
        <v>95</v>
      </c>
      <c r="AG116">
        <v>221</v>
      </c>
      <c r="AH116">
        <v>114</v>
      </c>
      <c r="AI116">
        <v>718</v>
      </c>
      <c r="AJ116">
        <v>1</v>
      </c>
    </row>
    <row r="117" spans="1:36" x14ac:dyDescent="0.3">
      <c r="A117" t="s">
        <v>1</v>
      </c>
      <c r="B117">
        <v>112</v>
      </c>
      <c r="C117">
        <v>9</v>
      </c>
      <c r="D117">
        <v>56</v>
      </c>
      <c r="E117">
        <v>142</v>
      </c>
      <c r="F117">
        <v>52</v>
      </c>
      <c r="G117">
        <v>156</v>
      </c>
      <c r="H117">
        <v>96</v>
      </c>
      <c r="I117">
        <v>18</v>
      </c>
      <c r="J117">
        <v>20</v>
      </c>
      <c r="K117">
        <v>0</v>
      </c>
      <c r="L117">
        <v>719</v>
      </c>
      <c r="M117">
        <v>1</v>
      </c>
      <c r="AB117" t="s">
        <v>1</v>
      </c>
      <c r="AC117">
        <v>112</v>
      </c>
      <c r="AD117">
        <v>9</v>
      </c>
      <c r="AE117">
        <v>142</v>
      </c>
      <c r="AF117">
        <v>52</v>
      </c>
      <c r="AG117">
        <v>156</v>
      </c>
      <c r="AH117">
        <v>96</v>
      </c>
      <c r="AI117">
        <v>719</v>
      </c>
      <c r="AJ117">
        <v>1</v>
      </c>
    </row>
    <row r="118" spans="1:36" x14ac:dyDescent="0.3">
      <c r="A118" t="s">
        <v>1</v>
      </c>
      <c r="B118">
        <v>113</v>
      </c>
      <c r="C118">
        <v>3</v>
      </c>
      <c r="D118">
        <v>0</v>
      </c>
      <c r="E118">
        <v>145</v>
      </c>
      <c r="F118">
        <v>10</v>
      </c>
      <c r="G118">
        <v>31</v>
      </c>
      <c r="H118">
        <v>25</v>
      </c>
      <c r="I118">
        <v>7</v>
      </c>
      <c r="J118">
        <v>9</v>
      </c>
      <c r="K118">
        <v>0</v>
      </c>
      <c r="L118">
        <v>640</v>
      </c>
      <c r="M118">
        <v>0</v>
      </c>
      <c r="AB118" t="s">
        <v>1</v>
      </c>
      <c r="AC118">
        <v>113</v>
      </c>
      <c r="AD118">
        <v>3</v>
      </c>
      <c r="AE118">
        <v>145</v>
      </c>
      <c r="AF118">
        <v>10</v>
      </c>
      <c r="AG118">
        <v>31</v>
      </c>
      <c r="AH118">
        <v>25</v>
      </c>
      <c r="AI118">
        <v>640</v>
      </c>
      <c r="AJ118">
        <v>0</v>
      </c>
    </row>
    <row r="119" spans="1:36" x14ac:dyDescent="0.3">
      <c r="A119" t="s">
        <v>1</v>
      </c>
      <c r="B119">
        <v>114</v>
      </c>
      <c r="C119">
        <v>7</v>
      </c>
      <c r="D119">
        <v>0</v>
      </c>
      <c r="E119">
        <v>44</v>
      </c>
      <c r="F119">
        <v>83</v>
      </c>
      <c r="G119">
        <v>170</v>
      </c>
      <c r="H119">
        <v>88</v>
      </c>
      <c r="I119">
        <v>6</v>
      </c>
      <c r="J119">
        <v>12</v>
      </c>
      <c r="K119">
        <v>0</v>
      </c>
      <c r="L119">
        <v>673</v>
      </c>
      <c r="M119">
        <v>1</v>
      </c>
      <c r="AB119" t="s">
        <v>1</v>
      </c>
      <c r="AC119">
        <v>114</v>
      </c>
      <c r="AD119">
        <v>7</v>
      </c>
      <c r="AE119">
        <v>44</v>
      </c>
      <c r="AF119">
        <v>83</v>
      </c>
      <c r="AG119">
        <v>170</v>
      </c>
      <c r="AH119">
        <v>88</v>
      </c>
      <c r="AI119">
        <v>673</v>
      </c>
      <c r="AJ119">
        <v>1</v>
      </c>
    </row>
    <row r="120" spans="1:36" x14ac:dyDescent="0.3">
      <c r="A120" t="s">
        <v>1</v>
      </c>
      <c r="B120">
        <v>115</v>
      </c>
      <c r="C120">
        <v>6</v>
      </c>
      <c r="D120">
        <v>35</v>
      </c>
      <c r="E120">
        <v>4</v>
      </c>
      <c r="F120">
        <v>10</v>
      </c>
      <c r="G120">
        <v>48</v>
      </c>
      <c r="H120">
        <v>27</v>
      </c>
      <c r="I120">
        <v>9</v>
      </c>
      <c r="J120">
        <v>14</v>
      </c>
      <c r="K120">
        <v>1</v>
      </c>
      <c r="L120">
        <v>526</v>
      </c>
      <c r="M120">
        <v>1</v>
      </c>
      <c r="AB120" t="s">
        <v>1</v>
      </c>
      <c r="AC120">
        <v>115</v>
      </c>
      <c r="AD120">
        <v>6</v>
      </c>
      <c r="AE120">
        <v>4</v>
      </c>
      <c r="AF120">
        <v>10</v>
      </c>
      <c r="AG120">
        <v>48</v>
      </c>
      <c r="AH120">
        <v>27</v>
      </c>
      <c r="AI120">
        <v>526</v>
      </c>
      <c r="AJ120">
        <v>1</v>
      </c>
    </row>
    <row r="121" spans="1:36" x14ac:dyDescent="0.3">
      <c r="A121" t="s">
        <v>1</v>
      </c>
      <c r="B121">
        <v>116</v>
      </c>
      <c r="C121">
        <v>2</v>
      </c>
      <c r="D121">
        <v>0</v>
      </c>
      <c r="E121">
        <v>27</v>
      </c>
      <c r="F121">
        <v>46</v>
      </c>
      <c r="G121">
        <v>51</v>
      </c>
      <c r="H121">
        <v>31</v>
      </c>
      <c r="I121">
        <v>14</v>
      </c>
      <c r="J121">
        <v>16</v>
      </c>
      <c r="K121">
        <v>1</v>
      </c>
      <c r="L121">
        <v>633</v>
      </c>
      <c r="M121">
        <v>1</v>
      </c>
      <c r="AB121" t="s">
        <v>1</v>
      </c>
      <c r="AC121">
        <v>116</v>
      </c>
      <c r="AD121">
        <v>2</v>
      </c>
      <c r="AE121">
        <v>27</v>
      </c>
      <c r="AF121">
        <v>46</v>
      </c>
      <c r="AG121">
        <v>51</v>
      </c>
      <c r="AH121">
        <v>31</v>
      </c>
      <c r="AI121">
        <v>633</v>
      </c>
      <c r="AJ121">
        <v>1</v>
      </c>
    </row>
    <row r="122" spans="1:36" x14ac:dyDescent="0.3">
      <c r="A122" t="s">
        <v>1</v>
      </c>
      <c r="B122">
        <v>117</v>
      </c>
      <c r="C122">
        <v>7</v>
      </c>
      <c r="D122">
        <v>0</v>
      </c>
      <c r="E122">
        <v>334</v>
      </c>
      <c r="F122">
        <v>27</v>
      </c>
      <c r="G122">
        <v>85</v>
      </c>
      <c r="H122">
        <v>55</v>
      </c>
      <c r="I122">
        <v>3</v>
      </c>
      <c r="J122">
        <v>8</v>
      </c>
      <c r="K122">
        <v>0</v>
      </c>
      <c r="L122">
        <v>638</v>
      </c>
      <c r="M122">
        <v>1</v>
      </c>
      <c r="AB122" t="s">
        <v>1</v>
      </c>
      <c r="AC122">
        <v>117</v>
      </c>
      <c r="AD122">
        <v>7</v>
      </c>
      <c r="AE122">
        <v>334</v>
      </c>
      <c r="AF122">
        <v>27</v>
      </c>
      <c r="AG122">
        <v>85</v>
      </c>
      <c r="AH122">
        <v>55</v>
      </c>
      <c r="AI122">
        <v>638</v>
      </c>
      <c r="AJ122">
        <v>1</v>
      </c>
    </row>
    <row r="123" spans="1:36" x14ac:dyDescent="0.3">
      <c r="A123" t="s">
        <v>1</v>
      </c>
      <c r="B123">
        <v>118</v>
      </c>
      <c r="C123">
        <v>5</v>
      </c>
      <c r="D123">
        <v>3</v>
      </c>
      <c r="E123">
        <v>130</v>
      </c>
      <c r="F123">
        <v>33</v>
      </c>
      <c r="G123">
        <v>75</v>
      </c>
      <c r="H123">
        <v>60</v>
      </c>
      <c r="I123">
        <v>13</v>
      </c>
      <c r="J123">
        <v>15</v>
      </c>
      <c r="K123">
        <v>0</v>
      </c>
      <c r="L123">
        <v>495</v>
      </c>
      <c r="M123">
        <v>1</v>
      </c>
      <c r="AB123" t="s">
        <v>1</v>
      </c>
      <c r="AC123">
        <v>118</v>
      </c>
      <c r="AD123">
        <v>5</v>
      </c>
      <c r="AE123">
        <v>130</v>
      </c>
      <c r="AF123">
        <v>33</v>
      </c>
      <c r="AG123">
        <v>75</v>
      </c>
      <c r="AH123">
        <v>60</v>
      </c>
      <c r="AI123">
        <v>495</v>
      </c>
      <c r="AJ123">
        <v>1</v>
      </c>
    </row>
    <row r="124" spans="1:36" x14ac:dyDescent="0.3">
      <c r="A124" t="s">
        <v>1</v>
      </c>
      <c r="B124">
        <v>119</v>
      </c>
      <c r="C124">
        <v>5</v>
      </c>
      <c r="D124">
        <v>0</v>
      </c>
      <c r="E124">
        <v>-173</v>
      </c>
      <c r="F124">
        <v>40</v>
      </c>
      <c r="G124">
        <v>76</v>
      </c>
      <c r="H124">
        <v>74</v>
      </c>
      <c r="I124">
        <v>8</v>
      </c>
      <c r="J124">
        <v>14</v>
      </c>
      <c r="K124">
        <v>0</v>
      </c>
      <c r="L124">
        <v>405</v>
      </c>
      <c r="M124">
        <v>1</v>
      </c>
      <c r="AB124" t="s">
        <v>1</v>
      </c>
      <c r="AC124">
        <v>119</v>
      </c>
      <c r="AD124">
        <v>5</v>
      </c>
      <c r="AE124">
        <v>-173</v>
      </c>
      <c r="AF124">
        <v>40</v>
      </c>
      <c r="AG124">
        <v>76</v>
      </c>
      <c r="AH124">
        <v>74</v>
      </c>
      <c r="AI124">
        <v>405</v>
      </c>
      <c r="AJ124">
        <v>1</v>
      </c>
    </row>
    <row r="125" spans="1:36" x14ac:dyDescent="0.3">
      <c r="A125" t="s">
        <v>1</v>
      </c>
      <c r="B125">
        <v>120</v>
      </c>
      <c r="C125">
        <v>5</v>
      </c>
      <c r="D125">
        <v>0</v>
      </c>
      <c r="E125">
        <v>151</v>
      </c>
      <c r="F125">
        <v>20</v>
      </c>
      <c r="G125">
        <v>57</v>
      </c>
      <c r="H125">
        <v>54</v>
      </c>
      <c r="I125">
        <v>4</v>
      </c>
      <c r="J125">
        <v>5</v>
      </c>
      <c r="K125">
        <v>1</v>
      </c>
      <c r="L125">
        <v>496</v>
      </c>
      <c r="M125">
        <v>1</v>
      </c>
      <c r="AB125" t="s">
        <v>1</v>
      </c>
      <c r="AC125">
        <v>120</v>
      </c>
      <c r="AD125">
        <v>5</v>
      </c>
      <c r="AE125">
        <v>151</v>
      </c>
      <c r="AF125">
        <v>20</v>
      </c>
      <c r="AG125">
        <v>57</v>
      </c>
      <c r="AH125">
        <v>54</v>
      </c>
      <c r="AI125">
        <v>496</v>
      </c>
      <c r="AJ125">
        <v>1</v>
      </c>
    </row>
    <row r="126" spans="1:36" x14ac:dyDescent="0.3">
      <c r="A126" t="s">
        <v>1</v>
      </c>
      <c r="B126">
        <v>121</v>
      </c>
      <c r="C126">
        <v>1</v>
      </c>
      <c r="D126">
        <v>0</v>
      </c>
      <c r="E126">
        <v>3</v>
      </c>
      <c r="F126">
        <v>41</v>
      </c>
      <c r="G126">
        <v>29</v>
      </c>
      <c r="H126">
        <v>34</v>
      </c>
      <c r="I126">
        <v>1</v>
      </c>
      <c r="J126">
        <v>5</v>
      </c>
      <c r="K126">
        <v>0</v>
      </c>
      <c r="L126">
        <v>544</v>
      </c>
      <c r="M126">
        <v>0</v>
      </c>
      <c r="AB126" t="s">
        <v>1</v>
      </c>
      <c r="AC126">
        <v>121</v>
      </c>
      <c r="AD126">
        <v>1</v>
      </c>
      <c r="AE126">
        <v>3</v>
      </c>
      <c r="AF126">
        <v>41</v>
      </c>
      <c r="AG126">
        <v>29</v>
      </c>
      <c r="AH126">
        <v>34</v>
      </c>
      <c r="AI126">
        <v>544</v>
      </c>
      <c r="AJ126">
        <v>0</v>
      </c>
    </row>
    <row r="127" spans="1:36" x14ac:dyDescent="0.3">
      <c r="A127" t="s">
        <v>1</v>
      </c>
      <c r="B127">
        <v>122</v>
      </c>
      <c r="C127">
        <v>2</v>
      </c>
      <c r="D127">
        <v>0</v>
      </c>
      <c r="E127">
        <v>-37</v>
      </c>
      <c r="F127">
        <v>18</v>
      </c>
      <c r="G127">
        <v>28</v>
      </c>
      <c r="H127">
        <v>25</v>
      </c>
      <c r="I127">
        <v>6</v>
      </c>
      <c r="J127">
        <v>10</v>
      </c>
      <c r="K127">
        <v>0</v>
      </c>
      <c r="L127">
        <v>562</v>
      </c>
      <c r="M127">
        <v>0</v>
      </c>
      <c r="AB127" t="s">
        <v>1</v>
      </c>
      <c r="AC127">
        <v>122</v>
      </c>
      <c r="AD127">
        <v>2</v>
      </c>
      <c r="AE127">
        <v>-37</v>
      </c>
      <c r="AF127">
        <v>18</v>
      </c>
      <c r="AG127">
        <v>28</v>
      </c>
      <c r="AH127">
        <v>25</v>
      </c>
      <c r="AI127">
        <v>562</v>
      </c>
      <c r="AJ127">
        <v>0</v>
      </c>
    </row>
    <row r="128" spans="1:36" x14ac:dyDescent="0.3">
      <c r="A128" t="s">
        <v>1</v>
      </c>
      <c r="B128">
        <v>123</v>
      </c>
      <c r="C128">
        <v>3</v>
      </c>
      <c r="D128">
        <v>0</v>
      </c>
      <c r="E128">
        <v>-37</v>
      </c>
      <c r="F128">
        <v>24</v>
      </c>
      <c r="G128">
        <v>44</v>
      </c>
      <c r="H128">
        <v>58</v>
      </c>
      <c r="I128">
        <v>5</v>
      </c>
      <c r="J128">
        <v>8</v>
      </c>
      <c r="K128">
        <v>0</v>
      </c>
      <c r="L128">
        <v>483</v>
      </c>
      <c r="M128">
        <v>0</v>
      </c>
      <c r="AB128" t="s">
        <v>1</v>
      </c>
      <c r="AC128">
        <v>123</v>
      </c>
      <c r="AD128">
        <v>3</v>
      </c>
      <c r="AE128">
        <v>-37</v>
      </c>
      <c r="AF128">
        <v>24</v>
      </c>
      <c r="AG128">
        <v>44</v>
      </c>
      <c r="AH128">
        <v>58</v>
      </c>
      <c r="AI128">
        <v>483</v>
      </c>
      <c r="AJ128">
        <v>0</v>
      </c>
    </row>
    <row r="129" spans="1:36" x14ac:dyDescent="0.3">
      <c r="A129" t="s">
        <v>1</v>
      </c>
      <c r="B129">
        <v>124</v>
      </c>
      <c r="C129">
        <v>1</v>
      </c>
      <c r="D129">
        <v>0</v>
      </c>
      <c r="E129">
        <v>-67</v>
      </c>
      <c r="F129">
        <v>39</v>
      </c>
      <c r="G129">
        <v>30</v>
      </c>
      <c r="H129">
        <v>48</v>
      </c>
      <c r="I129">
        <v>7</v>
      </c>
      <c r="J129">
        <v>16</v>
      </c>
      <c r="K129">
        <v>0</v>
      </c>
      <c r="L129">
        <v>559</v>
      </c>
      <c r="M129">
        <v>0</v>
      </c>
      <c r="AB129" t="s">
        <v>1</v>
      </c>
      <c r="AC129">
        <v>124</v>
      </c>
      <c r="AD129">
        <v>1</v>
      </c>
      <c r="AE129">
        <v>-67</v>
      </c>
      <c r="AF129">
        <v>39</v>
      </c>
      <c r="AG129">
        <v>30</v>
      </c>
      <c r="AH129">
        <v>48</v>
      </c>
      <c r="AI129">
        <v>559</v>
      </c>
      <c r="AJ129">
        <v>0</v>
      </c>
    </row>
    <row r="130" spans="1:36" x14ac:dyDescent="0.3">
      <c r="A130" t="s">
        <v>1</v>
      </c>
      <c r="B130">
        <v>125</v>
      </c>
      <c r="C130">
        <v>1</v>
      </c>
      <c r="D130">
        <v>86</v>
      </c>
      <c r="E130">
        <v>-100</v>
      </c>
      <c r="F130">
        <v>5</v>
      </c>
      <c r="G130">
        <v>18</v>
      </c>
      <c r="H130">
        <v>20</v>
      </c>
      <c r="I130">
        <v>19</v>
      </c>
      <c r="J130">
        <v>20</v>
      </c>
      <c r="K130">
        <v>1</v>
      </c>
      <c r="L130">
        <v>540</v>
      </c>
      <c r="M130">
        <v>0</v>
      </c>
      <c r="AB130" t="s">
        <v>1</v>
      </c>
      <c r="AC130">
        <v>125</v>
      </c>
      <c r="AD130">
        <v>1</v>
      </c>
      <c r="AE130">
        <v>-100</v>
      </c>
      <c r="AF130">
        <v>5</v>
      </c>
      <c r="AG130">
        <v>18</v>
      </c>
      <c r="AH130">
        <v>20</v>
      </c>
      <c r="AI130">
        <v>540</v>
      </c>
      <c r="AJ130">
        <v>0</v>
      </c>
    </row>
    <row r="131" spans="1:36" x14ac:dyDescent="0.3">
      <c r="A131" t="s">
        <v>1</v>
      </c>
      <c r="B131">
        <v>126</v>
      </c>
      <c r="C131">
        <v>7</v>
      </c>
      <c r="D131">
        <v>0</v>
      </c>
      <c r="E131">
        <v>-6</v>
      </c>
      <c r="F131">
        <v>63</v>
      </c>
      <c r="G131">
        <v>145</v>
      </c>
      <c r="H131">
        <v>119</v>
      </c>
      <c r="I131">
        <v>3</v>
      </c>
      <c r="J131">
        <v>10</v>
      </c>
      <c r="K131">
        <v>0</v>
      </c>
      <c r="L131">
        <v>553</v>
      </c>
      <c r="M131">
        <v>1</v>
      </c>
      <c r="AB131" t="s">
        <v>1</v>
      </c>
      <c r="AC131">
        <v>126</v>
      </c>
      <c r="AD131">
        <v>7</v>
      </c>
      <c r="AE131">
        <v>-6</v>
      </c>
      <c r="AF131">
        <v>63</v>
      </c>
      <c r="AG131">
        <v>145</v>
      </c>
      <c r="AH131">
        <v>119</v>
      </c>
      <c r="AI131">
        <v>553</v>
      </c>
      <c r="AJ131">
        <v>1</v>
      </c>
    </row>
    <row r="132" spans="1:36" x14ac:dyDescent="0.3">
      <c r="A132" t="s">
        <v>1</v>
      </c>
      <c r="B132">
        <v>127</v>
      </c>
      <c r="C132">
        <v>5</v>
      </c>
      <c r="D132">
        <v>0</v>
      </c>
      <c r="E132">
        <v>-136</v>
      </c>
      <c r="F132">
        <v>12</v>
      </c>
      <c r="G132">
        <v>45</v>
      </c>
      <c r="H132">
        <v>65</v>
      </c>
      <c r="I132">
        <v>5</v>
      </c>
      <c r="J132">
        <v>13</v>
      </c>
      <c r="K132">
        <v>1</v>
      </c>
      <c r="L132">
        <v>457</v>
      </c>
      <c r="M132">
        <v>0</v>
      </c>
      <c r="AB132" t="s">
        <v>1</v>
      </c>
      <c r="AC132">
        <v>127</v>
      </c>
      <c r="AD132">
        <v>5</v>
      </c>
      <c r="AE132">
        <v>-136</v>
      </c>
      <c r="AF132">
        <v>12</v>
      </c>
      <c r="AG132">
        <v>45</v>
      </c>
      <c r="AH132">
        <v>65</v>
      </c>
      <c r="AI132">
        <v>457</v>
      </c>
      <c r="AJ132">
        <v>0</v>
      </c>
    </row>
    <row r="133" spans="1:36" x14ac:dyDescent="0.3">
      <c r="A133" t="s">
        <v>1</v>
      </c>
      <c r="B133">
        <v>128</v>
      </c>
      <c r="C133">
        <v>5</v>
      </c>
      <c r="D133">
        <v>57</v>
      </c>
      <c r="E133">
        <v>55</v>
      </c>
      <c r="F133">
        <v>35</v>
      </c>
      <c r="G133">
        <v>75</v>
      </c>
      <c r="H133">
        <v>53</v>
      </c>
      <c r="I133">
        <v>3</v>
      </c>
      <c r="J133">
        <v>13</v>
      </c>
      <c r="K133">
        <v>0</v>
      </c>
      <c r="L133">
        <v>546</v>
      </c>
      <c r="M133">
        <v>1</v>
      </c>
      <c r="AB133" t="s">
        <v>1</v>
      </c>
      <c r="AC133">
        <v>128</v>
      </c>
      <c r="AD133">
        <v>5</v>
      </c>
      <c r="AE133">
        <v>55</v>
      </c>
      <c r="AF133">
        <v>35</v>
      </c>
      <c r="AG133">
        <v>75</v>
      </c>
      <c r="AH133">
        <v>53</v>
      </c>
      <c r="AI133">
        <v>546</v>
      </c>
      <c r="AJ133">
        <v>1</v>
      </c>
    </row>
    <row r="134" spans="1:36" x14ac:dyDescent="0.3">
      <c r="A134" t="s">
        <v>1</v>
      </c>
      <c r="B134">
        <v>129</v>
      </c>
      <c r="C134">
        <v>7</v>
      </c>
      <c r="D134">
        <v>0</v>
      </c>
      <c r="E134">
        <v>-97</v>
      </c>
      <c r="F134">
        <v>34</v>
      </c>
      <c r="G134">
        <v>90</v>
      </c>
      <c r="H134">
        <v>71</v>
      </c>
      <c r="I134">
        <v>5</v>
      </c>
      <c r="J134">
        <v>6</v>
      </c>
      <c r="K134">
        <v>1</v>
      </c>
      <c r="L134">
        <v>488</v>
      </c>
      <c r="M134">
        <v>1</v>
      </c>
      <c r="AB134" t="s">
        <v>1</v>
      </c>
      <c r="AC134">
        <v>129</v>
      </c>
      <c r="AD134">
        <v>7</v>
      </c>
      <c r="AE134">
        <v>-97</v>
      </c>
      <c r="AF134">
        <v>34</v>
      </c>
      <c r="AG134">
        <v>90</v>
      </c>
      <c r="AH134">
        <v>71</v>
      </c>
      <c r="AI134">
        <v>488</v>
      </c>
      <c r="AJ134">
        <v>1</v>
      </c>
    </row>
    <row r="135" spans="1:36" x14ac:dyDescent="0.3">
      <c r="A135" t="s">
        <v>1</v>
      </c>
      <c r="B135">
        <v>130</v>
      </c>
      <c r="C135">
        <v>5</v>
      </c>
      <c r="D135">
        <v>0</v>
      </c>
      <c r="E135">
        <v>249</v>
      </c>
      <c r="F135">
        <v>27</v>
      </c>
      <c r="G135">
        <v>64</v>
      </c>
      <c r="H135">
        <v>47</v>
      </c>
      <c r="I135">
        <v>1</v>
      </c>
      <c r="J135">
        <v>4</v>
      </c>
      <c r="K135">
        <v>0</v>
      </c>
      <c r="L135">
        <v>653</v>
      </c>
      <c r="M135">
        <v>1</v>
      </c>
      <c r="AB135" t="s">
        <v>1</v>
      </c>
      <c r="AC135">
        <v>130</v>
      </c>
      <c r="AD135">
        <v>5</v>
      </c>
      <c r="AE135">
        <v>249</v>
      </c>
      <c r="AF135">
        <v>27</v>
      </c>
      <c r="AG135">
        <v>64</v>
      </c>
      <c r="AH135">
        <v>47</v>
      </c>
      <c r="AI135">
        <v>653</v>
      </c>
      <c r="AJ135">
        <v>1</v>
      </c>
    </row>
    <row r="136" spans="1:36" x14ac:dyDescent="0.3">
      <c r="A136" t="s">
        <v>1</v>
      </c>
      <c r="B136">
        <v>131</v>
      </c>
      <c r="C136">
        <v>8</v>
      </c>
      <c r="D136">
        <v>80</v>
      </c>
      <c r="E136">
        <v>338</v>
      </c>
      <c r="F136">
        <v>63</v>
      </c>
      <c r="G136">
        <v>151</v>
      </c>
      <c r="H136">
        <v>95</v>
      </c>
      <c r="I136">
        <v>7</v>
      </c>
      <c r="J136">
        <v>8</v>
      </c>
      <c r="K136">
        <v>0</v>
      </c>
      <c r="L136">
        <v>616</v>
      </c>
      <c r="M136">
        <v>1</v>
      </c>
      <c r="AB136" t="s">
        <v>1</v>
      </c>
      <c r="AC136">
        <v>131</v>
      </c>
      <c r="AD136">
        <v>8</v>
      </c>
      <c r="AE136">
        <v>338</v>
      </c>
      <c r="AF136">
        <v>63</v>
      </c>
      <c r="AG136">
        <v>151</v>
      </c>
      <c r="AH136">
        <v>95</v>
      </c>
      <c r="AI136">
        <v>616</v>
      </c>
      <c r="AJ136">
        <v>1</v>
      </c>
    </row>
    <row r="137" spans="1:36" x14ac:dyDescent="0.3">
      <c r="A137" t="s">
        <v>1</v>
      </c>
      <c r="B137">
        <v>132</v>
      </c>
      <c r="C137">
        <v>5</v>
      </c>
      <c r="D137">
        <v>0</v>
      </c>
      <c r="E137">
        <v>246</v>
      </c>
      <c r="F137">
        <v>44</v>
      </c>
      <c r="G137">
        <v>84</v>
      </c>
      <c r="H137">
        <v>49</v>
      </c>
      <c r="I137">
        <v>2</v>
      </c>
      <c r="J137">
        <v>4</v>
      </c>
      <c r="K137">
        <v>0</v>
      </c>
      <c r="L137">
        <v>651</v>
      </c>
      <c r="M137">
        <v>1</v>
      </c>
      <c r="AB137" t="s">
        <v>1</v>
      </c>
      <c r="AC137">
        <v>132</v>
      </c>
      <c r="AD137">
        <v>5</v>
      </c>
      <c r="AE137">
        <v>246</v>
      </c>
      <c r="AF137">
        <v>44</v>
      </c>
      <c r="AG137">
        <v>84</v>
      </c>
      <c r="AH137">
        <v>49</v>
      </c>
      <c r="AI137">
        <v>651</v>
      </c>
      <c r="AJ137">
        <v>1</v>
      </c>
    </row>
    <row r="138" spans="1:36" x14ac:dyDescent="0.3">
      <c r="A138" t="s">
        <v>1</v>
      </c>
      <c r="B138">
        <v>133</v>
      </c>
      <c r="C138">
        <v>4</v>
      </c>
      <c r="D138">
        <v>90</v>
      </c>
      <c r="E138">
        <v>221</v>
      </c>
      <c r="F138">
        <v>29</v>
      </c>
      <c r="G138">
        <v>59</v>
      </c>
      <c r="H138">
        <v>53</v>
      </c>
      <c r="I138">
        <v>12</v>
      </c>
      <c r="J138">
        <v>13</v>
      </c>
      <c r="K138">
        <v>0</v>
      </c>
      <c r="L138">
        <v>697</v>
      </c>
      <c r="M138">
        <v>1</v>
      </c>
      <c r="AB138" t="s">
        <v>1</v>
      </c>
      <c r="AC138">
        <v>133</v>
      </c>
      <c r="AD138">
        <v>4</v>
      </c>
      <c r="AE138">
        <v>221</v>
      </c>
      <c r="AF138">
        <v>29</v>
      </c>
      <c r="AG138">
        <v>59</v>
      </c>
      <c r="AH138">
        <v>53</v>
      </c>
      <c r="AI138">
        <v>697</v>
      </c>
      <c r="AJ138">
        <v>1</v>
      </c>
    </row>
    <row r="139" spans="1:36" x14ac:dyDescent="0.3">
      <c r="A139" t="s">
        <v>1</v>
      </c>
      <c r="B139">
        <v>134</v>
      </c>
      <c r="C139">
        <v>1</v>
      </c>
      <c r="D139">
        <v>0</v>
      </c>
      <c r="E139">
        <v>-232</v>
      </c>
      <c r="F139">
        <v>0</v>
      </c>
      <c r="G139">
        <v>14</v>
      </c>
      <c r="H139">
        <v>29</v>
      </c>
      <c r="I139">
        <v>3</v>
      </c>
      <c r="J139">
        <v>11</v>
      </c>
      <c r="K139">
        <v>0</v>
      </c>
      <c r="L139">
        <v>548</v>
      </c>
      <c r="M139">
        <v>0</v>
      </c>
      <c r="AB139" t="s">
        <v>1</v>
      </c>
      <c r="AC139">
        <v>134</v>
      </c>
      <c r="AD139">
        <v>1</v>
      </c>
      <c r="AE139">
        <v>-232</v>
      </c>
      <c r="AF139">
        <v>0</v>
      </c>
      <c r="AG139">
        <v>14</v>
      </c>
      <c r="AH139">
        <v>29</v>
      </c>
      <c r="AI139">
        <v>548</v>
      </c>
      <c r="AJ139">
        <v>0</v>
      </c>
    </row>
    <row r="140" spans="1:36" x14ac:dyDescent="0.3">
      <c r="A140" t="s">
        <v>1</v>
      </c>
      <c r="B140">
        <v>135</v>
      </c>
      <c r="C140">
        <v>7</v>
      </c>
      <c r="D140">
        <v>56</v>
      </c>
      <c r="E140">
        <v>207</v>
      </c>
      <c r="F140">
        <v>60</v>
      </c>
      <c r="G140">
        <v>131</v>
      </c>
      <c r="H140">
        <v>73</v>
      </c>
      <c r="I140">
        <v>11</v>
      </c>
      <c r="J140">
        <v>19</v>
      </c>
      <c r="K140">
        <v>0</v>
      </c>
      <c r="L140">
        <v>717</v>
      </c>
      <c r="M140">
        <v>1</v>
      </c>
      <c r="AB140" t="s">
        <v>1</v>
      </c>
      <c r="AC140">
        <v>135</v>
      </c>
      <c r="AD140">
        <v>7</v>
      </c>
      <c r="AE140">
        <v>207</v>
      </c>
      <c r="AF140">
        <v>60</v>
      </c>
      <c r="AG140">
        <v>131</v>
      </c>
      <c r="AH140">
        <v>73</v>
      </c>
      <c r="AI140">
        <v>717</v>
      </c>
      <c r="AJ140">
        <v>1</v>
      </c>
    </row>
    <row r="141" spans="1:36" x14ac:dyDescent="0.3">
      <c r="A141" t="s">
        <v>1</v>
      </c>
      <c r="B141">
        <v>136</v>
      </c>
      <c r="C141">
        <v>3</v>
      </c>
      <c r="D141">
        <v>0</v>
      </c>
      <c r="E141">
        <v>28</v>
      </c>
      <c r="F141">
        <v>96</v>
      </c>
      <c r="G141">
        <v>101</v>
      </c>
      <c r="H141">
        <v>69</v>
      </c>
      <c r="I141">
        <v>2</v>
      </c>
      <c r="J141">
        <v>5</v>
      </c>
      <c r="K141">
        <v>0</v>
      </c>
      <c r="L141">
        <v>617</v>
      </c>
      <c r="M141">
        <v>1</v>
      </c>
      <c r="AB141" t="s">
        <v>1</v>
      </c>
      <c r="AC141">
        <v>136</v>
      </c>
      <c r="AD141">
        <v>3</v>
      </c>
      <c r="AE141">
        <v>28</v>
      </c>
      <c r="AF141">
        <v>96</v>
      </c>
      <c r="AG141">
        <v>101</v>
      </c>
      <c r="AH141">
        <v>69</v>
      </c>
      <c r="AI141">
        <v>617</v>
      </c>
      <c r="AJ141">
        <v>1</v>
      </c>
    </row>
    <row r="142" spans="1:36" x14ac:dyDescent="0.3">
      <c r="A142" t="s">
        <v>1</v>
      </c>
      <c r="B142">
        <v>137</v>
      </c>
      <c r="C142">
        <v>9</v>
      </c>
      <c r="D142">
        <v>31</v>
      </c>
      <c r="E142">
        <v>455</v>
      </c>
      <c r="F142">
        <v>78</v>
      </c>
      <c r="G142">
        <v>203</v>
      </c>
      <c r="H142">
        <v>115</v>
      </c>
      <c r="I142">
        <v>5</v>
      </c>
      <c r="J142">
        <v>9</v>
      </c>
      <c r="K142">
        <v>0</v>
      </c>
      <c r="L142">
        <v>758</v>
      </c>
      <c r="M142">
        <v>1</v>
      </c>
      <c r="AB142" t="s">
        <v>1</v>
      </c>
      <c r="AC142">
        <v>137</v>
      </c>
      <c r="AD142">
        <v>9</v>
      </c>
      <c r="AE142">
        <v>455</v>
      </c>
      <c r="AF142">
        <v>78</v>
      </c>
      <c r="AG142">
        <v>203</v>
      </c>
      <c r="AH142">
        <v>115</v>
      </c>
      <c r="AI142">
        <v>758</v>
      </c>
      <c r="AJ142">
        <v>1</v>
      </c>
    </row>
    <row r="143" spans="1:36" x14ac:dyDescent="0.3">
      <c r="A143" t="s">
        <v>1</v>
      </c>
      <c r="B143">
        <v>138</v>
      </c>
      <c r="C143">
        <v>6</v>
      </c>
      <c r="D143">
        <v>0</v>
      </c>
      <c r="E143">
        <v>111</v>
      </c>
      <c r="F143">
        <v>75</v>
      </c>
      <c r="G143">
        <v>142</v>
      </c>
      <c r="H143">
        <v>72</v>
      </c>
      <c r="I143">
        <v>0</v>
      </c>
      <c r="J143">
        <v>8</v>
      </c>
      <c r="K143">
        <v>0</v>
      </c>
      <c r="L143">
        <v>577</v>
      </c>
      <c r="M143">
        <v>1</v>
      </c>
      <c r="AB143" t="s">
        <v>1</v>
      </c>
      <c r="AC143">
        <v>138</v>
      </c>
      <c r="AD143">
        <v>6</v>
      </c>
      <c r="AE143">
        <v>111</v>
      </c>
      <c r="AF143">
        <v>75</v>
      </c>
      <c r="AG143">
        <v>142</v>
      </c>
      <c r="AH143">
        <v>72</v>
      </c>
      <c r="AI143">
        <v>577</v>
      </c>
      <c r="AJ143">
        <v>1</v>
      </c>
    </row>
    <row r="144" spans="1:36" x14ac:dyDescent="0.3">
      <c r="A144" t="s">
        <v>1</v>
      </c>
      <c r="B144">
        <v>139</v>
      </c>
      <c r="C144">
        <v>1</v>
      </c>
      <c r="D144">
        <v>0</v>
      </c>
      <c r="E144">
        <v>-145</v>
      </c>
      <c r="F144">
        <v>34</v>
      </c>
      <c r="G144">
        <v>30</v>
      </c>
      <c r="H144">
        <v>60</v>
      </c>
      <c r="I144">
        <v>1</v>
      </c>
      <c r="J144">
        <v>7</v>
      </c>
      <c r="K144">
        <v>0</v>
      </c>
      <c r="L144">
        <v>386</v>
      </c>
      <c r="M144">
        <v>0</v>
      </c>
      <c r="AB144" t="s">
        <v>1</v>
      </c>
      <c r="AC144">
        <v>139</v>
      </c>
      <c r="AD144">
        <v>1</v>
      </c>
      <c r="AE144">
        <v>-145</v>
      </c>
      <c r="AF144">
        <v>34</v>
      </c>
      <c r="AG144">
        <v>30</v>
      </c>
      <c r="AH144">
        <v>60</v>
      </c>
      <c r="AI144">
        <v>386</v>
      </c>
      <c r="AJ144">
        <v>0</v>
      </c>
    </row>
    <row r="145" spans="1:36" x14ac:dyDescent="0.3">
      <c r="A145" t="s">
        <v>1</v>
      </c>
      <c r="B145">
        <v>140</v>
      </c>
      <c r="C145">
        <v>3</v>
      </c>
      <c r="D145">
        <v>60</v>
      </c>
      <c r="E145">
        <v>-129</v>
      </c>
      <c r="F145">
        <v>31</v>
      </c>
      <c r="G145">
        <v>52</v>
      </c>
      <c r="H145">
        <v>70</v>
      </c>
      <c r="I145">
        <v>16</v>
      </c>
      <c r="J145">
        <v>20</v>
      </c>
      <c r="K145">
        <v>0</v>
      </c>
      <c r="L145">
        <v>514</v>
      </c>
      <c r="M145">
        <v>0</v>
      </c>
      <c r="AB145" t="s">
        <v>1</v>
      </c>
      <c r="AC145">
        <v>140</v>
      </c>
      <c r="AD145">
        <v>3</v>
      </c>
      <c r="AE145">
        <v>-129</v>
      </c>
      <c r="AF145">
        <v>31</v>
      </c>
      <c r="AG145">
        <v>52</v>
      </c>
      <c r="AH145">
        <v>70</v>
      </c>
      <c r="AI145">
        <v>514</v>
      </c>
      <c r="AJ145">
        <v>0</v>
      </c>
    </row>
    <row r="146" spans="1:36" x14ac:dyDescent="0.3">
      <c r="A146" t="s">
        <v>1</v>
      </c>
      <c r="B146">
        <v>141</v>
      </c>
      <c r="C146">
        <v>5</v>
      </c>
      <c r="D146">
        <v>90</v>
      </c>
      <c r="E146">
        <v>72</v>
      </c>
      <c r="F146">
        <v>3</v>
      </c>
      <c r="G146">
        <v>36</v>
      </c>
      <c r="H146">
        <v>44</v>
      </c>
      <c r="I146">
        <v>19</v>
      </c>
      <c r="J146">
        <v>20</v>
      </c>
      <c r="K146">
        <v>1</v>
      </c>
      <c r="L146">
        <v>592</v>
      </c>
      <c r="M146">
        <v>0</v>
      </c>
      <c r="AB146" t="s">
        <v>1</v>
      </c>
      <c r="AC146">
        <v>141</v>
      </c>
      <c r="AD146">
        <v>5</v>
      </c>
      <c r="AE146">
        <v>72</v>
      </c>
      <c r="AF146">
        <v>3</v>
      </c>
      <c r="AG146">
        <v>36</v>
      </c>
      <c r="AH146">
        <v>44</v>
      </c>
      <c r="AI146">
        <v>592</v>
      </c>
      <c r="AJ146">
        <v>0</v>
      </c>
    </row>
    <row r="147" spans="1:36" x14ac:dyDescent="0.3">
      <c r="A147" t="s">
        <v>1</v>
      </c>
      <c r="B147">
        <v>142</v>
      </c>
      <c r="C147">
        <v>1</v>
      </c>
      <c r="D147">
        <v>0</v>
      </c>
      <c r="E147">
        <v>-14</v>
      </c>
      <c r="F147">
        <v>1</v>
      </c>
      <c r="G147">
        <v>15</v>
      </c>
      <c r="H147">
        <v>25</v>
      </c>
      <c r="I147">
        <v>2</v>
      </c>
      <c r="J147">
        <v>5</v>
      </c>
      <c r="K147">
        <v>0</v>
      </c>
      <c r="L147">
        <v>548</v>
      </c>
      <c r="M147">
        <v>0</v>
      </c>
      <c r="AB147" t="s">
        <v>1</v>
      </c>
      <c r="AC147">
        <v>142</v>
      </c>
      <c r="AD147">
        <v>1</v>
      </c>
      <c r="AE147">
        <v>-14</v>
      </c>
      <c r="AF147">
        <v>1</v>
      </c>
      <c r="AG147">
        <v>15</v>
      </c>
      <c r="AH147">
        <v>25</v>
      </c>
      <c r="AI147">
        <v>548</v>
      </c>
      <c r="AJ147">
        <v>0</v>
      </c>
    </row>
    <row r="148" spans="1:36" x14ac:dyDescent="0.3">
      <c r="A148" t="s">
        <v>1</v>
      </c>
      <c r="B148">
        <v>143</v>
      </c>
      <c r="C148">
        <v>7</v>
      </c>
      <c r="D148">
        <v>31</v>
      </c>
      <c r="E148">
        <v>291</v>
      </c>
      <c r="F148">
        <v>67</v>
      </c>
      <c r="G148">
        <v>147</v>
      </c>
      <c r="H148">
        <v>102</v>
      </c>
      <c r="I148">
        <v>10</v>
      </c>
      <c r="J148">
        <v>19</v>
      </c>
      <c r="K148">
        <v>0</v>
      </c>
      <c r="L148">
        <v>595</v>
      </c>
      <c r="M148">
        <v>1</v>
      </c>
      <c r="AB148" t="s">
        <v>1</v>
      </c>
      <c r="AC148">
        <v>143</v>
      </c>
      <c r="AD148">
        <v>7</v>
      </c>
      <c r="AE148">
        <v>291</v>
      </c>
      <c r="AF148">
        <v>67</v>
      </c>
      <c r="AG148">
        <v>147</v>
      </c>
      <c r="AH148">
        <v>102</v>
      </c>
      <c r="AI148">
        <v>595</v>
      </c>
      <c r="AJ148">
        <v>1</v>
      </c>
    </row>
    <row r="149" spans="1:36" x14ac:dyDescent="0.3">
      <c r="A149" t="s">
        <v>1</v>
      </c>
      <c r="B149">
        <v>144</v>
      </c>
      <c r="C149">
        <v>2</v>
      </c>
      <c r="D149">
        <v>38</v>
      </c>
      <c r="E149">
        <v>-260</v>
      </c>
      <c r="F149">
        <v>25</v>
      </c>
      <c r="G149">
        <v>36</v>
      </c>
      <c r="H149">
        <v>53</v>
      </c>
      <c r="I149">
        <v>6</v>
      </c>
      <c r="J149">
        <v>10</v>
      </c>
      <c r="K149">
        <v>0</v>
      </c>
      <c r="L149">
        <v>522</v>
      </c>
      <c r="M149">
        <v>0</v>
      </c>
      <c r="AB149" t="s">
        <v>1</v>
      </c>
      <c r="AC149">
        <v>144</v>
      </c>
      <c r="AD149">
        <v>2</v>
      </c>
      <c r="AE149">
        <v>-260</v>
      </c>
      <c r="AF149">
        <v>25</v>
      </c>
      <c r="AG149">
        <v>36</v>
      </c>
      <c r="AH149">
        <v>53</v>
      </c>
      <c r="AI149">
        <v>522</v>
      </c>
      <c r="AJ149">
        <v>0</v>
      </c>
    </row>
    <row r="150" spans="1:36" x14ac:dyDescent="0.3">
      <c r="A150" t="s">
        <v>1</v>
      </c>
      <c r="B150">
        <v>145</v>
      </c>
      <c r="C150">
        <v>7</v>
      </c>
      <c r="D150">
        <v>53</v>
      </c>
      <c r="E150">
        <v>290</v>
      </c>
      <c r="F150">
        <v>35</v>
      </c>
      <c r="G150">
        <v>94</v>
      </c>
      <c r="H150">
        <v>59</v>
      </c>
      <c r="I150">
        <v>0</v>
      </c>
      <c r="J150">
        <v>8</v>
      </c>
      <c r="K150">
        <v>0</v>
      </c>
      <c r="L150">
        <v>706</v>
      </c>
      <c r="M150">
        <v>1</v>
      </c>
      <c r="AB150" t="s">
        <v>1</v>
      </c>
      <c r="AC150">
        <v>145</v>
      </c>
      <c r="AD150">
        <v>7</v>
      </c>
      <c r="AE150">
        <v>290</v>
      </c>
      <c r="AF150">
        <v>35</v>
      </c>
      <c r="AG150">
        <v>94</v>
      </c>
      <c r="AH150">
        <v>59</v>
      </c>
      <c r="AI150">
        <v>706</v>
      </c>
      <c r="AJ150">
        <v>1</v>
      </c>
    </row>
    <row r="151" spans="1:36" x14ac:dyDescent="0.3">
      <c r="A151" t="s">
        <v>1</v>
      </c>
      <c r="B151">
        <v>146</v>
      </c>
      <c r="C151">
        <v>9</v>
      </c>
      <c r="D151">
        <v>0</v>
      </c>
      <c r="E151">
        <v>140</v>
      </c>
      <c r="F151">
        <v>77</v>
      </c>
      <c r="G151">
        <v>192</v>
      </c>
      <c r="H151">
        <v>103</v>
      </c>
      <c r="I151">
        <v>9</v>
      </c>
      <c r="J151">
        <v>11</v>
      </c>
      <c r="K151">
        <v>0</v>
      </c>
      <c r="L151">
        <v>766</v>
      </c>
      <c r="M151">
        <v>1</v>
      </c>
      <c r="AB151" t="s">
        <v>1</v>
      </c>
      <c r="AC151">
        <v>146</v>
      </c>
      <c r="AD151">
        <v>9</v>
      </c>
      <c r="AE151">
        <v>140</v>
      </c>
      <c r="AF151">
        <v>77</v>
      </c>
      <c r="AG151">
        <v>192</v>
      </c>
      <c r="AH151">
        <v>103</v>
      </c>
      <c r="AI151">
        <v>766</v>
      </c>
      <c r="AJ151">
        <v>1</v>
      </c>
    </row>
    <row r="152" spans="1:36" x14ac:dyDescent="0.3">
      <c r="A152" t="s">
        <v>1</v>
      </c>
      <c r="B152">
        <v>147</v>
      </c>
      <c r="C152">
        <v>6</v>
      </c>
      <c r="D152">
        <v>0</v>
      </c>
      <c r="E152">
        <v>254</v>
      </c>
      <c r="F152">
        <v>20</v>
      </c>
      <c r="G152">
        <v>61</v>
      </c>
      <c r="H152">
        <v>57</v>
      </c>
      <c r="I152">
        <v>19</v>
      </c>
      <c r="J152">
        <v>20</v>
      </c>
      <c r="K152">
        <v>1</v>
      </c>
      <c r="L152">
        <v>568</v>
      </c>
      <c r="M152">
        <v>1</v>
      </c>
      <c r="AB152" t="s">
        <v>1</v>
      </c>
      <c r="AC152">
        <v>147</v>
      </c>
      <c r="AD152">
        <v>6</v>
      </c>
      <c r="AE152">
        <v>254</v>
      </c>
      <c r="AF152">
        <v>20</v>
      </c>
      <c r="AG152">
        <v>61</v>
      </c>
      <c r="AH152">
        <v>57</v>
      </c>
      <c r="AI152">
        <v>568</v>
      </c>
      <c r="AJ152">
        <v>1</v>
      </c>
    </row>
    <row r="153" spans="1:36" x14ac:dyDescent="0.3">
      <c r="A153" t="s">
        <v>1</v>
      </c>
      <c r="B153">
        <v>148</v>
      </c>
      <c r="C153">
        <v>2</v>
      </c>
      <c r="D153">
        <v>0</v>
      </c>
      <c r="E153">
        <v>-63</v>
      </c>
      <c r="F153">
        <v>61</v>
      </c>
      <c r="G153">
        <v>56</v>
      </c>
      <c r="H153">
        <v>75</v>
      </c>
      <c r="I153">
        <v>7</v>
      </c>
      <c r="J153">
        <v>17</v>
      </c>
      <c r="K153">
        <v>0</v>
      </c>
      <c r="L153">
        <v>515</v>
      </c>
      <c r="M153">
        <v>0</v>
      </c>
      <c r="AB153" t="s">
        <v>1</v>
      </c>
      <c r="AC153">
        <v>148</v>
      </c>
      <c r="AD153">
        <v>2</v>
      </c>
      <c r="AE153">
        <v>-63</v>
      </c>
      <c r="AF153">
        <v>61</v>
      </c>
      <c r="AG153">
        <v>56</v>
      </c>
      <c r="AH153">
        <v>75</v>
      </c>
      <c r="AI153">
        <v>515</v>
      </c>
      <c r="AJ153">
        <v>0</v>
      </c>
    </row>
    <row r="154" spans="1:36" x14ac:dyDescent="0.3">
      <c r="A154" t="s">
        <v>1</v>
      </c>
      <c r="B154">
        <v>149</v>
      </c>
      <c r="C154">
        <v>9</v>
      </c>
      <c r="D154">
        <v>0</v>
      </c>
      <c r="E154">
        <v>192</v>
      </c>
      <c r="F154">
        <v>98</v>
      </c>
      <c r="G154">
        <v>240</v>
      </c>
      <c r="H154">
        <v>136</v>
      </c>
      <c r="I154">
        <v>2</v>
      </c>
      <c r="J154">
        <v>3</v>
      </c>
      <c r="K154">
        <v>0</v>
      </c>
      <c r="L154">
        <v>825</v>
      </c>
      <c r="M154">
        <v>1</v>
      </c>
      <c r="AB154" t="s">
        <v>1</v>
      </c>
      <c r="AC154">
        <v>149</v>
      </c>
      <c r="AD154">
        <v>9</v>
      </c>
      <c r="AE154">
        <v>192</v>
      </c>
      <c r="AF154">
        <v>98</v>
      </c>
      <c r="AG154">
        <v>240</v>
      </c>
      <c r="AH154">
        <v>136</v>
      </c>
      <c r="AI154">
        <v>825</v>
      </c>
      <c r="AJ154">
        <v>1</v>
      </c>
    </row>
    <row r="155" spans="1:36" x14ac:dyDescent="0.3">
      <c r="A155" t="s">
        <v>1</v>
      </c>
      <c r="B155">
        <v>150</v>
      </c>
      <c r="C155">
        <v>7</v>
      </c>
      <c r="D155">
        <v>0</v>
      </c>
      <c r="E155">
        <v>137</v>
      </c>
      <c r="F155">
        <v>23</v>
      </c>
      <c r="G155">
        <v>80</v>
      </c>
      <c r="H155">
        <v>52</v>
      </c>
      <c r="I155">
        <v>17</v>
      </c>
      <c r="J155">
        <v>20</v>
      </c>
      <c r="K155">
        <v>1</v>
      </c>
      <c r="L155">
        <v>616</v>
      </c>
      <c r="M155">
        <v>1</v>
      </c>
      <c r="AB155" t="s">
        <v>1</v>
      </c>
      <c r="AC155">
        <v>150</v>
      </c>
      <c r="AD155">
        <v>7</v>
      </c>
      <c r="AE155">
        <v>137</v>
      </c>
      <c r="AF155">
        <v>23</v>
      </c>
      <c r="AG155">
        <v>80</v>
      </c>
      <c r="AH155">
        <v>52</v>
      </c>
      <c r="AI155">
        <v>616</v>
      </c>
      <c r="AJ155">
        <v>1</v>
      </c>
    </row>
    <row r="156" spans="1:36" x14ac:dyDescent="0.3">
      <c r="A156" t="s">
        <v>1</v>
      </c>
      <c r="B156">
        <v>151</v>
      </c>
      <c r="C156">
        <v>1</v>
      </c>
      <c r="D156">
        <v>71</v>
      </c>
      <c r="E156">
        <v>-158</v>
      </c>
      <c r="F156">
        <v>29</v>
      </c>
      <c r="G156">
        <v>27</v>
      </c>
      <c r="H156">
        <v>38</v>
      </c>
      <c r="I156">
        <v>1</v>
      </c>
      <c r="J156">
        <v>4</v>
      </c>
      <c r="K156">
        <v>1</v>
      </c>
      <c r="L156">
        <v>501</v>
      </c>
      <c r="M156">
        <v>0</v>
      </c>
      <c r="AB156" t="s">
        <v>1</v>
      </c>
      <c r="AC156">
        <v>151</v>
      </c>
      <c r="AD156">
        <v>1</v>
      </c>
      <c r="AE156">
        <v>-158</v>
      </c>
      <c r="AF156">
        <v>29</v>
      </c>
      <c r="AG156">
        <v>27</v>
      </c>
      <c r="AH156">
        <v>38</v>
      </c>
      <c r="AI156">
        <v>501</v>
      </c>
      <c r="AJ156">
        <v>0</v>
      </c>
    </row>
    <row r="157" spans="1:36" x14ac:dyDescent="0.3">
      <c r="A157" t="s">
        <v>1</v>
      </c>
      <c r="B157">
        <v>152</v>
      </c>
      <c r="C157">
        <v>7</v>
      </c>
      <c r="D157">
        <v>0</v>
      </c>
      <c r="E157">
        <v>73</v>
      </c>
      <c r="F157">
        <v>69</v>
      </c>
      <c r="G157">
        <v>153</v>
      </c>
      <c r="H157">
        <v>114</v>
      </c>
      <c r="I157">
        <v>1</v>
      </c>
      <c r="J157">
        <v>6</v>
      </c>
      <c r="K157">
        <v>0</v>
      </c>
      <c r="L157">
        <v>688</v>
      </c>
      <c r="M157">
        <v>1</v>
      </c>
      <c r="AB157" t="s">
        <v>1</v>
      </c>
      <c r="AC157">
        <v>152</v>
      </c>
      <c r="AD157">
        <v>7</v>
      </c>
      <c r="AE157">
        <v>73</v>
      </c>
      <c r="AF157">
        <v>69</v>
      </c>
      <c r="AG157">
        <v>153</v>
      </c>
      <c r="AH157">
        <v>114</v>
      </c>
      <c r="AI157">
        <v>688</v>
      </c>
      <c r="AJ157">
        <v>1</v>
      </c>
    </row>
    <row r="158" spans="1:36" x14ac:dyDescent="0.3">
      <c r="A158" t="s">
        <v>1</v>
      </c>
      <c r="B158">
        <v>153</v>
      </c>
      <c r="C158">
        <v>5</v>
      </c>
      <c r="D158">
        <v>88</v>
      </c>
      <c r="E158">
        <v>-101</v>
      </c>
      <c r="F158">
        <v>13</v>
      </c>
      <c r="G158">
        <v>43</v>
      </c>
      <c r="H158">
        <v>60</v>
      </c>
      <c r="I158">
        <v>4</v>
      </c>
      <c r="J158">
        <v>12</v>
      </c>
      <c r="K158">
        <v>1</v>
      </c>
      <c r="L158">
        <v>524</v>
      </c>
      <c r="M158">
        <v>0</v>
      </c>
      <c r="AB158" t="s">
        <v>1</v>
      </c>
      <c r="AC158">
        <v>153</v>
      </c>
      <c r="AD158">
        <v>5</v>
      </c>
      <c r="AE158">
        <v>-101</v>
      </c>
      <c r="AF158">
        <v>13</v>
      </c>
      <c r="AG158">
        <v>43</v>
      </c>
      <c r="AH158">
        <v>60</v>
      </c>
      <c r="AI158">
        <v>524</v>
      </c>
      <c r="AJ158">
        <v>0</v>
      </c>
    </row>
    <row r="159" spans="1:36" x14ac:dyDescent="0.3">
      <c r="A159" t="s">
        <v>1</v>
      </c>
      <c r="B159">
        <v>154</v>
      </c>
      <c r="C159">
        <v>7</v>
      </c>
      <c r="D159">
        <v>0</v>
      </c>
      <c r="E159">
        <v>-49</v>
      </c>
      <c r="F159">
        <v>35</v>
      </c>
      <c r="G159">
        <v>98</v>
      </c>
      <c r="H159">
        <v>86</v>
      </c>
      <c r="I159">
        <v>15</v>
      </c>
      <c r="J159">
        <v>18</v>
      </c>
      <c r="K159">
        <v>0</v>
      </c>
      <c r="L159">
        <v>510</v>
      </c>
      <c r="M159">
        <v>1</v>
      </c>
      <c r="AB159" t="s">
        <v>1</v>
      </c>
      <c r="AC159">
        <v>154</v>
      </c>
      <c r="AD159">
        <v>7</v>
      </c>
      <c r="AE159">
        <v>-49</v>
      </c>
      <c r="AF159">
        <v>35</v>
      </c>
      <c r="AG159">
        <v>98</v>
      </c>
      <c r="AH159">
        <v>86</v>
      </c>
      <c r="AI159">
        <v>510</v>
      </c>
      <c r="AJ159">
        <v>1</v>
      </c>
    </row>
    <row r="160" spans="1:36" x14ac:dyDescent="0.3">
      <c r="A160" t="s">
        <v>1</v>
      </c>
      <c r="B160">
        <v>155</v>
      </c>
      <c r="C160">
        <v>7</v>
      </c>
      <c r="D160">
        <v>27</v>
      </c>
      <c r="E160">
        <v>-39</v>
      </c>
      <c r="F160">
        <v>97</v>
      </c>
      <c r="G160">
        <v>203</v>
      </c>
      <c r="H160">
        <v>170</v>
      </c>
      <c r="I160">
        <v>8</v>
      </c>
      <c r="J160">
        <v>9</v>
      </c>
      <c r="K160">
        <v>0</v>
      </c>
      <c r="L160">
        <v>636</v>
      </c>
      <c r="M160">
        <v>1</v>
      </c>
      <c r="AB160" t="s">
        <v>1</v>
      </c>
      <c r="AC160">
        <v>155</v>
      </c>
      <c r="AD160">
        <v>7</v>
      </c>
      <c r="AE160">
        <v>-39</v>
      </c>
      <c r="AF160">
        <v>97</v>
      </c>
      <c r="AG160">
        <v>203</v>
      </c>
      <c r="AH160">
        <v>170</v>
      </c>
      <c r="AI160">
        <v>636</v>
      </c>
      <c r="AJ160">
        <v>1</v>
      </c>
    </row>
    <row r="161" spans="1:36" x14ac:dyDescent="0.3">
      <c r="A161" t="s">
        <v>1</v>
      </c>
      <c r="B161">
        <v>156</v>
      </c>
      <c r="C161">
        <v>2</v>
      </c>
      <c r="D161">
        <v>0</v>
      </c>
      <c r="E161">
        <v>88</v>
      </c>
      <c r="F161">
        <v>22</v>
      </c>
      <c r="G161">
        <v>36</v>
      </c>
      <c r="H161">
        <v>37</v>
      </c>
      <c r="I161">
        <v>5</v>
      </c>
      <c r="J161">
        <v>9</v>
      </c>
      <c r="K161">
        <v>1</v>
      </c>
      <c r="L161">
        <v>583</v>
      </c>
      <c r="M161">
        <v>0</v>
      </c>
      <c r="AB161" t="s">
        <v>1</v>
      </c>
      <c r="AC161">
        <v>156</v>
      </c>
      <c r="AD161">
        <v>2</v>
      </c>
      <c r="AE161">
        <v>88</v>
      </c>
      <c r="AF161">
        <v>22</v>
      </c>
      <c r="AG161">
        <v>36</v>
      </c>
      <c r="AH161">
        <v>37</v>
      </c>
      <c r="AI161">
        <v>583</v>
      </c>
      <c r="AJ161">
        <v>0</v>
      </c>
    </row>
    <row r="162" spans="1:36" x14ac:dyDescent="0.3">
      <c r="A162" t="s">
        <v>1</v>
      </c>
      <c r="B162">
        <v>157</v>
      </c>
      <c r="C162">
        <v>7</v>
      </c>
      <c r="D162">
        <v>74</v>
      </c>
      <c r="E162">
        <v>162</v>
      </c>
      <c r="F162">
        <v>37</v>
      </c>
      <c r="G162">
        <v>96</v>
      </c>
      <c r="H162">
        <v>57</v>
      </c>
      <c r="I162">
        <v>0</v>
      </c>
      <c r="J162">
        <v>6</v>
      </c>
      <c r="K162">
        <v>0</v>
      </c>
      <c r="L162">
        <v>734</v>
      </c>
      <c r="M162">
        <v>1</v>
      </c>
      <c r="AB162" t="s">
        <v>1</v>
      </c>
      <c r="AC162">
        <v>157</v>
      </c>
      <c r="AD162">
        <v>7</v>
      </c>
      <c r="AE162">
        <v>162</v>
      </c>
      <c r="AF162">
        <v>37</v>
      </c>
      <c r="AG162">
        <v>96</v>
      </c>
      <c r="AH162">
        <v>57</v>
      </c>
      <c r="AI162">
        <v>734</v>
      </c>
      <c r="AJ162">
        <v>1</v>
      </c>
    </row>
    <row r="163" spans="1:36" x14ac:dyDescent="0.3">
      <c r="A163" t="s">
        <v>1</v>
      </c>
      <c r="B163">
        <v>158</v>
      </c>
      <c r="C163">
        <v>8</v>
      </c>
      <c r="D163">
        <v>0</v>
      </c>
      <c r="E163">
        <v>302</v>
      </c>
      <c r="F163">
        <v>78</v>
      </c>
      <c r="G163">
        <v>183</v>
      </c>
      <c r="H163">
        <v>112</v>
      </c>
      <c r="I163">
        <v>8</v>
      </c>
      <c r="J163">
        <v>15</v>
      </c>
      <c r="K163">
        <v>0</v>
      </c>
      <c r="L163">
        <v>714</v>
      </c>
      <c r="M163">
        <v>1</v>
      </c>
      <c r="AB163" t="s">
        <v>1</v>
      </c>
      <c r="AC163">
        <v>158</v>
      </c>
      <c r="AD163">
        <v>8</v>
      </c>
      <c r="AE163">
        <v>302</v>
      </c>
      <c r="AF163">
        <v>78</v>
      </c>
      <c r="AG163">
        <v>183</v>
      </c>
      <c r="AH163">
        <v>112</v>
      </c>
      <c r="AI163">
        <v>714</v>
      </c>
      <c r="AJ163">
        <v>1</v>
      </c>
    </row>
    <row r="164" spans="1:36" x14ac:dyDescent="0.3">
      <c r="A164" t="s">
        <v>1</v>
      </c>
      <c r="B164">
        <v>159</v>
      </c>
      <c r="C164">
        <v>10</v>
      </c>
      <c r="D164">
        <v>79</v>
      </c>
      <c r="E164">
        <v>339</v>
      </c>
      <c r="F164">
        <v>79</v>
      </c>
      <c r="G164">
        <v>218</v>
      </c>
      <c r="H164">
        <v>137</v>
      </c>
      <c r="I164">
        <v>1</v>
      </c>
      <c r="J164">
        <v>9</v>
      </c>
      <c r="K164">
        <v>0</v>
      </c>
      <c r="L164">
        <v>689</v>
      </c>
      <c r="M164">
        <v>1</v>
      </c>
      <c r="AB164" t="s">
        <v>1</v>
      </c>
      <c r="AC164">
        <v>159</v>
      </c>
      <c r="AD164">
        <v>10</v>
      </c>
      <c r="AE164">
        <v>339</v>
      </c>
      <c r="AF164">
        <v>79</v>
      </c>
      <c r="AG164">
        <v>218</v>
      </c>
      <c r="AH164">
        <v>137</v>
      </c>
      <c r="AI164">
        <v>689</v>
      </c>
      <c r="AJ164">
        <v>1</v>
      </c>
    </row>
    <row r="165" spans="1:36" x14ac:dyDescent="0.3">
      <c r="A165" t="s">
        <v>1</v>
      </c>
      <c r="B165">
        <v>160</v>
      </c>
      <c r="C165">
        <v>4</v>
      </c>
      <c r="D165">
        <v>98</v>
      </c>
      <c r="E165">
        <v>-69</v>
      </c>
      <c r="F165">
        <v>11</v>
      </c>
      <c r="G165">
        <v>37</v>
      </c>
      <c r="H165">
        <v>43</v>
      </c>
      <c r="I165">
        <v>7</v>
      </c>
      <c r="J165">
        <v>11</v>
      </c>
      <c r="K165">
        <v>0</v>
      </c>
      <c r="L165">
        <v>486</v>
      </c>
      <c r="M165">
        <v>0</v>
      </c>
      <c r="AB165" t="s">
        <v>1</v>
      </c>
      <c r="AC165">
        <v>160</v>
      </c>
      <c r="AD165">
        <v>4</v>
      </c>
      <c r="AE165">
        <v>-69</v>
      </c>
      <c r="AF165">
        <v>11</v>
      </c>
      <c r="AG165">
        <v>37</v>
      </c>
      <c r="AH165">
        <v>43</v>
      </c>
      <c r="AI165">
        <v>486</v>
      </c>
      <c r="AJ165">
        <v>0</v>
      </c>
    </row>
    <row r="166" spans="1:36" x14ac:dyDescent="0.3">
      <c r="A166" t="s">
        <v>1</v>
      </c>
      <c r="B166">
        <v>161</v>
      </c>
      <c r="C166">
        <v>4</v>
      </c>
      <c r="D166">
        <v>76</v>
      </c>
      <c r="E166">
        <v>-174</v>
      </c>
      <c r="F166">
        <v>16</v>
      </c>
      <c r="G166">
        <v>43</v>
      </c>
      <c r="H166">
        <v>65</v>
      </c>
      <c r="I166">
        <v>12</v>
      </c>
      <c r="J166">
        <v>14</v>
      </c>
      <c r="K166">
        <v>0</v>
      </c>
      <c r="L166">
        <v>549</v>
      </c>
      <c r="M166">
        <v>0</v>
      </c>
      <c r="AB166" t="s">
        <v>1</v>
      </c>
      <c r="AC166">
        <v>161</v>
      </c>
      <c r="AD166">
        <v>4</v>
      </c>
      <c r="AE166">
        <v>-174</v>
      </c>
      <c r="AF166">
        <v>16</v>
      </c>
      <c r="AG166">
        <v>43</v>
      </c>
      <c r="AH166">
        <v>65</v>
      </c>
      <c r="AI166">
        <v>549</v>
      </c>
      <c r="AJ166">
        <v>0</v>
      </c>
    </row>
    <row r="167" spans="1:36" x14ac:dyDescent="0.3">
      <c r="A167" t="s">
        <v>1</v>
      </c>
      <c r="B167">
        <v>162</v>
      </c>
      <c r="C167">
        <v>3</v>
      </c>
      <c r="D167">
        <v>71</v>
      </c>
      <c r="E167">
        <v>-9</v>
      </c>
      <c r="F167">
        <v>17</v>
      </c>
      <c r="G167">
        <v>38</v>
      </c>
      <c r="H167">
        <v>40</v>
      </c>
      <c r="I167">
        <v>6</v>
      </c>
      <c r="J167">
        <v>12</v>
      </c>
      <c r="K167">
        <v>0</v>
      </c>
      <c r="L167">
        <v>459</v>
      </c>
      <c r="M167">
        <v>0</v>
      </c>
      <c r="AB167" t="s">
        <v>1</v>
      </c>
      <c r="AC167">
        <v>162</v>
      </c>
      <c r="AD167">
        <v>3</v>
      </c>
      <c r="AE167">
        <v>-9</v>
      </c>
      <c r="AF167">
        <v>17</v>
      </c>
      <c r="AG167">
        <v>38</v>
      </c>
      <c r="AH167">
        <v>40</v>
      </c>
      <c r="AI167">
        <v>459</v>
      </c>
      <c r="AJ167">
        <v>0</v>
      </c>
    </row>
    <row r="168" spans="1:36" x14ac:dyDescent="0.3">
      <c r="A168" t="s">
        <v>1</v>
      </c>
      <c r="B168">
        <v>163</v>
      </c>
      <c r="C168">
        <v>5</v>
      </c>
      <c r="D168">
        <v>0</v>
      </c>
      <c r="E168">
        <v>124</v>
      </c>
      <c r="F168">
        <v>8</v>
      </c>
      <c r="G168">
        <v>41</v>
      </c>
      <c r="H168">
        <v>23</v>
      </c>
      <c r="I168">
        <v>4</v>
      </c>
      <c r="J168">
        <v>14</v>
      </c>
      <c r="K168">
        <v>0</v>
      </c>
      <c r="L168">
        <v>637</v>
      </c>
      <c r="M168">
        <v>1</v>
      </c>
      <c r="AB168" t="s">
        <v>1</v>
      </c>
      <c r="AC168">
        <v>163</v>
      </c>
      <c r="AD168">
        <v>5</v>
      </c>
      <c r="AE168">
        <v>124</v>
      </c>
      <c r="AF168">
        <v>8</v>
      </c>
      <c r="AG168">
        <v>41</v>
      </c>
      <c r="AH168">
        <v>23</v>
      </c>
      <c r="AI168">
        <v>637</v>
      </c>
      <c r="AJ168">
        <v>1</v>
      </c>
    </row>
    <row r="169" spans="1:36" x14ac:dyDescent="0.3">
      <c r="A169" t="s">
        <v>1</v>
      </c>
      <c r="B169">
        <v>164</v>
      </c>
      <c r="C169">
        <v>5</v>
      </c>
      <c r="D169">
        <v>0</v>
      </c>
      <c r="E169">
        <v>232</v>
      </c>
      <c r="F169">
        <v>34</v>
      </c>
      <c r="G169">
        <v>70</v>
      </c>
      <c r="H169">
        <v>69</v>
      </c>
      <c r="I169">
        <v>6</v>
      </c>
      <c r="J169">
        <v>9</v>
      </c>
      <c r="K169">
        <v>0</v>
      </c>
      <c r="L169">
        <v>571</v>
      </c>
      <c r="M169">
        <v>1</v>
      </c>
      <c r="AB169" t="s">
        <v>1</v>
      </c>
      <c r="AC169">
        <v>164</v>
      </c>
      <c r="AD169">
        <v>5</v>
      </c>
      <c r="AE169">
        <v>232</v>
      </c>
      <c r="AF169">
        <v>34</v>
      </c>
      <c r="AG169">
        <v>70</v>
      </c>
      <c r="AH169">
        <v>69</v>
      </c>
      <c r="AI169">
        <v>571</v>
      </c>
      <c r="AJ169">
        <v>1</v>
      </c>
    </row>
    <row r="170" spans="1:36" x14ac:dyDescent="0.3">
      <c r="A170" t="s">
        <v>1</v>
      </c>
      <c r="B170">
        <v>165</v>
      </c>
      <c r="C170">
        <v>6</v>
      </c>
      <c r="D170">
        <v>0</v>
      </c>
      <c r="E170">
        <v>237</v>
      </c>
      <c r="F170">
        <v>40</v>
      </c>
      <c r="G170">
        <v>95</v>
      </c>
      <c r="H170">
        <v>50</v>
      </c>
      <c r="I170">
        <v>1</v>
      </c>
      <c r="J170">
        <v>3</v>
      </c>
      <c r="K170">
        <v>0</v>
      </c>
      <c r="L170">
        <v>597</v>
      </c>
      <c r="M170">
        <v>1</v>
      </c>
      <c r="AB170" t="s">
        <v>1</v>
      </c>
      <c r="AC170">
        <v>165</v>
      </c>
      <c r="AD170">
        <v>6</v>
      </c>
      <c r="AE170">
        <v>237</v>
      </c>
      <c r="AF170">
        <v>40</v>
      </c>
      <c r="AG170">
        <v>95</v>
      </c>
      <c r="AH170">
        <v>50</v>
      </c>
      <c r="AI170">
        <v>597</v>
      </c>
      <c r="AJ170">
        <v>1</v>
      </c>
    </row>
    <row r="171" spans="1:36" x14ac:dyDescent="0.3">
      <c r="A171" t="s">
        <v>1</v>
      </c>
      <c r="B171">
        <v>166</v>
      </c>
      <c r="C171">
        <v>9</v>
      </c>
      <c r="D171">
        <v>2</v>
      </c>
      <c r="E171">
        <v>162</v>
      </c>
      <c r="F171">
        <v>3</v>
      </c>
      <c r="G171">
        <v>55</v>
      </c>
      <c r="H171">
        <v>65</v>
      </c>
      <c r="I171">
        <v>3</v>
      </c>
      <c r="J171">
        <v>4</v>
      </c>
      <c r="K171">
        <v>1</v>
      </c>
      <c r="L171">
        <v>520</v>
      </c>
      <c r="M171">
        <v>0</v>
      </c>
      <c r="AB171" t="s">
        <v>1</v>
      </c>
      <c r="AC171">
        <v>166</v>
      </c>
      <c r="AD171">
        <v>9</v>
      </c>
      <c r="AE171">
        <v>162</v>
      </c>
      <c r="AF171">
        <v>3</v>
      </c>
      <c r="AG171">
        <v>55</v>
      </c>
      <c r="AH171">
        <v>65</v>
      </c>
      <c r="AI171">
        <v>520</v>
      </c>
      <c r="AJ171">
        <v>0</v>
      </c>
    </row>
    <row r="172" spans="1:36" x14ac:dyDescent="0.3">
      <c r="A172" t="s">
        <v>1</v>
      </c>
      <c r="B172">
        <v>167</v>
      </c>
      <c r="C172">
        <v>10</v>
      </c>
      <c r="D172">
        <v>71</v>
      </c>
      <c r="E172">
        <v>172</v>
      </c>
      <c r="F172">
        <v>92</v>
      </c>
      <c r="G172">
        <v>239</v>
      </c>
      <c r="H172">
        <v>127</v>
      </c>
      <c r="I172">
        <v>1</v>
      </c>
      <c r="J172">
        <v>8</v>
      </c>
      <c r="K172">
        <v>1</v>
      </c>
      <c r="L172">
        <v>842</v>
      </c>
      <c r="M172">
        <v>1</v>
      </c>
      <c r="AB172" t="s">
        <v>1</v>
      </c>
      <c r="AC172">
        <v>167</v>
      </c>
      <c r="AD172">
        <v>10</v>
      </c>
      <c r="AE172">
        <v>172</v>
      </c>
      <c r="AF172">
        <v>92</v>
      </c>
      <c r="AG172">
        <v>239</v>
      </c>
      <c r="AH172">
        <v>127</v>
      </c>
      <c r="AI172">
        <v>842</v>
      </c>
      <c r="AJ172">
        <v>1</v>
      </c>
    </row>
    <row r="173" spans="1:36" x14ac:dyDescent="0.3">
      <c r="A173" t="s">
        <v>1</v>
      </c>
      <c r="B173">
        <v>168</v>
      </c>
      <c r="C173">
        <v>2</v>
      </c>
      <c r="D173">
        <v>34</v>
      </c>
      <c r="E173">
        <v>127</v>
      </c>
      <c r="F173">
        <v>16</v>
      </c>
      <c r="G173">
        <v>30</v>
      </c>
      <c r="H173">
        <v>28</v>
      </c>
      <c r="I173">
        <v>12</v>
      </c>
      <c r="J173">
        <v>14</v>
      </c>
      <c r="K173">
        <v>0</v>
      </c>
      <c r="L173">
        <v>623</v>
      </c>
      <c r="M173">
        <v>1</v>
      </c>
      <c r="AB173" t="s">
        <v>1</v>
      </c>
      <c r="AC173">
        <v>168</v>
      </c>
      <c r="AD173">
        <v>2</v>
      </c>
      <c r="AE173">
        <v>127</v>
      </c>
      <c r="AF173">
        <v>16</v>
      </c>
      <c r="AG173">
        <v>30</v>
      </c>
      <c r="AH173">
        <v>28</v>
      </c>
      <c r="AI173">
        <v>623</v>
      </c>
      <c r="AJ173">
        <v>1</v>
      </c>
    </row>
    <row r="174" spans="1:36" x14ac:dyDescent="0.3">
      <c r="A174" t="s">
        <v>1</v>
      </c>
      <c r="B174">
        <v>169</v>
      </c>
      <c r="C174">
        <v>2</v>
      </c>
      <c r="D174">
        <v>0</v>
      </c>
      <c r="E174">
        <v>47</v>
      </c>
      <c r="F174">
        <v>26</v>
      </c>
      <c r="G174">
        <v>34</v>
      </c>
      <c r="H174">
        <v>34</v>
      </c>
      <c r="I174">
        <v>4</v>
      </c>
      <c r="J174">
        <v>7</v>
      </c>
      <c r="K174">
        <v>1</v>
      </c>
      <c r="L174">
        <v>476</v>
      </c>
      <c r="M174">
        <v>0</v>
      </c>
      <c r="AB174" t="s">
        <v>1</v>
      </c>
      <c r="AC174">
        <v>169</v>
      </c>
      <c r="AD174">
        <v>2</v>
      </c>
      <c r="AE174">
        <v>47</v>
      </c>
      <c r="AF174">
        <v>26</v>
      </c>
      <c r="AG174">
        <v>34</v>
      </c>
      <c r="AH174">
        <v>34</v>
      </c>
      <c r="AI174">
        <v>476</v>
      </c>
      <c r="AJ174">
        <v>0</v>
      </c>
    </row>
    <row r="175" spans="1:36" x14ac:dyDescent="0.3">
      <c r="A175" t="s">
        <v>1</v>
      </c>
      <c r="B175">
        <v>170</v>
      </c>
      <c r="C175">
        <v>6</v>
      </c>
      <c r="D175">
        <v>0</v>
      </c>
      <c r="E175">
        <v>82</v>
      </c>
      <c r="F175">
        <v>79</v>
      </c>
      <c r="G175">
        <v>146</v>
      </c>
      <c r="H175">
        <v>74</v>
      </c>
      <c r="I175">
        <v>6</v>
      </c>
      <c r="J175">
        <v>7</v>
      </c>
      <c r="K175">
        <v>0</v>
      </c>
      <c r="L175">
        <v>681</v>
      </c>
      <c r="M175">
        <v>1</v>
      </c>
      <c r="AB175" t="s">
        <v>1</v>
      </c>
      <c r="AC175">
        <v>170</v>
      </c>
      <c r="AD175">
        <v>6</v>
      </c>
      <c r="AE175">
        <v>82</v>
      </c>
      <c r="AF175">
        <v>79</v>
      </c>
      <c r="AG175">
        <v>146</v>
      </c>
      <c r="AH175">
        <v>74</v>
      </c>
      <c r="AI175">
        <v>681</v>
      </c>
      <c r="AJ175">
        <v>1</v>
      </c>
    </row>
    <row r="176" spans="1:36" x14ac:dyDescent="0.3">
      <c r="A176" t="s">
        <v>1</v>
      </c>
      <c r="B176">
        <v>171</v>
      </c>
      <c r="C176">
        <v>4</v>
      </c>
      <c r="D176">
        <v>0</v>
      </c>
      <c r="E176">
        <v>20</v>
      </c>
      <c r="F176">
        <v>3</v>
      </c>
      <c r="G176">
        <v>29</v>
      </c>
      <c r="H176">
        <v>38</v>
      </c>
      <c r="I176">
        <v>1</v>
      </c>
      <c r="J176">
        <v>6</v>
      </c>
      <c r="K176">
        <v>0</v>
      </c>
      <c r="L176">
        <v>458</v>
      </c>
      <c r="M176">
        <v>0</v>
      </c>
      <c r="AB176" t="s">
        <v>1</v>
      </c>
      <c r="AC176">
        <v>171</v>
      </c>
      <c r="AD176">
        <v>4</v>
      </c>
      <c r="AE176">
        <v>20</v>
      </c>
      <c r="AF176">
        <v>3</v>
      </c>
      <c r="AG176">
        <v>29</v>
      </c>
      <c r="AH176">
        <v>38</v>
      </c>
      <c r="AI176">
        <v>458</v>
      </c>
      <c r="AJ176">
        <v>0</v>
      </c>
    </row>
    <row r="177" spans="1:36" x14ac:dyDescent="0.3">
      <c r="A177" t="s">
        <v>1</v>
      </c>
      <c r="B177">
        <v>172</v>
      </c>
      <c r="C177">
        <v>8</v>
      </c>
      <c r="D177">
        <v>0</v>
      </c>
      <c r="E177">
        <v>110</v>
      </c>
      <c r="F177">
        <v>72</v>
      </c>
      <c r="G177">
        <v>175</v>
      </c>
      <c r="H177">
        <v>124</v>
      </c>
      <c r="I177">
        <v>11</v>
      </c>
      <c r="J177">
        <v>20</v>
      </c>
      <c r="K177">
        <v>0</v>
      </c>
      <c r="L177">
        <v>701</v>
      </c>
      <c r="M177">
        <v>1</v>
      </c>
      <c r="AB177" t="s">
        <v>1</v>
      </c>
      <c r="AC177">
        <v>172</v>
      </c>
      <c r="AD177">
        <v>8</v>
      </c>
      <c r="AE177">
        <v>110</v>
      </c>
      <c r="AF177">
        <v>72</v>
      </c>
      <c r="AG177">
        <v>175</v>
      </c>
      <c r="AH177">
        <v>124</v>
      </c>
      <c r="AI177">
        <v>701</v>
      </c>
      <c r="AJ177">
        <v>1</v>
      </c>
    </row>
    <row r="178" spans="1:36" x14ac:dyDescent="0.3">
      <c r="A178" t="s">
        <v>1</v>
      </c>
      <c r="B178">
        <v>173</v>
      </c>
      <c r="C178">
        <v>10</v>
      </c>
      <c r="D178">
        <v>80</v>
      </c>
      <c r="E178">
        <v>404</v>
      </c>
      <c r="F178">
        <v>99</v>
      </c>
      <c r="G178">
        <v>258</v>
      </c>
      <c r="H178">
        <v>167</v>
      </c>
      <c r="I178">
        <v>5</v>
      </c>
      <c r="J178">
        <v>9</v>
      </c>
      <c r="K178">
        <v>0</v>
      </c>
      <c r="L178">
        <v>695</v>
      </c>
      <c r="M178">
        <v>1</v>
      </c>
      <c r="AB178" t="s">
        <v>1</v>
      </c>
      <c r="AC178">
        <v>173</v>
      </c>
      <c r="AD178">
        <v>10</v>
      </c>
      <c r="AE178">
        <v>404</v>
      </c>
      <c r="AF178">
        <v>99</v>
      </c>
      <c r="AG178">
        <v>258</v>
      </c>
      <c r="AH178">
        <v>167</v>
      </c>
      <c r="AI178">
        <v>695</v>
      </c>
      <c r="AJ178">
        <v>1</v>
      </c>
    </row>
    <row r="179" spans="1:36" x14ac:dyDescent="0.3">
      <c r="A179" t="s">
        <v>1</v>
      </c>
      <c r="B179">
        <v>174</v>
      </c>
      <c r="C179">
        <v>8</v>
      </c>
      <c r="D179">
        <v>0</v>
      </c>
      <c r="E179">
        <v>42</v>
      </c>
      <c r="F179">
        <v>35</v>
      </c>
      <c r="G179">
        <v>108</v>
      </c>
      <c r="H179">
        <v>92</v>
      </c>
      <c r="I179">
        <v>1</v>
      </c>
      <c r="J179">
        <v>10</v>
      </c>
      <c r="K179">
        <v>0</v>
      </c>
      <c r="L179">
        <v>641</v>
      </c>
      <c r="M179">
        <v>1</v>
      </c>
      <c r="AB179" t="s">
        <v>1</v>
      </c>
      <c r="AC179">
        <v>174</v>
      </c>
      <c r="AD179">
        <v>8</v>
      </c>
      <c r="AE179">
        <v>42</v>
      </c>
      <c r="AF179">
        <v>35</v>
      </c>
      <c r="AG179">
        <v>108</v>
      </c>
      <c r="AH179">
        <v>92</v>
      </c>
      <c r="AI179">
        <v>641</v>
      </c>
      <c r="AJ179">
        <v>1</v>
      </c>
    </row>
    <row r="180" spans="1:36" x14ac:dyDescent="0.3">
      <c r="A180" t="s">
        <v>1</v>
      </c>
      <c r="B180">
        <v>175</v>
      </c>
      <c r="C180">
        <v>5</v>
      </c>
      <c r="D180">
        <v>0</v>
      </c>
      <c r="E180">
        <v>-101</v>
      </c>
      <c r="F180">
        <v>10</v>
      </c>
      <c r="G180">
        <v>45</v>
      </c>
      <c r="H180">
        <v>33</v>
      </c>
      <c r="I180">
        <v>8</v>
      </c>
      <c r="J180">
        <v>14</v>
      </c>
      <c r="K180">
        <v>1</v>
      </c>
      <c r="L180">
        <v>450</v>
      </c>
      <c r="M180">
        <v>1</v>
      </c>
      <c r="AB180" t="s">
        <v>1</v>
      </c>
      <c r="AC180">
        <v>175</v>
      </c>
      <c r="AD180">
        <v>5</v>
      </c>
      <c r="AE180">
        <v>-101</v>
      </c>
      <c r="AF180">
        <v>10</v>
      </c>
      <c r="AG180">
        <v>45</v>
      </c>
      <c r="AH180">
        <v>33</v>
      </c>
      <c r="AI180">
        <v>450</v>
      </c>
      <c r="AJ180">
        <v>1</v>
      </c>
    </row>
    <row r="181" spans="1:36" x14ac:dyDescent="0.3">
      <c r="A181" t="s">
        <v>1</v>
      </c>
      <c r="B181">
        <v>176</v>
      </c>
      <c r="C181">
        <v>2</v>
      </c>
      <c r="D181">
        <v>95</v>
      </c>
      <c r="E181">
        <v>122</v>
      </c>
      <c r="F181">
        <v>7</v>
      </c>
      <c r="G181">
        <v>22</v>
      </c>
      <c r="H181">
        <v>33</v>
      </c>
      <c r="I181">
        <v>2</v>
      </c>
      <c r="J181">
        <v>3</v>
      </c>
      <c r="K181">
        <v>1</v>
      </c>
      <c r="L181">
        <v>592</v>
      </c>
      <c r="M181">
        <v>0</v>
      </c>
      <c r="AB181" t="s">
        <v>1</v>
      </c>
      <c r="AC181">
        <v>176</v>
      </c>
      <c r="AD181">
        <v>2</v>
      </c>
      <c r="AE181">
        <v>122</v>
      </c>
      <c r="AF181">
        <v>7</v>
      </c>
      <c r="AG181">
        <v>22</v>
      </c>
      <c r="AH181">
        <v>33</v>
      </c>
      <c r="AI181">
        <v>592</v>
      </c>
      <c r="AJ181">
        <v>0</v>
      </c>
    </row>
    <row r="182" spans="1:36" x14ac:dyDescent="0.3">
      <c r="A182" t="s">
        <v>1</v>
      </c>
      <c r="B182">
        <v>177</v>
      </c>
      <c r="C182">
        <v>10</v>
      </c>
      <c r="D182">
        <v>9</v>
      </c>
      <c r="E182">
        <v>293</v>
      </c>
      <c r="F182">
        <v>91</v>
      </c>
      <c r="G182">
        <v>255</v>
      </c>
      <c r="H182">
        <v>131</v>
      </c>
      <c r="I182">
        <v>8</v>
      </c>
      <c r="J182">
        <v>12</v>
      </c>
      <c r="K182">
        <v>0</v>
      </c>
      <c r="L182">
        <v>850</v>
      </c>
      <c r="M182">
        <v>1</v>
      </c>
      <c r="AB182" t="s">
        <v>1</v>
      </c>
      <c r="AC182">
        <v>177</v>
      </c>
      <c r="AD182">
        <v>10</v>
      </c>
      <c r="AE182">
        <v>293</v>
      </c>
      <c r="AF182">
        <v>91</v>
      </c>
      <c r="AG182">
        <v>255</v>
      </c>
      <c r="AH182">
        <v>131</v>
      </c>
      <c r="AI182">
        <v>850</v>
      </c>
      <c r="AJ182">
        <v>1</v>
      </c>
    </row>
    <row r="183" spans="1:36" x14ac:dyDescent="0.3">
      <c r="A183" t="s">
        <v>1</v>
      </c>
      <c r="B183">
        <v>178</v>
      </c>
      <c r="C183">
        <v>2</v>
      </c>
      <c r="D183">
        <v>0</v>
      </c>
      <c r="E183">
        <v>-66</v>
      </c>
      <c r="F183">
        <v>2</v>
      </c>
      <c r="G183">
        <v>18</v>
      </c>
      <c r="H183">
        <v>37</v>
      </c>
      <c r="I183">
        <v>1</v>
      </c>
      <c r="J183">
        <v>6</v>
      </c>
      <c r="K183">
        <v>1</v>
      </c>
      <c r="L183">
        <v>523</v>
      </c>
      <c r="M183">
        <v>0</v>
      </c>
      <c r="AB183" t="s">
        <v>1</v>
      </c>
      <c r="AC183">
        <v>178</v>
      </c>
      <c r="AD183">
        <v>2</v>
      </c>
      <c r="AE183">
        <v>-66</v>
      </c>
      <c r="AF183">
        <v>2</v>
      </c>
      <c r="AG183">
        <v>18</v>
      </c>
      <c r="AH183">
        <v>37</v>
      </c>
      <c r="AI183">
        <v>523</v>
      </c>
      <c r="AJ183">
        <v>0</v>
      </c>
    </row>
    <row r="184" spans="1:36" x14ac:dyDescent="0.3">
      <c r="A184" t="s">
        <v>1</v>
      </c>
      <c r="B184">
        <v>179</v>
      </c>
      <c r="C184">
        <v>10</v>
      </c>
      <c r="D184">
        <v>53</v>
      </c>
      <c r="E184">
        <v>197</v>
      </c>
      <c r="F184">
        <v>22</v>
      </c>
      <c r="G184">
        <v>103</v>
      </c>
      <c r="H184">
        <v>78</v>
      </c>
      <c r="I184">
        <v>6</v>
      </c>
      <c r="J184">
        <v>9</v>
      </c>
      <c r="K184">
        <v>1</v>
      </c>
      <c r="L184">
        <v>682</v>
      </c>
      <c r="M184">
        <v>1</v>
      </c>
      <c r="AB184" t="s">
        <v>1</v>
      </c>
      <c r="AC184">
        <v>179</v>
      </c>
      <c r="AD184">
        <v>10</v>
      </c>
      <c r="AE184">
        <v>197</v>
      </c>
      <c r="AF184">
        <v>22</v>
      </c>
      <c r="AG184">
        <v>103</v>
      </c>
      <c r="AH184">
        <v>78</v>
      </c>
      <c r="AI184">
        <v>682</v>
      </c>
      <c r="AJ184">
        <v>1</v>
      </c>
    </row>
    <row r="185" spans="1:36" x14ac:dyDescent="0.3">
      <c r="A185" t="s">
        <v>1</v>
      </c>
      <c r="B185">
        <v>180</v>
      </c>
      <c r="C185">
        <v>9</v>
      </c>
      <c r="D185">
        <v>0</v>
      </c>
      <c r="E185">
        <v>137</v>
      </c>
      <c r="F185">
        <v>9</v>
      </c>
      <c r="G185">
        <v>65</v>
      </c>
      <c r="H185">
        <v>49</v>
      </c>
      <c r="I185">
        <v>3</v>
      </c>
      <c r="J185">
        <v>13</v>
      </c>
      <c r="K185">
        <v>1</v>
      </c>
      <c r="L185">
        <v>567</v>
      </c>
      <c r="M185">
        <v>1</v>
      </c>
      <c r="AB185" t="s">
        <v>1</v>
      </c>
      <c r="AC185">
        <v>180</v>
      </c>
      <c r="AD185">
        <v>9</v>
      </c>
      <c r="AE185">
        <v>137</v>
      </c>
      <c r="AF185">
        <v>9</v>
      </c>
      <c r="AG185">
        <v>65</v>
      </c>
      <c r="AH185">
        <v>49</v>
      </c>
      <c r="AI185">
        <v>567</v>
      </c>
      <c r="AJ185">
        <v>1</v>
      </c>
    </row>
    <row r="186" spans="1:36" x14ac:dyDescent="0.3">
      <c r="A186" t="s">
        <v>1</v>
      </c>
      <c r="B186">
        <v>181</v>
      </c>
      <c r="C186">
        <v>1</v>
      </c>
      <c r="D186">
        <v>0</v>
      </c>
      <c r="E186">
        <v>-14</v>
      </c>
      <c r="F186">
        <v>26</v>
      </c>
      <c r="G186">
        <v>30</v>
      </c>
      <c r="H186">
        <v>48</v>
      </c>
      <c r="I186">
        <v>6</v>
      </c>
      <c r="J186">
        <v>10</v>
      </c>
      <c r="K186">
        <v>0</v>
      </c>
      <c r="L186">
        <v>514</v>
      </c>
      <c r="M186">
        <v>0</v>
      </c>
      <c r="AB186" t="s">
        <v>1</v>
      </c>
      <c r="AC186">
        <v>181</v>
      </c>
      <c r="AD186">
        <v>1</v>
      </c>
      <c r="AE186">
        <v>-14</v>
      </c>
      <c r="AF186">
        <v>26</v>
      </c>
      <c r="AG186">
        <v>30</v>
      </c>
      <c r="AH186">
        <v>48</v>
      </c>
      <c r="AI186">
        <v>514</v>
      </c>
      <c r="AJ186">
        <v>0</v>
      </c>
    </row>
    <row r="187" spans="1:36" x14ac:dyDescent="0.3">
      <c r="A187" t="s">
        <v>1</v>
      </c>
      <c r="B187">
        <v>182</v>
      </c>
      <c r="C187">
        <v>1</v>
      </c>
      <c r="D187">
        <v>69</v>
      </c>
      <c r="E187">
        <v>-89</v>
      </c>
      <c r="F187">
        <v>39</v>
      </c>
      <c r="G187">
        <v>37</v>
      </c>
      <c r="H187">
        <v>58</v>
      </c>
      <c r="I187">
        <v>1</v>
      </c>
      <c r="J187">
        <v>3</v>
      </c>
      <c r="K187">
        <v>0</v>
      </c>
      <c r="L187">
        <v>521</v>
      </c>
      <c r="M187">
        <v>0</v>
      </c>
      <c r="AB187" t="s">
        <v>1</v>
      </c>
      <c r="AC187">
        <v>182</v>
      </c>
      <c r="AD187">
        <v>1</v>
      </c>
      <c r="AE187">
        <v>-89</v>
      </c>
      <c r="AF187">
        <v>39</v>
      </c>
      <c r="AG187">
        <v>37</v>
      </c>
      <c r="AH187">
        <v>58</v>
      </c>
      <c r="AI187">
        <v>521</v>
      </c>
      <c r="AJ187">
        <v>0</v>
      </c>
    </row>
    <row r="188" spans="1:36" x14ac:dyDescent="0.3">
      <c r="A188" t="s">
        <v>1</v>
      </c>
      <c r="B188">
        <v>183</v>
      </c>
      <c r="C188">
        <v>6</v>
      </c>
      <c r="D188">
        <v>0</v>
      </c>
      <c r="E188">
        <v>-142</v>
      </c>
      <c r="F188">
        <v>56</v>
      </c>
      <c r="G188">
        <v>109</v>
      </c>
      <c r="H188">
        <v>85</v>
      </c>
      <c r="I188">
        <v>11</v>
      </c>
      <c r="J188">
        <v>15</v>
      </c>
      <c r="K188">
        <v>0</v>
      </c>
      <c r="L188">
        <v>578</v>
      </c>
      <c r="M188">
        <v>1</v>
      </c>
      <c r="AB188" t="s">
        <v>1</v>
      </c>
      <c r="AC188">
        <v>183</v>
      </c>
      <c r="AD188">
        <v>6</v>
      </c>
      <c r="AE188">
        <v>-142</v>
      </c>
      <c r="AF188">
        <v>56</v>
      </c>
      <c r="AG188">
        <v>109</v>
      </c>
      <c r="AH188">
        <v>85</v>
      </c>
      <c r="AI188">
        <v>578</v>
      </c>
      <c r="AJ188">
        <v>1</v>
      </c>
    </row>
    <row r="189" spans="1:36" x14ac:dyDescent="0.3">
      <c r="A189" t="s">
        <v>1</v>
      </c>
      <c r="B189">
        <v>184</v>
      </c>
      <c r="C189">
        <v>7</v>
      </c>
      <c r="D189">
        <v>9</v>
      </c>
      <c r="E189">
        <v>404</v>
      </c>
      <c r="F189">
        <v>42</v>
      </c>
      <c r="G189">
        <v>110</v>
      </c>
      <c r="H189">
        <v>93</v>
      </c>
      <c r="I189">
        <v>6</v>
      </c>
      <c r="J189">
        <v>16</v>
      </c>
      <c r="K189">
        <v>0</v>
      </c>
      <c r="L189">
        <v>603</v>
      </c>
      <c r="M189">
        <v>1</v>
      </c>
      <c r="AB189" t="s">
        <v>1</v>
      </c>
      <c r="AC189">
        <v>184</v>
      </c>
      <c r="AD189">
        <v>7</v>
      </c>
      <c r="AE189">
        <v>404</v>
      </c>
      <c r="AF189">
        <v>42</v>
      </c>
      <c r="AG189">
        <v>110</v>
      </c>
      <c r="AH189">
        <v>93</v>
      </c>
      <c r="AI189">
        <v>603</v>
      </c>
      <c r="AJ189">
        <v>1</v>
      </c>
    </row>
    <row r="190" spans="1:36" x14ac:dyDescent="0.3">
      <c r="A190" t="s">
        <v>1</v>
      </c>
      <c r="B190">
        <v>185</v>
      </c>
      <c r="C190">
        <v>3</v>
      </c>
      <c r="D190">
        <v>8</v>
      </c>
      <c r="E190">
        <v>-171</v>
      </c>
      <c r="F190">
        <v>38</v>
      </c>
      <c r="G190">
        <v>52</v>
      </c>
      <c r="H190">
        <v>47</v>
      </c>
      <c r="I190">
        <v>3</v>
      </c>
      <c r="J190">
        <v>5</v>
      </c>
      <c r="K190">
        <v>0</v>
      </c>
      <c r="L190">
        <v>562</v>
      </c>
      <c r="M190">
        <v>0</v>
      </c>
      <c r="AB190" t="s">
        <v>1</v>
      </c>
      <c r="AC190">
        <v>185</v>
      </c>
      <c r="AD190">
        <v>3</v>
      </c>
      <c r="AE190">
        <v>-171</v>
      </c>
      <c r="AF190">
        <v>38</v>
      </c>
      <c r="AG190">
        <v>52</v>
      </c>
      <c r="AH190">
        <v>47</v>
      </c>
      <c r="AI190">
        <v>562</v>
      </c>
      <c r="AJ190">
        <v>0</v>
      </c>
    </row>
    <row r="191" spans="1:36" x14ac:dyDescent="0.3">
      <c r="A191" t="s">
        <v>1</v>
      </c>
      <c r="B191">
        <v>186</v>
      </c>
      <c r="C191">
        <v>3</v>
      </c>
      <c r="D191">
        <v>0</v>
      </c>
      <c r="E191">
        <v>165</v>
      </c>
      <c r="F191">
        <v>9</v>
      </c>
      <c r="G191">
        <v>32</v>
      </c>
      <c r="H191">
        <v>39</v>
      </c>
      <c r="I191">
        <v>15</v>
      </c>
      <c r="J191">
        <v>20</v>
      </c>
      <c r="K191">
        <v>0</v>
      </c>
      <c r="L191">
        <v>575</v>
      </c>
      <c r="M191">
        <v>0</v>
      </c>
      <c r="AB191" t="s">
        <v>1</v>
      </c>
      <c r="AC191">
        <v>186</v>
      </c>
      <c r="AD191">
        <v>3</v>
      </c>
      <c r="AE191">
        <v>165</v>
      </c>
      <c r="AF191">
        <v>9</v>
      </c>
      <c r="AG191">
        <v>32</v>
      </c>
      <c r="AH191">
        <v>39</v>
      </c>
      <c r="AI191">
        <v>575</v>
      </c>
      <c r="AJ191">
        <v>0</v>
      </c>
    </row>
    <row r="192" spans="1:36" x14ac:dyDescent="0.3">
      <c r="A192" t="s">
        <v>1</v>
      </c>
      <c r="B192">
        <v>187</v>
      </c>
      <c r="C192">
        <v>1</v>
      </c>
      <c r="D192">
        <v>0</v>
      </c>
      <c r="E192">
        <v>-24</v>
      </c>
      <c r="F192">
        <v>46</v>
      </c>
      <c r="G192">
        <v>42</v>
      </c>
      <c r="H192">
        <v>46</v>
      </c>
      <c r="I192">
        <v>1</v>
      </c>
      <c r="J192">
        <v>4</v>
      </c>
      <c r="K192">
        <v>0</v>
      </c>
      <c r="L192">
        <v>518</v>
      </c>
      <c r="M192">
        <v>0</v>
      </c>
      <c r="AB192" t="s">
        <v>1</v>
      </c>
      <c r="AC192">
        <v>187</v>
      </c>
      <c r="AD192">
        <v>1</v>
      </c>
      <c r="AE192">
        <v>-24</v>
      </c>
      <c r="AF192">
        <v>46</v>
      </c>
      <c r="AG192">
        <v>42</v>
      </c>
      <c r="AH192">
        <v>46</v>
      </c>
      <c r="AI192">
        <v>518</v>
      </c>
      <c r="AJ192">
        <v>0</v>
      </c>
    </row>
    <row r="193" spans="1:36" x14ac:dyDescent="0.3">
      <c r="A193" t="s">
        <v>1</v>
      </c>
      <c r="B193">
        <v>188</v>
      </c>
      <c r="C193">
        <v>1</v>
      </c>
      <c r="D193">
        <v>0</v>
      </c>
      <c r="E193">
        <v>-112</v>
      </c>
      <c r="F193">
        <v>27</v>
      </c>
      <c r="G193">
        <v>23</v>
      </c>
      <c r="H193">
        <v>41</v>
      </c>
      <c r="I193">
        <v>7</v>
      </c>
      <c r="J193">
        <v>10</v>
      </c>
      <c r="K193">
        <v>0</v>
      </c>
      <c r="L193">
        <v>427</v>
      </c>
      <c r="M193">
        <v>0</v>
      </c>
      <c r="AB193" t="s">
        <v>1</v>
      </c>
      <c r="AC193">
        <v>188</v>
      </c>
      <c r="AD193">
        <v>1</v>
      </c>
      <c r="AE193">
        <v>-112</v>
      </c>
      <c r="AF193">
        <v>27</v>
      </c>
      <c r="AG193">
        <v>23</v>
      </c>
      <c r="AH193">
        <v>41</v>
      </c>
      <c r="AI193">
        <v>427</v>
      </c>
      <c r="AJ193">
        <v>0</v>
      </c>
    </row>
    <row r="194" spans="1:36" x14ac:dyDescent="0.3">
      <c r="A194" t="s">
        <v>1</v>
      </c>
      <c r="B194">
        <v>189</v>
      </c>
      <c r="C194">
        <v>3</v>
      </c>
      <c r="D194">
        <v>0</v>
      </c>
      <c r="E194">
        <v>81</v>
      </c>
      <c r="F194">
        <v>17</v>
      </c>
      <c r="G194">
        <v>38</v>
      </c>
      <c r="H194">
        <v>23</v>
      </c>
      <c r="I194">
        <v>3</v>
      </c>
      <c r="J194">
        <v>7</v>
      </c>
      <c r="K194">
        <v>1</v>
      </c>
      <c r="L194">
        <v>491</v>
      </c>
      <c r="M194">
        <v>0</v>
      </c>
      <c r="AB194" t="s">
        <v>1</v>
      </c>
      <c r="AC194">
        <v>189</v>
      </c>
      <c r="AD194">
        <v>3</v>
      </c>
      <c r="AE194">
        <v>81</v>
      </c>
      <c r="AF194">
        <v>17</v>
      </c>
      <c r="AG194">
        <v>38</v>
      </c>
      <c r="AH194">
        <v>23</v>
      </c>
      <c r="AI194">
        <v>491</v>
      </c>
      <c r="AJ194">
        <v>0</v>
      </c>
    </row>
    <row r="195" spans="1:36" x14ac:dyDescent="0.3">
      <c r="A195" t="s">
        <v>1</v>
      </c>
      <c r="B195">
        <v>190</v>
      </c>
      <c r="C195">
        <v>4</v>
      </c>
      <c r="D195">
        <v>0</v>
      </c>
      <c r="E195">
        <v>253</v>
      </c>
      <c r="F195">
        <v>29</v>
      </c>
      <c r="G195">
        <v>59</v>
      </c>
      <c r="H195">
        <v>43</v>
      </c>
      <c r="I195">
        <v>14</v>
      </c>
      <c r="J195">
        <v>18</v>
      </c>
      <c r="K195">
        <v>0</v>
      </c>
      <c r="L195">
        <v>723</v>
      </c>
      <c r="M195">
        <v>1</v>
      </c>
      <c r="AB195" t="s">
        <v>1</v>
      </c>
      <c r="AC195">
        <v>190</v>
      </c>
      <c r="AD195">
        <v>4</v>
      </c>
      <c r="AE195">
        <v>253</v>
      </c>
      <c r="AF195">
        <v>29</v>
      </c>
      <c r="AG195">
        <v>59</v>
      </c>
      <c r="AH195">
        <v>43</v>
      </c>
      <c r="AI195">
        <v>723</v>
      </c>
      <c r="AJ195">
        <v>1</v>
      </c>
    </row>
    <row r="196" spans="1:36" x14ac:dyDescent="0.3">
      <c r="A196" t="s">
        <v>1</v>
      </c>
      <c r="B196">
        <v>191</v>
      </c>
      <c r="C196">
        <v>10</v>
      </c>
      <c r="D196">
        <v>17</v>
      </c>
      <c r="E196">
        <v>211</v>
      </c>
      <c r="F196">
        <v>98</v>
      </c>
      <c r="G196">
        <v>262</v>
      </c>
      <c r="H196">
        <v>170</v>
      </c>
      <c r="I196">
        <v>19</v>
      </c>
      <c r="J196">
        <v>20</v>
      </c>
      <c r="K196">
        <v>0</v>
      </c>
      <c r="L196">
        <v>755</v>
      </c>
      <c r="M196">
        <v>1</v>
      </c>
      <c r="AB196" t="s">
        <v>1</v>
      </c>
      <c r="AC196">
        <v>191</v>
      </c>
      <c r="AD196">
        <v>10</v>
      </c>
      <c r="AE196">
        <v>211</v>
      </c>
      <c r="AF196">
        <v>98</v>
      </c>
      <c r="AG196">
        <v>262</v>
      </c>
      <c r="AH196">
        <v>170</v>
      </c>
      <c r="AI196">
        <v>755</v>
      </c>
      <c r="AJ196">
        <v>1</v>
      </c>
    </row>
    <row r="197" spans="1:36" x14ac:dyDescent="0.3">
      <c r="A197" t="s">
        <v>1</v>
      </c>
      <c r="B197">
        <v>192</v>
      </c>
      <c r="C197">
        <v>5</v>
      </c>
      <c r="D197">
        <v>71</v>
      </c>
      <c r="E197">
        <v>145</v>
      </c>
      <c r="F197">
        <v>44</v>
      </c>
      <c r="G197">
        <v>82</v>
      </c>
      <c r="H197">
        <v>51</v>
      </c>
      <c r="I197">
        <v>6</v>
      </c>
      <c r="J197">
        <v>15</v>
      </c>
      <c r="K197">
        <v>1</v>
      </c>
      <c r="L197">
        <v>655</v>
      </c>
      <c r="M197">
        <v>1</v>
      </c>
      <c r="AB197" t="s">
        <v>1</v>
      </c>
      <c r="AC197">
        <v>192</v>
      </c>
      <c r="AD197">
        <v>5</v>
      </c>
      <c r="AE197">
        <v>145</v>
      </c>
      <c r="AF197">
        <v>44</v>
      </c>
      <c r="AG197">
        <v>82</v>
      </c>
      <c r="AH197">
        <v>51</v>
      </c>
      <c r="AI197">
        <v>655</v>
      </c>
      <c r="AJ197">
        <v>1</v>
      </c>
    </row>
    <row r="198" spans="1:36" x14ac:dyDescent="0.3">
      <c r="A198" t="s">
        <v>1</v>
      </c>
      <c r="B198">
        <v>193</v>
      </c>
      <c r="C198">
        <v>2</v>
      </c>
      <c r="D198">
        <v>0</v>
      </c>
      <c r="E198">
        <v>72</v>
      </c>
      <c r="F198">
        <v>35</v>
      </c>
      <c r="G198">
        <v>45</v>
      </c>
      <c r="H198">
        <v>60</v>
      </c>
      <c r="I198">
        <v>8</v>
      </c>
      <c r="J198">
        <v>13</v>
      </c>
      <c r="K198">
        <v>0</v>
      </c>
      <c r="L198">
        <v>562</v>
      </c>
      <c r="M198">
        <v>0</v>
      </c>
      <c r="AB198" t="s">
        <v>1</v>
      </c>
      <c r="AC198">
        <v>193</v>
      </c>
      <c r="AD198">
        <v>2</v>
      </c>
      <c r="AE198">
        <v>72</v>
      </c>
      <c r="AF198">
        <v>35</v>
      </c>
      <c r="AG198">
        <v>45</v>
      </c>
      <c r="AH198">
        <v>60</v>
      </c>
      <c r="AI198">
        <v>562</v>
      </c>
      <c r="AJ198">
        <v>0</v>
      </c>
    </row>
    <row r="199" spans="1:36" x14ac:dyDescent="0.3">
      <c r="A199" t="s">
        <v>1</v>
      </c>
      <c r="B199">
        <v>194</v>
      </c>
      <c r="C199">
        <v>2</v>
      </c>
      <c r="D199">
        <v>52</v>
      </c>
      <c r="E199">
        <v>167</v>
      </c>
      <c r="F199">
        <v>43</v>
      </c>
      <c r="G199">
        <v>47</v>
      </c>
      <c r="H199">
        <v>51</v>
      </c>
      <c r="I199">
        <v>16</v>
      </c>
      <c r="J199">
        <v>20</v>
      </c>
      <c r="K199">
        <v>1</v>
      </c>
      <c r="L199">
        <v>548</v>
      </c>
      <c r="M199">
        <v>1</v>
      </c>
      <c r="AB199" t="s">
        <v>1</v>
      </c>
      <c r="AC199">
        <v>194</v>
      </c>
      <c r="AD199">
        <v>2</v>
      </c>
      <c r="AE199">
        <v>167</v>
      </c>
      <c r="AF199">
        <v>43</v>
      </c>
      <c r="AG199">
        <v>47</v>
      </c>
      <c r="AH199">
        <v>51</v>
      </c>
      <c r="AI199">
        <v>548</v>
      </c>
      <c r="AJ199">
        <v>1</v>
      </c>
    </row>
    <row r="200" spans="1:36" x14ac:dyDescent="0.3">
      <c r="A200" t="s">
        <v>1</v>
      </c>
      <c r="B200">
        <v>195</v>
      </c>
      <c r="C200">
        <v>5</v>
      </c>
      <c r="D200">
        <v>74</v>
      </c>
      <c r="E200">
        <v>-182</v>
      </c>
      <c r="F200">
        <v>2</v>
      </c>
      <c r="G200">
        <v>33</v>
      </c>
      <c r="H200">
        <v>55</v>
      </c>
      <c r="I200">
        <v>6</v>
      </c>
      <c r="J200">
        <v>8</v>
      </c>
      <c r="K200">
        <v>0</v>
      </c>
      <c r="L200">
        <v>496</v>
      </c>
      <c r="M200">
        <v>0</v>
      </c>
      <c r="AB200" t="s">
        <v>1</v>
      </c>
      <c r="AC200">
        <v>195</v>
      </c>
      <c r="AD200">
        <v>5</v>
      </c>
      <c r="AE200">
        <v>-182</v>
      </c>
      <c r="AF200">
        <v>2</v>
      </c>
      <c r="AG200">
        <v>33</v>
      </c>
      <c r="AH200">
        <v>55</v>
      </c>
      <c r="AI200">
        <v>496</v>
      </c>
      <c r="AJ200">
        <v>0</v>
      </c>
    </row>
    <row r="201" spans="1:36" x14ac:dyDescent="0.3">
      <c r="A201" t="s">
        <v>1</v>
      </c>
      <c r="B201">
        <v>196</v>
      </c>
      <c r="C201">
        <v>2</v>
      </c>
      <c r="D201">
        <v>47</v>
      </c>
      <c r="E201">
        <v>-162</v>
      </c>
      <c r="F201">
        <v>9</v>
      </c>
      <c r="G201">
        <v>25</v>
      </c>
      <c r="H201">
        <v>47</v>
      </c>
      <c r="I201">
        <v>3</v>
      </c>
      <c r="J201">
        <v>13</v>
      </c>
      <c r="K201">
        <v>0</v>
      </c>
      <c r="L201">
        <v>548</v>
      </c>
      <c r="M201">
        <v>0</v>
      </c>
      <c r="AB201" t="s">
        <v>1</v>
      </c>
      <c r="AC201">
        <v>196</v>
      </c>
      <c r="AD201">
        <v>2</v>
      </c>
      <c r="AE201">
        <v>-162</v>
      </c>
      <c r="AF201">
        <v>9</v>
      </c>
      <c r="AG201">
        <v>25</v>
      </c>
      <c r="AH201">
        <v>47</v>
      </c>
      <c r="AI201">
        <v>548</v>
      </c>
      <c r="AJ201">
        <v>0</v>
      </c>
    </row>
    <row r="202" spans="1:36" x14ac:dyDescent="0.3">
      <c r="A202" t="s">
        <v>1</v>
      </c>
      <c r="B202">
        <v>197</v>
      </c>
      <c r="C202">
        <v>9</v>
      </c>
      <c r="D202">
        <v>87</v>
      </c>
      <c r="E202">
        <v>427</v>
      </c>
      <c r="F202">
        <v>13</v>
      </c>
      <c r="G202">
        <v>75</v>
      </c>
      <c r="H202">
        <v>62</v>
      </c>
      <c r="I202">
        <v>19</v>
      </c>
      <c r="J202">
        <v>20</v>
      </c>
      <c r="K202">
        <v>1</v>
      </c>
      <c r="L202">
        <v>719</v>
      </c>
      <c r="M202">
        <v>1</v>
      </c>
      <c r="AB202" t="s">
        <v>1</v>
      </c>
      <c r="AC202">
        <v>197</v>
      </c>
      <c r="AD202">
        <v>9</v>
      </c>
      <c r="AE202">
        <v>427</v>
      </c>
      <c r="AF202">
        <v>13</v>
      </c>
      <c r="AG202">
        <v>75</v>
      </c>
      <c r="AH202">
        <v>62</v>
      </c>
      <c r="AI202">
        <v>719</v>
      </c>
      <c r="AJ202">
        <v>1</v>
      </c>
    </row>
    <row r="203" spans="1:36" x14ac:dyDescent="0.3">
      <c r="A203" t="s">
        <v>1</v>
      </c>
      <c r="B203">
        <v>198</v>
      </c>
      <c r="C203">
        <v>4</v>
      </c>
      <c r="D203">
        <v>78</v>
      </c>
      <c r="E203">
        <v>-197</v>
      </c>
      <c r="F203">
        <v>13</v>
      </c>
      <c r="G203">
        <v>41</v>
      </c>
      <c r="H203">
        <v>49</v>
      </c>
      <c r="I203">
        <v>11</v>
      </c>
      <c r="J203">
        <v>13</v>
      </c>
      <c r="K203">
        <v>0</v>
      </c>
      <c r="L203">
        <v>462</v>
      </c>
      <c r="M203">
        <v>0</v>
      </c>
      <c r="AB203" t="s">
        <v>1</v>
      </c>
      <c r="AC203">
        <v>198</v>
      </c>
      <c r="AD203">
        <v>4</v>
      </c>
      <c r="AE203">
        <v>-197</v>
      </c>
      <c r="AF203">
        <v>13</v>
      </c>
      <c r="AG203">
        <v>41</v>
      </c>
      <c r="AH203">
        <v>49</v>
      </c>
      <c r="AI203">
        <v>462</v>
      </c>
      <c r="AJ203">
        <v>0</v>
      </c>
    </row>
    <row r="204" spans="1:36" x14ac:dyDescent="0.3">
      <c r="A204" t="s">
        <v>1</v>
      </c>
      <c r="B204">
        <v>199</v>
      </c>
      <c r="C204">
        <v>10</v>
      </c>
      <c r="D204">
        <v>0</v>
      </c>
      <c r="E204">
        <v>524</v>
      </c>
      <c r="F204">
        <v>56</v>
      </c>
      <c r="G204">
        <v>178</v>
      </c>
      <c r="H204">
        <v>125</v>
      </c>
      <c r="I204">
        <v>2</v>
      </c>
      <c r="J204">
        <v>6</v>
      </c>
      <c r="K204">
        <v>0</v>
      </c>
      <c r="L204">
        <v>797</v>
      </c>
      <c r="M204">
        <v>1</v>
      </c>
      <c r="AB204" t="s">
        <v>1</v>
      </c>
      <c r="AC204">
        <v>199</v>
      </c>
      <c r="AD204">
        <v>10</v>
      </c>
      <c r="AE204">
        <v>524</v>
      </c>
      <c r="AF204">
        <v>56</v>
      </c>
      <c r="AG204">
        <v>178</v>
      </c>
      <c r="AH204">
        <v>125</v>
      </c>
      <c r="AI204">
        <v>797</v>
      </c>
      <c r="AJ204">
        <v>1</v>
      </c>
    </row>
    <row r="205" spans="1:36" x14ac:dyDescent="0.3">
      <c r="A205" t="s">
        <v>1</v>
      </c>
      <c r="B205">
        <v>200</v>
      </c>
      <c r="C205">
        <v>7</v>
      </c>
      <c r="D205">
        <v>69</v>
      </c>
      <c r="E205">
        <v>125</v>
      </c>
      <c r="F205">
        <v>55</v>
      </c>
      <c r="G205">
        <v>130</v>
      </c>
      <c r="H205">
        <v>90</v>
      </c>
      <c r="I205">
        <v>5</v>
      </c>
      <c r="J205">
        <v>8</v>
      </c>
      <c r="K205">
        <v>0</v>
      </c>
      <c r="L205">
        <v>722</v>
      </c>
      <c r="M205">
        <v>1</v>
      </c>
      <c r="AB205" t="s">
        <v>1</v>
      </c>
      <c r="AC205">
        <v>200</v>
      </c>
      <c r="AD205">
        <v>7</v>
      </c>
      <c r="AE205">
        <v>125</v>
      </c>
      <c r="AF205">
        <v>55</v>
      </c>
      <c r="AG205">
        <v>130</v>
      </c>
      <c r="AH205">
        <v>90</v>
      </c>
      <c r="AI205">
        <v>722</v>
      </c>
      <c r="AJ205">
        <v>1</v>
      </c>
    </row>
    <row r="206" spans="1:36" x14ac:dyDescent="0.3">
      <c r="A206" t="s">
        <v>1</v>
      </c>
      <c r="B206">
        <v>201</v>
      </c>
      <c r="C206">
        <v>9</v>
      </c>
      <c r="D206">
        <v>28</v>
      </c>
      <c r="E206">
        <v>135</v>
      </c>
      <c r="F206">
        <v>8</v>
      </c>
      <c r="G206">
        <v>64</v>
      </c>
      <c r="H206">
        <v>68</v>
      </c>
      <c r="I206">
        <v>2</v>
      </c>
      <c r="J206">
        <v>10</v>
      </c>
      <c r="K206">
        <v>1</v>
      </c>
      <c r="L206">
        <v>550</v>
      </c>
      <c r="M206">
        <v>1</v>
      </c>
      <c r="AB206" t="s">
        <v>1</v>
      </c>
      <c r="AC206">
        <v>201</v>
      </c>
      <c r="AD206">
        <v>9</v>
      </c>
      <c r="AE206">
        <v>135</v>
      </c>
      <c r="AF206">
        <v>8</v>
      </c>
      <c r="AG206">
        <v>64</v>
      </c>
      <c r="AH206">
        <v>68</v>
      </c>
      <c r="AI206">
        <v>550</v>
      </c>
      <c r="AJ206">
        <v>1</v>
      </c>
    </row>
    <row r="207" spans="1:36" x14ac:dyDescent="0.3">
      <c r="A207" t="s">
        <v>1</v>
      </c>
      <c r="B207">
        <v>202</v>
      </c>
      <c r="C207">
        <v>7</v>
      </c>
      <c r="D207">
        <v>0</v>
      </c>
      <c r="E207">
        <v>284</v>
      </c>
      <c r="F207">
        <v>73</v>
      </c>
      <c r="G207">
        <v>163</v>
      </c>
      <c r="H207">
        <v>109</v>
      </c>
      <c r="I207">
        <v>16</v>
      </c>
      <c r="J207">
        <v>18</v>
      </c>
      <c r="K207">
        <v>0</v>
      </c>
      <c r="L207">
        <v>593</v>
      </c>
      <c r="M207">
        <v>1</v>
      </c>
      <c r="AB207" t="s">
        <v>1</v>
      </c>
      <c r="AC207">
        <v>202</v>
      </c>
      <c r="AD207">
        <v>7</v>
      </c>
      <c r="AE207">
        <v>284</v>
      </c>
      <c r="AF207">
        <v>73</v>
      </c>
      <c r="AG207">
        <v>163</v>
      </c>
      <c r="AH207">
        <v>109</v>
      </c>
      <c r="AI207">
        <v>593</v>
      </c>
      <c r="AJ207">
        <v>1</v>
      </c>
    </row>
    <row r="208" spans="1:36" x14ac:dyDescent="0.3">
      <c r="A208" t="s">
        <v>1</v>
      </c>
      <c r="B208">
        <v>203</v>
      </c>
      <c r="C208">
        <v>5</v>
      </c>
      <c r="D208">
        <v>68</v>
      </c>
      <c r="E208">
        <v>-52</v>
      </c>
      <c r="F208">
        <v>38</v>
      </c>
      <c r="G208">
        <v>76</v>
      </c>
      <c r="H208">
        <v>64</v>
      </c>
      <c r="I208">
        <v>4</v>
      </c>
      <c r="J208">
        <v>13</v>
      </c>
      <c r="K208">
        <v>0</v>
      </c>
      <c r="L208">
        <v>511</v>
      </c>
      <c r="M208">
        <v>1</v>
      </c>
      <c r="AB208" t="s">
        <v>1</v>
      </c>
      <c r="AC208">
        <v>203</v>
      </c>
      <c r="AD208">
        <v>5</v>
      </c>
      <c r="AE208">
        <v>-52</v>
      </c>
      <c r="AF208">
        <v>38</v>
      </c>
      <c r="AG208">
        <v>76</v>
      </c>
      <c r="AH208">
        <v>64</v>
      </c>
      <c r="AI208">
        <v>511</v>
      </c>
      <c r="AJ208">
        <v>1</v>
      </c>
    </row>
    <row r="209" spans="1:36" x14ac:dyDescent="0.3">
      <c r="A209" t="s">
        <v>1</v>
      </c>
      <c r="B209">
        <v>204</v>
      </c>
      <c r="C209">
        <v>9</v>
      </c>
      <c r="D209">
        <v>0</v>
      </c>
      <c r="E209">
        <v>505</v>
      </c>
      <c r="F209">
        <v>6</v>
      </c>
      <c r="G209">
        <v>61</v>
      </c>
      <c r="H209">
        <v>32</v>
      </c>
      <c r="I209">
        <v>7</v>
      </c>
      <c r="J209">
        <v>8</v>
      </c>
      <c r="K209">
        <v>0</v>
      </c>
      <c r="L209">
        <v>691</v>
      </c>
      <c r="M209">
        <v>1</v>
      </c>
      <c r="AB209" t="s">
        <v>1</v>
      </c>
      <c r="AC209">
        <v>204</v>
      </c>
      <c r="AD209">
        <v>9</v>
      </c>
      <c r="AE209">
        <v>505</v>
      </c>
      <c r="AF209">
        <v>6</v>
      </c>
      <c r="AG209">
        <v>61</v>
      </c>
      <c r="AH209">
        <v>32</v>
      </c>
      <c r="AI209">
        <v>691</v>
      </c>
      <c r="AJ209">
        <v>1</v>
      </c>
    </row>
    <row r="210" spans="1:36" x14ac:dyDescent="0.3">
      <c r="A210" t="s">
        <v>1</v>
      </c>
      <c r="B210">
        <v>205</v>
      </c>
      <c r="C210">
        <v>6</v>
      </c>
      <c r="D210">
        <v>0</v>
      </c>
      <c r="E210">
        <v>-121</v>
      </c>
      <c r="F210">
        <v>31</v>
      </c>
      <c r="G210">
        <v>79</v>
      </c>
      <c r="H210">
        <v>75</v>
      </c>
      <c r="I210">
        <v>5</v>
      </c>
      <c r="J210">
        <v>11</v>
      </c>
      <c r="K210">
        <v>0</v>
      </c>
      <c r="L210">
        <v>497</v>
      </c>
      <c r="M210">
        <v>1</v>
      </c>
      <c r="AB210" t="s">
        <v>1</v>
      </c>
      <c r="AC210">
        <v>205</v>
      </c>
      <c r="AD210">
        <v>6</v>
      </c>
      <c r="AE210">
        <v>-121</v>
      </c>
      <c r="AF210">
        <v>31</v>
      </c>
      <c r="AG210">
        <v>79</v>
      </c>
      <c r="AH210">
        <v>75</v>
      </c>
      <c r="AI210">
        <v>497</v>
      </c>
      <c r="AJ210">
        <v>1</v>
      </c>
    </row>
    <row r="211" spans="1:36" x14ac:dyDescent="0.3">
      <c r="A211" t="s">
        <v>1</v>
      </c>
      <c r="B211">
        <v>206</v>
      </c>
      <c r="C211">
        <v>8</v>
      </c>
      <c r="D211">
        <v>79</v>
      </c>
      <c r="E211">
        <v>125</v>
      </c>
      <c r="F211">
        <v>23</v>
      </c>
      <c r="G211">
        <v>87</v>
      </c>
      <c r="H211">
        <v>82</v>
      </c>
      <c r="I211">
        <v>5</v>
      </c>
      <c r="J211">
        <v>11</v>
      </c>
      <c r="K211">
        <v>0</v>
      </c>
      <c r="L211">
        <v>658</v>
      </c>
      <c r="M211">
        <v>1</v>
      </c>
      <c r="AB211" t="s">
        <v>1</v>
      </c>
      <c r="AC211">
        <v>206</v>
      </c>
      <c r="AD211">
        <v>8</v>
      </c>
      <c r="AE211">
        <v>125</v>
      </c>
      <c r="AF211">
        <v>23</v>
      </c>
      <c r="AG211">
        <v>87</v>
      </c>
      <c r="AH211">
        <v>82</v>
      </c>
      <c r="AI211">
        <v>658</v>
      </c>
      <c r="AJ211">
        <v>1</v>
      </c>
    </row>
    <row r="212" spans="1:36" x14ac:dyDescent="0.3">
      <c r="A212" t="s">
        <v>1</v>
      </c>
      <c r="B212">
        <v>207</v>
      </c>
      <c r="C212">
        <v>8</v>
      </c>
      <c r="D212">
        <v>27</v>
      </c>
      <c r="E212">
        <v>437</v>
      </c>
      <c r="F212">
        <v>99</v>
      </c>
      <c r="G212">
        <v>209</v>
      </c>
      <c r="H212">
        <v>110</v>
      </c>
      <c r="I212">
        <v>8</v>
      </c>
      <c r="J212">
        <v>18</v>
      </c>
      <c r="K212">
        <v>0</v>
      </c>
      <c r="L212">
        <v>842</v>
      </c>
      <c r="M212">
        <v>1</v>
      </c>
      <c r="AB212" t="s">
        <v>1</v>
      </c>
      <c r="AC212">
        <v>207</v>
      </c>
      <c r="AD212">
        <v>8</v>
      </c>
      <c r="AE212">
        <v>437</v>
      </c>
      <c r="AF212">
        <v>99</v>
      </c>
      <c r="AG212">
        <v>209</v>
      </c>
      <c r="AH212">
        <v>110</v>
      </c>
      <c r="AI212">
        <v>842</v>
      </c>
      <c r="AJ212">
        <v>1</v>
      </c>
    </row>
    <row r="213" spans="1:36" x14ac:dyDescent="0.3">
      <c r="A213" t="s">
        <v>1</v>
      </c>
      <c r="B213">
        <v>208</v>
      </c>
      <c r="C213">
        <v>8</v>
      </c>
      <c r="D213">
        <v>0</v>
      </c>
      <c r="E213">
        <v>215</v>
      </c>
      <c r="F213">
        <v>93</v>
      </c>
      <c r="G213">
        <v>214</v>
      </c>
      <c r="H213">
        <v>111</v>
      </c>
      <c r="I213">
        <v>16</v>
      </c>
      <c r="J213">
        <v>20</v>
      </c>
      <c r="K213">
        <v>0</v>
      </c>
      <c r="L213">
        <v>807</v>
      </c>
      <c r="M213">
        <v>1</v>
      </c>
      <c r="AB213" t="s">
        <v>1</v>
      </c>
      <c r="AC213">
        <v>208</v>
      </c>
      <c r="AD213">
        <v>8</v>
      </c>
      <c r="AE213">
        <v>215</v>
      </c>
      <c r="AF213">
        <v>93</v>
      </c>
      <c r="AG213">
        <v>214</v>
      </c>
      <c r="AH213">
        <v>111</v>
      </c>
      <c r="AI213">
        <v>807</v>
      </c>
      <c r="AJ213">
        <v>1</v>
      </c>
    </row>
    <row r="214" spans="1:36" x14ac:dyDescent="0.3">
      <c r="A214" t="s">
        <v>1</v>
      </c>
      <c r="B214">
        <v>209</v>
      </c>
      <c r="C214">
        <v>2</v>
      </c>
      <c r="D214">
        <v>0</v>
      </c>
      <c r="E214">
        <v>-146</v>
      </c>
      <c r="F214">
        <v>13</v>
      </c>
      <c r="G214">
        <v>26</v>
      </c>
      <c r="H214">
        <v>20</v>
      </c>
      <c r="I214">
        <v>0</v>
      </c>
      <c r="J214">
        <v>4</v>
      </c>
      <c r="K214">
        <v>0</v>
      </c>
      <c r="L214">
        <v>419</v>
      </c>
      <c r="M214">
        <v>0</v>
      </c>
      <c r="AB214" t="s">
        <v>1</v>
      </c>
      <c r="AC214">
        <v>209</v>
      </c>
      <c r="AD214">
        <v>2</v>
      </c>
      <c r="AE214">
        <v>-146</v>
      </c>
      <c r="AF214">
        <v>13</v>
      </c>
      <c r="AG214">
        <v>26</v>
      </c>
      <c r="AH214">
        <v>20</v>
      </c>
      <c r="AI214">
        <v>419</v>
      </c>
      <c r="AJ214">
        <v>0</v>
      </c>
    </row>
    <row r="215" spans="1:36" x14ac:dyDescent="0.3">
      <c r="A215" t="s">
        <v>1</v>
      </c>
      <c r="B215">
        <v>210</v>
      </c>
      <c r="C215">
        <v>4</v>
      </c>
      <c r="D215">
        <v>0</v>
      </c>
      <c r="E215">
        <v>-27</v>
      </c>
      <c r="F215">
        <v>26</v>
      </c>
      <c r="G215">
        <v>51</v>
      </c>
      <c r="H215">
        <v>63</v>
      </c>
      <c r="I215">
        <v>9</v>
      </c>
      <c r="J215">
        <v>18</v>
      </c>
      <c r="K215">
        <v>0</v>
      </c>
      <c r="L215">
        <v>607</v>
      </c>
      <c r="M215">
        <v>0</v>
      </c>
      <c r="AB215" t="s">
        <v>1</v>
      </c>
      <c r="AC215">
        <v>210</v>
      </c>
      <c r="AD215">
        <v>4</v>
      </c>
      <c r="AE215">
        <v>-27</v>
      </c>
      <c r="AF215">
        <v>26</v>
      </c>
      <c r="AG215">
        <v>51</v>
      </c>
      <c r="AH215">
        <v>63</v>
      </c>
      <c r="AI215">
        <v>607</v>
      </c>
      <c r="AJ215">
        <v>0</v>
      </c>
    </row>
    <row r="216" spans="1:36" x14ac:dyDescent="0.3">
      <c r="A216" t="s">
        <v>1</v>
      </c>
      <c r="B216">
        <v>211</v>
      </c>
      <c r="C216">
        <v>8</v>
      </c>
      <c r="D216">
        <v>13</v>
      </c>
      <c r="E216">
        <v>38</v>
      </c>
      <c r="F216">
        <v>77</v>
      </c>
      <c r="G216">
        <v>174</v>
      </c>
      <c r="H216">
        <v>114</v>
      </c>
      <c r="I216">
        <v>5</v>
      </c>
      <c r="J216">
        <v>11</v>
      </c>
      <c r="K216">
        <v>0</v>
      </c>
      <c r="L216">
        <v>687</v>
      </c>
      <c r="M216">
        <v>1</v>
      </c>
      <c r="AB216" t="s">
        <v>1</v>
      </c>
      <c r="AC216">
        <v>211</v>
      </c>
      <c r="AD216">
        <v>8</v>
      </c>
      <c r="AE216">
        <v>38</v>
      </c>
      <c r="AF216">
        <v>77</v>
      </c>
      <c r="AG216">
        <v>174</v>
      </c>
      <c r="AH216">
        <v>114</v>
      </c>
      <c r="AI216">
        <v>687</v>
      </c>
      <c r="AJ216">
        <v>1</v>
      </c>
    </row>
    <row r="217" spans="1:36" x14ac:dyDescent="0.3">
      <c r="A217" t="s">
        <v>1</v>
      </c>
      <c r="B217">
        <v>212</v>
      </c>
      <c r="C217">
        <v>3</v>
      </c>
      <c r="D217">
        <v>50</v>
      </c>
      <c r="E217">
        <v>1</v>
      </c>
      <c r="F217">
        <v>41</v>
      </c>
      <c r="G217">
        <v>56</v>
      </c>
      <c r="H217">
        <v>64</v>
      </c>
      <c r="I217">
        <v>9</v>
      </c>
      <c r="J217">
        <v>10</v>
      </c>
      <c r="K217">
        <v>0</v>
      </c>
      <c r="L217">
        <v>617</v>
      </c>
      <c r="M217">
        <v>0</v>
      </c>
      <c r="AB217" t="s">
        <v>1</v>
      </c>
      <c r="AC217">
        <v>212</v>
      </c>
      <c r="AD217">
        <v>3</v>
      </c>
      <c r="AE217">
        <v>1</v>
      </c>
      <c r="AF217">
        <v>41</v>
      </c>
      <c r="AG217">
        <v>56</v>
      </c>
      <c r="AH217">
        <v>64</v>
      </c>
      <c r="AI217">
        <v>617</v>
      </c>
      <c r="AJ217">
        <v>0</v>
      </c>
    </row>
    <row r="218" spans="1:36" x14ac:dyDescent="0.3">
      <c r="A218" t="s">
        <v>1</v>
      </c>
      <c r="B218">
        <v>213</v>
      </c>
      <c r="C218">
        <v>2</v>
      </c>
      <c r="D218">
        <v>0</v>
      </c>
      <c r="E218">
        <v>14</v>
      </c>
      <c r="F218">
        <v>46</v>
      </c>
      <c r="G218">
        <v>45</v>
      </c>
      <c r="H218">
        <v>31</v>
      </c>
      <c r="I218">
        <v>3</v>
      </c>
      <c r="J218">
        <v>9</v>
      </c>
      <c r="K218">
        <v>1</v>
      </c>
      <c r="L218">
        <v>478</v>
      </c>
      <c r="M218">
        <v>0</v>
      </c>
      <c r="AB218" t="s">
        <v>1</v>
      </c>
      <c r="AC218">
        <v>213</v>
      </c>
      <c r="AD218">
        <v>2</v>
      </c>
      <c r="AE218">
        <v>14</v>
      </c>
      <c r="AF218">
        <v>46</v>
      </c>
      <c r="AG218">
        <v>45</v>
      </c>
      <c r="AH218">
        <v>31</v>
      </c>
      <c r="AI218">
        <v>478</v>
      </c>
      <c r="AJ218">
        <v>0</v>
      </c>
    </row>
    <row r="219" spans="1:36" x14ac:dyDescent="0.3">
      <c r="A219" t="s">
        <v>1</v>
      </c>
      <c r="B219">
        <v>214</v>
      </c>
      <c r="C219">
        <v>4</v>
      </c>
      <c r="D219">
        <v>86</v>
      </c>
      <c r="E219">
        <v>-138</v>
      </c>
      <c r="F219">
        <v>11</v>
      </c>
      <c r="G219">
        <v>40</v>
      </c>
      <c r="H219">
        <v>46</v>
      </c>
      <c r="I219">
        <v>6</v>
      </c>
      <c r="J219">
        <v>13</v>
      </c>
      <c r="K219">
        <v>0</v>
      </c>
      <c r="L219">
        <v>586</v>
      </c>
      <c r="M219">
        <v>0</v>
      </c>
      <c r="AB219" t="s">
        <v>1</v>
      </c>
      <c r="AC219">
        <v>214</v>
      </c>
      <c r="AD219">
        <v>4</v>
      </c>
      <c r="AE219">
        <v>-138</v>
      </c>
      <c r="AF219">
        <v>11</v>
      </c>
      <c r="AG219">
        <v>40</v>
      </c>
      <c r="AH219">
        <v>46</v>
      </c>
      <c r="AI219">
        <v>586</v>
      </c>
      <c r="AJ219">
        <v>0</v>
      </c>
    </row>
    <row r="220" spans="1:36" x14ac:dyDescent="0.3">
      <c r="A220" t="s">
        <v>1</v>
      </c>
      <c r="B220">
        <v>215</v>
      </c>
      <c r="C220">
        <v>1</v>
      </c>
      <c r="D220">
        <v>62</v>
      </c>
      <c r="E220">
        <v>-139</v>
      </c>
      <c r="F220">
        <v>24</v>
      </c>
      <c r="G220">
        <v>25</v>
      </c>
      <c r="H220">
        <v>50</v>
      </c>
      <c r="I220">
        <v>0</v>
      </c>
      <c r="J220">
        <v>9</v>
      </c>
      <c r="K220">
        <v>0</v>
      </c>
      <c r="L220">
        <v>384</v>
      </c>
      <c r="M220">
        <v>0</v>
      </c>
      <c r="AB220" t="s">
        <v>1</v>
      </c>
      <c r="AC220">
        <v>215</v>
      </c>
      <c r="AD220">
        <v>1</v>
      </c>
      <c r="AE220">
        <v>-139</v>
      </c>
      <c r="AF220">
        <v>24</v>
      </c>
      <c r="AG220">
        <v>25</v>
      </c>
      <c r="AH220">
        <v>50</v>
      </c>
      <c r="AI220">
        <v>384</v>
      </c>
      <c r="AJ220">
        <v>0</v>
      </c>
    </row>
    <row r="221" spans="1:36" x14ac:dyDescent="0.3">
      <c r="A221" t="s">
        <v>1</v>
      </c>
      <c r="B221">
        <v>216</v>
      </c>
      <c r="C221">
        <v>1</v>
      </c>
      <c r="D221">
        <v>45</v>
      </c>
      <c r="E221">
        <v>126</v>
      </c>
      <c r="F221">
        <v>8</v>
      </c>
      <c r="G221">
        <v>16</v>
      </c>
      <c r="H221">
        <v>43</v>
      </c>
      <c r="I221">
        <v>6</v>
      </c>
      <c r="J221">
        <v>14</v>
      </c>
      <c r="K221">
        <v>0</v>
      </c>
      <c r="L221">
        <v>543</v>
      </c>
      <c r="M221">
        <v>1</v>
      </c>
      <c r="AB221" t="s">
        <v>1</v>
      </c>
      <c r="AC221">
        <v>216</v>
      </c>
      <c r="AD221">
        <v>1</v>
      </c>
      <c r="AE221">
        <v>126</v>
      </c>
      <c r="AF221">
        <v>8</v>
      </c>
      <c r="AG221">
        <v>16</v>
      </c>
      <c r="AH221">
        <v>43</v>
      </c>
      <c r="AI221">
        <v>543</v>
      </c>
      <c r="AJ221">
        <v>1</v>
      </c>
    </row>
    <row r="222" spans="1:36" x14ac:dyDescent="0.3">
      <c r="A222" t="s">
        <v>1</v>
      </c>
      <c r="B222">
        <v>217</v>
      </c>
      <c r="C222">
        <v>10</v>
      </c>
      <c r="D222">
        <v>0</v>
      </c>
      <c r="E222">
        <v>350</v>
      </c>
      <c r="F222">
        <v>89</v>
      </c>
      <c r="G222">
        <v>243</v>
      </c>
      <c r="H222">
        <v>150</v>
      </c>
      <c r="I222">
        <v>5</v>
      </c>
      <c r="J222">
        <v>14</v>
      </c>
      <c r="K222">
        <v>0</v>
      </c>
      <c r="L222">
        <v>820</v>
      </c>
      <c r="M222">
        <v>1</v>
      </c>
      <c r="AB222" t="s">
        <v>1</v>
      </c>
      <c r="AC222">
        <v>217</v>
      </c>
      <c r="AD222">
        <v>10</v>
      </c>
      <c r="AE222">
        <v>350</v>
      </c>
      <c r="AF222">
        <v>89</v>
      </c>
      <c r="AG222">
        <v>243</v>
      </c>
      <c r="AH222">
        <v>150</v>
      </c>
      <c r="AI222">
        <v>820</v>
      </c>
      <c r="AJ222">
        <v>1</v>
      </c>
    </row>
    <row r="223" spans="1:36" x14ac:dyDescent="0.3">
      <c r="A223" t="s">
        <v>1</v>
      </c>
      <c r="B223">
        <v>218</v>
      </c>
      <c r="C223">
        <v>6</v>
      </c>
      <c r="D223">
        <v>0</v>
      </c>
      <c r="E223">
        <v>47</v>
      </c>
      <c r="F223">
        <v>28</v>
      </c>
      <c r="G223">
        <v>75</v>
      </c>
      <c r="H223">
        <v>43</v>
      </c>
      <c r="I223">
        <v>1</v>
      </c>
      <c r="J223">
        <v>9</v>
      </c>
      <c r="K223">
        <v>1</v>
      </c>
      <c r="L223">
        <v>666</v>
      </c>
      <c r="M223">
        <v>1</v>
      </c>
      <c r="AB223" t="s">
        <v>1</v>
      </c>
      <c r="AC223">
        <v>218</v>
      </c>
      <c r="AD223">
        <v>6</v>
      </c>
      <c r="AE223">
        <v>47</v>
      </c>
      <c r="AF223">
        <v>28</v>
      </c>
      <c r="AG223">
        <v>75</v>
      </c>
      <c r="AH223">
        <v>43</v>
      </c>
      <c r="AI223">
        <v>666</v>
      </c>
      <c r="AJ223">
        <v>1</v>
      </c>
    </row>
    <row r="224" spans="1:36" x14ac:dyDescent="0.3">
      <c r="A224" t="s">
        <v>1</v>
      </c>
      <c r="B224">
        <v>219</v>
      </c>
      <c r="C224">
        <v>4</v>
      </c>
      <c r="D224">
        <v>60</v>
      </c>
      <c r="E224">
        <v>-62</v>
      </c>
      <c r="F224">
        <v>31</v>
      </c>
      <c r="G224">
        <v>56</v>
      </c>
      <c r="H224">
        <v>73</v>
      </c>
      <c r="I224">
        <v>5</v>
      </c>
      <c r="J224">
        <v>12</v>
      </c>
      <c r="K224">
        <v>0</v>
      </c>
      <c r="L224">
        <v>458</v>
      </c>
      <c r="M224">
        <v>0</v>
      </c>
      <c r="AB224" t="s">
        <v>1</v>
      </c>
      <c r="AC224">
        <v>219</v>
      </c>
      <c r="AD224">
        <v>4</v>
      </c>
      <c r="AE224">
        <v>-62</v>
      </c>
      <c r="AF224">
        <v>31</v>
      </c>
      <c r="AG224">
        <v>56</v>
      </c>
      <c r="AH224">
        <v>73</v>
      </c>
      <c r="AI224">
        <v>458</v>
      </c>
      <c r="AJ224">
        <v>0</v>
      </c>
    </row>
    <row r="225" spans="1:36" x14ac:dyDescent="0.3">
      <c r="A225" t="s">
        <v>1</v>
      </c>
      <c r="B225">
        <v>220</v>
      </c>
      <c r="C225">
        <v>8</v>
      </c>
      <c r="D225">
        <v>0</v>
      </c>
      <c r="E225">
        <v>460</v>
      </c>
      <c r="F225">
        <v>24</v>
      </c>
      <c r="G225">
        <v>85</v>
      </c>
      <c r="H225">
        <v>42</v>
      </c>
      <c r="I225">
        <v>1</v>
      </c>
      <c r="J225">
        <v>8</v>
      </c>
      <c r="K225">
        <v>1</v>
      </c>
      <c r="L225">
        <v>641</v>
      </c>
      <c r="M225">
        <v>1</v>
      </c>
      <c r="AB225" t="s">
        <v>1</v>
      </c>
      <c r="AC225">
        <v>220</v>
      </c>
      <c r="AD225">
        <v>8</v>
      </c>
      <c r="AE225">
        <v>460</v>
      </c>
      <c r="AF225">
        <v>24</v>
      </c>
      <c r="AG225">
        <v>85</v>
      </c>
      <c r="AH225">
        <v>42</v>
      </c>
      <c r="AI225">
        <v>641</v>
      </c>
      <c r="AJ225">
        <v>1</v>
      </c>
    </row>
    <row r="226" spans="1:36" x14ac:dyDescent="0.3">
      <c r="A226" t="s">
        <v>1</v>
      </c>
      <c r="B226">
        <v>221</v>
      </c>
      <c r="C226">
        <v>2</v>
      </c>
      <c r="D226">
        <v>46</v>
      </c>
      <c r="E226">
        <v>162</v>
      </c>
      <c r="F226">
        <v>41</v>
      </c>
      <c r="G226">
        <v>51</v>
      </c>
      <c r="H226">
        <v>40</v>
      </c>
      <c r="I226">
        <v>4</v>
      </c>
      <c r="J226">
        <v>6</v>
      </c>
      <c r="K226">
        <v>0</v>
      </c>
      <c r="L226">
        <v>600</v>
      </c>
      <c r="M226">
        <v>1</v>
      </c>
      <c r="AB226" t="s">
        <v>1</v>
      </c>
      <c r="AC226">
        <v>221</v>
      </c>
      <c r="AD226">
        <v>2</v>
      </c>
      <c r="AE226">
        <v>162</v>
      </c>
      <c r="AF226">
        <v>41</v>
      </c>
      <c r="AG226">
        <v>51</v>
      </c>
      <c r="AH226">
        <v>40</v>
      </c>
      <c r="AI226">
        <v>600</v>
      </c>
      <c r="AJ226">
        <v>1</v>
      </c>
    </row>
    <row r="227" spans="1:36" x14ac:dyDescent="0.3">
      <c r="A227" t="s">
        <v>1</v>
      </c>
      <c r="B227">
        <v>222</v>
      </c>
      <c r="C227">
        <v>1</v>
      </c>
      <c r="D227">
        <v>31</v>
      </c>
      <c r="E227">
        <v>-115</v>
      </c>
      <c r="F227">
        <v>26</v>
      </c>
      <c r="G227">
        <v>30</v>
      </c>
      <c r="H227">
        <v>39</v>
      </c>
      <c r="I227">
        <v>17</v>
      </c>
      <c r="J227">
        <v>20</v>
      </c>
      <c r="K227">
        <v>0</v>
      </c>
      <c r="L227">
        <v>423</v>
      </c>
      <c r="M227">
        <v>0</v>
      </c>
      <c r="AB227" t="s">
        <v>1</v>
      </c>
      <c r="AC227">
        <v>222</v>
      </c>
      <c r="AD227">
        <v>1</v>
      </c>
      <c r="AE227">
        <v>-115</v>
      </c>
      <c r="AF227">
        <v>26</v>
      </c>
      <c r="AG227">
        <v>30</v>
      </c>
      <c r="AH227">
        <v>39</v>
      </c>
      <c r="AI227">
        <v>423</v>
      </c>
      <c r="AJ227">
        <v>0</v>
      </c>
    </row>
    <row r="228" spans="1:36" x14ac:dyDescent="0.3">
      <c r="A228" t="s">
        <v>1</v>
      </c>
      <c r="B228">
        <v>223</v>
      </c>
      <c r="C228">
        <v>8</v>
      </c>
      <c r="D228">
        <v>0</v>
      </c>
      <c r="E228">
        <v>426</v>
      </c>
      <c r="F228">
        <v>98</v>
      </c>
      <c r="G228">
        <v>218</v>
      </c>
      <c r="H228">
        <v>135</v>
      </c>
      <c r="I228">
        <v>19</v>
      </c>
      <c r="J228">
        <v>20</v>
      </c>
      <c r="K228">
        <v>0</v>
      </c>
      <c r="L228">
        <v>669</v>
      </c>
      <c r="M228">
        <v>1</v>
      </c>
      <c r="AB228" t="s">
        <v>1</v>
      </c>
      <c r="AC228">
        <v>223</v>
      </c>
      <c r="AD228">
        <v>8</v>
      </c>
      <c r="AE228">
        <v>426</v>
      </c>
      <c r="AF228">
        <v>98</v>
      </c>
      <c r="AG228">
        <v>218</v>
      </c>
      <c r="AH228">
        <v>135</v>
      </c>
      <c r="AI228">
        <v>669</v>
      </c>
      <c r="AJ228">
        <v>1</v>
      </c>
    </row>
    <row r="229" spans="1:36" x14ac:dyDescent="0.3">
      <c r="A229" t="s">
        <v>1</v>
      </c>
      <c r="B229">
        <v>224</v>
      </c>
      <c r="C229">
        <v>4</v>
      </c>
      <c r="D229">
        <v>0</v>
      </c>
      <c r="E229">
        <v>-154</v>
      </c>
      <c r="F229">
        <v>30</v>
      </c>
      <c r="G229">
        <v>58</v>
      </c>
      <c r="H229">
        <v>45</v>
      </c>
      <c r="I229">
        <v>15</v>
      </c>
      <c r="J229">
        <v>20</v>
      </c>
      <c r="K229">
        <v>0</v>
      </c>
      <c r="L229">
        <v>518</v>
      </c>
      <c r="M229">
        <v>1</v>
      </c>
      <c r="AB229" t="s">
        <v>1</v>
      </c>
      <c r="AC229">
        <v>224</v>
      </c>
      <c r="AD229">
        <v>4</v>
      </c>
      <c r="AE229">
        <v>-154</v>
      </c>
      <c r="AF229">
        <v>30</v>
      </c>
      <c r="AG229">
        <v>58</v>
      </c>
      <c r="AH229">
        <v>45</v>
      </c>
      <c r="AI229">
        <v>518</v>
      </c>
      <c r="AJ229">
        <v>1</v>
      </c>
    </row>
    <row r="230" spans="1:36" x14ac:dyDescent="0.3">
      <c r="A230" t="s">
        <v>1</v>
      </c>
      <c r="B230">
        <v>225</v>
      </c>
      <c r="C230">
        <v>8</v>
      </c>
      <c r="D230">
        <v>41</v>
      </c>
      <c r="E230">
        <v>316</v>
      </c>
      <c r="F230">
        <v>22</v>
      </c>
      <c r="G230">
        <v>81</v>
      </c>
      <c r="H230">
        <v>57</v>
      </c>
      <c r="I230">
        <v>15</v>
      </c>
      <c r="J230">
        <v>20</v>
      </c>
      <c r="K230">
        <v>0</v>
      </c>
      <c r="L230">
        <v>744</v>
      </c>
      <c r="M230">
        <v>1</v>
      </c>
      <c r="AB230" t="s">
        <v>1</v>
      </c>
      <c r="AC230">
        <v>225</v>
      </c>
      <c r="AD230">
        <v>8</v>
      </c>
      <c r="AE230">
        <v>316</v>
      </c>
      <c r="AF230">
        <v>22</v>
      </c>
      <c r="AG230">
        <v>81</v>
      </c>
      <c r="AH230">
        <v>57</v>
      </c>
      <c r="AI230">
        <v>744</v>
      </c>
      <c r="AJ230">
        <v>1</v>
      </c>
    </row>
    <row r="231" spans="1:36" x14ac:dyDescent="0.3">
      <c r="A231" t="s">
        <v>1</v>
      </c>
      <c r="B231">
        <v>226</v>
      </c>
      <c r="C231">
        <v>8</v>
      </c>
      <c r="D231">
        <v>95</v>
      </c>
      <c r="E231">
        <v>252</v>
      </c>
      <c r="F231">
        <v>29</v>
      </c>
      <c r="G231">
        <v>95</v>
      </c>
      <c r="H231">
        <v>60</v>
      </c>
      <c r="I231">
        <v>5</v>
      </c>
      <c r="J231">
        <v>6</v>
      </c>
      <c r="K231">
        <v>1</v>
      </c>
      <c r="L231">
        <v>648</v>
      </c>
      <c r="M231">
        <v>1</v>
      </c>
      <c r="AB231" t="s">
        <v>1</v>
      </c>
      <c r="AC231">
        <v>226</v>
      </c>
      <c r="AD231">
        <v>8</v>
      </c>
      <c r="AE231">
        <v>252</v>
      </c>
      <c r="AF231">
        <v>29</v>
      </c>
      <c r="AG231">
        <v>95</v>
      </c>
      <c r="AH231">
        <v>60</v>
      </c>
      <c r="AI231">
        <v>648</v>
      </c>
      <c r="AJ231">
        <v>1</v>
      </c>
    </row>
    <row r="232" spans="1:36" x14ac:dyDescent="0.3">
      <c r="A232" t="s">
        <v>1</v>
      </c>
      <c r="B232">
        <v>227</v>
      </c>
      <c r="C232">
        <v>7</v>
      </c>
      <c r="D232">
        <v>0</v>
      </c>
      <c r="E232">
        <v>11</v>
      </c>
      <c r="F232">
        <v>1</v>
      </c>
      <c r="G232">
        <v>39</v>
      </c>
      <c r="H232">
        <v>56</v>
      </c>
      <c r="I232">
        <v>6</v>
      </c>
      <c r="J232">
        <v>15</v>
      </c>
      <c r="K232">
        <v>1</v>
      </c>
      <c r="L232">
        <v>498</v>
      </c>
      <c r="M232">
        <v>0</v>
      </c>
      <c r="AB232" t="s">
        <v>1</v>
      </c>
      <c r="AC232">
        <v>227</v>
      </c>
      <c r="AD232">
        <v>7</v>
      </c>
      <c r="AE232">
        <v>11</v>
      </c>
      <c r="AF232">
        <v>1</v>
      </c>
      <c r="AG232">
        <v>39</v>
      </c>
      <c r="AH232">
        <v>56</v>
      </c>
      <c r="AI232">
        <v>498</v>
      </c>
      <c r="AJ232">
        <v>0</v>
      </c>
    </row>
    <row r="233" spans="1:36" x14ac:dyDescent="0.3">
      <c r="A233" t="s">
        <v>1</v>
      </c>
      <c r="B233">
        <v>228</v>
      </c>
      <c r="C233">
        <v>7</v>
      </c>
      <c r="D233">
        <v>0</v>
      </c>
      <c r="E233">
        <v>92</v>
      </c>
      <c r="F233">
        <v>82</v>
      </c>
      <c r="G233">
        <v>176</v>
      </c>
      <c r="H233">
        <v>90</v>
      </c>
      <c r="I233">
        <v>0</v>
      </c>
      <c r="J233">
        <v>9</v>
      </c>
      <c r="K233">
        <v>0</v>
      </c>
      <c r="L233">
        <v>652</v>
      </c>
      <c r="M233">
        <v>1</v>
      </c>
      <c r="AB233" t="s">
        <v>1</v>
      </c>
      <c r="AC233">
        <v>228</v>
      </c>
      <c r="AD233">
        <v>7</v>
      </c>
      <c r="AE233">
        <v>92</v>
      </c>
      <c r="AF233">
        <v>82</v>
      </c>
      <c r="AG233">
        <v>176</v>
      </c>
      <c r="AH233">
        <v>90</v>
      </c>
      <c r="AI233">
        <v>652</v>
      </c>
      <c r="AJ233">
        <v>1</v>
      </c>
    </row>
    <row r="234" spans="1:36" x14ac:dyDescent="0.3">
      <c r="A234" t="s">
        <v>1</v>
      </c>
      <c r="B234">
        <v>229</v>
      </c>
      <c r="C234">
        <v>1</v>
      </c>
      <c r="D234">
        <v>0</v>
      </c>
      <c r="E234">
        <v>-257</v>
      </c>
      <c r="F234">
        <v>2</v>
      </c>
      <c r="G234">
        <v>13</v>
      </c>
      <c r="H234">
        <v>13</v>
      </c>
      <c r="I234">
        <v>9</v>
      </c>
      <c r="J234">
        <v>17</v>
      </c>
      <c r="K234">
        <v>1</v>
      </c>
      <c r="L234">
        <v>494</v>
      </c>
      <c r="M234">
        <v>0</v>
      </c>
      <c r="AB234" t="s">
        <v>1</v>
      </c>
      <c r="AC234">
        <v>229</v>
      </c>
      <c r="AD234">
        <v>1</v>
      </c>
      <c r="AE234">
        <v>-257</v>
      </c>
      <c r="AF234">
        <v>2</v>
      </c>
      <c r="AG234">
        <v>13</v>
      </c>
      <c r="AH234">
        <v>13</v>
      </c>
      <c r="AI234">
        <v>494</v>
      </c>
      <c r="AJ234">
        <v>0</v>
      </c>
    </row>
    <row r="235" spans="1:36" x14ac:dyDescent="0.3">
      <c r="A235" t="s">
        <v>1</v>
      </c>
      <c r="B235">
        <v>230</v>
      </c>
      <c r="C235">
        <v>2</v>
      </c>
      <c r="D235">
        <v>0</v>
      </c>
      <c r="E235">
        <v>-78</v>
      </c>
      <c r="F235">
        <v>41</v>
      </c>
      <c r="G235">
        <v>45</v>
      </c>
      <c r="H235">
        <v>32</v>
      </c>
      <c r="I235">
        <v>8</v>
      </c>
      <c r="J235">
        <v>11</v>
      </c>
      <c r="K235">
        <v>0</v>
      </c>
      <c r="L235">
        <v>463</v>
      </c>
      <c r="M235">
        <v>1</v>
      </c>
      <c r="AB235" t="s">
        <v>1</v>
      </c>
      <c r="AC235">
        <v>230</v>
      </c>
      <c r="AD235">
        <v>2</v>
      </c>
      <c r="AE235">
        <v>-78</v>
      </c>
      <c r="AF235">
        <v>41</v>
      </c>
      <c r="AG235">
        <v>45</v>
      </c>
      <c r="AH235">
        <v>32</v>
      </c>
      <c r="AI235">
        <v>463</v>
      </c>
      <c r="AJ235">
        <v>1</v>
      </c>
    </row>
    <row r="236" spans="1:36" x14ac:dyDescent="0.3">
      <c r="A236" t="s">
        <v>1</v>
      </c>
      <c r="B236">
        <v>231</v>
      </c>
      <c r="C236">
        <v>3</v>
      </c>
      <c r="D236">
        <v>90</v>
      </c>
      <c r="E236">
        <v>-13</v>
      </c>
      <c r="F236">
        <v>9</v>
      </c>
      <c r="G236">
        <v>27</v>
      </c>
      <c r="H236">
        <v>45</v>
      </c>
      <c r="I236">
        <v>2</v>
      </c>
      <c r="J236">
        <v>6</v>
      </c>
      <c r="K236">
        <v>0</v>
      </c>
      <c r="L236">
        <v>436</v>
      </c>
      <c r="M236">
        <v>0</v>
      </c>
      <c r="AB236" t="s">
        <v>1</v>
      </c>
      <c r="AC236">
        <v>231</v>
      </c>
      <c r="AD236">
        <v>3</v>
      </c>
      <c r="AE236">
        <v>-13</v>
      </c>
      <c r="AF236">
        <v>9</v>
      </c>
      <c r="AG236">
        <v>27</v>
      </c>
      <c r="AH236">
        <v>45</v>
      </c>
      <c r="AI236">
        <v>436</v>
      </c>
      <c r="AJ236">
        <v>0</v>
      </c>
    </row>
    <row r="237" spans="1:36" x14ac:dyDescent="0.3">
      <c r="A237" t="s">
        <v>1</v>
      </c>
      <c r="B237">
        <v>232</v>
      </c>
      <c r="C237">
        <v>10</v>
      </c>
      <c r="D237">
        <v>100</v>
      </c>
      <c r="E237">
        <v>339</v>
      </c>
      <c r="F237">
        <v>64</v>
      </c>
      <c r="G237">
        <v>183</v>
      </c>
      <c r="H237">
        <v>117</v>
      </c>
      <c r="I237">
        <v>4</v>
      </c>
      <c r="J237">
        <v>12</v>
      </c>
      <c r="K237">
        <v>0</v>
      </c>
      <c r="L237">
        <v>744</v>
      </c>
      <c r="M237">
        <v>1</v>
      </c>
      <c r="AB237" t="s">
        <v>1</v>
      </c>
      <c r="AC237">
        <v>232</v>
      </c>
      <c r="AD237">
        <v>10</v>
      </c>
      <c r="AE237">
        <v>339</v>
      </c>
      <c r="AF237">
        <v>64</v>
      </c>
      <c r="AG237">
        <v>183</v>
      </c>
      <c r="AH237">
        <v>117</v>
      </c>
      <c r="AI237">
        <v>744</v>
      </c>
      <c r="AJ237">
        <v>1</v>
      </c>
    </row>
    <row r="238" spans="1:36" x14ac:dyDescent="0.3">
      <c r="A238" t="s">
        <v>1</v>
      </c>
      <c r="B238">
        <v>233</v>
      </c>
      <c r="C238">
        <v>4</v>
      </c>
      <c r="D238">
        <v>100</v>
      </c>
      <c r="E238">
        <v>148</v>
      </c>
      <c r="F238">
        <v>34</v>
      </c>
      <c r="G238">
        <v>59</v>
      </c>
      <c r="H238">
        <v>49</v>
      </c>
      <c r="I238">
        <v>8</v>
      </c>
      <c r="J238">
        <v>10</v>
      </c>
      <c r="K238">
        <v>0</v>
      </c>
      <c r="L238">
        <v>629</v>
      </c>
      <c r="M238">
        <v>1</v>
      </c>
      <c r="AB238" t="s">
        <v>1</v>
      </c>
      <c r="AC238">
        <v>233</v>
      </c>
      <c r="AD238">
        <v>4</v>
      </c>
      <c r="AE238">
        <v>148</v>
      </c>
      <c r="AF238">
        <v>34</v>
      </c>
      <c r="AG238">
        <v>59</v>
      </c>
      <c r="AH238">
        <v>49</v>
      </c>
      <c r="AI238">
        <v>629</v>
      </c>
      <c r="AJ238">
        <v>1</v>
      </c>
    </row>
    <row r="239" spans="1:36" x14ac:dyDescent="0.3">
      <c r="A239" t="s">
        <v>1</v>
      </c>
      <c r="B239">
        <v>234</v>
      </c>
      <c r="C239">
        <v>6</v>
      </c>
      <c r="D239">
        <v>44</v>
      </c>
      <c r="E239">
        <v>99</v>
      </c>
      <c r="F239">
        <v>2</v>
      </c>
      <c r="G239">
        <v>37</v>
      </c>
      <c r="H239">
        <v>20</v>
      </c>
      <c r="I239">
        <v>9</v>
      </c>
      <c r="J239">
        <v>15</v>
      </c>
      <c r="K239">
        <v>0</v>
      </c>
      <c r="L239">
        <v>594</v>
      </c>
      <c r="M239">
        <v>1</v>
      </c>
      <c r="AB239" t="s">
        <v>1</v>
      </c>
      <c r="AC239">
        <v>234</v>
      </c>
      <c r="AD239">
        <v>6</v>
      </c>
      <c r="AE239">
        <v>99</v>
      </c>
      <c r="AF239">
        <v>2</v>
      </c>
      <c r="AG239">
        <v>37</v>
      </c>
      <c r="AH239">
        <v>20</v>
      </c>
      <c r="AI239">
        <v>594</v>
      </c>
      <c r="AJ239">
        <v>1</v>
      </c>
    </row>
    <row r="240" spans="1:36" x14ac:dyDescent="0.3">
      <c r="A240" t="s">
        <v>1</v>
      </c>
      <c r="B240">
        <v>235</v>
      </c>
      <c r="C240">
        <v>9</v>
      </c>
      <c r="D240">
        <v>0</v>
      </c>
      <c r="E240">
        <v>153</v>
      </c>
      <c r="F240">
        <v>30</v>
      </c>
      <c r="G240">
        <v>103</v>
      </c>
      <c r="H240">
        <v>88</v>
      </c>
      <c r="I240">
        <v>3</v>
      </c>
      <c r="J240">
        <v>13</v>
      </c>
      <c r="K240">
        <v>0</v>
      </c>
      <c r="L240">
        <v>527</v>
      </c>
      <c r="M240">
        <v>1</v>
      </c>
      <c r="AB240" t="s">
        <v>1</v>
      </c>
      <c r="AC240">
        <v>235</v>
      </c>
      <c r="AD240">
        <v>9</v>
      </c>
      <c r="AE240">
        <v>153</v>
      </c>
      <c r="AF240">
        <v>30</v>
      </c>
      <c r="AG240">
        <v>103</v>
      </c>
      <c r="AH240">
        <v>88</v>
      </c>
      <c r="AI240">
        <v>527</v>
      </c>
      <c r="AJ240">
        <v>1</v>
      </c>
    </row>
    <row r="241" spans="1:36" x14ac:dyDescent="0.3">
      <c r="A241" t="s">
        <v>1</v>
      </c>
      <c r="B241">
        <v>236</v>
      </c>
      <c r="C241">
        <v>1</v>
      </c>
      <c r="D241">
        <v>0</v>
      </c>
      <c r="E241">
        <v>32</v>
      </c>
      <c r="F241">
        <v>34</v>
      </c>
      <c r="G241">
        <v>26</v>
      </c>
      <c r="H241">
        <v>17</v>
      </c>
      <c r="I241">
        <v>4</v>
      </c>
      <c r="J241">
        <v>10</v>
      </c>
      <c r="K241">
        <v>0</v>
      </c>
      <c r="L241">
        <v>613</v>
      </c>
      <c r="M241">
        <v>1</v>
      </c>
      <c r="AB241" t="s">
        <v>1</v>
      </c>
      <c r="AC241">
        <v>236</v>
      </c>
      <c r="AD241">
        <v>1</v>
      </c>
      <c r="AE241">
        <v>32</v>
      </c>
      <c r="AF241">
        <v>34</v>
      </c>
      <c r="AG241">
        <v>26</v>
      </c>
      <c r="AH241">
        <v>17</v>
      </c>
      <c r="AI241">
        <v>613</v>
      </c>
      <c r="AJ241">
        <v>1</v>
      </c>
    </row>
    <row r="242" spans="1:36" x14ac:dyDescent="0.3">
      <c r="A242" t="s">
        <v>1</v>
      </c>
      <c r="B242">
        <v>237</v>
      </c>
      <c r="C242">
        <v>1</v>
      </c>
      <c r="D242">
        <v>56</v>
      </c>
      <c r="E242">
        <v>108</v>
      </c>
      <c r="F242">
        <v>82</v>
      </c>
      <c r="G242">
        <v>51</v>
      </c>
      <c r="H242">
        <v>43</v>
      </c>
      <c r="I242">
        <v>10</v>
      </c>
      <c r="J242">
        <v>16</v>
      </c>
      <c r="K242">
        <v>0</v>
      </c>
      <c r="L242">
        <v>508</v>
      </c>
      <c r="M242">
        <v>1</v>
      </c>
      <c r="AB242" t="s">
        <v>1</v>
      </c>
      <c r="AC242">
        <v>237</v>
      </c>
      <c r="AD242">
        <v>1</v>
      </c>
      <c r="AE242">
        <v>108</v>
      </c>
      <c r="AF242">
        <v>82</v>
      </c>
      <c r="AG242">
        <v>51</v>
      </c>
      <c r="AH242">
        <v>43</v>
      </c>
      <c r="AI242">
        <v>508</v>
      </c>
      <c r="AJ242">
        <v>1</v>
      </c>
    </row>
    <row r="243" spans="1:36" x14ac:dyDescent="0.3">
      <c r="A243" t="s">
        <v>1</v>
      </c>
      <c r="B243">
        <v>238</v>
      </c>
      <c r="C243">
        <v>10</v>
      </c>
      <c r="D243">
        <v>32</v>
      </c>
      <c r="E243">
        <v>423</v>
      </c>
      <c r="F243">
        <v>91</v>
      </c>
      <c r="G243">
        <v>243</v>
      </c>
      <c r="H243">
        <v>138</v>
      </c>
      <c r="I243">
        <v>4</v>
      </c>
      <c r="J243">
        <v>12</v>
      </c>
      <c r="K243">
        <v>0</v>
      </c>
      <c r="L243">
        <v>711</v>
      </c>
      <c r="M243">
        <v>1</v>
      </c>
      <c r="AB243" t="s">
        <v>1</v>
      </c>
      <c r="AC243">
        <v>238</v>
      </c>
      <c r="AD243">
        <v>10</v>
      </c>
      <c r="AE243">
        <v>423</v>
      </c>
      <c r="AF243">
        <v>91</v>
      </c>
      <c r="AG243">
        <v>243</v>
      </c>
      <c r="AH243">
        <v>138</v>
      </c>
      <c r="AI243">
        <v>711</v>
      </c>
      <c r="AJ243">
        <v>1</v>
      </c>
    </row>
    <row r="244" spans="1:36" x14ac:dyDescent="0.3">
      <c r="A244" t="s">
        <v>1</v>
      </c>
      <c r="B244">
        <v>239</v>
      </c>
      <c r="C244">
        <v>3</v>
      </c>
      <c r="D244">
        <v>49</v>
      </c>
      <c r="E244">
        <v>-206</v>
      </c>
      <c r="F244">
        <v>45</v>
      </c>
      <c r="G244">
        <v>67</v>
      </c>
      <c r="H244">
        <v>80</v>
      </c>
      <c r="I244">
        <v>8</v>
      </c>
      <c r="J244">
        <v>11</v>
      </c>
      <c r="K244">
        <v>0</v>
      </c>
      <c r="L244">
        <v>486</v>
      </c>
      <c r="M244">
        <v>0</v>
      </c>
      <c r="AB244" t="s">
        <v>1</v>
      </c>
      <c r="AC244">
        <v>239</v>
      </c>
      <c r="AD244">
        <v>3</v>
      </c>
      <c r="AE244">
        <v>-206</v>
      </c>
      <c r="AF244">
        <v>45</v>
      </c>
      <c r="AG244">
        <v>67</v>
      </c>
      <c r="AH244">
        <v>80</v>
      </c>
      <c r="AI244">
        <v>486</v>
      </c>
      <c r="AJ244">
        <v>0</v>
      </c>
    </row>
    <row r="245" spans="1:36" x14ac:dyDescent="0.3">
      <c r="A245" t="s">
        <v>1</v>
      </c>
      <c r="B245">
        <v>240</v>
      </c>
      <c r="C245">
        <v>8</v>
      </c>
      <c r="D245">
        <v>0</v>
      </c>
      <c r="E245">
        <v>275</v>
      </c>
      <c r="F245">
        <v>60</v>
      </c>
      <c r="G245">
        <v>148</v>
      </c>
      <c r="H245">
        <v>79</v>
      </c>
      <c r="I245">
        <v>3</v>
      </c>
      <c r="J245">
        <v>8</v>
      </c>
      <c r="K245">
        <v>0</v>
      </c>
      <c r="L245">
        <v>639</v>
      </c>
      <c r="M245">
        <v>1</v>
      </c>
      <c r="AB245" t="s">
        <v>1</v>
      </c>
      <c r="AC245">
        <v>240</v>
      </c>
      <c r="AD245">
        <v>8</v>
      </c>
      <c r="AE245">
        <v>275</v>
      </c>
      <c r="AF245">
        <v>60</v>
      </c>
      <c r="AG245">
        <v>148</v>
      </c>
      <c r="AH245">
        <v>79</v>
      </c>
      <c r="AI245">
        <v>639</v>
      </c>
      <c r="AJ245">
        <v>1</v>
      </c>
    </row>
    <row r="246" spans="1:36" x14ac:dyDescent="0.3">
      <c r="A246" t="s">
        <v>1</v>
      </c>
      <c r="B246">
        <v>241</v>
      </c>
      <c r="C246">
        <v>8</v>
      </c>
      <c r="D246">
        <v>0</v>
      </c>
      <c r="E246">
        <v>305</v>
      </c>
      <c r="F246">
        <v>27</v>
      </c>
      <c r="G246">
        <v>89</v>
      </c>
      <c r="H246">
        <v>60</v>
      </c>
      <c r="I246">
        <v>14</v>
      </c>
      <c r="J246">
        <v>16</v>
      </c>
      <c r="K246">
        <v>0</v>
      </c>
      <c r="L246">
        <v>743</v>
      </c>
      <c r="M246">
        <v>1</v>
      </c>
      <c r="AB246" t="s">
        <v>1</v>
      </c>
      <c r="AC246">
        <v>241</v>
      </c>
      <c r="AD246">
        <v>8</v>
      </c>
      <c r="AE246">
        <v>305</v>
      </c>
      <c r="AF246">
        <v>27</v>
      </c>
      <c r="AG246">
        <v>89</v>
      </c>
      <c r="AH246">
        <v>60</v>
      </c>
      <c r="AI246">
        <v>743</v>
      </c>
      <c r="AJ246">
        <v>1</v>
      </c>
    </row>
    <row r="247" spans="1:36" x14ac:dyDescent="0.3">
      <c r="A247" t="s">
        <v>1</v>
      </c>
      <c r="B247">
        <v>242</v>
      </c>
      <c r="C247">
        <v>2</v>
      </c>
      <c r="D247">
        <v>0</v>
      </c>
      <c r="E247">
        <v>206</v>
      </c>
      <c r="F247">
        <v>37</v>
      </c>
      <c r="G247">
        <v>41</v>
      </c>
      <c r="H247">
        <v>25</v>
      </c>
      <c r="I247">
        <v>0</v>
      </c>
      <c r="J247">
        <v>2</v>
      </c>
      <c r="K247">
        <v>0</v>
      </c>
      <c r="L247">
        <v>654</v>
      </c>
      <c r="M247">
        <v>0</v>
      </c>
      <c r="AB247" t="s">
        <v>1</v>
      </c>
      <c r="AC247">
        <v>242</v>
      </c>
      <c r="AD247">
        <v>2</v>
      </c>
      <c r="AE247">
        <v>206</v>
      </c>
      <c r="AF247">
        <v>37</v>
      </c>
      <c r="AG247">
        <v>41</v>
      </c>
      <c r="AH247">
        <v>25</v>
      </c>
      <c r="AI247">
        <v>654</v>
      </c>
      <c r="AJ247">
        <v>0</v>
      </c>
    </row>
    <row r="248" spans="1:36" x14ac:dyDescent="0.3">
      <c r="A248" t="s">
        <v>1</v>
      </c>
      <c r="B248">
        <v>243</v>
      </c>
      <c r="C248">
        <v>4</v>
      </c>
      <c r="D248">
        <v>0</v>
      </c>
      <c r="E248">
        <v>35</v>
      </c>
      <c r="F248">
        <v>39</v>
      </c>
      <c r="G248">
        <v>72</v>
      </c>
      <c r="H248">
        <v>44</v>
      </c>
      <c r="I248">
        <v>0</v>
      </c>
      <c r="J248">
        <v>2</v>
      </c>
      <c r="K248">
        <v>1</v>
      </c>
      <c r="L248">
        <v>587</v>
      </c>
      <c r="M248">
        <v>1</v>
      </c>
      <c r="AB248" t="s">
        <v>1</v>
      </c>
      <c r="AC248">
        <v>243</v>
      </c>
      <c r="AD248">
        <v>4</v>
      </c>
      <c r="AE248">
        <v>35</v>
      </c>
      <c r="AF248">
        <v>39</v>
      </c>
      <c r="AG248">
        <v>72</v>
      </c>
      <c r="AH248">
        <v>44</v>
      </c>
      <c r="AI248">
        <v>587</v>
      </c>
      <c r="AJ248">
        <v>1</v>
      </c>
    </row>
    <row r="249" spans="1:36" x14ac:dyDescent="0.3">
      <c r="A249" t="s">
        <v>1</v>
      </c>
      <c r="B249">
        <v>244</v>
      </c>
      <c r="C249">
        <v>7</v>
      </c>
      <c r="D249">
        <v>97</v>
      </c>
      <c r="E249">
        <v>178</v>
      </c>
      <c r="F249">
        <v>75</v>
      </c>
      <c r="G249">
        <v>167</v>
      </c>
      <c r="H249">
        <v>107</v>
      </c>
      <c r="I249">
        <v>5</v>
      </c>
      <c r="J249">
        <v>8</v>
      </c>
      <c r="K249">
        <v>0</v>
      </c>
      <c r="L249">
        <v>758</v>
      </c>
      <c r="M249">
        <v>1</v>
      </c>
      <c r="AB249" t="s">
        <v>1</v>
      </c>
      <c r="AC249">
        <v>244</v>
      </c>
      <c r="AD249">
        <v>7</v>
      </c>
      <c r="AE249">
        <v>178</v>
      </c>
      <c r="AF249">
        <v>75</v>
      </c>
      <c r="AG249">
        <v>167</v>
      </c>
      <c r="AH249">
        <v>107</v>
      </c>
      <c r="AI249">
        <v>758</v>
      </c>
      <c r="AJ249">
        <v>1</v>
      </c>
    </row>
    <row r="250" spans="1:36" x14ac:dyDescent="0.3">
      <c r="A250" t="s">
        <v>1</v>
      </c>
      <c r="B250">
        <v>245</v>
      </c>
      <c r="C250">
        <v>1</v>
      </c>
      <c r="D250">
        <v>31</v>
      </c>
      <c r="E250">
        <v>-65</v>
      </c>
      <c r="F250">
        <v>10</v>
      </c>
      <c r="G250">
        <v>16</v>
      </c>
      <c r="H250">
        <v>15</v>
      </c>
      <c r="I250">
        <v>1</v>
      </c>
      <c r="J250">
        <v>11</v>
      </c>
      <c r="K250">
        <v>0</v>
      </c>
      <c r="L250">
        <v>476</v>
      </c>
      <c r="M250">
        <v>1</v>
      </c>
      <c r="AB250" t="s">
        <v>1</v>
      </c>
      <c r="AC250">
        <v>245</v>
      </c>
      <c r="AD250">
        <v>1</v>
      </c>
      <c r="AE250">
        <v>-65</v>
      </c>
      <c r="AF250">
        <v>10</v>
      </c>
      <c r="AG250">
        <v>16</v>
      </c>
      <c r="AH250">
        <v>15</v>
      </c>
      <c r="AI250">
        <v>476</v>
      </c>
      <c r="AJ250">
        <v>1</v>
      </c>
    </row>
    <row r="251" spans="1:36" x14ac:dyDescent="0.3">
      <c r="A251" t="s">
        <v>1</v>
      </c>
      <c r="B251">
        <v>246</v>
      </c>
      <c r="C251">
        <v>2</v>
      </c>
      <c r="D251">
        <v>0</v>
      </c>
      <c r="E251">
        <v>51</v>
      </c>
      <c r="F251">
        <v>3</v>
      </c>
      <c r="G251">
        <v>21</v>
      </c>
      <c r="H251">
        <v>35</v>
      </c>
      <c r="I251">
        <v>8</v>
      </c>
      <c r="J251">
        <v>16</v>
      </c>
      <c r="K251">
        <v>1</v>
      </c>
      <c r="L251">
        <v>528</v>
      </c>
      <c r="M251">
        <v>0</v>
      </c>
      <c r="AB251" t="s">
        <v>1</v>
      </c>
      <c r="AC251">
        <v>246</v>
      </c>
      <c r="AD251">
        <v>2</v>
      </c>
      <c r="AE251">
        <v>51</v>
      </c>
      <c r="AF251">
        <v>3</v>
      </c>
      <c r="AG251">
        <v>21</v>
      </c>
      <c r="AH251">
        <v>35</v>
      </c>
      <c r="AI251">
        <v>528</v>
      </c>
      <c r="AJ251">
        <v>0</v>
      </c>
    </row>
    <row r="252" spans="1:36" x14ac:dyDescent="0.3">
      <c r="A252" t="s">
        <v>1</v>
      </c>
      <c r="B252">
        <v>247</v>
      </c>
      <c r="C252">
        <v>8</v>
      </c>
      <c r="D252">
        <v>3</v>
      </c>
      <c r="E252">
        <v>136</v>
      </c>
      <c r="F252">
        <v>85</v>
      </c>
      <c r="G252">
        <v>197</v>
      </c>
      <c r="H252">
        <v>120</v>
      </c>
      <c r="I252">
        <v>3</v>
      </c>
      <c r="J252">
        <v>8</v>
      </c>
      <c r="K252">
        <v>0</v>
      </c>
      <c r="L252">
        <v>768</v>
      </c>
      <c r="M252">
        <v>1</v>
      </c>
      <c r="AB252" t="s">
        <v>1</v>
      </c>
      <c r="AC252">
        <v>247</v>
      </c>
      <c r="AD252">
        <v>8</v>
      </c>
      <c r="AE252">
        <v>136</v>
      </c>
      <c r="AF252">
        <v>85</v>
      </c>
      <c r="AG252">
        <v>197</v>
      </c>
      <c r="AH252">
        <v>120</v>
      </c>
      <c r="AI252">
        <v>768</v>
      </c>
      <c r="AJ252">
        <v>1</v>
      </c>
    </row>
    <row r="253" spans="1:36" x14ac:dyDescent="0.3">
      <c r="A253" t="s">
        <v>1</v>
      </c>
      <c r="B253">
        <v>248</v>
      </c>
      <c r="C253">
        <v>8</v>
      </c>
      <c r="D253">
        <v>46</v>
      </c>
      <c r="E253">
        <v>45</v>
      </c>
      <c r="F253">
        <v>56</v>
      </c>
      <c r="G253">
        <v>145</v>
      </c>
      <c r="H253">
        <v>97</v>
      </c>
      <c r="I253">
        <v>14</v>
      </c>
      <c r="J253">
        <v>17</v>
      </c>
      <c r="K253">
        <v>0</v>
      </c>
      <c r="L253">
        <v>711</v>
      </c>
      <c r="M253">
        <v>1</v>
      </c>
      <c r="AB253" t="s">
        <v>1</v>
      </c>
      <c r="AC253">
        <v>248</v>
      </c>
      <c r="AD253">
        <v>8</v>
      </c>
      <c r="AE253">
        <v>45</v>
      </c>
      <c r="AF253">
        <v>56</v>
      </c>
      <c r="AG253">
        <v>145</v>
      </c>
      <c r="AH253">
        <v>97</v>
      </c>
      <c r="AI253">
        <v>711</v>
      </c>
      <c r="AJ253">
        <v>1</v>
      </c>
    </row>
    <row r="254" spans="1:36" x14ac:dyDescent="0.3">
      <c r="A254" t="s">
        <v>1</v>
      </c>
      <c r="B254">
        <v>249</v>
      </c>
      <c r="C254">
        <v>4</v>
      </c>
      <c r="D254">
        <v>0</v>
      </c>
      <c r="E254">
        <v>113</v>
      </c>
      <c r="F254">
        <v>5</v>
      </c>
      <c r="G254">
        <v>31</v>
      </c>
      <c r="H254">
        <v>16</v>
      </c>
      <c r="I254">
        <v>9</v>
      </c>
      <c r="J254">
        <v>17</v>
      </c>
      <c r="K254">
        <v>1</v>
      </c>
      <c r="L254">
        <v>513</v>
      </c>
      <c r="M254">
        <v>0</v>
      </c>
      <c r="AB254" t="s">
        <v>1</v>
      </c>
      <c r="AC254">
        <v>249</v>
      </c>
      <c r="AD254">
        <v>4</v>
      </c>
      <c r="AE254">
        <v>113</v>
      </c>
      <c r="AF254">
        <v>5</v>
      </c>
      <c r="AG254">
        <v>31</v>
      </c>
      <c r="AH254">
        <v>16</v>
      </c>
      <c r="AI254">
        <v>513</v>
      </c>
      <c r="AJ254">
        <v>0</v>
      </c>
    </row>
    <row r="255" spans="1:36" x14ac:dyDescent="0.3">
      <c r="A255" t="s">
        <v>1</v>
      </c>
      <c r="B255">
        <v>250</v>
      </c>
      <c r="C255">
        <v>1</v>
      </c>
      <c r="D255">
        <v>0</v>
      </c>
      <c r="E255">
        <v>-5</v>
      </c>
      <c r="F255">
        <v>7</v>
      </c>
      <c r="G255">
        <v>16</v>
      </c>
      <c r="H255">
        <v>45</v>
      </c>
      <c r="I255">
        <v>9</v>
      </c>
      <c r="J255">
        <v>13</v>
      </c>
      <c r="K255">
        <v>0</v>
      </c>
      <c r="L255">
        <v>504</v>
      </c>
      <c r="M255">
        <v>0</v>
      </c>
      <c r="AB255" t="s">
        <v>1</v>
      </c>
      <c r="AC255">
        <v>250</v>
      </c>
      <c r="AD255">
        <v>1</v>
      </c>
      <c r="AE255">
        <v>-5</v>
      </c>
      <c r="AF255">
        <v>7</v>
      </c>
      <c r="AG255">
        <v>16</v>
      </c>
      <c r="AH255">
        <v>45</v>
      </c>
      <c r="AI255">
        <v>504</v>
      </c>
      <c r="AJ255">
        <v>0</v>
      </c>
    </row>
    <row r="256" spans="1:36" x14ac:dyDescent="0.3">
      <c r="A256" t="s">
        <v>1</v>
      </c>
      <c r="B256">
        <v>251</v>
      </c>
      <c r="C256">
        <v>5</v>
      </c>
      <c r="D256">
        <v>62</v>
      </c>
      <c r="E256">
        <v>-130</v>
      </c>
      <c r="F256">
        <v>3</v>
      </c>
      <c r="G256">
        <v>32</v>
      </c>
      <c r="H256">
        <v>56</v>
      </c>
      <c r="I256">
        <v>9</v>
      </c>
      <c r="J256">
        <v>18</v>
      </c>
      <c r="K256">
        <v>0</v>
      </c>
      <c r="L256">
        <v>424</v>
      </c>
      <c r="M256">
        <v>0</v>
      </c>
      <c r="AB256" t="s">
        <v>1</v>
      </c>
      <c r="AC256">
        <v>251</v>
      </c>
      <c r="AD256">
        <v>5</v>
      </c>
      <c r="AE256">
        <v>-130</v>
      </c>
      <c r="AF256">
        <v>3</v>
      </c>
      <c r="AG256">
        <v>32</v>
      </c>
      <c r="AH256">
        <v>56</v>
      </c>
      <c r="AI256">
        <v>424</v>
      </c>
      <c r="AJ256">
        <v>0</v>
      </c>
    </row>
    <row r="257" spans="1:36" x14ac:dyDescent="0.3">
      <c r="A257" t="s">
        <v>1</v>
      </c>
      <c r="B257">
        <v>252</v>
      </c>
      <c r="C257">
        <v>1</v>
      </c>
      <c r="D257">
        <v>0</v>
      </c>
      <c r="E257">
        <v>-181</v>
      </c>
      <c r="F257">
        <v>29</v>
      </c>
      <c r="G257">
        <v>26</v>
      </c>
      <c r="H257">
        <v>56</v>
      </c>
      <c r="I257">
        <v>9</v>
      </c>
      <c r="J257">
        <v>13</v>
      </c>
      <c r="K257">
        <v>1</v>
      </c>
      <c r="L257">
        <v>495</v>
      </c>
      <c r="M257">
        <v>0</v>
      </c>
      <c r="AB257" t="s">
        <v>1</v>
      </c>
      <c r="AC257">
        <v>252</v>
      </c>
      <c r="AD257">
        <v>1</v>
      </c>
      <c r="AE257">
        <v>-181</v>
      </c>
      <c r="AF257">
        <v>29</v>
      </c>
      <c r="AG257">
        <v>26</v>
      </c>
      <c r="AH257">
        <v>56</v>
      </c>
      <c r="AI257">
        <v>495</v>
      </c>
      <c r="AJ257">
        <v>0</v>
      </c>
    </row>
    <row r="258" spans="1:36" x14ac:dyDescent="0.3">
      <c r="A258" t="s">
        <v>1</v>
      </c>
      <c r="B258">
        <v>253</v>
      </c>
      <c r="C258">
        <v>10</v>
      </c>
      <c r="D258">
        <v>0</v>
      </c>
      <c r="E258">
        <v>470</v>
      </c>
      <c r="F258">
        <v>43</v>
      </c>
      <c r="G258">
        <v>143</v>
      </c>
      <c r="H258">
        <v>95</v>
      </c>
      <c r="I258">
        <v>17</v>
      </c>
      <c r="J258">
        <v>20</v>
      </c>
      <c r="K258">
        <v>0</v>
      </c>
      <c r="L258">
        <v>652</v>
      </c>
      <c r="M258">
        <v>1</v>
      </c>
      <c r="AB258" t="s">
        <v>1</v>
      </c>
      <c r="AC258">
        <v>253</v>
      </c>
      <c r="AD258">
        <v>10</v>
      </c>
      <c r="AE258">
        <v>470</v>
      </c>
      <c r="AF258">
        <v>43</v>
      </c>
      <c r="AG258">
        <v>143</v>
      </c>
      <c r="AH258">
        <v>95</v>
      </c>
      <c r="AI258">
        <v>652</v>
      </c>
      <c r="AJ258">
        <v>1</v>
      </c>
    </row>
    <row r="259" spans="1:36" x14ac:dyDescent="0.3">
      <c r="A259" t="s">
        <v>1</v>
      </c>
      <c r="B259">
        <v>254</v>
      </c>
      <c r="C259">
        <v>7</v>
      </c>
      <c r="D259">
        <v>41</v>
      </c>
      <c r="E259">
        <v>57</v>
      </c>
      <c r="F259">
        <v>2</v>
      </c>
      <c r="G259">
        <v>42</v>
      </c>
      <c r="H259">
        <v>59</v>
      </c>
      <c r="I259">
        <v>5</v>
      </c>
      <c r="J259">
        <v>8</v>
      </c>
      <c r="K259">
        <v>1</v>
      </c>
      <c r="L259">
        <v>493</v>
      </c>
      <c r="M259">
        <v>0</v>
      </c>
      <c r="AB259" t="s">
        <v>1</v>
      </c>
      <c r="AC259">
        <v>254</v>
      </c>
      <c r="AD259">
        <v>7</v>
      </c>
      <c r="AE259">
        <v>57</v>
      </c>
      <c r="AF259">
        <v>2</v>
      </c>
      <c r="AG259">
        <v>42</v>
      </c>
      <c r="AH259">
        <v>59</v>
      </c>
      <c r="AI259">
        <v>493</v>
      </c>
      <c r="AJ259">
        <v>0</v>
      </c>
    </row>
    <row r="260" spans="1:36" x14ac:dyDescent="0.3">
      <c r="A260" t="s">
        <v>1</v>
      </c>
      <c r="B260">
        <v>255</v>
      </c>
      <c r="C260">
        <v>4</v>
      </c>
      <c r="D260">
        <v>35</v>
      </c>
      <c r="E260">
        <v>107</v>
      </c>
      <c r="F260">
        <v>32</v>
      </c>
      <c r="G260">
        <v>63</v>
      </c>
      <c r="H260">
        <v>44</v>
      </c>
      <c r="I260">
        <v>4</v>
      </c>
      <c r="J260">
        <v>7</v>
      </c>
      <c r="K260">
        <v>0</v>
      </c>
      <c r="L260">
        <v>517</v>
      </c>
      <c r="M260">
        <v>1</v>
      </c>
      <c r="AB260" t="s">
        <v>1</v>
      </c>
      <c r="AC260">
        <v>255</v>
      </c>
      <c r="AD260">
        <v>4</v>
      </c>
      <c r="AE260">
        <v>107</v>
      </c>
      <c r="AF260">
        <v>32</v>
      </c>
      <c r="AG260">
        <v>63</v>
      </c>
      <c r="AH260">
        <v>44</v>
      </c>
      <c r="AI260">
        <v>517</v>
      </c>
      <c r="AJ260">
        <v>1</v>
      </c>
    </row>
    <row r="261" spans="1:36" x14ac:dyDescent="0.3">
      <c r="A261" t="s">
        <v>1</v>
      </c>
      <c r="B261">
        <v>256</v>
      </c>
      <c r="C261">
        <v>2</v>
      </c>
      <c r="D261">
        <v>71</v>
      </c>
      <c r="E261">
        <v>53</v>
      </c>
      <c r="F261">
        <v>28</v>
      </c>
      <c r="G261">
        <v>33</v>
      </c>
      <c r="H261">
        <v>54</v>
      </c>
      <c r="I261">
        <v>15</v>
      </c>
      <c r="J261">
        <v>19</v>
      </c>
      <c r="K261">
        <v>0</v>
      </c>
      <c r="L261">
        <v>438</v>
      </c>
      <c r="M261">
        <v>0</v>
      </c>
      <c r="AB261" t="s">
        <v>1</v>
      </c>
      <c r="AC261">
        <v>256</v>
      </c>
      <c r="AD261">
        <v>2</v>
      </c>
      <c r="AE261">
        <v>53</v>
      </c>
      <c r="AF261">
        <v>28</v>
      </c>
      <c r="AG261">
        <v>33</v>
      </c>
      <c r="AH261">
        <v>54</v>
      </c>
      <c r="AI261">
        <v>438</v>
      </c>
      <c r="AJ261">
        <v>0</v>
      </c>
    </row>
    <row r="262" spans="1:36" x14ac:dyDescent="0.3">
      <c r="A262" t="s">
        <v>1</v>
      </c>
      <c r="B262">
        <v>257</v>
      </c>
      <c r="C262">
        <v>6</v>
      </c>
      <c r="D262">
        <v>53</v>
      </c>
      <c r="E262">
        <v>329</v>
      </c>
      <c r="F262">
        <v>40</v>
      </c>
      <c r="G262">
        <v>88</v>
      </c>
      <c r="H262">
        <v>82</v>
      </c>
      <c r="I262">
        <v>9</v>
      </c>
      <c r="J262">
        <v>17</v>
      </c>
      <c r="K262">
        <v>0</v>
      </c>
      <c r="L262">
        <v>615</v>
      </c>
      <c r="M262">
        <v>1</v>
      </c>
      <c r="AB262" t="s">
        <v>1</v>
      </c>
      <c r="AC262">
        <v>257</v>
      </c>
      <c r="AD262">
        <v>6</v>
      </c>
      <c r="AE262">
        <v>329</v>
      </c>
      <c r="AF262">
        <v>40</v>
      </c>
      <c r="AG262">
        <v>88</v>
      </c>
      <c r="AH262">
        <v>82</v>
      </c>
      <c r="AI262">
        <v>615</v>
      </c>
      <c r="AJ262">
        <v>1</v>
      </c>
    </row>
    <row r="263" spans="1:36" x14ac:dyDescent="0.3">
      <c r="A263" t="s">
        <v>1</v>
      </c>
      <c r="B263">
        <v>258</v>
      </c>
      <c r="C263">
        <v>4</v>
      </c>
      <c r="D263">
        <v>0</v>
      </c>
      <c r="E263">
        <v>-47</v>
      </c>
      <c r="F263">
        <v>40</v>
      </c>
      <c r="G263">
        <v>68</v>
      </c>
      <c r="H263">
        <v>84</v>
      </c>
      <c r="I263">
        <v>5</v>
      </c>
      <c r="J263">
        <v>8</v>
      </c>
      <c r="K263">
        <v>1</v>
      </c>
      <c r="L263">
        <v>505</v>
      </c>
      <c r="M263">
        <v>1</v>
      </c>
      <c r="AB263" t="s">
        <v>1</v>
      </c>
      <c r="AC263">
        <v>258</v>
      </c>
      <c r="AD263">
        <v>4</v>
      </c>
      <c r="AE263">
        <v>-47</v>
      </c>
      <c r="AF263">
        <v>40</v>
      </c>
      <c r="AG263">
        <v>68</v>
      </c>
      <c r="AH263">
        <v>84</v>
      </c>
      <c r="AI263">
        <v>505</v>
      </c>
      <c r="AJ263">
        <v>1</v>
      </c>
    </row>
    <row r="264" spans="1:36" x14ac:dyDescent="0.3">
      <c r="A264" t="s">
        <v>1</v>
      </c>
      <c r="B264">
        <v>259</v>
      </c>
      <c r="C264">
        <v>4</v>
      </c>
      <c r="D264">
        <v>0</v>
      </c>
      <c r="E264">
        <v>22</v>
      </c>
      <c r="F264">
        <v>49</v>
      </c>
      <c r="G264">
        <v>76</v>
      </c>
      <c r="H264">
        <v>61</v>
      </c>
      <c r="I264">
        <v>4</v>
      </c>
      <c r="J264">
        <v>5</v>
      </c>
      <c r="K264">
        <v>0</v>
      </c>
      <c r="L264">
        <v>604</v>
      </c>
      <c r="M264">
        <v>1</v>
      </c>
      <c r="AB264" t="s">
        <v>1</v>
      </c>
      <c r="AC264">
        <v>259</v>
      </c>
      <c r="AD264">
        <v>4</v>
      </c>
      <c r="AE264">
        <v>22</v>
      </c>
      <c r="AF264">
        <v>49</v>
      </c>
      <c r="AG264">
        <v>76</v>
      </c>
      <c r="AH264">
        <v>61</v>
      </c>
      <c r="AI264">
        <v>604</v>
      </c>
      <c r="AJ264">
        <v>1</v>
      </c>
    </row>
    <row r="265" spans="1:36" x14ac:dyDescent="0.3">
      <c r="A265" t="s">
        <v>1</v>
      </c>
      <c r="B265">
        <v>260</v>
      </c>
      <c r="C265">
        <v>2</v>
      </c>
      <c r="D265">
        <v>23</v>
      </c>
      <c r="E265">
        <v>-276</v>
      </c>
      <c r="F265">
        <v>19</v>
      </c>
      <c r="G265">
        <v>31</v>
      </c>
      <c r="H265">
        <v>22</v>
      </c>
      <c r="I265">
        <v>5</v>
      </c>
      <c r="J265">
        <v>6</v>
      </c>
      <c r="K265">
        <v>1</v>
      </c>
      <c r="L265">
        <v>422</v>
      </c>
      <c r="M265">
        <v>0</v>
      </c>
      <c r="AB265" t="s">
        <v>1</v>
      </c>
      <c r="AC265">
        <v>260</v>
      </c>
      <c r="AD265">
        <v>2</v>
      </c>
      <c r="AE265">
        <v>-276</v>
      </c>
      <c r="AF265">
        <v>19</v>
      </c>
      <c r="AG265">
        <v>31</v>
      </c>
      <c r="AH265">
        <v>22</v>
      </c>
      <c r="AI265">
        <v>422</v>
      </c>
      <c r="AJ265">
        <v>0</v>
      </c>
    </row>
    <row r="266" spans="1:36" x14ac:dyDescent="0.3">
      <c r="A266" t="s">
        <v>1</v>
      </c>
      <c r="B266">
        <v>261</v>
      </c>
      <c r="C266">
        <v>1</v>
      </c>
      <c r="D266">
        <v>0</v>
      </c>
      <c r="E266">
        <v>-24</v>
      </c>
      <c r="F266">
        <v>45</v>
      </c>
      <c r="G266">
        <v>39</v>
      </c>
      <c r="H266">
        <v>48</v>
      </c>
      <c r="I266">
        <v>1</v>
      </c>
      <c r="J266">
        <v>2</v>
      </c>
      <c r="K266">
        <v>0</v>
      </c>
      <c r="L266">
        <v>563</v>
      </c>
      <c r="M266">
        <v>0</v>
      </c>
      <c r="AB266" t="s">
        <v>1</v>
      </c>
      <c r="AC266">
        <v>261</v>
      </c>
      <c r="AD266">
        <v>1</v>
      </c>
      <c r="AE266">
        <v>-24</v>
      </c>
      <c r="AF266">
        <v>45</v>
      </c>
      <c r="AG266">
        <v>39</v>
      </c>
      <c r="AH266">
        <v>48</v>
      </c>
      <c r="AI266">
        <v>563</v>
      </c>
      <c r="AJ266">
        <v>0</v>
      </c>
    </row>
    <row r="267" spans="1:36" x14ac:dyDescent="0.3">
      <c r="A267" t="s">
        <v>1</v>
      </c>
      <c r="B267">
        <v>262</v>
      </c>
      <c r="C267">
        <v>8</v>
      </c>
      <c r="D267">
        <v>63</v>
      </c>
      <c r="E267">
        <v>25</v>
      </c>
      <c r="F267">
        <v>4</v>
      </c>
      <c r="G267">
        <v>51</v>
      </c>
      <c r="H267">
        <v>27</v>
      </c>
      <c r="I267">
        <v>4</v>
      </c>
      <c r="J267">
        <v>5</v>
      </c>
      <c r="K267">
        <v>1</v>
      </c>
      <c r="L267">
        <v>539</v>
      </c>
      <c r="M267">
        <v>1</v>
      </c>
      <c r="AB267" t="s">
        <v>1</v>
      </c>
      <c r="AC267">
        <v>262</v>
      </c>
      <c r="AD267">
        <v>8</v>
      </c>
      <c r="AE267">
        <v>25</v>
      </c>
      <c r="AF267">
        <v>4</v>
      </c>
      <c r="AG267">
        <v>51</v>
      </c>
      <c r="AH267">
        <v>27</v>
      </c>
      <c r="AI267">
        <v>539</v>
      </c>
      <c r="AJ267">
        <v>1</v>
      </c>
    </row>
    <row r="268" spans="1:36" x14ac:dyDescent="0.3">
      <c r="A268" t="s">
        <v>1</v>
      </c>
      <c r="B268">
        <v>263</v>
      </c>
      <c r="C268">
        <v>9</v>
      </c>
      <c r="D268">
        <v>0</v>
      </c>
      <c r="E268">
        <v>254</v>
      </c>
      <c r="F268">
        <v>60</v>
      </c>
      <c r="G268">
        <v>161</v>
      </c>
      <c r="H268">
        <v>111</v>
      </c>
      <c r="I268">
        <v>0</v>
      </c>
      <c r="J268">
        <v>9</v>
      </c>
      <c r="K268">
        <v>0</v>
      </c>
      <c r="L268">
        <v>636</v>
      </c>
      <c r="M268">
        <v>1</v>
      </c>
      <c r="AB268" t="s">
        <v>1</v>
      </c>
      <c r="AC268">
        <v>263</v>
      </c>
      <c r="AD268">
        <v>9</v>
      </c>
      <c r="AE268">
        <v>254</v>
      </c>
      <c r="AF268">
        <v>60</v>
      </c>
      <c r="AG268">
        <v>161</v>
      </c>
      <c r="AH268">
        <v>111</v>
      </c>
      <c r="AI268">
        <v>636</v>
      </c>
      <c r="AJ268">
        <v>1</v>
      </c>
    </row>
    <row r="269" spans="1:36" x14ac:dyDescent="0.3">
      <c r="A269" t="s">
        <v>1</v>
      </c>
      <c r="B269">
        <v>264</v>
      </c>
      <c r="C269">
        <v>3</v>
      </c>
      <c r="D269">
        <v>0</v>
      </c>
      <c r="E269">
        <v>-165</v>
      </c>
      <c r="F269">
        <v>23</v>
      </c>
      <c r="G269">
        <v>40</v>
      </c>
      <c r="H269">
        <v>29</v>
      </c>
      <c r="I269">
        <v>5</v>
      </c>
      <c r="J269">
        <v>12</v>
      </c>
      <c r="K269">
        <v>0</v>
      </c>
      <c r="L269">
        <v>452</v>
      </c>
      <c r="M269">
        <v>0</v>
      </c>
      <c r="AB269" t="s">
        <v>1</v>
      </c>
      <c r="AC269">
        <v>264</v>
      </c>
      <c r="AD269">
        <v>3</v>
      </c>
      <c r="AE269">
        <v>-165</v>
      </c>
      <c r="AF269">
        <v>23</v>
      </c>
      <c r="AG269">
        <v>40</v>
      </c>
      <c r="AH269">
        <v>29</v>
      </c>
      <c r="AI269">
        <v>452</v>
      </c>
      <c r="AJ269">
        <v>0</v>
      </c>
    </row>
    <row r="270" spans="1:36" x14ac:dyDescent="0.3">
      <c r="A270" t="s">
        <v>1</v>
      </c>
      <c r="B270">
        <v>265</v>
      </c>
      <c r="C270">
        <v>9</v>
      </c>
      <c r="D270">
        <v>0</v>
      </c>
      <c r="E270">
        <v>125</v>
      </c>
      <c r="F270">
        <v>50</v>
      </c>
      <c r="G270">
        <v>149</v>
      </c>
      <c r="H270">
        <v>79</v>
      </c>
      <c r="I270">
        <v>6</v>
      </c>
      <c r="J270">
        <v>7</v>
      </c>
      <c r="K270">
        <v>0</v>
      </c>
      <c r="L270">
        <v>644</v>
      </c>
      <c r="M270">
        <v>1</v>
      </c>
      <c r="AB270" t="s">
        <v>1</v>
      </c>
      <c r="AC270">
        <v>265</v>
      </c>
      <c r="AD270">
        <v>9</v>
      </c>
      <c r="AE270">
        <v>125</v>
      </c>
      <c r="AF270">
        <v>50</v>
      </c>
      <c r="AG270">
        <v>149</v>
      </c>
      <c r="AH270">
        <v>79</v>
      </c>
      <c r="AI270">
        <v>644</v>
      </c>
      <c r="AJ270">
        <v>1</v>
      </c>
    </row>
    <row r="271" spans="1:36" x14ac:dyDescent="0.3">
      <c r="A271" t="s">
        <v>1</v>
      </c>
      <c r="B271">
        <v>266</v>
      </c>
      <c r="C271">
        <v>1</v>
      </c>
      <c r="D271">
        <v>0</v>
      </c>
      <c r="E271">
        <v>-131</v>
      </c>
      <c r="F271">
        <v>44</v>
      </c>
      <c r="G271">
        <v>41</v>
      </c>
      <c r="H271">
        <v>33</v>
      </c>
      <c r="I271">
        <v>3</v>
      </c>
      <c r="J271">
        <v>9</v>
      </c>
      <c r="K271">
        <v>0</v>
      </c>
      <c r="L271">
        <v>612</v>
      </c>
      <c r="M271">
        <v>1</v>
      </c>
      <c r="AB271" t="s">
        <v>1</v>
      </c>
      <c r="AC271">
        <v>266</v>
      </c>
      <c r="AD271">
        <v>1</v>
      </c>
      <c r="AE271">
        <v>-131</v>
      </c>
      <c r="AF271">
        <v>44</v>
      </c>
      <c r="AG271">
        <v>41</v>
      </c>
      <c r="AH271">
        <v>33</v>
      </c>
      <c r="AI271">
        <v>612</v>
      </c>
      <c r="AJ271">
        <v>1</v>
      </c>
    </row>
    <row r="272" spans="1:36" x14ac:dyDescent="0.3">
      <c r="A272" t="s">
        <v>1</v>
      </c>
      <c r="B272">
        <v>267</v>
      </c>
      <c r="C272">
        <v>3</v>
      </c>
      <c r="D272">
        <v>80</v>
      </c>
      <c r="E272">
        <v>106</v>
      </c>
      <c r="F272">
        <v>98</v>
      </c>
      <c r="G272">
        <v>109</v>
      </c>
      <c r="H272">
        <v>57</v>
      </c>
      <c r="I272">
        <v>18</v>
      </c>
      <c r="J272">
        <v>20</v>
      </c>
      <c r="K272">
        <v>0</v>
      </c>
      <c r="L272">
        <v>593</v>
      </c>
      <c r="M272">
        <v>1</v>
      </c>
      <c r="AB272" t="s">
        <v>1</v>
      </c>
      <c r="AC272">
        <v>267</v>
      </c>
      <c r="AD272">
        <v>3</v>
      </c>
      <c r="AE272">
        <v>106</v>
      </c>
      <c r="AF272">
        <v>98</v>
      </c>
      <c r="AG272">
        <v>109</v>
      </c>
      <c r="AH272">
        <v>57</v>
      </c>
      <c r="AI272">
        <v>593</v>
      </c>
      <c r="AJ272">
        <v>1</v>
      </c>
    </row>
    <row r="273" spans="1:36" x14ac:dyDescent="0.3">
      <c r="A273" t="s">
        <v>1</v>
      </c>
      <c r="B273">
        <v>268</v>
      </c>
      <c r="C273">
        <v>9</v>
      </c>
      <c r="D273">
        <v>19</v>
      </c>
      <c r="E273">
        <v>101</v>
      </c>
      <c r="F273">
        <v>74</v>
      </c>
      <c r="G273">
        <v>191</v>
      </c>
      <c r="H273">
        <v>113</v>
      </c>
      <c r="I273">
        <v>0</v>
      </c>
      <c r="J273">
        <v>9</v>
      </c>
      <c r="K273">
        <v>0</v>
      </c>
      <c r="L273">
        <v>595</v>
      </c>
      <c r="M273">
        <v>1</v>
      </c>
      <c r="AB273" t="s">
        <v>1</v>
      </c>
      <c r="AC273">
        <v>268</v>
      </c>
      <c r="AD273">
        <v>9</v>
      </c>
      <c r="AE273">
        <v>101</v>
      </c>
      <c r="AF273">
        <v>74</v>
      </c>
      <c r="AG273">
        <v>191</v>
      </c>
      <c r="AH273">
        <v>113</v>
      </c>
      <c r="AI273">
        <v>595</v>
      </c>
      <c r="AJ273">
        <v>1</v>
      </c>
    </row>
    <row r="274" spans="1:36" x14ac:dyDescent="0.3">
      <c r="A274" t="s">
        <v>1</v>
      </c>
      <c r="B274">
        <v>269</v>
      </c>
      <c r="C274">
        <v>3</v>
      </c>
      <c r="D274">
        <v>0</v>
      </c>
      <c r="E274">
        <v>-59</v>
      </c>
      <c r="F274">
        <v>3</v>
      </c>
      <c r="G274">
        <v>23</v>
      </c>
      <c r="H274">
        <v>25</v>
      </c>
      <c r="I274">
        <v>15</v>
      </c>
      <c r="J274">
        <v>20</v>
      </c>
      <c r="K274">
        <v>1</v>
      </c>
      <c r="L274">
        <v>525</v>
      </c>
      <c r="M274">
        <v>0</v>
      </c>
      <c r="AB274" t="s">
        <v>1</v>
      </c>
      <c r="AC274">
        <v>269</v>
      </c>
      <c r="AD274">
        <v>3</v>
      </c>
      <c r="AE274">
        <v>-59</v>
      </c>
      <c r="AF274">
        <v>3</v>
      </c>
      <c r="AG274">
        <v>23</v>
      </c>
      <c r="AH274">
        <v>25</v>
      </c>
      <c r="AI274">
        <v>525</v>
      </c>
      <c r="AJ274">
        <v>0</v>
      </c>
    </row>
    <row r="275" spans="1:36" x14ac:dyDescent="0.3">
      <c r="A275" t="s">
        <v>1</v>
      </c>
      <c r="B275">
        <v>270</v>
      </c>
      <c r="C275">
        <v>3</v>
      </c>
      <c r="D275">
        <v>91</v>
      </c>
      <c r="E275">
        <v>5</v>
      </c>
      <c r="F275">
        <v>48</v>
      </c>
      <c r="G275">
        <v>58</v>
      </c>
      <c r="H275">
        <v>60</v>
      </c>
      <c r="I275">
        <v>3</v>
      </c>
      <c r="J275">
        <v>8</v>
      </c>
      <c r="K275">
        <v>0</v>
      </c>
      <c r="L275">
        <v>460</v>
      </c>
      <c r="M275">
        <v>0</v>
      </c>
      <c r="AB275" t="s">
        <v>1</v>
      </c>
      <c r="AC275">
        <v>270</v>
      </c>
      <c r="AD275">
        <v>3</v>
      </c>
      <c r="AE275">
        <v>5</v>
      </c>
      <c r="AF275">
        <v>48</v>
      </c>
      <c r="AG275">
        <v>58</v>
      </c>
      <c r="AH275">
        <v>60</v>
      </c>
      <c r="AI275">
        <v>460</v>
      </c>
      <c r="AJ275">
        <v>0</v>
      </c>
    </row>
    <row r="276" spans="1:36" x14ac:dyDescent="0.3">
      <c r="A276" t="s">
        <v>1</v>
      </c>
      <c r="B276">
        <v>271</v>
      </c>
      <c r="C276">
        <v>10</v>
      </c>
      <c r="D276">
        <v>17</v>
      </c>
      <c r="E276">
        <v>252</v>
      </c>
      <c r="F276">
        <v>23</v>
      </c>
      <c r="G276">
        <v>105</v>
      </c>
      <c r="H276">
        <v>67</v>
      </c>
      <c r="I276">
        <v>1</v>
      </c>
      <c r="J276">
        <v>3</v>
      </c>
      <c r="K276">
        <v>1</v>
      </c>
      <c r="L276">
        <v>568</v>
      </c>
      <c r="M276">
        <v>1</v>
      </c>
      <c r="AB276" t="s">
        <v>1</v>
      </c>
      <c r="AC276">
        <v>271</v>
      </c>
      <c r="AD276">
        <v>10</v>
      </c>
      <c r="AE276">
        <v>252</v>
      </c>
      <c r="AF276">
        <v>23</v>
      </c>
      <c r="AG276">
        <v>105</v>
      </c>
      <c r="AH276">
        <v>67</v>
      </c>
      <c r="AI276">
        <v>568</v>
      </c>
      <c r="AJ276">
        <v>1</v>
      </c>
    </row>
    <row r="277" spans="1:36" x14ac:dyDescent="0.3">
      <c r="A277" t="s">
        <v>1</v>
      </c>
      <c r="B277">
        <v>272</v>
      </c>
      <c r="C277">
        <v>9</v>
      </c>
      <c r="D277">
        <v>0</v>
      </c>
      <c r="E277">
        <v>136</v>
      </c>
      <c r="F277">
        <v>90</v>
      </c>
      <c r="G277">
        <v>227</v>
      </c>
      <c r="H277">
        <v>113</v>
      </c>
      <c r="I277">
        <v>3</v>
      </c>
      <c r="J277">
        <v>7</v>
      </c>
      <c r="K277">
        <v>0</v>
      </c>
      <c r="L277">
        <v>759</v>
      </c>
      <c r="M277">
        <v>1</v>
      </c>
      <c r="AB277" t="s">
        <v>1</v>
      </c>
      <c r="AC277">
        <v>272</v>
      </c>
      <c r="AD277">
        <v>9</v>
      </c>
      <c r="AE277">
        <v>136</v>
      </c>
      <c r="AF277">
        <v>90</v>
      </c>
      <c r="AG277">
        <v>227</v>
      </c>
      <c r="AH277">
        <v>113</v>
      </c>
      <c r="AI277">
        <v>759</v>
      </c>
      <c r="AJ277">
        <v>1</v>
      </c>
    </row>
    <row r="278" spans="1:36" x14ac:dyDescent="0.3">
      <c r="A278" t="s">
        <v>1</v>
      </c>
      <c r="B278">
        <v>273</v>
      </c>
      <c r="C278">
        <v>7</v>
      </c>
      <c r="D278">
        <v>0</v>
      </c>
      <c r="E278">
        <v>13</v>
      </c>
      <c r="F278">
        <v>25</v>
      </c>
      <c r="G278">
        <v>82</v>
      </c>
      <c r="H278">
        <v>71</v>
      </c>
      <c r="I278">
        <v>5</v>
      </c>
      <c r="J278">
        <v>7</v>
      </c>
      <c r="K278">
        <v>1</v>
      </c>
      <c r="L278">
        <v>561</v>
      </c>
      <c r="M278">
        <v>1</v>
      </c>
      <c r="AB278" t="s">
        <v>1</v>
      </c>
      <c r="AC278">
        <v>273</v>
      </c>
      <c r="AD278">
        <v>7</v>
      </c>
      <c r="AE278">
        <v>13</v>
      </c>
      <c r="AF278">
        <v>25</v>
      </c>
      <c r="AG278">
        <v>82</v>
      </c>
      <c r="AH278">
        <v>71</v>
      </c>
      <c r="AI278">
        <v>561</v>
      </c>
      <c r="AJ278">
        <v>1</v>
      </c>
    </row>
    <row r="279" spans="1:36" x14ac:dyDescent="0.3">
      <c r="A279" t="s">
        <v>1</v>
      </c>
      <c r="B279">
        <v>274</v>
      </c>
      <c r="C279">
        <v>2</v>
      </c>
      <c r="D279">
        <v>79</v>
      </c>
      <c r="E279">
        <v>87</v>
      </c>
      <c r="F279">
        <v>44</v>
      </c>
      <c r="G279">
        <v>51</v>
      </c>
      <c r="H279">
        <v>63</v>
      </c>
      <c r="I279">
        <v>9</v>
      </c>
      <c r="J279">
        <v>18</v>
      </c>
      <c r="K279">
        <v>1</v>
      </c>
      <c r="L279">
        <v>473</v>
      </c>
      <c r="M279">
        <v>0</v>
      </c>
      <c r="AB279" t="s">
        <v>1</v>
      </c>
      <c r="AC279">
        <v>274</v>
      </c>
      <c r="AD279">
        <v>2</v>
      </c>
      <c r="AE279">
        <v>87</v>
      </c>
      <c r="AF279">
        <v>44</v>
      </c>
      <c r="AG279">
        <v>51</v>
      </c>
      <c r="AH279">
        <v>63</v>
      </c>
      <c r="AI279">
        <v>473</v>
      </c>
      <c r="AJ279">
        <v>0</v>
      </c>
    </row>
    <row r="280" spans="1:36" x14ac:dyDescent="0.3">
      <c r="A280" t="s">
        <v>1</v>
      </c>
      <c r="B280">
        <v>275</v>
      </c>
      <c r="C280">
        <v>6</v>
      </c>
      <c r="D280">
        <v>0</v>
      </c>
      <c r="E280">
        <v>108</v>
      </c>
      <c r="F280">
        <v>14</v>
      </c>
      <c r="G280">
        <v>52</v>
      </c>
      <c r="H280">
        <v>26</v>
      </c>
      <c r="I280">
        <v>1</v>
      </c>
      <c r="J280">
        <v>2</v>
      </c>
      <c r="K280">
        <v>1</v>
      </c>
      <c r="L280">
        <v>632</v>
      </c>
      <c r="M280">
        <v>0</v>
      </c>
      <c r="AB280" t="s">
        <v>1</v>
      </c>
      <c r="AC280">
        <v>275</v>
      </c>
      <c r="AD280">
        <v>6</v>
      </c>
      <c r="AE280">
        <v>108</v>
      </c>
      <c r="AF280">
        <v>14</v>
      </c>
      <c r="AG280">
        <v>52</v>
      </c>
      <c r="AH280">
        <v>26</v>
      </c>
      <c r="AI280">
        <v>632</v>
      </c>
      <c r="AJ280">
        <v>0</v>
      </c>
    </row>
    <row r="281" spans="1:36" x14ac:dyDescent="0.3">
      <c r="A281" t="s">
        <v>1</v>
      </c>
      <c r="B281">
        <v>276</v>
      </c>
      <c r="C281">
        <v>4</v>
      </c>
      <c r="D281">
        <v>49</v>
      </c>
      <c r="E281">
        <v>189</v>
      </c>
      <c r="F281">
        <v>17</v>
      </c>
      <c r="G281">
        <v>42</v>
      </c>
      <c r="H281">
        <v>41</v>
      </c>
      <c r="I281">
        <v>3</v>
      </c>
      <c r="J281">
        <v>8</v>
      </c>
      <c r="K281">
        <v>1</v>
      </c>
      <c r="L281">
        <v>545</v>
      </c>
      <c r="M281">
        <v>1</v>
      </c>
      <c r="AB281" t="s">
        <v>1</v>
      </c>
      <c r="AC281">
        <v>276</v>
      </c>
      <c r="AD281">
        <v>4</v>
      </c>
      <c r="AE281">
        <v>189</v>
      </c>
      <c r="AF281">
        <v>17</v>
      </c>
      <c r="AG281">
        <v>42</v>
      </c>
      <c r="AH281">
        <v>41</v>
      </c>
      <c r="AI281">
        <v>545</v>
      </c>
      <c r="AJ281">
        <v>1</v>
      </c>
    </row>
    <row r="282" spans="1:36" x14ac:dyDescent="0.3">
      <c r="A282" t="s">
        <v>1</v>
      </c>
      <c r="B282">
        <v>277</v>
      </c>
      <c r="C282">
        <v>1</v>
      </c>
      <c r="D282">
        <v>39</v>
      </c>
      <c r="E282">
        <v>28</v>
      </c>
      <c r="F282">
        <v>15</v>
      </c>
      <c r="G282">
        <v>22</v>
      </c>
      <c r="H282">
        <v>29</v>
      </c>
      <c r="I282">
        <v>2</v>
      </c>
      <c r="J282">
        <v>10</v>
      </c>
      <c r="K282">
        <v>1</v>
      </c>
      <c r="L282">
        <v>485</v>
      </c>
      <c r="M282">
        <v>0</v>
      </c>
      <c r="AB282" t="s">
        <v>1</v>
      </c>
      <c r="AC282">
        <v>277</v>
      </c>
      <c r="AD282">
        <v>1</v>
      </c>
      <c r="AE282">
        <v>28</v>
      </c>
      <c r="AF282">
        <v>15</v>
      </c>
      <c r="AG282">
        <v>22</v>
      </c>
      <c r="AH282">
        <v>29</v>
      </c>
      <c r="AI282">
        <v>485</v>
      </c>
      <c r="AJ282">
        <v>0</v>
      </c>
    </row>
    <row r="283" spans="1:36" x14ac:dyDescent="0.3">
      <c r="A283" t="s">
        <v>1</v>
      </c>
      <c r="B283">
        <v>278</v>
      </c>
      <c r="C283">
        <v>1</v>
      </c>
      <c r="D283">
        <v>0</v>
      </c>
      <c r="E283">
        <v>-191</v>
      </c>
      <c r="F283">
        <v>9</v>
      </c>
      <c r="G283">
        <v>18</v>
      </c>
      <c r="H283">
        <v>18</v>
      </c>
      <c r="I283">
        <v>5</v>
      </c>
      <c r="J283">
        <v>12</v>
      </c>
      <c r="K283">
        <v>1</v>
      </c>
      <c r="L283">
        <v>545</v>
      </c>
      <c r="M283">
        <v>0</v>
      </c>
      <c r="AB283" t="s">
        <v>1</v>
      </c>
      <c r="AC283">
        <v>278</v>
      </c>
      <c r="AD283">
        <v>1</v>
      </c>
      <c r="AE283">
        <v>-191</v>
      </c>
      <c r="AF283">
        <v>9</v>
      </c>
      <c r="AG283">
        <v>18</v>
      </c>
      <c r="AH283">
        <v>18</v>
      </c>
      <c r="AI283">
        <v>545</v>
      </c>
      <c r="AJ283">
        <v>0</v>
      </c>
    </row>
    <row r="284" spans="1:36" x14ac:dyDescent="0.3">
      <c r="A284" t="s">
        <v>1</v>
      </c>
      <c r="B284">
        <v>279</v>
      </c>
      <c r="C284">
        <v>8</v>
      </c>
      <c r="D284">
        <v>0</v>
      </c>
      <c r="E284">
        <v>330</v>
      </c>
      <c r="F284">
        <v>39</v>
      </c>
      <c r="G284">
        <v>118</v>
      </c>
      <c r="H284">
        <v>79</v>
      </c>
      <c r="I284">
        <v>9</v>
      </c>
      <c r="J284">
        <v>12</v>
      </c>
      <c r="K284">
        <v>0</v>
      </c>
      <c r="L284">
        <v>610</v>
      </c>
      <c r="M284">
        <v>1</v>
      </c>
      <c r="AB284" t="s">
        <v>1</v>
      </c>
      <c r="AC284">
        <v>279</v>
      </c>
      <c r="AD284">
        <v>8</v>
      </c>
      <c r="AE284">
        <v>330</v>
      </c>
      <c r="AF284">
        <v>39</v>
      </c>
      <c r="AG284">
        <v>118</v>
      </c>
      <c r="AH284">
        <v>79</v>
      </c>
      <c r="AI284">
        <v>610</v>
      </c>
      <c r="AJ284">
        <v>1</v>
      </c>
    </row>
    <row r="285" spans="1:36" x14ac:dyDescent="0.3">
      <c r="A285" t="s">
        <v>1</v>
      </c>
      <c r="B285">
        <v>280</v>
      </c>
      <c r="C285">
        <v>9</v>
      </c>
      <c r="D285">
        <v>0</v>
      </c>
      <c r="E285">
        <v>433</v>
      </c>
      <c r="F285">
        <v>40</v>
      </c>
      <c r="G285">
        <v>122</v>
      </c>
      <c r="H285">
        <v>79</v>
      </c>
      <c r="I285">
        <v>17</v>
      </c>
      <c r="J285">
        <v>19</v>
      </c>
      <c r="K285">
        <v>0</v>
      </c>
      <c r="L285">
        <v>703</v>
      </c>
      <c r="M285">
        <v>1</v>
      </c>
      <c r="AB285" t="s">
        <v>1</v>
      </c>
      <c r="AC285">
        <v>280</v>
      </c>
      <c r="AD285">
        <v>9</v>
      </c>
      <c r="AE285">
        <v>433</v>
      </c>
      <c r="AF285">
        <v>40</v>
      </c>
      <c r="AG285">
        <v>122</v>
      </c>
      <c r="AH285">
        <v>79</v>
      </c>
      <c r="AI285">
        <v>703</v>
      </c>
      <c r="AJ285">
        <v>1</v>
      </c>
    </row>
    <row r="286" spans="1:36" x14ac:dyDescent="0.3">
      <c r="A286" t="s">
        <v>1</v>
      </c>
      <c r="B286">
        <v>281</v>
      </c>
      <c r="C286">
        <v>8</v>
      </c>
      <c r="D286">
        <v>43</v>
      </c>
      <c r="E286">
        <v>369</v>
      </c>
      <c r="F286">
        <v>68</v>
      </c>
      <c r="G286">
        <v>163</v>
      </c>
      <c r="H286">
        <v>82</v>
      </c>
      <c r="I286">
        <v>11</v>
      </c>
      <c r="J286">
        <v>20</v>
      </c>
      <c r="K286">
        <v>0</v>
      </c>
      <c r="L286">
        <v>694</v>
      </c>
      <c r="M286">
        <v>1</v>
      </c>
      <c r="AB286" t="s">
        <v>1</v>
      </c>
      <c r="AC286">
        <v>281</v>
      </c>
      <c r="AD286">
        <v>8</v>
      </c>
      <c r="AE286">
        <v>369</v>
      </c>
      <c r="AF286">
        <v>68</v>
      </c>
      <c r="AG286">
        <v>163</v>
      </c>
      <c r="AH286">
        <v>82</v>
      </c>
      <c r="AI286">
        <v>694</v>
      </c>
      <c r="AJ286">
        <v>1</v>
      </c>
    </row>
    <row r="287" spans="1:36" x14ac:dyDescent="0.3">
      <c r="A287" t="s">
        <v>1</v>
      </c>
      <c r="B287">
        <v>282</v>
      </c>
      <c r="C287">
        <v>8</v>
      </c>
      <c r="D287">
        <v>0</v>
      </c>
      <c r="E287">
        <v>74</v>
      </c>
      <c r="F287">
        <v>85</v>
      </c>
      <c r="G287">
        <v>191</v>
      </c>
      <c r="H287">
        <v>104</v>
      </c>
      <c r="I287">
        <v>18</v>
      </c>
      <c r="J287">
        <v>20</v>
      </c>
      <c r="K287">
        <v>0</v>
      </c>
      <c r="L287">
        <v>650</v>
      </c>
      <c r="M287">
        <v>1</v>
      </c>
      <c r="AB287" t="s">
        <v>1</v>
      </c>
      <c r="AC287">
        <v>282</v>
      </c>
      <c r="AD287">
        <v>8</v>
      </c>
      <c r="AE287">
        <v>74</v>
      </c>
      <c r="AF287">
        <v>85</v>
      </c>
      <c r="AG287">
        <v>191</v>
      </c>
      <c r="AH287">
        <v>104</v>
      </c>
      <c r="AI287">
        <v>650</v>
      </c>
      <c r="AJ287">
        <v>1</v>
      </c>
    </row>
    <row r="288" spans="1:36" x14ac:dyDescent="0.3">
      <c r="A288" t="s">
        <v>1</v>
      </c>
      <c r="B288">
        <v>283</v>
      </c>
      <c r="C288">
        <v>5</v>
      </c>
      <c r="D288">
        <v>0</v>
      </c>
      <c r="E288">
        <v>-154</v>
      </c>
      <c r="F288">
        <v>24</v>
      </c>
      <c r="G288">
        <v>63</v>
      </c>
      <c r="H288">
        <v>45</v>
      </c>
      <c r="I288">
        <v>5</v>
      </c>
      <c r="J288">
        <v>10</v>
      </c>
      <c r="K288">
        <v>0</v>
      </c>
      <c r="L288">
        <v>599</v>
      </c>
      <c r="M288">
        <v>1</v>
      </c>
      <c r="AB288" t="s">
        <v>1</v>
      </c>
      <c r="AC288">
        <v>283</v>
      </c>
      <c r="AD288">
        <v>5</v>
      </c>
      <c r="AE288">
        <v>-154</v>
      </c>
      <c r="AF288">
        <v>24</v>
      </c>
      <c r="AG288">
        <v>63</v>
      </c>
      <c r="AH288">
        <v>45</v>
      </c>
      <c r="AI288">
        <v>599</v>
      </c>
      <c r="AJ288">
        <v>1</v>
      </c>
    </row>
    <row r="289" spans="1:36" x14ac:dyDescent="0.3">
      <c r="A289" t="s">
        <v>1</v>
      </c>
      <c r="B289">
        <v>284</v>
      </c>
      <c r="C289">
        <v>7</v>
      </c>
      <c r="D289">
        <v>0</v>
      </c>
      <c r="E289">
        <v>246</v>
      </c>
      <c r="F289">
        <v>26</v>
      </c>
      <c r="G289">
        <v>85</v>
      </c>
      <c r="H289">
        <v>69</v>
      </c>
      <c r="I289">
        <v>1</v>
      </c>
      <c r="J289">
        <v>8</v>
      </c>
      <c r="K289">
        <v>1</v>
      </c>
      <c r="L289">
        <v>523</v>
      </c>
      <c r="M289">
        <v>1</v>
      </c>
      <c r="AB289" t="s">
        <v>1</v>
      </c>
      <c r="AC289">
        <v>284</v>
      </c>
      <c r="AD289">
        <v>7</v>
      </c>
      <c r="AE289">
        <v>246</v>
      </c>
      <c r="AF289">
        <v>26</v>
      </c>
      <c r="AG289">
        <v>85</v>
      </c>
      <c r="AH289">
        <v>69</v>
      </c>
      <c r="AI289">
        <v>523</v>
      </c>
      <c r="AJ289">
        <v>1</v>
      </c>
    </row>
    <row r="290" spans="1:36" x14ac:dyDescent="0.3">
      <c r="A290" t="s">
        <v>1</v>
      </c>
      <c r="B290">
        <v>285</v>
      </c>
      <c r="C290">
        <v>3</v>
      </c>
      <c r="D290">
        <v>86</v>
      </c>
      <c r="E290">
        <v>-197</v>
      </c>
      <c r="F290">
        <v>87</v>
      </c>
      <c r="G290">
        <v>105</v>
      </c>
      <c r="H290">
        <v>104</v>
      </c>
      <c r="I290">
        <v>8</v>
      </c>
      <c r="J290">
        <v>12</v>
      </c>
      <c r="K290">
        <v>0</v>
      </c>
      <c r="L290">
        <v>457</v>
      </c>
      <c r="M290">
        <v>1</v>
      </c>
      <c r="AB290" t="s">
        <v>1</v>
      </c>
      <c r="AC290">
        <v>285</v>
      </c>
      <c r="AD290">
        <v>3</v>
      </c>
      <c r="AE290">
        <v>-197</v>
      </c>
      <c r="AF290">
        <v>87</v>
      </c>
      <c r="AG290">
        <v>105</v>
      </c>
      <c r="AH290">
        <v>104</v>
      </c>
      <c r="AI290">
        <v>457</v>
      </c>
      <c r="AJ290">
        <v>1</v>
      </c>
    </row>
    <row r="291" spans="1:36" x14ac:dyDescent="0.3">
      <c r="A291" t="s">
        <v>1</v>
      </c>
      <c r="B291">
        <v>286</v>
      </c>
      <c r="C291">
        <v>8</v>
      </c>
      <c r="D291">
        <v>0</v>
      </c>
      <c r="E291">
        <v>153</v>
      </c>
      <c r="F291">
        <v>91</v>
      </c>
      <c r="G291">
        <v>214</v>
      </c>
      <c r="H291">
        <v>146</v>
      </c>
      <c r="I291">
        <v>9</v>
      </c>
      <c r="J291">
        <v>19</v>
      </c>
      <c r="K291">
        <v>0</v>
      </c>
      <c r="L291">
        <v>633</v>
      </c>
      <c r="M291">
        <v>1</v>
      </c>
      <c r="AB291" t="s">
        <v>1</v>
      </c>
      <c r="AC291">
        <v>286</v>
      </c>
      <c r="AD291">
        <v>8</v>
      </c>
      <c r="AE291">
        <v>153</v>
      </c>
      <c r="AF291">
        <v>91</v>
      </c>
      <c r="AG291">
        <v>214</v>
      </c>
      <c r="AH291">
        <v>146</v>
      </c>
      <c r="AI291">
        <v>633</v>
      </c>
      <c r="AJ291">
        <v>1</v>
      </c>
    </row>
    <row r="292" spans="1:36" x14ac:dyDescent="0.3">
      <c r="A292" t="s">
        <v>1</v>
      </c>
      <c r="B292">
        <v>287</v>
      </c>
      <c r="C292">
        <v>1</v>
      </c>
      <c r="D292">
        <v>11</v>
      </c>
      <c r="E292">
        <v>-26</v>
      </c>
      <c r="F292">
        <v>0</v>
      </c>
      <c r="G292">
        <v>13</v>
      </c>
      <c r="H292">
        <v>16</v>
      </c>
      <c r="I292">
        <v>6</v>
      </c>
      <c r="J292">
        <v>16</v>
      </c>
      <c r="K292">
        <v>0</v>
      </c>
      <c r="L292">
        <v>612</v>
      </c>
      <c r="M292">
        <v>0</v>
      </c>
      <c r="AB292" t="s">
        <v>1</v>
      </c>
      <c r="AC292">
        <v>287</v>
      </c>
      <c r="AD292">
        <v>1</v>
      </c>
      <c r="AE292">
        <v>-26</v>
      </c>
      <c r="AF292">
        <v>0</v>
      </c>
      <c r="AG292">
        <v>13</v>
      </c>
      <c r="AH292">
        <v>16</v>
      </c>
      <c r="AI292">
        <v>612</v>
      </c>
      <c r="AJ292">
        <v>0</v>
      </c>
    </row>
    <row r="293" spans="1:36" x14ac:dyDescent="0.3">
      <c r="A293" t="s">
        <v>1</v>
      </c>
      <c r="B293">
        <v>288</v>
      </c>
      <c r="C293">
        <v>1</v>
      </c>
      <c r="D293">
        <v>75</v>
      </c>
      <c r="E293">
        <v>-2</v>
      </c>
      <c r="F293">
        <v>14</v>
      </c>
      <c r="G293">
        <v>22</v>
      </c>
      <c r="H293">
        <v>24</v>
      </c>
      <c r="I293">
        <v>16</v>
      </c>
      <c r="J293">
        <v>20</v>
      </c>
      <c r="K293">
        <v>0</v>
      </c>
      <c r="L293">
        <v>628</v>
      </c>
      <c r="M293">
        <v>0</v>
      </c>
      <c r="AB293" t="s">
        <v>1</v>
      </c>
      <c r="AC293">
        <v>288</v>
      </c>
      <c r="AD293">
        <v>1</v>
      </c>
      <c r="AE293">
        <v>-2</v>
      </c>
      <c r="AF293">
        <v>14</v>
      </c>
      <c r="AG293">
        <v>22</v>
      </c>
      <c r="AH293">
        <v>24</v>
      </c>
      <c r="AI293">
        <v>628</v>
      </c>
      <c r="AJ293">
        <v>0</v>
      </c>
    </row>
    <row r="294" spans="1:36" x14ac:dyDescent="0.3">
      <c r="A294" t="s">
        <v>1</v>
      </c>
      <c r="B294">
        <v>289</v>
      </c>
      <c r="C294">
        <v>6</v>
      </c>
      <c r="D294">
        <v>0</v>
      </c>
      <c r="E294">
        <v>-73</v>
      </c>
      <c r="F294">
        <v>26</v>
      </c>
      <c r="G294">
        <v>75</v>
      </c>
      <c r="H294">
        <v>57</v>
      </c>
      <c r="I294">
        <v>9</v>
      </c>
      <c r="J294">
        <v>13</v>
      </c>
      <c r="K294">
        <v>1</v>
      </c>
      <c r="L294">
        <v>532</v>
      </c>
      <c r="M294">
        <v>1</v>
      </c>
      <c r="AB294" t="s">
        <v>1</v>
      </c>
      <c r="AC294">
        <v>289</v>
      </c>
      <c r="AD294">
        <v>6</v>
      </c>
      <c r="AE294">
        <v>-73</v>
      </c>
      <c r="AF294">
        <v>26</v>
      </c>
      <c r="AG294">
        <v>75</v>
      </c>
      <c r="AH294">
        <v>57</v>
      </c>
      <c r="AI294">
        <v>532</v>
      </c>
      <c r="AJ294">
        <v>1</v>
      </c>
    </row>
    <row r="295" spans="1:36" x14ac:dyDescent="0.3">
      <c r="A295" t="s">
        <v>1</v>
      </c>
      <c r="B295">
        <v>290</v>
      </c>
      <c r="C295">
        <v>8</v>
      </c>
      <c r="D295">
        <v>0</v>
      </c>
      <c r="E295">
        <v>389</v>
      </c>
      <c r="F295">
        <v>92</v>
      </c>
      <c r="G295">
        <v>203</v>
      </c>
      <c r="H295">
        <v>126</v>
      </c>
      <c r="I295">
        <v>7</v>
      </c>
      <c r="J295">
        <v>16</v>
      </c>
      <c r="K295">
        <v>0</v>
      </c>
      <c r="L295">
        <v>669</v>
      </c>
      <c r="M295">
        <v>1</v>
      </c>
      <c r="AB295" t="s">
        <v>1</v>
      </c>
      <c r="AC295">
        <v>290</v>
      </c>
      <c r="AD295">
        <v>8</v>
      </c>
      <c r="AE295">
        <v>389</v>
      </c>
      <c r="AF295">
        <v>92</v>
      </c>
      <c r="AG295">
        <v>203</v>
      </c>
      <c r="AH295">
        <v>126</v>
      </c>
      <c r="AI295">
        <v>669</v>
      </c>
      <c r="AJ295">
        <v>1</v>
      </c>
    </row>
    <row r="296" spans="1:36" x14ac:dyDescent="0.3">
      <c r="A296" t="s">
        <v>1</v>
      </c>
      <c r="B296">
        <v>291</v>
      </c>
      <c r="C296">
        <v>1</v>
      </c>
      <c r="D296">
        <v>46</v>
      </c>
      <c r="E296">
        <v>23</v>
      </c>
      <c r="F296">
        <v>14</v>
      </c>
      <c r="G296">
        <v>18</v>
      </c>
      <c r="H296">
        <v>15</v>
      </c>
      <c r="I296">
        <v>5</v>
      </c>
      <c r="J296">
        <v>12</v>
      </c>
      <c r="K296">
        <v>0</v>
      </c>
      <c r="L296">
        <v>553</v>
      </c>
      <c r="M296">
        <v>0</v>
      </c>
      <c r="AB296" t="s">
        <v>1</v>
      </c>
      <c r="AC296">
        <v>291</v>
      </c>
      <c r="AD296">
        <v>1</v>
      </c>
      <c r="AE296">
        <v>23</v>
      </c>
      <c r="AF296">
        <v>14</v>
      </c>
      <c r="AG296">
        <v>18</v>
      </c>
      <c r="AH296">
        <v>15</v>
      </c>
      <c r="AI296">
        <v>553</v>
      </c>
      <c r="AJ296">
        <v>0</v>
      </c>
    </row>
    <row r="297" spans="1:36" x14ac:dyDescent="0.3">
      <c r="A297" t="s">
        <v>1</v>
      </c>
      <c r="B297">
        <v>292</v>
      </c>
      <c r="C297">
        <v>8</v>
      </c>
      <c r="D297">
        <v>0</v>
      </c>
      <c r="E297">
        <v>246</v>
      </c>
      <c r="F297">
        <v>16</v>
      </c>
      <c r="G297">
        <v>69</v>
      </c>
      <c r="H297">
        <v>65</v>
      </c>
      <c r="I297">
        <v>5</v>
      </c>
      <c r="J297">
        <v>8</v>
      </c>
      <c r="K297">
        <v>1</v>
      </c>
      <c r="L297">
        <v>562</v>
      </c>
      <c r="M297">
        <v>1</v>
      </c>
      <c r="AB297" t="s">
        <v>1</v>
      </c>
      <c r="AC297">
        <v>292</v>
      </c>
      <c r="AD297">
        <v>8</v>
      </c>
      <c r="AE297">
        <v>246</v>
      </c>
      <c r="AF297">
        <v>16</v>
      </c>
      <c r="AG297">
        <v>69</v>
      </c>
      <c r="AH297">
        <v>65</v>
      </c>
      <c r="AI297">
        <v>562</v>
      </c>
      <c r="AJ297">
        <v>1</v>
      </c>
    </row>
    <row r="298" spans="1:36" x14ac:dyDescent="0.3">
      <c r="A298" t="s">
        <v>1</v>
      </c>
      <c r="B298">
        <v>293</v>
      </c>
      <c r="C298">
        <v>5</v>
      </c>
      <c r="D298">
        <v>0</v>
      </c>
      <c r="E298">
        <v>134</v>
      </c>
      <c r="F298">
        <v>16</v>
      </c>
      <c r="G298">
        <v>47</v>
      </c>
      <c r="H298">
        <v>55</v>
      </c>
      <c r="I298">
        <v>13</v>
      </c>
      <c r="J298">
        <v>20</v>
      </c>
      <c r="K298">
        <v>0</v>
      </c>
      <c r="L298">
        <v>616</v>
      </c>
      <c r="M298">
        <v>0</v>
      </c>
      <c r="AB298" t="s">
        <v>1</v>
      </c>
      <c r="AC298">
        <v>293</v>
      </c>
      <c r="AD298">
        <v>5</v>
      </c>
      <c r="AE298">
        <v>134</v>
      </c>
      <c r="AF298">
        <v>16</v>
      </c>
      <c r="AG298">
        <v>47</v>
      </c>
      <c r="AH298">
        <v>55</v>
      </c>
      <c r="AI298">
        <v>616</v>
      </c>
      <c r="AJ298">
        <v>0</v>
      </c>
    </row>
    <row r="299" spans="1:36" x14ac:dyDescent="0.3">
      <c r="A299" t="s">
        <v>1</v>
      </c>
      <c r="B299">
        <v>294</v>
      </c>
      <c r="C299">
        <v>1</v>
      </c>
      <c r="D299">
        <v>0</v>
      </c>
      <c r="E299">
        <v>-180</v>
      </c>
      <c r="F299">
        <v>20</v>
      </c>
      <c r="G299">
        <v>25</v>
      </c>
      <c r="H299">
        <v>55</v>
      </c>
      <c r="I299">
        <v>6</v>
      </c>
      <c r="J299">
        <v>8</v>
      </c>
      <c r="K299">
        <v>1</v>
      </c>
      <c r="L299">
        <v>439</v>
      </c>
      <c r="M299">
        <v>0</v>
      </c>
      <c r="AB299" t="s">
        <v>1</v>
      </c>
      <c r="AC299">
        <v>294</v>
      </c>
      <c r="AD299">
        <v>1</v>
      </c>
      <c r="AE299">
        <v>-180</v>
      </c>
      <c r="AF299">
        <v>20</v>
      </c>
      <c r="AG299">
        <v>25</v>
      </c>
      <c r="AH299">
        <v>55</v>
      </c>
      <c r="AI299">
        <v>439</v>
      </c>
      <c r="AJ299">
        <v>0</v>
      </c>
    </row>
    <row r="300" spans="1:36" x14ac:dyDescent="0.3">
      <c r="A300" t="s">
        <v>1</v>
      </c>
      <c r="B300">
        <v>295</v>
      </c>
      <c r="C300">
        <v>4</v>
      </c>
      <c r="D300">
        <v>84</v>
      </c>
      <c r="E300">
        <v>-48</v>
      </c>
      <c r="F300">
        <v>28</v>
      </c>
      <c r="G300">
        <v>59</v>
      </c>
      <c r="H300">
        <v>51</v>
      </c>
      <c r="I300">
        <v>13</v>
      </c>
      <c r="J300">
        <v>20</v>
      </c>
      <c r="K300">
        <v>1</v>
      </c>
      <c r="L300">
        <v>487</v>
      </c>
      <c r="M300">
        <v>1</v>
      </c>
      <c r="AB300" t="s">
        <v>1</v>
      </c>
      <c r="AC300">
        <v>295</v>
      </c>
      <c r="AD300">
        <v>4</v>
      </c>
      <c r="AE300">
        <v>-48</v>
      </c>
      <c r="AF300">
        <v>28</v>
      </c>
      <c r="AG300">
        <v>59</v>
      </c>
      <c r="AH300">
        <v>51</v>
      </c>
      <c r="AI300">
        <v>487</v>
      </c>
      <c r="AJ300">
        <v>1</v>
      </c>
    </row>
    <row r="301" spans="1:36" x14ac:dyDescent="0.3">
      <c r="A301" t="s">
        <v>1</v>
      </c>
      <c r="B301">
        <v>296</v>
      </c>
      <c r="C301">
        <v>3</v>
      </c>
      <c r="D301">
        <v>72</v>
      </c>
      <c r="E301">
        <v>-200</v>
      </c>
      <c r="F301">
        <v>17</v>
      </c>
      <c r="G301">
        <v>35</v>
      </c>
      <c r="H301">
        <v>34</v>
      </c>
      <c r="I301">
        <v>16</v>
      </c>
      <c r="J301">
        <v>20</v>
      </c>
      <c r="K301">
        <v>0</v>
      </c>
      <c r="L301">
        <v>499</v>
      </c>
      <c r="M301">
        <v>0</v>
      </c>
      <c r="AB301" t="s">
        <v>1</v>
      </c>
      <c r="AC301">
        <v>296</v>
      </c>
      <c r="AD301">
        <v>3</v>
      </c>
      <c r="AE301">
        <v>-200</v>
      </c>
      <c r="AF301">
        <v>17</v>
      </c>
      <c r="AG301">
        <v>35</v>
      </c>
      <c r="AH301">
        <v>34</v>
      </c>
      <c r="AI301">
        <v>499</v>
      </c>
      <c r="AJ301">
        <v>0</v>
      </c>
    </row>
    <row r="302" spans="1:36" x14ac:dyDescent="0.3">
      <c r="A302" t="s">
        <v>1</v>
      </c>
      <c r="B302">
        <v>297</v>
      </c>
      <c r="C302">
        <v>5</v>
      </c>
      <c r="D302">
        <v>70</v>
      </c>
      <c r="E302">
        <v>216</v>
      </c>
      <c r="F302">
        <v>24</v>
      </c>
      <c r="G302">
        <v>57</v>
      </c>
      <c r="H302">
        <v>37</v>
      </c>
      <c r="I302">
        <v>19</v>
      </c>
      <c r="J302">
        <v>20</v>
      </c>
      <c r="K302">
        <v>0</v>
      </c>
      <c r="L302">
        <v>714</v>
      </c>
      <c r="M302">
        <v>1</v>
      </c>
      <c r="AB302" t="s">
        <v>1</v>
      </c>
      <c r="AC302">
        <v>297</v>
      </c>
      <c r="AD302">
        <v>5</v>
      </c>
      <c r="AE302">
        <v>216</v>
      </c>
      <c r="AF302">
        <v>24</v>
      </c>
      <c r="AG302">
        <v>57</v>
      </c>
      <c r="AH302">
        <v>37</v>
      </c>
      <c r="AI302">
        <v>714</v>
      </c>
      <c r="AJ302">
        <v>1</v>
      </c>
    </row>
    <row r="303" spans="1:36" x14ac:dyDescent="0.3">
      <c r="A303" t="s">
        <v>1</v>
      </c>
      <c r="B303">
        <v>298</v>
      </c>
      <c r="C303">
        <v>6</v>
      </c>
      <c r="D303">
        <v>54</v>
      </c>
      <c r="E303">
        <v>-132</v>
      </c>
      <c r="F303">
        <v>24</v>
      </c>
      <c r="G303">
        <v>72</v>
      </c>
      <c r="H303">
        <v>58</v>
      </c>
      <c r="I303">
        <v>9</v>
      </c>
      <c r="J303">
        <v>13</v>
      </c>
      <c r="K303">
        <v>0</v>
      </c>
      <c r="L303">
        <v>529</v>
      </c>
      <c r="M303">
        <v>1</v>
      </c>
      <c r="AB303" t="s">
        <v>1</v>
      </c>
      <c r="AC303">
        <v>298</v>
      </c>
      <c r="AD303">
        <v>6</v>
      </c>
      <c r="AE303">
        <v>-132</v>
      </c>
      <c r="AF303">
        <v>24</v>
      </c>
      <c r="AG303">
        <v>72</v>
      </c>
      <c r="AH303">
        <v>58</v>
      </c>
      <c r="AI303">
        <v>529</v>
      </c>
      <c r="AJ303">
        <v>1</v>
      </c>
    </row>
    <row r="304" spans="1:36" x14ac:dyDescent="0.3">
      <c r="A304" t="s">
        <v>1</v>
      </c>
      <c r="B304">
        <v>299</v>
      </c>
      <c r="C304">
        <v>10</v>
      </c>
      <c r="D304">
        <v>13</v>
      </c>
      <c r="E304">
        <v>212</v>
      </c>
      <c r="F304">
        <v>64</v>
      </c>
      <c r="G304">
        <v>196</v>
      </c>
      <c r="H304">
        <v>110</v>
      </c>
      <c r="I304">
        <v>17</v>
      </c>
      <c r="J304">
        <v>20</v>
      </c>
      <c r="K304">
        <v>0</v>
      </c>
      <c r="L304">
        <v>765</v>
      </c>
      <c r="M304">
        <v>1</v>
      </c>
      <c r="AB304" t="s">
        <v>1</v>
      </c>
      <c r="AC304">
        <v>299</v>
      </c>
      <c r="AD304">
        <v>10</v>
      </c>
      <c r="AE304">
        <v>212</v>
      </c>
      <c r="AF304">
        <v>64</v>
      </c>
      <c r="AG304">
        <v>196</v>
      </c>
      <c r="AH304">
        <v>110</v>
      </c>
      <c r="AI304">
        <v>765</v>
      </c>
      <c r="AJ304">
        <v>1</v>
      </c>
    </row>
    <row r="305" spans="1:36" x14ac:dyDescent="0.3">
      <c r="A305" t="s">
        <v>1</v>
      </c>
      <c r="B305">
        <v>300</v>
      </c>
      <c r="C305">
        <v>7</v>
      </c>
      <c r="D305">
        <v>40</v>
      </c>
      <c r="E305">
        <v>216</v>
      </c>
      <c r="F305">
        <v>39</v>
      </c>
      <c r="G305">
        <v>98</v>
      </c>
      <c r="H305">
        <v>68</v>
      </c>
      <c r="I305">
        <v>9</v>
      </c>
      <c r="J305">
        <v>18</v>
      </c>
      <c r="K305">
        <v>0</v>
      </c>
      <c r="L305">
        <v>544</v>
      </c>
      <c r="M305">
        <v>1</v>
      </c>
      <c r="AB305" t="s">
        <v>1</v>
      </c>
      <c r="AC305">
        <v>300</v>
      </c>
      <c r="AD305">
        <v>7</v>
      </c>
      <c r="AE305">
        <v>216</v>
      </c>
      <c r="AF305">
        <v>39</v>
      </c>
      <c r="AG305">
        <v>98</v>
      </c>
      <c r="AH305">
        <v>68</v>
      </c>
      <c r="AI305">
        <v>544</v>
      </c>
      <c r="AJ305">
        <v>1</v>
      </c>
    </row>
    <row r="306" spans="1:36" x14ac:dyDescent="0.3">
      <c r="A306" t="s">
        <v>1</v>
      </c>
      <c r="B306">
        <v>301</v>
      </c>
      <c r="C306">
        <v>7</v>
      </c>
      <c r="D306">
        <v>20</v>
      </c>
      <c r="E306">
        <v>347</v>
      </c>
      <c r="F306">
        <v>86</v>
      </c>
      <c r="G306">
        <v>175</v>
      </c>
      <c r="H306">
        <v>88</v>
      </c>
      <c r="I306">
        <v>3</v>
      </c>
      <c r="J306">
        <v>7</v>
      </c>
      <c r="K306">
        <v>1</v>
      </c>
      <c r="L306">
        <v>770</v>
      </c>
      <c r="M306">
        <v>1</v>
      </c>
      <c r="AB306" t="s">
        <v>1</v>
      </c>
      <c r="AC306">
        <v>301</v>
      </c>
      <c r="AD306">
        <v>7</v>
      </c>
      <c r="AE306">
        <v>347</v>
      </c>
      <c r="AF306">
        <v>86</v>
      </c>
      <c r="AG306">
        <v>175</v>
      </c>
      <c r="AH306">
        <v>88</v>
      </c>
      <c r="AI306">
        <v>770</v>
      </c>
      <c r="AJ306">
        <v>1</v>
      </c>
    </row>
    <row r="307" spans="1:36" x14ac:dyDescent="0.3">
      <c r="A307" t="s">
        <v>1</v>
      </c>
      <c r="B307">
        <v>302</v>
      </c>
      <c r="C307">
        <v>9</v>
      </c>
      <c r="D307">
        <v>0</v>
      </c>
      <c r="E307">
        <v>206</v>
      </c>
      <c r="F307">
        <v>89</v>
      </c>
      <c r="G307">
        <v>220</v>
      </c>
      <c r="H307">
        <v>133</v>
      </c>
      <c r="I307">
        <v>2</v>
      </c>
      <c r="J307">
        <v>12</v>
      </c>
      <c r="K307">
        <v>1</v>
      </c>
      <c r="L307">
        <v>681</v>
      </c>
      <c r="M307">
        <v>1</v>
      </c>
      <c r="AB307" t="s">
        <v>1</v>
      </c>
      <c r="AC307">
        <v>302</v>
      </c>
      <c r="AD307">
        <v>9</v>
      </c>
      <c r="AE307">
        <v>206</v>
      </c>
      <c r="AF307">
        <v>89</v>
      </c>
      <c r="AG307">
        <v>220</v>
      </c>
      <c r="AH307">
        <v>133</v>
      </c>
      <c r="AI307">
        <v>681</v>
      </c>
      <c r="AJ307">
        <v>1</v>
      </c>
    </row>
    <row r="308" spans="1:36" x14ac:dyDescent="0.3">
      <c r="A308" t="s">
        <v>1</v>
      </c>
      <c r="B308">
        <v>303</v>
      </c>
      <c r="C308">
        <v>1</v>
      </c>
      <c r="D308">
        <v>14</v>
      </c>
      <c r="E308">
        <v>-238</v>
      </c>
      <c r="F308">
        <v>91</v>
      </c>
      <c r="G308">
        <v>57</v>
      </c>
      <c r="H308">
        <v>67</v>
      </c>
      <c r="I308">
        <v>10</v>
      </c>
      <c r="J308">
        <v>12</v>
      </c>
      <c r="K308">
        <v>1</v>
      </c>
      <c r="L308">
        <v>490</v>
      </c>
      <c r="M308">
        <v>0</v>
      </c>
      <c r="AB308" t="s">
        <v>1</v>
      </c>
      <c r="AC308">
        <v>303</v>
      </c>
      <c r="AD308">
        <v>1</v>
      </c>
      <c r="AE308">
        <v>-238</v>
      </c>
      <c r="AF308">
        <v>91</v>
      </c>
      <c r="AG308">
        <v>57</v>
      </c>
      <c r="AH308">
        <v>67</v>
      </c>
      <c r="AI308">
        <v>490</v>
      </c>
      <c r="AJ308">
        <v>0</v>
      </c>
    </row>
    <row r="309" spans="1:36" x14ac:dyDescent="0.3">
      <c r="A309" t="s">
        <v>1</v>
      </c>
      <c r="B309">
        <v>304</v>
      </c>
      <c r="C309">
        <v>6</v>
      </c>
      <c r="D309">
        <v>16</v>
      </c>
      <c r="E309">
        <v>96</v>
      </c>
      <c r="F309">
        <v>30</v>
      </c>
      <c r="G309">
        <v>80</v>
      </c>
      <c r="H309">
        <v>79</v>
      </c>
      <c r="I309">
        <v>9</v>
      </c>
      <c r="J309">
        <v>15</v>
      </c>
      <c r="K309">
        <v>0</v>
      </c>
      <c r="L309">
        <v>627</v>
      </c>
      <c r="M309">
        <v>1</v>
      </c>
      <c r="AB309" t="s">
        <v>1</v>
      </c>
      <c r="AC309">
        <v>304</v>
      </c>
      <c r="AD309">
        <v>6</v>
      </c>
      <c r="AE309">
        <v>96</v>
      </c>
      <c r="AF309">
        <v>30</v>
      </c>
      <c r="AG309">
        <v>80</v>
      </c>
      <c r="AH309">
        <v>79</v>
      </c>
      <c r="AI309">
        <v>627</v>
      </c>
      <c r="AJ309">
        <v>1</v>
      </c>
    </row>
    <row r="310" spans="1:36" x14ac:dyDescent="0.3">
      <c r="A310" t="s">
        <v>1</v>
      </c>
      <c r="B310">
        <v>305</v>
      </c>
      <c r="C310">
        <v>1</v>
      </c>
      <c r="D310">
        <v>53</v>
      </c>
      <c r="E310">
        <v>-258</v>
      </c>
      <c r="F310">
        <v>25</v>
      </c>
      <c r="G310">
        <v>29</v>
      </c>
      <c r="H310">
        <v>39</v>
      </c>
      <c r="I310">
        <v>4</v>
      </c>
      <c r="J310">
        <v>10</v>
      </c>
      <c r="K310">
        <v>0</v>
      </c>
      <c r="L310">
        <v>432</v>
      </c>
      <c r="M310">
        <v>0</v>
      </c>
      <c r="AB310" t="s">
        <v>1</v>
      </c>
      <c r="AC310">
        <v>305</v>
      </c>
      <c r="AD310">
        <v>1</v>
      </c>
      <c r="AE310">
        <v>-258</v>
      </c>
      <c r="AF310">
        <v>25</v>
      </c>
      <c r="AG310">
        <v>29</v>
      </c>
      <c r="AH310">
        <v>39</v>
      </c>
      <c r="AI310">
        <v>432</v>
      </c>
      <c r="AJ310">
        <v>0</v>
      </c>
    </row>
    <row r="311" spans="1:36" x14ac:dyDescent="0.3">
      <c r="A311" t="s">
        <v>1</v>
      </c>
      <c r="B311">
        <v>306</v>
      </c>
      <c r="C311">
        <v>4</v>
      </c>
      <c r="D311">
        <v>0</v>
      </c>
      <c r="E311">
        <v>92</v>
      </c>
      <c r="F311">
        <v>36</v>
      </c>
      <c r="G311">
        <v>65</v>
      </c>
      <c r="H311">
        <v>45</v>
      </c>
      <c r="I311">
        <v>2</v>
      </c>
      <c r="J311">
        <v>11</v>
      </c>
      <c r="K311">
        <v>0</v>
      </c>
      <c r="L311">
        <v>568</v>
      </c>
      <c r="M311">
        <v>1</v>
      </c>
      <c r="AB311" t="s">
        <v>1</v>
      </c>
      <c r="AC311">
        <v>306</v>
      </c>
      <c r="AD311">
        <v>4</v>
      </c>
      <c r="AE311">
        <v>92</v>
      </c>
      <c r="AF311">
        <v>36</v>
      </c>
      <c r="AG311">
        <v>65</v>
      </c>
      <c r="AH311">
        <v>45</v>
      </c>
      <c r="AI311">
        <v>568</v>
      </c>
      <c r="AJ311">
        <v>1</v>
      </c>
    </row>
    <row r="312" spans="1:36" x14ac:dyDescent="0.3">
      <c r="A312" t="s">
        <v>1</v>
      </c>
      <c r="B312">
        <v>307</v>
      </c>
      <c r="C312">
        <v>9</v>
      </c>
      <c r="D312">
        <v>0</v>
      </c>
      <c r="E312">
        <v>442</v>
      </c>
      <c r="F312">
        <v>72</v>
      </c>
      <c r="G312">
        <v>186</v>
      </c>
      <c r="H312">
        <v>110</v>
      </c>
      <c r="I312">
        <v>9</v>
      </c>
      <c r="J312">
        <v>19</v>
      </c>
      <c r="K312">
        <v>0</v>
      </c>
      <c r="L312">
        <v>693</v>
      </c>
      <c r="M312">
        <v>1</v>
      </c>
      <c r="AB312" t="s">
        <v>1</v>
      </c>
      <c r="AC312">
        <v>307</v>
      </c>
      <c r="AD312">
        <v>9</v>
      </c>
      <c r="AE312">
        <v>442</v>
      </c>
      <c r="AF312">
        <v>72</v>
      </c>
      <c r="AG312">
        <v>186</v>
      </c>
      <c r="AH312">
        <v>110</v>
      </c>
      <c r="AI312">
        <v>693</v>
      </c>
      <c r="AJ312">
        <v>1</v>
      </c>
    </row>
    <row r="313" spans="1:36" x14ac:dyDescent="0.3">
      <c r="A313" t="s">
        <v>1</v>
      </c>
      <c r="B313">
        <v>308</v>
      </c>
      <c r="C313">
        <v>4</v>
      </c>
      <c r="D313">
        <v>0</v>
      </c>
      <c r="E313">
        <v>183</v>
      </c>
      <c r="F313">
        <v>80</v>
      </c>
      <c r="G313">
        <v>112</v>
      </c>
      <c r="H313">
        <v>77</v>
      </c>
      <c r="I313">
        <v>7</v>
      </c>
      <c r="J313">
        <v>10</v>
      </c>
      <c r="K313">
        <v>0</v>
      </c>
      <c r="L313">
        <v>725</v>
      </c>
      <c r="M313">
        <v>1</v>
      </c>
      <c r="AB313" t="s">
        <v>1</v>
      </c>
      <c r="AC313">
        <v>308</v>
      </c>
      <c r="AD313">
        <v>4</v>
      </c>
      <c r="AE313">
        <v>183</v>
      </c>
      <c r="AF313">
        <v>80</v>
      </c>
      <c r="AG313">
        <v>112</v>
      </c>
      <c r="AH313">
        <v>77</v>
      </c>
      <c r="AI313">
        <v>725</v>
      </c>
      <c r="AJ313">
        <v>1</v>
      </c>
    </row>
    <row r="314" spans="1:36" x14ac:dyDescent="0.3">
      <c r="A314" t="s">
        <v>1</v>
      </c>
      <c r="B314">
        <v>309</v>
      </c>
      <c r="C314">
        <v>2</v>
      </c>
      <c r="D314">
        <v>0</v>
      </c>
      <c r="E314">
        <v>121</v>
      </c>
      <c r="F314">
        <v>20</v>
      </c>
      <c r="G314">
        <v>31</v>
      </c>
      <c r="H314">
        <v>15</v>
      </c>
      <c r="I314">
        <v>2</v>
      </c>
      <c r="J314">
        <v>3</v>
      </c>
      <c r="K314">
        <v>1</v>
      </c>
      <c r="L314">
        <v>530</v>
      </c>
      <c r="M314">
        <v>1</v>
      </c>
      <c r="AB314" t="s">
        <v>1</v>
      </c>
      <c r="AC314">
        <v>309</v>
      </c>
      <c r="AD314">
        <v>2</v>
      </c>
      <c r="AE314">
        <v>121</v>
      </c>
      <c r="AF314">
        <v>20</v>
      </c>
      <c r="AG314">
        <v>31</v>
      </c>
      <c r="AH314">
        <v>15</v>
      </c>
      <c r="AI314">
        <v>530</v>
      </c>
      <c r="AJ314">
        <v>1</v>
      </c>
    </row>
    <row r="315" spans="1:36" x14ac:dyDescent="0.3">
      <c r="A315" t="s">
        <v>1</v>
      </c>
      <c r="B315">
        <v>310</v>
      </c>
      <c r="C315">
        <v>4</v>
      </c>
      <c r="D315">
        <v>98</v>
      </c>
      <c r="E315">
        <v>-175</v>
      </c>
      <c r="F315">
        <v>46</v>
      </c>
      <c r="G315">
        <v>76</v>
      </c>
      <c r="H315">
        <v>73</v>
      </c>
      <c r="I315">
        <v>2</v>
      </c>
      <c r="J315">
        <v>7</v>
      </c>
      <c r="K315">
        <v>0</v>
      </c>
      <c r="L315">
        <v>543</v>
      </c>
      <c r="M315">
        <v>1</v>
      </c>
      <c r="AB315" t="s">
        <v>1</v>
      </c>
      <c r="AC315">
        <v>310</v>
      </c>
      <c r="AD315">
        <v>4</v>
      </c>
      <c r="AE315">
        <v>-175</v>
      </c>
      <c r="AF315">
        <v>46</v>
      </c>
      <c r="AG315">
        <v>76</v>
      </c>
      <c r="AH315">
        <v>73</v>
      </c>
      <c r="AI315">
        <v>543</v>
      </c>
      <c r="AJ315">
        <v>1</v>
      </c>
    </row>
    <row r="316" spans="1:36" x14ac:dyDescent="0.3">
      <c r="A316" t="s">
        <v>1</v>
      </c>
      <c r="B316">
        <v>311</v>
      </c>
      <c r="C316">
        <v>10</v>
      </c>
      <c r="D316">
        <v>92</v>
      </c>
      <c r="E316">
        <v>218</v>
      </c>
      <c r="F316">
        <v>91</v>
      </c>
      <c r="G316">
        <v>243</v>
      </c>
      <c r="H316">
        <v>129</v>
      </c>
      <c r="I316">
        <v>11</v>
      </c>
      <c r="J316">
        <v>19</v>
      </c>
      <c r="K316">
        <v>0</v>
      </c>
      <c r="L316">
        <v>788</v>
      </c>
      <c r="M316">
        <v>1</v>
      </c>
      <c r="AB316" t="s">
        <v>1</v>
      </c>
      <c r="AC316">
        <v>311</v>
      </c>
      <c r="AD316">
        <v>10</v>
      </c>
      <c r="AE316">
        <v>218</v>
      </c>
      <c r="AF316">
        <v>91</v>
      </c>
      <c r="AG316">
        <v>243</v>
      </c>
      <c r="AH316">
        <v>129</v>
      </c>
      <c r="AI316">
        <v>788</v>
      </c>
      <c r="AJ316">
        <v>1</v>
      </c>
    </row>
    <row r="317" spans="1:36" x14ac:dyDescent="0.3">
      <c r="A317" t="s">
        <v>1</v>
      </c>
      <c r="B317">
        <v>312</v>
      </c>
      <c r="C317">
        <v>7</v>
      </c>
      <c r="D317">
        <v>72</v>
      </c>
      <c r="E317">
        <v>351</v>
      </c>
      <c r="F317">
        <v>47</v>
      </c>
      <c r="G317">
        <v>111</v>
      </c>
      <c r="H317">
        <v>66</v>
      </c>
      <c r="I317">
        <v>3</v>
      </c>
      <c r="J317">
        <v>8</v>
      </c>
      <c r="K317">
        <v>0</v>
      </c>
      <c r="L317">
        <v>638</v>
      </c>
      <c r="M317">
        <v>1</v>
      </c>
      <c r="AB317" t="s">
        <v>1</v>
      </c>
      <c r="AC317">
        <v>312</v>
      </c>
      <c r="AD317">
        <v>7</v>
      </c>
      <c r="AE317">
        <v>351</v>
      </c>
      <c r="AF317">
        <v>47</v>
      </c>
      <c r="AG317">
        <v>111</v>
      </c>
      <c r="AH317">
        <v>66</v>
      </c>
      <c r="AI317">
        <v>638</v>
      </c>
      <c r="AJ317">
        <v>1</v>
      </c>
    </row>
    <row r="318" spans="1:36" x14ac:dyDescent="0.3">
      <c r="A318" t="s">
        <v>1</v>
      </c>
      <c r="B318">
        <v>313</v>
      </c>
      <c r="C318">
        <v>1</v>
      </c>
      <c r="D318">
        <v>0</v>
      </c>
      <c r="E318">
        <v>151</v>
      </c>
      <c r="F318">
        <v>10</v>
      </c>
      <c r="G318">
        <v>21</v>
      </c>
      <c r="H318">
        <v>24</v>
      </c>
      <c r="I318">
        <v>6</v>
      </c>
      <c r="J318">
        <v>9</v>
      </c>
      <c r="K318">
        <v>1</v>
      </c>
      <c r="L318">
        <v>592</v>
      </c>
      <c r="M318">
        <v>0</v>
      </c>
      <c r="AB318" t="s">
        <v>1</v>
      </c>
      <c r="AC318">
        <v>313</v>
      </c>
      <c r="AD318">
        <v>1</v>
      </c>
      <c r="AE318">
        <v>151</v>
      </c>
      <c r="AF318">
        <v>10</v>
      </c>
      <c r="AG318">
        <v>21</v>
      </c>
      <c r="AH318">
        <v>24</v>
      </c>
      <c r="AI318">
        <v>592</v>
      </c>
      <c r="AJ318">
        <v>0</v>
      </c>
    </row>
    <row r="319" spans="1:36" x14ac:dyDescent="0.3">
      <c r="A319" t="s">
        <v>1</v>
      </c>
      <c r="B319">
        <v>314</v>
      </c>
      <c r="C319">
        <v>1</v>
      </c>
      <c r="D319">
        <v>0</v>
      </c>
      <c r="E319">
        <v>155</v>
      </c>
      <c r="F319">
        <v>64</v>
      </c>
      <c r="G319">
        <v>49</v>
      </c>
      <c r="H319">
        <v>50</v>
      </c>
      <c r="I319">
        <v>1</v>
      </c>
      <c r="J319">
        <v>3</v>
      </c>
      <c r="K319">
        <v>0</v>
      </c>
      <c r="L319">
        <v>619</v>
      </c>
      <c r="M319">
        <v>0</v>
      </c>
      <c r="AB319" t="s">
        <v>1</v>
      </c>
      <c r="AC319">
        <v>314</v>
      </c>
      <c r="AD319">
        <v>1</v>
      </c>
      <c r="AE319">
        <v>155</v>
      </c>
      <c r="AF319">
        <v>64</v>
      </c>
      <c r="AG319">
        <v>49</v>
      </c>
      <c r="AH319">
        <v>50</v>
      </c>
      <c r="AI319">
        <v>619</v>
      </c>
      <c r="AJ319">
        <v>0</v>
      </c>
    </row>
    <row r="320" spans="1:36" x14ac:dyDescent="0.3">
      <c r="A320" t="s">
        <v>1</v>
      </c>
      <c r="B320">
        <v>315</v>
      </c>
      <c r="C320">
        <v>4</v>
      </c>
      <c r="D320">
        <v>0</v>
      </c>
      <c r="E320">
        <v>-218</v>
      </c>
      <c r="F320">
        <v>86</v>
      </c>
      <c r="G320">
        <v>110</v>
      </c>
      <c r="H320">
        <v>82</v>
      </c>
      <c r="I320">
        <v>9</v>
      </c>
      <c r="J320">
        <v>16</v>
      </c>
      <c r="K320">
        <v>0</v>
      </c>
      <c r="L320">
        <v>433</v>
      </c>
      <c r="M320">
        <v>1</v>
      </c>
      <c r="AB320" t="s">
        <v>1</v>
      </c>
      <c r="AC320">
        <v>315</v>
      </c>
      <c r="AD320">
        <v>4</v>
      </c>
      <c r="AE320">
        <v>-218</v>
      </c>
      <c r="AF320">
        <v>86</v>
      </c>
      <c r="AG320">
        <v>110</v>
      </c>
      <c r="AH320">
        <v>82</v>
      </c>
      <c r="AI320">
        <v>433</v>
      </c>
      <c r="AJ320">
        <v>1</v>
      </c>
    </row>
    <row r="321" spans="1:36" x14ac:dyDescent="0.3">
      <c r="A321" t="s">
        <v>1</v>
      </c>
      <c r="B321">
        <v>316</v>
      </c>
      <c r="C321">
        <v>6</v>
      </c>
      <c r="D321">
        <v>0</v>
      </c>
      <c r="E321">
        <v>104</v>
      </c>
      <c r="F321">
        <v>38</v>
      </c>
      <c r="G321">
        <v>94</v>
      </c>
      <c r="H321">
        <v>69</v>
      </c>
      <c r="I321">
        <v>2</v>
      </c>
      <c r="J321">
        <v>4</v>
      </c>
      <c r="K321">
        <v>0</v>
      </c>
      <c r="L321">
        <v>564</v>
      </c>
      <c r="M321">
        <v>1</v>
      </c>
      <c r="AB321" t="s">
        <v>1</v>
      </c>
      <c r="AC321">
        <v>316</v>
      </c>
      <c r="AD321">
        <v>6</v>
      </c>
      <c r="AE321">
        <v>104</v>
      </c>
      <c r="AF321">
        <v>38</v>
      </c>
      <c r="AG321">
        <v>94</v>
      </c>
      <c r="AH321">
        <v>69</v>
      </c>
      <c r="AI321">
        <v>564</v>
      </c>
      <c r="AJ321">
        <v>1</v>
      </c>
    </row>
    <row r="322" spans="1:36" x14ac:dyDescent="0.3">
      <c r="A322" t="s">
        <v>1</v>
      </c>
      <c r="B322">
        <v>317</v>
      </c>
      <c r="C322">
        <v>3</v>
      </c>
      <c r="D322">
        <v>0</v>
      </c>
      <c r="E322">
        <v>63</v>
      </c>
      <c r="F322">
        <v>32</v>
      </c>
      <c r="G322">
        <v>50</v>
      </c>
      <c r="H322">
        <v>26</v>
      </c>
      <c r="I322">
        <v>1</v>
      </c>
      <c r="J322">
        <v>7</v>
      </c>
      <c r="K322">
        <v>0</v>
      </c>
      <c r="L322">
        <v>664</v>
      </c>
      <c r="M322">
        <v>1</v>
      </c>
      <c r="AB322" t="s">
        <v>1</v>
      </c>
      <c r="AC322">
        <v>317</v>
      </c>
      <c r="AD322">
        <v>3</v>
      </c>
      <c r="AE322">
        <v>63</v>
      </c>
      <c r="AF322">
        <v>32</v>
      </c>
      <c r="AG322">
        <v>50</v>
      </c>
      <c r="AH322">
        <v>26</v>
      </c>
      <c r="AI322">
        <v>664</v>
      </c>
      <c r="AJ322">
        <v>1</v>
      </c>
    </row>
    <row r="323" spans="1:36" x14ac:dyDescent="0.3">
      <c r="A323" t="s">
        <v>1</v>
      </c>
      <c r="B323">
        <v>318</v>
      </c>
      <c r="C323">
        <v>3</v>
      </c>
      <c r="D323">
        <v>4</v>
      </c>
      <c r="E323">
        <v>-237</v>
      </c>
      <c r="F323">
        <v>20</v>
      </c>
      <c r="G323">
        <v>43</v>
      </c>
      <c r="H323">
        <v>33</v>
      </c>
      <c r="I323">
        <v>9</v>
      </c>
      <c r="J323">
        <v>11</v>
      </c>
      <c r="K323">
        <v>1</v>
      </c>
      <c r="L323">
        <v>424</v>
      </c>
      <c r="M323">
        <v>0</v>
      </c>
      <c r="AB323" t="s">
        <v>1</v>
      </c>
      <c r="AC323">
        <v>318</v>
      </c>
      <c r="AD323">
        <v>3</v>
      </c>
      <c r="AE323">
        <v>-237</v>
      </c>
      <c r="AF323">
        <v>20</v>
      </c>
      <c r="AG323">
        <v>43</v>
      </c>
      <c r="AH323">
        <v>33</v>
      </c>
      <c r="AI323">
        <v>424</v>
      </c>
      <c r="AJ323">
        <v>0</v>
      </c>
    </row>
    <row r="324" spans="1:36" x14ac:dyDescent="0.3">
      <c r="A324" t="s">
        <v>1</v>
      </c>
      <c r="B324">
        <v>319</v>
      </c>
      <c r="C324">
        <v>7</v>
      </c>
      <c r="D324">
        <v>73</v>
      </c>
      <c r="E324">
        <v>345</v>
      </c>
      <c r="F324">
        <v>33</v>
      </c>
      <c r="G324">
        <v>90</v>
      </c>
      <c r="H324">
        <v>54</v>
      </c>
      <c r="I324">
        <v>4</v>
      </c>
      <c r="J324">
        <v>10</v>
      </c>
      <c r="K324">
        <v>1</v>
      </c>
      <c r="L324">
        <v>636</v>
      </c>
      <c r="M324">
        <v>1</v>
      </c>
      <c r="AB324" t="s">
        <v>1</v>
      </c>
      <c r="AC324">
        <v>319</v>
      </c>
      <c r="AD324">
        <v>7</v>
      </c>
      <c r="AE324">
        <v>345</v>
      </c>
      <c r="AF324">
        <v>33</v>
      </c>
      <c r="AG324">
        <v>90</v>
      </c>
      <c r="AH324">
        <v>54</v>
      </c>
      <c r="AI324">
        <v>636</v>
      </c>
      <c r="AJ324">
        <v>1</v>
      </c>
    </row>
    <row r="325" spans="1:36" x14ac:dyDescent="0.3">
      <c r="A325" t="s">
        <v>1</v>
      </c>
      <c r="B325">
        <v>320</v>
      </c>
      <c r="C325">
        <v>9</v>
      </c>
      <c r="D325">
        <v>0</v>
      </c>
      <c r="E325">
        <v>335</v>
      </c>
      <c r="F325">
        <v>33</v>
      </c>
      <c r="G325">
        <v>114</v>
      </c>
      <c r="H325">
        <v>59</v>
      </c>
      <c r="I325">
        <v>17</v>
      </c>
      <c r="J325">
        <v>20</v>
      </c>
      <c r="K325">
        <v>0</v>
      </c>
      <c r="L325">
        <v>678</v>
      </c>
      <c r="M325">
        <v>1</v>
      </c>
      <c r="AB325" t="s">
        <v>1</v>
      </c>
      <c r="AC325">
        <v>320</v>
      </c>
      <c r="AD325">
        <v>9</v>
      </c>
      <c r="AE325">
        <v>335</v>
      </c>
      <c r="AF325">
        <v>33</v>
      </c>
      <c r="AG325">
        <v>114</v>
      </c>
      <c r="AH325">
        <v>59</v>
      </c>
      <c r="AI325">
        <v>678</v>
      </c>
      <c r="AJ325">
        <v>1</v>
      </c>
    </row>
    <row r="326" spans="1:36" x14ac:dyDescent="0.3">
      <c r="A326" t="s">
        <v>1</v>
      </c>
      <c r="B326">
        <v>321</v>
      </c>
      <c r="C326">
        <v>6</v>
      </c>
      <c r="D326">
        <v>25</v>
      </c>
      <c r="E326">
        <v>39</v>
      </c>
      <c r="F326">
        <v>1</v>
      </c>
      <c r="G326">
        <v>37</v>
      </c>
      <c r="H326">
        <v>51</v>
      </c>
      <c r="I326">
        <v>10</v>
      </c>
      <c r="J326">
        <v>19</v>
      </c>
      <c r="K326">
        <v>0</v>
      </c>
      <c r="L326">
        <v>580</v>
      </c>
      <c r="M326">
        <v>0</v>
      </c>
      <c r="AB326" t="s">
        <v>1</v>
      </c>
      <c r="AC326">
        <v>321</v>
      </c>
      <c r="AD326">
        <v>6</v>
      </c>
      <c r="AE326">
        <v>39</v>
      </c>
      <c r="AF326">
        <v>1</v>
      </c>
      <c r="AG326">
        <v>37</v>
      </c>
      <c r="AH326">
        <v>51</v>
      </c>
      <c r="AI326">
        <v>580</v>
      </c>
      <c r="AJ326">
        <v>0</v>
      </c>
    </row>
    <row r="327" spans="1:36" x14ac:dyDescent="0.3">
      <c r="A327" t="s">
        <v>1</v>
      </c>
      <c r="B327">
        <v>322</v>
      </c>
      <c r="C327">
        <v>4</v>
      </c>
      <c r="D327">
        <v>0</v>
      </c>
      <c r="E327">
        <v>104</v>
      </c>
      <c r="F327">
        <v>39</v>
      </c>
      <c r="G327">
        <v>69</v>
      </c>
      <c r="H327">
        <v>70</v>
      </c>
      <c r="I327">
        <v>18</v>
      </c>
      <c r="J327">
        <v>20</v>
      </c>
      <c r="K327">
        <v>1</v>
      </c>
      <c r="L327">
        <v>545</v>
      </c>
      <c r="M327">
        <v>1</v>
      </c>
      <c r="AB327" t="s">
        <v>1</v>
      </c>
      <c r="AC327">
        <v>322</v>
      </c>
      <c r="AD327">
        <v>4</v>
      </c>
      <c r="AE327">
        <v>104</v>
      </c>
      <c r="AF327">
        <v>39</v>
      </c>
      <c r="AG327">
        <v>69</v>
      </c>
      <c r="AH327">
        <v>70</v>
      </c>
      <c r="AI327">
        <v>545</v>
      </c>
      <c r="AJ327">
        <v>1</v>
      </c>
    </row>
    <row r="328" spans="1:36" x14ac:dyDescent="0.3">
      <c r="A328" t="s">
        <v>1</v>
      </c>
      <c r="B328">
        <v>323</v>
      </c>
      <c r="C328">
        <v>10</v>
      </c>
      <c r="D328">
        <v>4</v>
      </c>
      <c r="E328">
        <v>424</v>
      </c>
      <c r="F328">
        <v>26</v>
      </c>
      <c r="G328">
        <v>107</v>
      </c>
      <c r="H328">
        <v>73</v>
      </c>
      <c r="I328">
        <v>13</v>
      </c>
      <c r="J328">
        <v>17</v>
      </c>
      <c r="K328">
        <v>0</v>
      </c>
      <c r="L328">
        <v>712</v>
      </c>
      <c r="M328">
        <v>1</v>
      </c>
      <c r="AB328" t="s">
        <v>1</v>
      </c>
      <c r="AC328">
        <v>323</v>
      </c>
      <c r="AD328">
        <v>10</v>
      </c>
      <c r="AE328">
        <v>424</v>
      </c>
      <c r="AF328">
        <v>26</v>
      </c>
      <c r="AG328">
        <v>107</v>
      </c>
      <c r="AH328">
        <v>73</v>
      </c>
      <c r="AI328">
        <v>712</v>
      </c>
      <c r="AJ328">
        <v>1</v>
      </c>
    </row>
    <row r="329" spans="1:36" x14ac:dyDescent="0.3">
      <c r="A329" t="s">
        <v>1</v>
      </c>
      <c r="B329">
        <v>324</v>
      </c>
      <c r="C329">
        <v>4</v>
      </c>
      <c r="D329">
        <v>0</v>
      </c>
      <c r="E329">
        <v>-176</v>
      </c>
      <c r="F329">
        <v>41</v>
      </c>
      <c r="G329">
        <v>71</v>
      </c>
      <c r="H329">
        <v>78</v>
      </c>
      <c r="I329">
        <v>17</v>
      </c>
      <c r="J329">
        <v>18</v>
      </c>
      <c r="K329">
        <v>0</v>
      </c>
      <c r="L329">
        <v>438</v>
      </c>
      <c r="M329">
        <v>1</v>
      </c>
      <c r="AB329" t="s">
        <v>1</v>
      </c>
      <c r="AC329">
        <v>324</v>
      </c>
      <c r="AD329">
        <v>4</v>
      </c>
      <c r="AE329">
        <v>-176</v>
      </c>
      <c r="AF329">
        <v>41</v>
      </c>
      <c r="AG329">
        <v>71</v>
      </c>
      <c r="AH329">
        <v>78</v>
      </c>
      <c r="AI329">
        <v>438</v>
      </c>
      <c r="AJ329">
        <v>1</v>
      </c>
    </row>
    <row r="330" spans="1:36" x14ac:dyDescent="0.3">
      <c r="A330" t="s">
        <v>1</v>
      </c>
      <c r="B330">
        <v>325</v>
      </c>
      <c r="C330">
        <v>9</v>
      </c>
      <c r="D330">
        <v>77</v>
      </c>
      <c r="E330">
        <v>51</v>
      </c>
      <c r="F330">
        <v>2</v>
      </c>
      <c r="G330">
        <v>51</v>
      </c>
      <c r="H330">
        <v>47</v>
      </c>
      <c r="I330">
        <v>12</v>
      </c>
      <c r="J330">
        <v>15</v>
      </c>
      <c r="K330">
        <v>0</v>
      </c>
      <c r="L330">
        <v>561</v>
      </c>
      <c r="M330">
        <v>1</v>
      </c>
      <c r="AB330" t="s">
        <v>1</v>
      </c>
      <c r="AC330">
        <v>325</v>
      </c>
      <c r="AD330">
        <v>9</v>
      </c>
      <c r="AE330">
        <v>51</v>
      </c>
      <c r="AF330">
        <v>2</v>
      </c>
      <c r="AG330">
        <v>51</v>
      </c>
      <c r="AH330">
        <v>47</v>
      </c>
      <c r="AI330">
        <v>561</v>
      </c>
      <c r="AJ330">
        <v>1</v>
      </c>
    </row>
    <row r="331" spans="1:36" x14ac:dyDescent="0.3">
      <c r="A331" t="s">
        <v>1</v>
      </c>
      <c r="B331">
        <v>326</v>
      </c>
      <c r="C331">
        <v>3</v>
      </c>
      <c r="D331">
        <v>0</v>
      </c>
      <c r="E331">
        <v>-279</v>
      </c>
      <c r="F331">
        <v>8</v>
      </c>
      <c r="G331">
        <v>26</v>
      </c>
      <c r="H331">
        <v>36</v>
      </c>
      <c r="I331">
        <v>1</v>
      </c>
      <c r="J331">
        <v>10</v>
      </c>
      <c r="K331">
        <v>0</v>
      </c>
      <c r="L331">
        <v>443</v>
      </c>
      <c r="M331">
        <v>0</v>
      </c>
      <c r="AB331" t="s">
        <v>1</v>
      </c>
      <c r="AC331">
        <v>326</v>
      </c>
      <c r="AD331">
        <v>3</v>
      </c>
      <c r="AE331">
        <v>-279</v>
      </c>
      <c r="AF331">
        <v>8</v>
      </c>
      <c r="AG331">
        <v>26</v>
      </c>
      <c r="AH331">
        <v>36</v>
      </c>
      <c r="AI331">
        <v>443</v>
      </c>
      <c r="AJ331">
        <v>0</v>
      </c>
    </row>
    <row r="332" spans="1:36" x14ac:dyDescent="0.3">
      <c r="A332" t="s">
        <v>1</v>
      </c>
      <c r="B332">
        <v>327</v>
      </c>
      <c r="C332">
        <v>8</v>
      </c>
      <c r="D332">
        <v>0</v>
      </c>
      <c r="E332">
        <v>227</v>
      </c>
      <c r="F332">
        <v>55</v>
      </c>
      <c r="G332">
        <v>143</v>
      </c>
      <c r="H332">
        <v>105</v>
      </c>
      <c r="I332">
        <v>3</v>
      </c>
      <c r="J332">
        <v>12</v>
      </c>
      <c r="K332">
        <v>0</v>
      </c>
      <c r="L332">
        <v>616</v>
      </c>
      <c r="M332">
        <v>1</v>
      </c>
      <c r="AB332" t="s">
        <v>1</v>
      </c>
      <c r="AC332">
        <v>327</v>
      </c>
      <c r="AD332">
        <v>8</v>
      </c>
      <c r="AE332">
        <v>227</v>
      </c>
      <c r="AF332">
        <v>55</v>
      </c>
      <c r="AG332">
        <v>143</v>
      </c>
      <c r="AH332">
        <v>105</v>
      </c>
      <c r="AI332">
        <v>616</v>
      </c>
      <c r="AJ332">
        <v>1</v>
      </c>
    </row>
    <row r="333" spans="1:36" x14ac:dyDescent="0.3">
      <c r="A333" t="s">
        <v>1</v>
      </c>
      <c r="B333">
        <v>328</v>
      </c>
      <c r="C333">
        <v>1</v>
      </c>
      <c r="D333">
        <v>0</v>
      </c>
      <c r="E333">
        <v>-259</v>
      </c>
      <c r="F333">
        <v>15</v>
      </c>
      <c r="G333">
        <v>18</v>
      </c>
      <c r="H333">
        <v>30</v>
      </c>
      <c r="I333">
        <v>7</v>
      </c>
      <c r="J333">
        <v>9</v>
      </c>
      <c r="K333">
        <v>0</v>
      </c>
      <c r="L333">
        <v>548</v>
      </c>
      <c r="M333">
        <v>0</v>
      </c>
      <c r="AB333" t="s">
        <v>1</v>
      </c>
      <c r="AC333">
        <v>328</v>
      </c>
      <c r="AD333">
        <v>1</v>
      </c>
      <c r="AE333">
        <v>-259</v>
      </c>
      <c r="AF333">
        <v>15</v>
      </c>
      <c r="AG333">
        <v>18</v>
      </c>
      <c r="AH333">
        <v>30</v>
      </c>
      <c r="AI333">
        <v>548</v>
      </c>
      <c r="AJ333">
        <v>0</v>
      </c>
    </row>
    <row r="334" spans="1:36" x14ac:dyDescent="0.3">
      <c r="A334" t="s">
        <v>1</v>
      </c>
      <c r="B334">
        <v>329</v>
      </c>
      <c r="C334">
        <v>8</v>
      </c>
      <c r="D334">
        <v>0</v>
      </c>
      <c r="E334">
        <v>260</v>
      </c>
      <c r="F334">
        <v>59</v>
      </c>
      <c r="G334">
        <v>147</v>
      </c>
      <c r="H334">
        <v>112</v>
      </c>
      <c r="I334">
        <v>3</v>
      </c>
      <c r="J334">
        <v>8</v>
      </c>
      <c r="K334">
        <v>0</v>
      </c>
      <c r="L334">
        <v>729</v>
      </c>
      <c r="M334">
        <v>1</v>
      </c>
      <c r="AB334" t="s">
        <v>1</v>
      </c>
      <c r="AC334">
        <v>329</v>
      </c>
      <c r="AD334">
        <v>8</v>
      </c>
      <c r="AE334">
        <v>260</v>
      </c>
      <c r="AF334">
        <v>59</v>
      </c>
      <c r="AG334">
        <v>147</v>
      </c>
      <c r="AH334">
        <v>112</v>
      </c>
      <c r="AI334">
        <v>729</v>
      </c>
      <c r="AJ334">
        <v>1</v>
      </c>
    </row>
    <row r="335" spans="1:36" x14ac:dyDescent="0.3">
      <c r="A335" t="s">
        <v>1</v>
      </c>
      <c r="B335">
        <v>330</v>
      </c>
      <c r="C335">
        <v>10</v>
      </c>
      <c r="D335">
        <v>0</v>
      </c>
      <c r="E335">
        <v>545</v>
      </c>
      <c r="F335">
        <v>14</v>
      </c>
      <c r="G335">
        <v>84</v>
      </c>
      <c r="H335">
        <v>50</v>
      </c>
      <c r="I335">
        <v>1</v>
      </c>
      <c r="J335">
        <v>8</v>
      </c>
      <c r="K335">
        <v>1</v>
      </c>
      <c r="L335">
        <v>661</v>
      </c>
      <c r="M335">
        <v>1</v>
      </c>
      <c r="AB335" t="s">
        <v>1</v>
      </c>
      <c r="AC335">
        <v>330</v>
      </c>
      <c r="AD335">
        <v>10</v>
      </c>
      <c r="AE335">
        <v>545</v>
      </c>
      <c r="AF335">
        <v>14</v>
      </c>
      <c r="AG335">
        <v>84</v>
      </c>
      <c r="AH335">
        <v>50</v>
      </c>
      <c r="AI335">
        <v>661</v>
      </c>
      <c r="AJ335">
        <v>1</v>
      </c>
    </row>
    <row r="336" spans="1:36" x14ac:dyDescent="0.3">
      <c r="A336" t="s">
        <v>1</v>
      </c>
      <c r="B336">
        <v>331</v>
      </c>
      <c r="C336">
        <v>1</v>
      </c>
      <c r="D336">
        <v>98</v>
      </c>
      <c r="E336">
        <v>-33</v>
      </c>
      <c r="F336">
        <v>42</v>
      </c>
      <c r="G336">
        <v>39</v>
      </c>
      <c r="H336">
        <v>47</v>
      </c>
      <c r="I336">
        <v>14</v>
      </c>
      <c r="J336">
        <v>19</v>
      </c>
      <c r="K336">
        <v>0</v>
      </c>
      <c r="L336">
        <v>511</v>
      </c>
      <c r="M336">
        <v>0</v>
      </c>
      <c r="AB336" t="s">
        <v>1</v>
      </c>
      <c r="AC336">
        <v>331</v>
      </c>
      <c r="AD336">
        <v>1</v>
      </c>
      <c r="AE336">
        <v>-33</v>
      </c>
      <c r="AF336">
        <v>42</v>
      </c>
      <c r="AG336">
        <v>39</v>
      </c>
      <c r="AH336">
        <v>47</v>
      </c>
      <c r="AI336">
        <v>511</v>
      </c>
      <c r="AJ336">
        <v>0</v>
      </c>
    </row>
    <row r="337" spans="1:36" x14ac:dyDescent="0.3">
      <c r="A337" t="s">
        <v>1</v>
      </c>
      <c r="B337">
        <v>332</v>
      </c>
      <c r="C337">
        <v>2</v>
      </c>
      <c r="D337">
        <v>48</v>
      </c>
      <c r="E337">
        <v>-51</v>
      </c>
      <c r="F337">
        <v>45</v>
      </c>
      <c r="G337">
        <v>43</v>
      </c>
      <c r="H337">
        <v>35</v>
      </c>
      <c r="I337">
        <v>9</v>
      </c>
      <c r="J337">
        <v>16</v>
      </c>
      <c r="K337">
        <v>1</v>
      </c>
      <c r="L337">
        <v>633</v>
      </c>
      <c r="M337">
        <v>0</v>
      </c>
      <c r="AB337" t="s">
        <v>1</v>
      </c>
      <c r="AC337">
        <v>332</v>
      </c>
      <c r="AD337">
        <v>2</v>
      </c>
      <c r="AE337">
        <v>-51</v>
      </c>
      <c r="AF337">
        <v>45</v>
      </c>
      <c r="AG337">
        <v>43</v>
      </c>
      <c r="AH337">
        <v>35</v>
      </c>
      <c r="AI337">
        <v>633</v>
      </c>
      <c r="AJ337">
        <v>0</v>
      </c>
    </row>
    <row r="338" spans="1:36" x14ac:dyDescent="0.3">
      <c r="A338" t="s">
        <v>1</v>
      </c>
      <c r="B338">
        <v>333</v>
      </c>
      <c r="C338">
        <v>7</v>
      </c>
      <c r="D338">
        <v>74</v>
      </c>
      <c r="E338">
        <v>-75</v>
      </c>
      <c r="F338">
        <v>16</v>
      </c>
      <c r="G338">
        <v>63</v>
      </c>
      <c r="H338">
        <v>78</v>
      </c>
      <c r="I338">
        <v>5</v>
      </c>
      <c r="J338">
        <v>6</v>
      </c>
      <c r="K338">
        <v>0</v>
      </c>
      <c r="L338">
        <v>508</v>
      </c>
      <c r="M338">
        <v>1</v>
      </c>
      <c r="AB338" t="s">
        <v>1</v>
      </c>
      <c r="AC338">
        <v>333</v>
      </c>
      <c r="AD338">
        <v>7</v>
      </c>
      <c r="AE338">
        <v>-75</v>
      </c>
      <c r="AF338">
        <v>16</v>
      </c>
      <c r="AG338">
        <v>63</v>
      </c>
      <c r="AH338">
        <v>78</v>
      </c>
      <c r="AI338">
        <v>508</v>
      </c>
      <c r="AJ338">
        <v>1</v>
      </c>
    </row>
    <row r="339" spans="1:36" x14ac:dyDescent="0.3">
      <c r="A339" t="s">
        <v>1</v>
      </c>
      <c r="B339">
        <v>334</v>
      </c>
      <c r="C339">
        <v>5</v>
      </c>
      <c r="D339">
        <v>0</v>
      </c>
      <c r="E339">
        <v>64</v>
      </c>
      <c r="F339">
        <v>32</v>
      </c>
      <c r="G339">
        <v>65</v>
      </c>
      <c r="H339">
        <v>47</v>
      </c>
      <c r="I339">
        <v>4</v>
      </c>
      <c r="J339">
        <v>6</v>
      </c>
      <c r="K339">
        <v>0</v>
      </c>
      <c r="L339">
        <v>652</v>
      </c>
      <c r="M339">
        <v>1</v>
      </c>
      <c r="AB339" t="s">
        <v>1</v>
      </c>
      <c r="AC339">
        <v>334</v>
      </c>
      <c r="AD339">
        <v>5</v>
      </c>
      <c r="AE339">
        <v>64</v>
      </c>
      <c r="AF339">
        <v>32</v>
      </c>
      <c r="AG339">
        <v>65</v>
      </c>
      <c r="AH339">
        <v>47</v>
      </c>
      <c r="AI339">
        <v>652</v>
      </c>
      <c r="AJ339">
        <v>1</v>
      </c>
    </row>
    <row r="340" spans="1:36" x14ac:dyDescent="0.3">
      <c r="A340" t="s">
        <v>1</v>
      </c>
      <c r="B340">
        <v>335</v>
      </c>
      <c r="C340">
        <v>5</v>
      </c>
      <c r="D340">
        <v>0</v>
      </c>
      <c r="E340">
        <v>179</v>
      </c>
      <c r="F340">
        <v>32</v>
      </c>
      <c r="G340">
        <v>67</v>
      </c>
      <c r="H340">
        <v>69</v>
      </c>
      <c r="I340">
        <v>3</v>
      </c>
      <c r="J340">
        <v>10</v>
      </c>
      <c r="K340">
        <v>1</v>
      </c>
      <c r="L340">
        <v>668</v>
      </c>
      <c r="M340">
        <v>0</v>
      </c>
      <c r="AB340" t="s">
        <v>1</v>
      </c>
      <c r="AC340">
        <v>335</v>
      </c>
      <c r="AD340">
        <v>5</v>
      </c>
      <c r="AE340">
        <v>179</v>
      </c>
      <c r="AF340">
        <v>32</v>
      </c>
      <c r="AG340">
        <v>67</v>
      </c>
      <c r="AH340">
        <v>69</v>
      </c>
      <c r="AI340">
        <v>668</v>
      </c>
      <c r="AJ340">
        <v>0</v>
      </c>
    </row>
    <row r="341" spans="1:36" x14ac:dyDescent="0.3">
      <c r="A341" t="s">
        <v>1</v>
      </c>
      <c r="B341">
        <v>336</v>
      </c>
      <c r="C341">
        <v>10</v>
      </c>
      <c r="D341">
        <v>54</v>
      </c>
      <c r="E341">
        <v>320</v>
      </c>
      <c r="F341">
        <v>49</v>
      </c>
      <c r="G341">
        <v>152</v>
      </c>
      <c r="H341">
        <v>92</v>
      </c>
      <c r="I341">
        <v>9</v>
      </c>
      <c r="J341">
        <v>17</v>
      </c>
      <c r="K341">
        <v>0</v>
      </c>
      <c r="L341">
        <v>674</v>
      </c>
      <c r="M341">
        <v>1</v>
      </c>
      <c r="AB341" t="s">
        <v>1</v>
      </c>
      <c r="AC341">
        <v>336</v>
      </c>
      <c r="AD341">
        <v>10</v>
      </c>
      <c r="AE341">
        <v>320</v>
      </c>
      <c r="AF341">
        <v>49</v>
      </c>
      <c r="AG341">
        <v>152</v>
      </c>
      <c r="AH341">
        <v>92</v>
      </c>
      <c r="AI341">
        <v>674</v>
      </c>
      <c r="AJ341">
        <v>1</v>
      </c>
    </row>
    <row r="342" spans="1:36" x14ac:dyDescent="0.3">
      <c r="A342" t="s">
        <v>1</v>
      </c>
      <c r="B342">
        <v>337</v>
      </c>
      <c r="C342">
        <v>6</v>
      </c>
      <c r="D342">
        <v>9</v>
      </c>
      <c r="E342">
        <v>37</v>
      </c>
      <c r="F342">
        <v>12</v>
      </c>
      <c r="G342">
        <v>51</v>
      </c>
      <c r="H342">
        <v>46</v>
      </c>
      <c r="I342">
        <v>9</v>
      </c>
      <c r="J342">
        <v>13</v>
      </c>
      <c r="K342">
        <v>0</v>
      </c>
      <c r="L342">
        <v>522</v>
      </c>
      <c r="M342">
        <v>1</v>
      </c>
      <c r="AB342" t="s">
        <v>1</v>
      </c>
      <c r="AC342">
        <v>337</v>
      </c>
      <c r="AD342">
        <v>6</v>
      </c>
      <c r="AE342">
        <v>37</v>
      </c>
      <c r="AF342">
        <v>12</v>
      </c>
      <c r="AG342">
        <v>51</v>
      </c>
      <c r="AH342">
        <v>46</v>
      </c>
      <c r="AI342">
        <v>522</v>
      </c>
      <c r="AJ342">
        <v>1</v>
      </c>
    </row>
    <row r="343" spans="1:36" x14ac:dyDescent="0.3">
      <c r="A343" t="s">
        <v>1</v>
      </c>
      <c r="B343">
        <v>338</v>
      </c>
      <c r="C343">
        <v>5</v>
      </c>
      <c r="D343">
        <v>0</v>
      </c>
      <c r="E343">
        <v>275</v>
      </c>
      <c r="F343">
        <v>24</v>
      </c>
      <c r="G343">
        <v>62</v>
      </c>
      <c r="H343">
        <v>53</v>
      </c>
      <c r="I343">
        <v>0</v>
      </c>
      <c r="J343">
        <v>10</v>
      </c>
      <c r="K343">
        <v>1</v>
      </c>
      <c r="L343">
        <v>536</v>
      </c>
      <c r="M343">
        <v>1</v>
      </c>
      <c r="AB343" t="s">
        <v>1</v>
      </c>
      <c r="AC343">
        <v>338</v>
      </c>
      <c r="AD343">
        <v>5</v>
      </c>
      <c r="AE343">
        <v>275</v>
      </c>
      <c r="AF343">
        <v>24</v>
      </c>
      <c r="AG343">
        <v>62</v>
      </c>
      <c r="AH343">
        <v>53</v>
      </c>
      <c r="AI343">
        <v>536</v>
      </c>
      <c r="AJ343">
        <v>1</v>
      </c>
    </row>
    <row r="344" spans="1:36" x14ac:dyDescent="0.3">
      <c r="A344" t="s">
        <v>1</v>
      </c>
      <c r="B344">
        <v>339</v>
      </c>
      <c r="C344">
        <v>7</v>
      </c>
      <c r="D344">
        <v>0</v>
      </c>
      <c r="E344">
        <v>273</v>
      </c>
      <c r="F344">
        <v>98</v>
      </c>
      <c r="G344">
        <v>192</v>
      </c>
      <c r="H344">
        <v>126</v>
      </c>
      <c r="I344">
        <v>8</v>
      </c>
      <c r="J344">
        <v>10</v>
      </c>
      <c r="K344">
        <v>0</v>
      </c>
      <c r="L344">
        <v>763</v>
      </c>
      <c r="M344">
        <v>1</v>
      </c>
      <c r="AB344" t="s">
        <v>1</v>
      </c>
      <c r="AC344">
        <v>339</v>
      </c>
      <c r="AD344">
        <v>7</v>
      </c>
      <c r="AE344">
        <v>273</v>
      </c>
      <c r="AF344">
        <v>98</v>
      </c>
      <c r="AG344">
        <v>192</v>
      </c>
      <c r="AH344">
        <v>126</v>
      </c>
      <c r="AI344">
        <v>763</v>
      </c>
      <c r="AJ344">
        <v>1</v>
      </c>
    </row>
    <row r="345" spans="1:36" x14ac:dyDescent="0.3">
      <c r="A345" t="s">
        <v>1</v>
      </c>
      <c r="B345">
        <v>340</v>
      </c>
      <c r="C345">
        <v>4</v>
      </c>
      <c r="D345">
        <v>0</v>
      </c>
      <c r="E345">
        <v>44</v>
      </c>
      <c r="F345">
        <v>23</v>
      </c>
      <c r="G345">
        <v>52</v>
      </c>
      <c r="H345">
        <v>54</v>
      </c>
      <c r="I345">
        <v>4</v>
      </c>
      <c r="J345">
        <v>11</v>
      </c>
      <c r="K345">
        <v>0</v>
      </c>
      <c r="L345">
        <v>544</v>
      </c>
      <c r="M345">
        <v>1</v>
      </c>
      <c r="AB345" t="s">
        <v>1</v>
      </c>
      <c r="AC345">
        <v>340</v>
      </c>
      <c r="AD345">
        <v>4</v>
      </c>
      <c r="AE345">
        <v>44</v>
      </c>
      <c r="AF345">
        <v>23</v>
      </c>
      <c r="AG345">
        <v>52</v>
      </c>
      <c r="AH345">
        <v>54</v>
      </c>
      <c r="AI345">
        <v>544</v>
      </c>
      <c r="AJ345">
        <v>1</v>
      </c>
    </row>
    <row r="346" spans="1:36" x14ac:dyDescent="0.3">
      <c r="A346" t="s">
        <v>1</v>
      </c>
      <c r="B346">
        <v>341</v>
      </c>
      <c r="C346">
        <v>7</v>
      </c>
      <c r="D346">
        <v>0</v>
      </c>
      <c r="E346">
        <v>263</v>
      </c>
      <c r="F346">
        <v>58</v>
      </c>
      <c r="G346">
        <v>137</v>
      </c>
      <c r="H346">
        <v>90</v>
      </c>
      <c r="I346">
        <v>2</v>
      </c>
      <c r="J346">
        <v>3</v>
      </c>
      <c r="K346">
        <v>0</v>
      </c>
      <c r="L346">
        <v>770</v>
      </c>
      <c r="M346">
        <v>1</v>
      </c>
      <c r="AB346" t="s">
        <v>1</v>
      </c>
      <c r="AC346">
        <v>341</v>
      </c>
      <c r="AD346">
        <v>7</v>
      </c>
      <c r="AE346">
        <v>263</v>
      </c>
      <c r="AF346">
        <v>58</v>
      </c>
      <c r="AG346">
        <v>137</v>
      </c>
      <c r="AH346">
        <v>90</v>
      </c>
      <c r="AI346">
        <v>770</v>
      </c>
      <c r="AJ346">
        <v>1</v>
      </c>
    </row>
    <row r="347" spans="1:36" x14ac:dyDescent="0.3">
      <c r="A347" t="s">
        <v>1</v>
      </c>
      <c r="B347">
        <v>342</v>
      </c>
      <c r="C347">
        <v>8</v>
      </c>
      <c r="D347">
        <v>14</v>
      </c>
      <c r="E347">
        <v>351</v>
      </c>
      <c r="F347">
        <v>14</v>
      </c>
      <c r="G347">
        <v>70</v>
      </c>
      <c r="H347">
        <v>63</v>
      </c>
      <c r="I347">
        <v>19</v>
      </c>
      <c r="J347">
        <v>20</v>
      </c>
      <c r="K347">
        <v>1</v>
      </c>
      <c r="L347">
        <v>665</v>
      </c>
      <c r="M347">
        <v>1</v>
      </c>
      <c r="AB347" t="s">
        <v>1</v>
      </c>
      <c r="AC347">
        <v>342</v>
      </c>
      <c r="AD347">
        <v>8</v>
      </c>
      <c r="AE347">
        <v>351</v>
      </c>
      <c r="AF347">
        <v>14</v>
      </c>
      <c r="AG347">
        <v>70</v>
      </c>
      <c r="AH347">
        <v>63</v>
      </c>
      <c r="AI347">
        <v>665</v>
      </c>
      <c r="AJ347">
        <v>1</v>
      </c>
    </row>
    <row r="348" spans="1:36" x14ac:dyDescent="0.3">
      <c r="A348" t="s">
        <v>1</v>
      </c>
      <c r="B348">
        <v>343</v>
      </c>
      <c r="C348">
        <v>6</v>
      </c>
      <c r="D348">
        <v>0</v>
      </c>
      <c r="E348">
        <v>-142</v>
      </c>
      <c r="F348">
        <v>65</v>
      </c>
      <c r="G348">
        <v>129</v>
      </c>
      <c r="H348">
        <v>109</v>
      </c>
      <c r="I348">
        <v>18</v>
      </c>
      <c r="J348">
        <v>20</v>
      </c>
      <c r="K348">
        <v>0</v>
      </c>
      <c r="L348">
        <v>589</v>
      </c>
      <c r="M348">
        <v>1</v>
      </c>
      <c r="AB348" t="s">
        <v>1</v>
      </c>
      <c r="AC348">
        <v>343</v>
      </c>
      <c r="AD348">
        <v>6</v>
      </c>
      <c r="AE348">
        <v>-142</v>
      </c>
      <c r="AF348">
        <v>65</v>
      </c>
      <c r="AG348">
        <v>129</v>
      </c>
      <c r="AH348">
        <v>109</v>
      </c>
      <c r="AI348">
        <v>589</v>
      </c>
      <c r="AJ348">
        <v>1</v>
      </c>
    </row>
    <row r="349" spans="1:36" x14ac:dyDescent="0.3">
      <c r="A349" t="s">
        <v>1</v>
      </c>
      <c r="B349">
        <v>344</v>
      </c>
      <c r="C349">
        <v>6</v>
      </c>
      <c r="D349">
        <v>0</v>
      </c>
      <c r="E349">
        <v>-70</v>
      </c>
      <c r="F349">
        <v>93</v>
      </c>
      <c r="G349">
        <v>169</v>
      </c>
      <c r="H349">
        <v>149</v>
      </c>
      <c r="I349">
        <v>17</v>
      </c>
      <c r="J349">
        <v>20</v>
      </c>
      <c r="K349">
        <v>0</v>
      </c>
      <c r="L349">
        <v>602</v>
      </c>
      <c r="M349">
        <v>1</v>
      </c>
      <c r="AB349" t="s">
        <v>1</v>
      </c>
      <c r="AC349">
        <v>344</v>
      </c>
      <c r="AD349">
        <v>6</v>
      </c>
      <c r="AE349">
        <v>-70</v>
      </c>
      <c r="AF349">
        <v>93</v>
      </c>
      <c r="AG349">
        <v>169</v>
      </c>
      <c r="AH349">
        <v>149</v>
      </c>
      <c r="AI349">
        <v>602</v>
      </c>
      <c r="AJ349">
        <v>1</v>
      </c>
    </row>
    <row r="350" spans="1:36" x14ac:dyDescent="0.3">
      <c r="A350" t="s">
        <v>1</v>
      </c>
      <c r="B350">
        <v>345</v>
      </c>
      <c r="C350">
        <v>2</v>
      </c>
      <c r="D350">
        <v>0</v>
      </c>
      <c r="E350">
        <v>-1</v>
      </c>
      <c r="F350">
        <v>31</v>
      </c>
      <c r="G350">
        <v>34</v>
      </c>
      <c r="H350">
        <v>59</v>
      </c>
      <c r="I350">
        <v>8</v>
      </c>
      <c r="J350">
        <v>16</v>
      </c>
      <c r="K350">
        <v>1</v>
      </c>
      <c r="L350">
        <v>424</v>
      </c>
      <c r="M350">
        <v>0</v>
      </c>
      <c r="AB350" t="s">
        <v>1</v>
      </c>
      <c r="AC350">
        <v>345</v>
      </c>
      <c r="AD350">
        <v>2</v>
      </c>
      <c r="AE350">
        <v>-1</v>
      </c>
      <c r="AF350">
        <v>31</v>
      </c>
      <c r="AG350">
        <v>34</v>
      </c>
      <c r="AH350">
        <v>59</v>
      </c>
      <c r="AI350">
        <v>424</v>
      </c>
      <c r="AJ350">
        <v>0</v>
      </c>
    </row>
    <row r="351" spans="1:36" x14ac:dyDescent="0.3">
      <c r="A351" t="s">
        <v>1</v>
      </c>
      <c r="B351">
        <v>346</v>
      </c>
      <c r="C351">
        <v>1</v>
      </c>
      <c r="D351">
        <v>59</v>
      </c>
      <c r="E351">
        <v>141</v>
      </c>
      <c r="F351">
        <v>47</v>
      </c>
      <c r="G351">
        <v>39</v>
      </c>
      <c r="H351">
        <v>58</v>
      </c>
      <c r="I351">
        <v>18</v>
      </c>
      <c r="J351">
        <v>20</v>
      </c>
      <c r="K351">
        <v>0</v>
      </c>
      <c r="L351">
        <v>469</v>
      </c>
      <c r="M351">
        <v>1</v>
      </c>
      <c r="AB351" t="s">
        <v>1</v>
      </c>
      <c r="AC351">
        <v>346</v>
      </c>
      <c r="AD351">
        <v>1</v>
      </c>
      <c r="AE351">
        <v>141</v>
      </c>
      <c r="AF351">
        <v>47</v>
      </c>
      <c r="AG351">
        <v>39</v>
      </c>
      <c r="AH351">
        <v>58</v>
      </c>
      <c r="AI351">
        <v>469</v>
      </c>
      <c r="AJ351">
        <v>1</v>
      </c>
    </row>
    <row r="352" spans="1:36" x14ac:dyDescent="0.3">
      <c r="A352" t="s">
        <v>1</v>
      </c>
      <c r="B352">
        <v>347</v>
      </c>
      <c r="C352">
        <v>10</v>
      </c>
      <c r="D352">
        <v>0</v>
      </c>
      <c r="E352">
        <v>242</v>
      </c>
      <c r="F352">
        <v>58</v>
      </c>
      <c r="G352">
        <v>169</v>
      </c>
      <c r="H352">
        <v>84</v>
      </c>
      <c r="I352">
        <v>9</v>
      </c>
      <c r="J352">
        <v>12</v>
      </c>
      <c r="K352">
        <v>0</v>
      </c>
      <c r="L352">
        <v>668</v>
      </c>
      <c r="M352">
        <v>1</v>
      </c>
      <c r="AB352" t="s">
        <v>1</v>
      </c>
      <c r="AC352">
        <v>347</v>
      </c>
      <c r="AD352">
        <v>10</v>
      </c>
      <c r="AE352">
        <v>242</v>
      </c>
      <c r="AF352">
        <v>58</v>
      </c>
      <c r="AG352">
        <v>169</v>
      </c>
      <c r="AH352">
        <v>84</v>
      </c>
      <c r="AI352">
        <v>668</v>
      </c>
      <c r="AJ352">
        <v>1</v>
      </c>
    </row>
    <row r="353" spans="1:36" x14ac:dyDescent="0.3">
      <c r="A353" t="s">
        <v>1</v>
      </c>
      <c r="B353">
        <v>348</v>
      </c>
      <c r="C353">
        <v>6</v>
      </c>
      <c r="D353">
        <v>79</v>
      </c>
      <c r="E353">
        <v>-110</v>
      </c>
      <c r="F353">
        <v>42</v>
      </c>
      <c r="G353">
        <v>94</v>
      </c>
      <c r="H353">
        <v>70</v>
      </c>
      <c r="I353">
        <v>18</v>
      </c>
      <c r="J353">
        <v>20</v>
      </c>
      <c r="K353">
        <v>0</v>
      </c>
      <c r="L353">
        <v>564</v>
      </c>
      <c r="M353">
        <v>1</v>
      </c>
      <c r="AB353" t="s">
        <v>1</v>
      </c>
      <c r="AC353">
        <v>348</v>
      </c>
      <c r="AD353">
        <v>6</v>
      </c>
      <c r="AE353">
        <v>-110</v>
      </c>
      <c r="AF353">
        <v>42</v>
      </c>
      <c r="AG353">
        <v>94</v>
      </c>
      <c r="AH353">
        <v>70</v>
      </c>
      <c r="AI353">
        <v>564</v>
      </c>
      <c r="AJ353">
        <v>1</v>
      </c>
    </row>
    <row r="354" spans="1:36" x14ac:dyDescent="0.3">
      <c r="A354" t="s">
        <v>1</v>
      </c>
      <c r="B354">
        <v>349</v>
      </c>
      <c r="C354">
        <v>9</v>
      </c>
      <c r="D354">
        <v>1</v>
      </c>
      <c r="E354">
        <v>376</v>
      </c>
      <c r="F354">
        <v>52</v>
      </c>
      <c r="G354">
        <v>154</v>
      </c>
      <c r="H354">
        <v>104</v>
      </c>
      <c r="I354">
        <v>19</v>
      </c>
      <c r="J354">
        <v>20</v>
      </c>
      <c r="K354">
        <v>1</v>
      </c>
      <c r="L354">
        <v>696</v>
      </c>
      <c r="M354">
        <v>1</v>
      </c>
      <c r="AB354" t="s">
        <v>1</v>
      </c>
      <c r="AC354">
        <v>349</v>
      </c>
      <c r="AD354">
        <v>9</v>
      </c>
      <c r="AE354">
        <v>376</v>
      </c>
      <c r="AF354">
        <v>52</v>
      </c>
      <c r="AG354">
        <v>154</v>
      </c>
      <c r="AH354">
        <v>104</v>
      </c>
      <c r="AI354">
        <v>696</v>
      </c>
      <c r="AJ354">
        <v>1</v>
      </c>
    </row>
    <row r="355" spans="1:36" x14ac:dyDescent="0.3">
      <c r="A355" t="s">
        <v>1</v>
      </c>
      <c r="B355">
        <v>350</v>
      </c>
      <c r="C355">
        <v>3</v>
      </c>
      <c r="D355">
        <v>61</v>
      </c>
      <c r="E355">
        <v>71</v>
      </c>
      <c r="F355">
        <v>11</v>
      </c>
      <c r="G355">
        <v>33</v>
      </c>
      <c r="H355">
        <v>45</v>
      </c>
      <c r="I355">
        <v>0</v>
      </c>
      <c r="J355">
        <v>8</v>
      </c>
      <c r="K355">
        <v>0</v>
      </c>
      <c r="L355">
        <v>614</v>
      </c>
      <c r="M355">
        <v>0</v>
      </c>
      <c r="AB355" t="s">
        <v>1</v>
      </c>
      <c r="AC355">
        <v>350</v>
      </c>
      <c r="AD355">
        <v>3</v>
      </c>
      <c r="AE355">
        <v>71</v>
      </c>
      <c r="AF355">
        <v>11</v>
      </c>
      <c r="AG355">
        <v>33</v>
      </c>
      <c r="AH355">
        <v>45</v>
      </c>
      <c r="AI355">
        <v>614</v>
      </c>
      <c r="AJ355">
        <v>0</v>
      </c>
    </row>
    <row r="356" spans="1:36" x14ac:dyDescent="0.3">
      <c r="A356" t="s">
        <v>1</v>
      </c>
      <c r="B356">
        <v>351</v>
      </c>
      <c r="C356">
        <v>1</v>
      </c>
      <c r="D356">
        <v>0</v>
      </c>
      <c r="E356">
        <v>-284</v>
      </c>
      <c r="F356">
        <v>6</v>
      </c>
      <c r="G356">
        <v>14</v>
      </c>
      <c r="H356">
        <v>35</v>
      </c>
      <c r="I356">
        <v>1</v>
      </c>
      <c r="J356">
        <v>4</v>
      </c>
      <c r="K356">
        <v>0</v>
      </c>
      <c r="L356">
        <v>470</v>
      </c>
      <c r="M356">
        <v>0</v>
      </c>
      <c r="AB356" t="s">
        <v>1</v>
      </c>
      <c r="AC356">
        <v>351</v>
      </c>
      <c r="AD356">
        <v>1</v>
      </c>
      <c r="AE356">
        <v>-284</v>
      </c>
      <c r="AF356">
        <v>6</v>
      </c>
      <c r="AG356">
        <v>14</v>
      </c>
      <c r="AH356">
        <v>35</v>
      </c>
      <c r="AI356">
        <v>470</v>
      </c>
      <c r="AJ356">
        <v>0</v>
      </c>
    </row>
    <row r="357" spans="1:36" x14ac:dyDescent="0.3">
      <c r="A357" t="s">
        <v>1</v>
      </c>
      <c r="B357">
        <v>352</v>
      </c>
      <c r="C357">
        <v>4</v>
      </c>
      <c r="D357">
        <v>88</v>
      </c>
      <c r="E357">
        <v>-83</v>
      </c>
      <c r="F357">
        <v>35</v>
      </c>
      <c r="G357">
        <v>63</v>
      </c>
      <c r="H357">
        <v>80</v>
      </c>
      <c r="I357">
        <v>15</v>
      </c>
      <c r="J357">
        <v>19</v>
      </c>
      <c r="K357">
        <v>1</v>
      </c>
      <c r="L357">
        <v>425</v>
      </c>
      <c r="M357">
        <v>1</v>
      </c>
      <c r="AB357" t="s">
        <v>1</v>
      </c>
      <c r="AC357">
        <v>352</v>
      </c>
      <c r="AD357">
        <v>4</v>
      </c>
      <c r="AE357">
        <v>-83</v>
      </c>
      <c r="AF357">
        <v>35</v>
      </c>
      <c r="AG357">
        <v>63</v>
      </c>
      <c r="AH357">
        <v>80</v>
      </c>
      <c r="AI357">
        <v>425</v>
      </c>
      <c r="AJ357">
        <v>1</v>
      </c>
    </row>
    <row r="358" spans="1:36" x14ac:dyDescent="0.3">
      <c r="A358" t="s">
        <v>1</v>
      </c>
      <c r="B358">
        <v>353</v>
      </c>
      <c r="C358">
        <v>2</v>
      </c>
      <c r="D358">
        <v>0</v>
      </c>
      <c r="E358">
        <v>-30</v>
      </c>
      <c r="F358">
        <v>15</v>
      </c>
      <c r="G358">
        <v>25</v>
      </c>
      <c r="H358">
        <v>25</v>
      </c>
      <c r="I358">
        <v>0</v>
      </c>
      <c r="J358">
        <v>1</v>
      </c>
      <c r="K358">
        <v>0</v>
      </c>
      <c r="L358">
        <v>558</v>
      </c>
      <c r="M358">
        <v>0</v>
      </c>
      <c r="AB358" t="s">
        <v>1</v>
      </c>
      <c r="AC358">
        <v>353</v>
      </c>
      <c r="AD358">
        <v>2</v>
      </c>
      <c r="AE358">
        <v>-30</v>
      </c>
      <c r="AF358">
        <v>15</v>
      </c>
      <c r="AG358">
        <v>25</v>
      </c>
      <c r="AH358">
        <v>25</v>
      </c>
      <c r="AI358">
        <v>558</v>
      </c>
      <c r="AJ358">
        <v>0</v>
      </c>
    </row>
    <row r="359" spans="1:36" x14ac:dyDescent="0.3">
      <c r="A359" t="s">
        <v>1</v>
      </c>
      <c r="B359">
        <v>354</v>
      </c>
      <c r="C359">
        <v>2</v>
      </c>
      <c r="D359">
        <v>17</v>
      </c>
      <c r="E359">
        <v>-279</v>
      </c>
      <c r="F359">
        <v>32</v>
      </c>
      <c r="G359">
        <v>39</v>
      </c>
      <c r="H359">
        <v>38</v>
      </c>
      <c r="I359">
        <v>6</v>
      </c>
      <c r="J359">
        <v>12</v>
      </c>
      <c r="K359">
        <v>1</v>
      </c>
      <c r="L359">
        <v>486</v>
      </c>
      <c r="M359">
        <v>1</v>
      </c>
      <c r="AB359" t="s">
        <v>1</v>
      </c>
      <c r="AC359">
        <v>354</v>
      </c>
      <c r="AD359">
        <v>2</v>
      </c>
      <c r="AE359">
        <v>-279</v>
      </c>
      <c r="AF359">
        <v>32</v>
      </c>
      <c r="AG359">
        <v>39</v>
      </c>
      <c r="AH359">
        <v>38</v>
      </c>
      <c r="AI359">
        <v>486</v>
      </c>
      <c r="AJ359">
        <v>1</v>
      </c>
    </row>
    <row r="360" spans="1:36" x14ac:dyDescent="0.3">
      <c r="A360" t="s">
        <v>1</v>
      </c>
      <c r="B360">
        <v>355</v>
      </c>
      <c r="C360">
        <v>9</v>
      </c>
      <c r="D360">
        <v>0</v>
      </c>
      <c r="E360">
        <v>531</v>
      </c>
      <c r="F360">
        <v>86</v>
      </c>
      <c r="G360">
        <v>213</v>
      </c>
      <c r="H360">
        <v>123</v>
      </c>
      <c r="I360">
        <v>2</v>
      </c>
      <c r="J360">
        <v>5</v>
      </c>
      <c r="K360">
        <v>0</v>
      </c>
      <c r="L360">
        <v>850</v>
      </c>
      <c r="M360">
        <v>1</v>
      </c>
      <c r="AB360" t="s">
        <v>1</v>
      </c>
      <c r="AC360">
        <v>355</v>
      </c>
      <c r="AD360">
        <v>9</v>
      </c>
      <c r="AE360">
        <v>531</v>
      </c>
      <c r="AF360">
        <v>86</v>
      </c>
      <c r="AG360">
        <v>213</v>
      </c>
      <c r="AH360">
        <v>123</v>
      </c>
      <c r="AI360">
        <v>850</v>
      </c>
      <c r="AJ360">
        <v>1</v>
      </c>
    </row>
    <row r="361" spans="1:36" x14ac:dyDescent="0.3">
      <c r="A361" t="s">
        <v>1</v>
      </c>
      <c r="B361">
        <v>356</v>
      </c>
      <c r="C361">
        <v>4</v>
      </c>
      <c r="D361">
        <v>0</v>
      </c>
      <c r="E361">
        <v>-160</v>
      </c>
      <c r="F361">
        <v>38</v>
      </c>
      <c r="G361">
        <v>69</v>
      </c>
      <c r="H361">
        <v>67</v>
      </c>
      <c r="I361">
        <v>17</v>
      </c>
      <c r="J361">
        <v>19</v>
      </c>
      <c r="K361">
        <v>0</v>
      </c>
      <c r="L361">
        <v>549</v>
      </c>
      <c r="M361">
        <v>1</v>
      </c>
      <c r="AB361" t="s">
        <v>1</v>
      </c>
      <c r="AC361">
        <v>356</v>
      </c>
      <c r="AD361">
        <v>4</v>
      </c>
      <c r="AE361">
        <v>-160</v>
      </c>
      <c r="AF361">
        <v>38</v>
      </c>
      <c r="AG361">
        <v>69</v>
      </c>
      <c r="AH361">
        <v>67</v>
      </c>
      <c r="AI361">
        <v>549</v>
      </c>
      <c r="AJ361">
        <v>1</v>
      </c>
    </row>
    <row r="362" spans="1:36" x14ac:dyDescent="0.3">
      <c r="A362" t="s">
        <v>1</v>
      </c>
      <c r="B362">
        <v>357</v>
      </c>
      <c r="C362">
        <v>8</v>
      </c>
      <c r="D362">
        <v>0</v>
      </c>
      <c r="E362">
        <v>16</v>
      </c>
      <c r="F362">
        <v>67</v>
      </c>
      <c r="G362">
        <v>170</v>
      </c>
      <c r="H362">
        <v>101</v>
      </c>
      <c r="I362">
        <v>12</v>
      </c>
      <c r="J362">
        <v>13</v>
      </c>
      <c r="K362">
        <v>0</v>
      </c>
      <c r="L362">
        <v>721</v>
      </c>
      <c r="M362">
        <v>1</v>
      </c>
      <c r="AB362" t="s">
        <v>1</v>
      </c>
      <c r="AC362">
        <v>357</v>
      </c>
      <c r="AD362">
        <v>8</v>
      </c>
      <c r="AE362">
        <v>16</v>
      </c>
      <c r="AF362">
        <v>67</v>
      </c>
      <c r="AG362">
        <v>170</v>
      </c>
      <c r="AH362">
        <v>101</v>
      </c>
      <c r="AI362">
        <v>721</v>
      </c>
      <c r="AJ362">
        <v>1</v>
      </c>
    </row>
    <row r="363" spans="1:36" x14ac:dyDescent="0.3">
      <c r="A363" t="s">
        <v>1</v>
      </c>
      <c r="B363">
        <v>358</v>
      </c>
      <c r="C363">
        <v>3</v>
      </c>
      <c r="D363">
        <v>0</v>
      </c>
      <c r="E363">
        <v>-68</v>
      </c>
      <c r="F363">
        <v>26</v>
      </c>
      <c r="G363">
        <v>40</v>
      </c>
      <c r="H363">
        <v>58</v>
      </c>
      <c r="I363">
        <v>4</v>
      </c>
      <c r="J363">
        <v>5</v>
      </c>
      <c r="K363">
        <v>0</v>
      </c>
      <c r="L363">
        <v>465</v>
      </c>
      <c r="M363">
        <v>0</v>
      </c>
      <c r="AB363" t="s">
        <v>1</v>
      </c>
      <c r="AC363">
        <v>358</v>
      </c>
      <c r="AD363">
        <v>3</v>
      </c>
      <c r="AE363">
        <v>-68</v>
      </c>
      <c r="AF363">
        <v>26</v>
      </c>
      <c r="AG363">
        <v>40</v>
      </c>
      <c r="AH363">
        <v>58</v>
      </c>
      <c r="AI363">
        <v>465</v>
      </c>
      <c r="AJ363">
        <v>0</v>
      </c>
    </row>
    <row r="364" spans="1:36" x14ac:dyDescent="0.3">
      <c r="A364" t="s">
        <v>1</v>
      </c>
      <c r="B364">
        <v>359</v>
      </c>
      <c r="C364">
        <v>2</v>
      </c>
      <c r="D364">
        <v>16</v>
      </c>
      <c r="E364">
        <v>120</v>
      </c>
      <c r="F364">
        <v>95</v>
      </c>
      <c r="G364">
        <v>83</v>
      </c>
      <c r="H364">
        <v>75</v>
      </c>
      <c r="I364">
        <v>5</v>
      </c>
      <c r="J364">
        <v>9</v>
      </c>
      <c r="K364">
        <v>0</v>
      </c>
      <c r="L364">
        <v>575</v>
      </c>
      <c r="M364">
        <v>1</v>
      </c>
      <c r="AB364" t="s">
        <v>1</v>
      </c>
      <c r="AC364">
        <v>359</v>
      </c>
      <c r="AD364">
        <v>2</v>
      </c>
      <c r="AE364">
        <v>120</v>
      </c>
      <c r="AF364">
        <v>95</v>
      </c>
      <c r="AG364">
        <v>83</v>
      </c>
      <c r="AH364">
        <v>75</v>
      </c>
      <c r="AI364">
        <v>575</v>
      </c>
      <c r="AJ364">
        <v>1</v>
      </c>
    </row>
    <row r="365" spans="1:36" x14ac:dyDescent="0.3">
      <c r="A365" t="s">
        <v>1</v>
      </c>
      <c r="B365">
        <v>360</v>
      </c>
      <c r="C365">
        <v>8</v>
      </c>
      <c r="D365">
        <v>0</v>
      </c>
      <c r="E365">
        <v>251</v>
      </c>
      <c r="F365">
        <v>78</v>
      </c>
      <c r="G365">
        <v>175</v>
      </c>
      <c r="H365">
        <v>116</v>
      </c>
      <c r="I365">
        <v>1</v>
      </c>
      <c r="J365">
        <v>9</v>
      </c>
      <c r="K365">
        <v>0</v>
      </c>
      <c r="L365">
        <v>589</v>
      </c>
      <c r="M365">
        <v>1</v>
      </c>
      <c r="AB365" t="s">
        <v>1</v>
      </c>
      <c r="AC365">
        <v>360</v>
      </c>
      <c r="AD365">
        <v>8</v>
      </c>
      <c r="AE365">
        <v>251</v>
      </c>
      <c r="AF365">
        <v>78</v>
      </c>
      <c r="AG365">
        <v>175</v>
      </c>
      <c r="AH365">
        <v>116</v>
      </c>
      <c r="AI365">
        <v>589</v>
      </c>
      <c r="AJ365">
        <v>1</v>
      </c>
    </row>
    <row r="366" spans="1:36" x14ac:dyDescent="0.3">
      <c r="A366" t="s">
        <v>1</v>
      </c>
      <c r="B366">
        <v>361</v>
      </c>
      <c r="C366">
        <v>1</v>
      </c>
      <c r="D366">
        <v>0</v>
      </c>
      <c r="E366">
        <v>-284</v>
      </c>
      <c r="F366">
        <v>3</v>
      </c>
      <c r="G366">
        <v>15</v>
      </c>
      <c r="H366">
        <v>13</v>
      </c>
      <c r="I366">
        <v>18</v>
      </c>
      <c r="J366">
        <v>20</v>
      </c>
      <c r="K366">
        <v>1</v>
      </c>
      <c r="L366">
        <v>408</v>
      </c>
      <c r="M366">
        <v>0</v>
      </c>
      <c r="AB366" t="s">
        <v>1</v>
      </c>
      <c r="AC366">
        <v>361</v>
      </c>
      <c r="AD366">
        <v>1</v>
      </c>
      <c r="AE366">
        <v>-284</v>
      </c>
      <c r="AF366">
        <v>3</v>
      </c>
      <c r="AG366">
        <v>15</v>
      </c>
      <c r="AH366">
        <v>13</v>
      </c>
      <c r="AI366">
        <v>408</v>
      </c>
      <c r="AJ366">
        <v>0</v>
      </c>
    </row>
    <row r="367" spans="1:36" x14ac:dyDescent="0.3">
      <c r="A367" t="s">
        <v>1</v>
      </c>
      <c r="B367">
        <v>362</v>
      </c>
      <c r="C367">
        <v>2</v>
      </c>
      <c r="D367">
        <v>0</v>
      </c>
      <c r="E367">
        <v>-190</v>
      </c>
      <c r="F367">
        <v>21</v>
      </c>
      <c r="G367">
        <v>31</v>
      </c>
      <c r="H367">
        <v>24</v>
      </c>
      <c r="I367">
        <v>0</v>
      </c>
      <c r="J367">
        <v>5</v>
      </c>
      <c r="K367">
        <v>1</v>
      </c>
      <c r="L367">
        <v>523</v>
      </c>
      <c r="M367">
        <v>1</v>
      </c>
      <c r="AB367" t="s">
        <v>1</v>
      </c>
      <c r="AC367">
        <v>362</v>
      </c>
      <c r="AD367">
        <v>2</v>
      </c>
      <c r="AE367">
        <v>-190</v>
      </c>
      <c r="AF367">
        <v>21</v>
      </c>
      <c r="AG367">
        <v>31</v>
      </c>
      <c r="AH367">
        <v>24</v>
      </c>
      <c r="AI367">
        <v>523</v>
      </c>
      <c r="AJ367">
        <v>1</v>
      </c>
    </row>
    <row r="368" spans="1:36" x14ac:dyDescent="0.3">
      <c r="A368" t="s">
        <v>1</v>
      </c>
      <c r="B368">
        <v>363</v>
      </c>
      <c r="C368">
        <v>4</v>
      </c>
      <c r="D368">
        <v>71</v>
      </c>
      <c r="E368">
        <v>153</v>
      </c>
      <c r="F368">
        <v>26</v>
      </c>
      <c r="G368">
        <v>52</v>
      </c>
      <c r="H368">
        <v>27</v>
      </c>
      <c r="I368">
        <v>9</v>
      </c>
      <c r="J368">
        <v>18</v>
      </c>
      <c r="K368">
        <v>0</v>
      </c>
      <c r="L368">
        <v>629</v>
      </c>
      <c r="M368">
        <v>1</v>
      </c>
      <c r="AB368" t="s">
        <v>1</v>
      </c>
      <c r="AC368">
        <v>363</v>
      </c>
      <c r="AD368">
        <v>4</v>
      </c>
      <c r="AE368">
        <v>153</v>
      </c>
      <c r="AF368">
        <v>26</v>
      </c>
      <c r="AG368">
        <v>52</v>
      </c>
      <c r="AH368">
        <v>27</v>
      </c>
      <c r="AI368">
        <v>629</v>
      </c>
      <c r="AJ368">
        <v>1</v>
      </c>
    </row>
    <row r="369" spans="1:36" x14ac:dyDescent="0.3">
      <c r="A369" t="s">
        <v>1</v>
      </c>
      <c r="B369">
        <v>364</v>
      </c>
      <c r="C369">
        <v>4</v>
      </c>
      <c r="D369">
        <v>0</v>
      </c>
      <c r="E369">
        <v>215</v>
      </c>
      <c r="F369">
        <v>40</v>
      </c>
      <c r="G369">
        <v>69</v>
      </c>
      <c r="H369">
        <v>66</v>
      </c>
      <c r="I369">
        <v>7</v>
      </c>
      <c r="J369">
        <v>9</v>
      </c>
      <c r="K369">
        <v>1</v>
      </c>
      <c r="L369">
        <v>690</v>
      </c>
      <c r="M369">
        <v>1</v>
      </c>
      <c r="AB369" t="s">
        <v>1</v>
      </c>
      <c r="AC369">
        <v>364</v>
      </c>
      <c r="AD369">
        <v>4</v>
      </c>
      <c r="AE369">
        <v>215</v>
      </c>
      <c r="AF369">
        <v>40</v>
      </c>
      <c r="AG369">
        <v>69</v>
      </c>
      <c r="AH369">
        <v>66</v>
      </c>
      <c r="AI369">
        <v>690</v>
      </c>
      <c r="AJ369">
        <v>1</v>
      </c>
    </row>
    <row r="370" spans="1:36" x14ac:dyDescent="0.3">
      <c r="A370" t="s">
        <v>1</v>
      </c>
      <c r="B370">
        <v>365</v>
      </c>
      <c r="C370">
        <v>4</v>
      </c>
      <c r="D370">
        <v>21</v>
      </c>
      <c r="E370">
        <v>-200</v>
      </c>
      <c r="F370">
        <v>2</v>
      </c>
      <c r="G370">
        <v>29</v>
      </c>
      <c r="H370">
        <v>37</v>
      </c>
      <c r="I370">
        <v>3</v>
      </c>
      <c r="J370">
        <v>7</v>
      </c>
      <c r="K370">
        <v>1</v>
      </c>
      <c r="L370">
        <v>572</v>
      </c>
      <c r="M370">
        <v>0</v>
      </c>
      <c r="AB370" t="s">
        <v>1</v>
      </c>
      <c r="AC370">
        <v>365</v>
      </c>
      <c r="AD370">
        <v>4</v>
      </c>
      <c r="AE370">
        <v>-200</v>
      </c>
      <c r="AF370">
        <v>2</v>
      </c>
      <c r="AG370">
        <v>29</v>
      </c>
      <c r="AH370">
        <v>37</v>
      </c>
      <c r="AI370">
        <v>572</v>
      </c>
      <c r="AJ370">
        <v>0</v>
      </c>
    </row>
    <row r="371" spans="1:36" x14ac:dyDescent="0.3">
      <c r="A371" t="s">
        <v>1</v>
      </c>
      <c r="B371">
        <v>366</v>
      </c>
      <c r="C371">
        <v>1</v>
      </c>
      <c r="D371">
        <v>0</v>
      </c>
      <c r="E371">
        <v>-286</v>
      </c>
      <c r="F371">
        <v>72</v>
      </c>
      <c r="G371">
        <v>49</v>
      </c>
      <c r="H371">
        <v>50</v>
      </c>
      <c r="I371">
        <v>16</v>
      </c>
      <c r="J371">
        <v>20</v>
      </c>
      <c r="K371">
        <v>0</v>
      </c>
      <c r="L371">
        <v>375</v>
      </c>
      <c r="M371">
        <v>0</v>
      </c>
      <c r="AB371" t="s">
        <v>1</v>
      </c>
      <c r="AC371">
        <v>366</v>
      </c>
      <c r="AD371">
        <v>1</v>
      </c>
      <c r="AE371">
        <v>-286</v>
      </c>
      <c r="AF371">
        <v>72</v>
      </c>
      <c r="AG371">
        <v>49</v>
      </c>
      <c r="AH371">
        <v>50</v>
      </c>
      <c r="AI371">
        <v>375</v>
      </c>
      <c r="AJ371">
        <v>0</v>
      </c>
    </row>
    <row r="372" spans="1:36" x14ac:dyDescent="0.3">
      <c r="A372" t="s">
        <v>1</v>
      </c>
      <c r="B372">
        <v>367</v>
      </c>
      <c r="C372">
        <v>10</v>
      </c>
      <c r="D372">
        <v>0</v>
      </c>
      <c r="E372">
        <v>626</v>
      </c>
      <c r="F372">
        <v>46</v>
      </c>
      <c r="G372">
        <v>156</v>
      </c>
      <c r="H372">
        <v>105</v>
      </c>
      <c r="I372">
        <v>6</v>
      </c>
      <c r="J372">
        <v>15</v>
      </c>
      <c r="K372">
        <v>0</v>
      </c>
      <c r="L372">
        <v>826</v>
      </c>
      <c r="M372">
        <v>1</v>
      </c>
      <c r="AB372" t="s">
        <v>1</v>
      </c>
      <c r="AC372">
        <v>367</v>
      </c>
      <c r="AD372">
        <v>10</v>
      </c>
      <c r="AE372">
        <v>626</v>
      </c>
      <c r="AF372">
        <v>46</v>
      </c>
      <c r="AG372">
        <v>156</v>
      </c>
      <c r="AH372">
        <v>105</v>
      </c>
      <c r="AI372">
        <v>826</v>
      </c>
      <c r="AJ372">
        <v>1</v>
      </c>
    </row>
    <row r="373" spans="1:36" x14ac:dyDescent="0.3">
      <c r="A373" t="s">
        <v>1</v>
      </c>
      <c r="B373">
        <v>368</v>
      </c>
      <c r="C373">
        <v>3</v>
      </c>
      <c r="D373">
        <v>0</v>
      </c>
      <c r="E373">
        <v>-83</v>
      </c>
      <c r="F373">
        <v>89</v>
      </c>
      <c r="G373">
        <v>91</v>
      </c>
      <c r="H373">
        <v>64</v>
      </c>
      <c r="I373">
        <v>4</v>
      </c>
      <c r="J373">
        <v>14</v>
      </c>
      <c r="K373">
        <v>0</v>
      </c>
      <c r="L373">
        <v>513</v>
      </c>
      <c r="M373">
        <v>1</v>
      </c>
      <c r="AB373" t="s">
        <v>1</v>
      </c>
      <c r="AC373">
        <v>368</v>
      </c>
      <c r="AD373">
        <v>3</v>
      </c>
      <c r="AE373">
        <v>-83</v>
      </c>
      <c r="AF373">
        <v>89</v>
      </c>
      <c r="AG373">
        <v>91</v>
      </c>
      <c r="AH373">
        <v>64</v>
      </c>
      <c r="AI373">
        <v>513</v>
      </c>
      <c r="AJ373">
        <v>1</v>
      </c>
    </row>
    <row r="374" spans="1:36" x14ac:dyDescent="0.3">
      <c r="A374" t="s">
        <v>1</v>
      </c>
      <c r="B374">
        <v>369</v>
      </c>
      <c r="C374">
        <v>1</v>
      </c>
      <c r="D374">
        <v>0</v>
      </c>
      <c r="E374">
        <v>-220</v>
      </c>
      <c r="F374">
        <v>38</v>
      </c>
      <c r="G374">
        <v>31</v>
      </c>
      <c r="H374">
        <v>35</v>
      </c>
      <c r="I374">
        <v>11</v>
      </c>
      <c r="J374">
        <v>20</v>
      </c>
      <c r="K374">
        <v>0</v>
      </c>
      <c r="L374">
        <v>473</v>
      </c>
      <c r="M374">
        <v>0</v>
      </c>
      <c r="AB374" t="s">
        <v>1</v>
      </c>
      <c r="AC374">
        <v>369</v>
      </c>
      <c r="AD374">
        <v>1</v>
      </c>
      <c r="AE374">
        <v>-220</v>
      </c>
      <c r="AF374">
        <v>38</v>
      </c>
      <c r="AG374">
        <v>31</v>
      </c>
      <c r="AH374">
        <v>35</v>
      </c>
      <c r="AI374">
        <v>473</v>
      </c>
      <c r="AJ374">
        <v>0</v>
      </c>
    </row>
    <row r="375" spans="1:36" x14ac:dyDescent="0.3">
      <c r="A375" t="s">
        <v>1</v>
      </c>
      <c r="B375">
        <v>370</v>
      </c>
      <c r="C375">
        <v>4</v>
      </c>
      <c r="D375">
        <v>22</v>
      </c>
      <c r="E375">
        <v>57</v>
      </c>
      <c r="F375">
        <v>2</v>
      </c>
      <c r="G375">
        <v>26</v>
      </c>
      <c r="H375">
        <v>28</v>
      </c>
      <c r="I375">
        <v>6</v>
      </c>
      <c r="J375">
        <v>13</v>
      </c>
      <c r="K375">
        <v>0</v>
      </c>
      <c r="L375">
        <v>485</v>
      </c>
      <c r="M375">
        <v>0</v>
      </c>
      <c r="AB375" t="s">
        <v>1</v>
      </c>
      <c r="AC375">
        <v>370</v>
      </c>
      <c r="AD375">
        <v>4</v>
      </c>
      <c r="AE375">
        <v>57</v>
      </c>
      <c r="AF375">
        <v>2</v>
      </c>
      <c r="AG375">
        <v>26</v>
      </c>
      <c r="AH375">
        <v>28</v>
      </c>
      <c r="AI375">
        <v>485</v>
      </c>
      <c r="AJ375">
        <v>0</v>
      </c>
    </row>
    <row r="376" spans="1:36" x14ac:dyDescent="0.3">
      <c r="A376" t="s">
        <v>1</v>
      </c>
      <c r="B376">
        <v>371</v>
      </c>
      <c r="C376">
        <v>3</v>
      </c>
      <c r="D376">
        <v>6</v>
      </c>
      <c r="E376">
        <v>97</v>
      </c>
      <c r="F376">
        <v>46</v>
      </c>
      <c r="G376">
        <v>56</v>
      </c>
      <c r="H376">
        <v>58</v>
      </c>
      <c r="I376">
        <v>17</v>
      </c>
      <c r="J376">
        <v>20</v>
      </c>
      <c r="K376">
        <v>1</v>
      </c>
      <c r="L376">
        <v>513</v>
      </c>
      <c r="M376">
        <v>0</v>
      </c>
      <c r="AB376" t="s">
        <v>1</v>
      </c>
      <c r="AC376">
        <v>371</v>
      </c>
      <c r="AD376">
        <v>3</v>
      </c>
      <c r="AE376">
        <v>97</v>
      </c>
      <c r="AF376">
        <v>46</v>
      </c>
      <c r="AG376">
        <v>56</v>
      </c>
      <c r="AH376">
        <v>58</v>
      </c>
      <c r="AI376">
        <v>513</v>
      </c>
      <c r="AJ376">
        <v>0</v>
      </c>
    </row>
    <row r="377" spans="1:36" x14ac:dyDescent="0.3">
      <c r="A377" t="s">
        <v>1</v>
      </c>
      <c r="B377">
        <v>372</v>
      </c>
      <c r="C377">
        <v>8</v>
      </c>
      <c r="D377">
        <v>90</v>
      </c>
      <c r="E377">
        <v>-4</v>
      </c>
      <c r="F377">
        <v>18</v>
      </c>
      <c r="G377">
        <v>75</v>
      </c>
      <c r="H377">
        <v>65</v>
      </c>
      <c r="I377">
        <v>2</v>
      </c>
      <c r="J377">
        <v>10</v>
      </c>
      <c r="K377">
        <v>0</v>
      </c>
      <c r="L377">
        <v>464</v>
      </c>
      <c r="M377">
        <v>1</v>
      </c>
      <c r="AB377" t="s">
        <v>1</v>
      </c>
      <c r="AC377">
        <v>372</v>
      </c>
      <c r="AD377">
        <v>8</v>
      </c>
      <c r="AE377">
        <v>-4</v>
      </c>
      <c r="AF377">
        <v>18</v>
      </c>
      <c r="AG377">
        <v>75</v>
      </c>
      <c r="AH377">
        <v>65</v>
      </c>
      <c r="AI377">
        <v>464</v>
      </c>
      <c r="AJ377">
        <v>1</v>
      </c>
    </row>
    <row r="378" spans="1:36" x14ac:dyDescent="0.3">
      <c r="A378" t="s">
        <v>1</v>
      </c>
      <c r="B378">
        <v>373</v>
      </c>
      <c r="C378">
        <v>6</v>
      </c>
      <c r="D378">
        <v>68</v>
      </c>
      <c r="E378">
        <v>13</v>
      </c>
      <c r="F378">
        <v>40</v>
      </c>
      <c r="G378">
        <v>97</v>
      </c>
      <c r="H378">
        <v>84</v>
      </c>
      <c r="I378">
        <v>1</v>
      </c>
      <c r="J378">
        <v>6</v>
      </c>
      <c r="K378">
        <v>0</v>
      </c>
      <c r="L378">
        <v>645</v>
      </c>
      <c r="M378">
        <v>1</v>
      </c>
      <c r="AB378" t="s">
        <v>1</v>
      </c>
      <c r="AC378">
        <v>373</v>
      </c>
      <c r="AD378">
        <v>6</v>
      </c>
      <c r="AE378">
        <v>13</v>
      </c>
      <c r="AF378">
        <v>40</v>
      </c>
      <c r="AG378">
        <v>97</v>
      </c>
      <c r="AH378">
        <v>84</v>
      </c>
      <c r="AI378">
        <v>645</v>
      </c>
      <c r="AJ378">
        <v>1</v>
      </c>
    </row>
    <row r="379" spans="1:36" x14ac:dyDescent="0.3">
      <c r="A379" t="s">
        <v>1</v>
      </c>
      <c r="B379">
        <v>374</v>
      </c>
      <c r="C379">
        <v>2</v>
      </c>
      <c r="D379">
        <v>46</v>
      </c>
      <c r="E379">
        <v>-157</v>
      </c>
      <c r="F379">
        <v>42</v>
      </c>
      <c r="G379">
        <v>44</v>
      </c>
      <c r="H379">
        <v>54</v>
      </c>
      <c r="I379">
        <v>8</v>
      </c>
      <c r="J379">
        <v>17</v>
      </c>
      <c r="K379">
        <v>0</v>
      </c>
      <c r="L379">
        <v>421</v>
      </c>
      <c r="M379">
        <v>0</v>
      </c>
      <c r="AB379" t="s">
        <v>1</v>
      </c>
      <c r="AC379">
        <v>374</v>
      </c>
      <c r="AD379">
        <v>2</v>
      </c>
      <c r="AE379">
        <v>-157</v>
      </c>
      <c r="AF379">
        <v>42</v>
      </c>
      <c r="AG379">
        <v>44</v>
      </c>
      <c r="AH379">
        <v>54</v>
      </c>
      <c r="AI379">
        <v>421</v>
      </c>
      <c r="AJ379">
        <v>0</v>
      </c>
    </row>
    <row r="380" spans="1:36" x14ac:dyDescent="0.3">
      <c r="A380" t="s">
        <v>1</v>
      </c>
      <c r="B380">
        <v>375</v>
      </c>
      <c r="C380">
        <v>6</v>
      </c>
      <c r="D380">
        <v>87</v>
      </c>
      <c r="E380">
        <v>66</v>
      </c>
      <c r="F380">
        <v>14</v>
      </c>
      <c r="G380">
        <v>56</v>
      </c>
      <c r="H380">
        <v>66</v>
      </c>
      <c r="I380">
        <v>6</v>
      </c>
      <c r="J380">
        <v>9</v>
      </c>
      <c r="K380">
        <v>0</v>
      </c>
      <c r="L380">
        <v>463</v>
      </c>
      <c r="M380">
        <v>0</v>
      </c>
      <c r="AB380" t="s">
        <v>1</v>
      </c>
      <c r="AC380">
        <v>375</v>
      </c>
      <c r="AD380">
        <v>6</v>
      </c>
      <c r="AE380">
        <v>66</v>
      </c>
      <c r="AF380">
        <v>14</v>
      </c>
      <c r="AG380">
        <v>56</v>
      </c>
      <c r="AH380">
        <v>66</v>
      </c>
      <c r="AI380">
        <v>463</v>
      </c>
      <c r="AJ380">
        <v>0</v>
      </c>
    </row>
    <row r="381" spans="1:36" x14ac:dyDescent="0.3">
      <c r="A381" t="s">
        <v>1</v>
      </c>
      <c r="B381">
        <v>376</v>
      </c>
      <c r="C381">
        <v>9</v>
      </c>
      <c r="D381">
        <v>0</v>
      </c>
      <c r="E381">
        <v>76</v>
      </c>
      <c r="F381">
        <v>15</v>
      </c>
      <c r="G381">
        <v>75</v>
      </c>
      <c r="H381">
        <v>51</v>
      </c>
      <c r="I381">
        <v>5</v>
      </c>
      <c r="J381">
        <v>13</v>
      </c>
      <c r="K381">
        <v>0</v>
      </c>
      <c r="L381">
        <v>673</v>
      </c>
      <c r="M381">
        <v>1</v>
      </c>
      <c r="AB381" t="s">
        <v>1</v>
      </c>
      <c r="AC381">
        <v>376</v>
      </c>
      <c r="AD381">
        <v>9</v>
      </c>
      <c r="AE381">
        <v>76</v>
      </c>
      <c r="AF381">
        <v>15</v>
      </c>
      <c r="AG381">
        <v>75</v>
      </c>
      <c r="AH381">
        <v>51</v>
      </c>
      <c r="AI381">
        <v>673</v>
      </c>
      <c r="AJ381">
        <v>1</v>
      </c>
    </row>
    <row r="382" spans="1:36" x14ac:dyDescent="0.3">
      <c r="A382" t="s">
        <v>1</v>
      </c>
      <c r="B382">
        <v>377</v>
      </c>
      <c r="C382">
        <v>3</v>
      </c>
      <c r="D382">
        <v>0</v>
      </c>
      <c r="E382">
        <v>-6</v>
      </c>
      <c r="F382">
        <v>19</v>
      </c>
      <c r="G382">
        <v>39</v>
      </c>
      <c r="H382">
        <v>45</v>
      </c>
      <c r="I382">
        <v>13</v>
      </c>
      <c r="J382">
        <v>19</v>
      </c>
      <c r="K382">
        <v>1</v>
      </c>
      <c r="L382">
        <v>602</v>
      </c>
      <c r="M382">
        <v>0</v>
      </c>
      <c r="AB382" t="s">
        <v>1</v>
      </c>
      <c r="AC382">
        <v>377</v>
      </c>
      <c r="AD382">
        <v>3</v>
      </c>
      <c r="AE382">
        <v>-6</v>
      </c>
      <c r="AF382">
        <v>19</v>
      </c>
      <c r="AG382">
        <v>39</v>
      </c>
      <c r="AH382">
        <v>45</v>
      </c>
      <c r="AI382">
        <v>602</v>
      </c>
      <c r="AJ382">
        <v>0</v>
      </c>
    </row>
    <row r="383" spans="1:36" x14ac:dyDescent="0.3">
      <c r="A383" t="s">
        <v>1</v>
      </c>
      <c r="B383">
        <v>378</v>
      </c>
      <c r="C383">
        <v>8</v>
      </c>
      <c r="D383">
        <v>0</v>
      </c>
      <c r="E383">
        <v>382</v>
      </c>
      <c r="F383">
        <v>93</v>
      </c>
      <c r="G383">
        <v>209</v>
      </c>
      <c r="H383">
        <v>121</v>
      </c>
      <c r="I383">
        <v>13</v>
      </c>
      <c r="J383">
        <v>20</v>
      </c>
      <c r="K383">
        <v>0</v>
      </c>
      <c r="L383">
        <v>754</v>
      </c>
      <c r="M383">
        <v>1</v>
      </c>
      <c r="AB383" t="s">
        <v>1</v>
      </c>
      <c r="AC383">
        <v>378</v>
      </c>
      <c r="AD383">
        <v>8</v>
      </c>
      <c r="AE383">
        <v>382</v>
      </c>
      <c r="AF383">
        <v>93</v>
      </c>
      <c r="AG383">
        <v>209</v>
      </c>
      <c r="AH383">
        <v>121</v>
      </c>
      <c r="AI383">
        <v>754</v>
      </c>
      <c r="AJ383">
        <v>1</v>
      </c>
    </row>
    <row r="384" spans="1:36" x14ac:dyDescent="0.3">
      <c r="A384" t="s">
        <v>1</v>
      </c>
      <c r="B384">
        <v>379</v>
      </c>
      <c r="C384">
        <v>3</v>
      </c>
      <c r="D384">
        <v>90</v>
      </c>
      <c r="E384">
        <v>-137</v>
      </c>
      <c r="F384">
        <v>20</v>
      </c>
      <c r="G384">
        <v>41</v>
      </c>
      <c r="H384">
        <v>44</v>
      </c>
      <c r="I384">
        <v>3</v>
      </c>
      <c r="J384">
        <v>6</v>
      </c>
      <c r="K384">
        <v>1</v>
      </c>
      <c r="L384">
        <v>487</v>
      </c>
      <c r="M384">
        <v>0</v>
      </c>
      <c r="AB384" t="s">
        <v>1</v>
      </c>
      <c r="AC384">
        <v>379</v>
      </c>
      <c r="AD384">
        <v>3</v>
      </c>
      <c r="AE384">
        <v>-137</v>
      </c>
      <c r="AF384">
        <v>20</v>
      </c>
      <c r="AG384">
        <v>41</v>
      </c>
      <c r="AH384">
        <v>44</v>
      </c>
      <c r="AI384">
        <v>487</v>
      </c>
      <c r="AJ384">
        <v>0</v>
      </c>
    </row>
    <row r="385" spans="1:36" x14ac:dyDescent="0.3">
      <c r="A385" t="s">
        <v>1</v>
      </c>
      <c r="B385">
        <v>380</v>
      </c>
      <c r="C385">
        <v>7</v>
      </c>
      <c r="D385">
        <v>99</v>
      </c>
      <c r="E385">
        <v>-48</v>
      </c>
      <c r="F385">
        <v>65</v>
      </c>
      <c r="G385">
        <v>136</v>
      </c>
      <c r="H385">
        <v>106</v>
      </c>
      <c r="I385">
        <v>5</v>
      </c>
      <c r="J385">
        <v>8</v>
      </c>
      <c r="K385">
        <v>0</v>
      </c>
      <c r="L385">
        <v>521</v>
      </c>
      <c r="M385">
        <v>1</v>
      </c>
      <c r="AB385" t="s">
        <v>1</v>
      </c>
      <c r="AC385">
        <v>380</v>
      </c>
      <c r="AD385">
        <v>7</v>
      </c>
      <c r="AE385">
        <v>-48</v>
      </c>
      <c r="AF385">
        <v>65</v>
      </c>
      <c r="AG385">
        <v>136</v>
      </c>
      <c r="AH385">
        <v>106</v>
      </c>
      <c r="AI385">
        <v>521</v>
      </c>
      <c r="AJ385">
        <v>1</v>
      </c>
    </row>
    <row r="386" spans="1:36" x14ac:dyDescent="0.3">
      <c r="A386" t="s">
        <v>1</v>
      </c>
      <c r="B386">
        <v>381</v>
      </c>
      <c r="C386">
        <v>1</v>
      </c>
      <c r="D386">
        <v>0</v>
      </c>
      <c r="E386">
        <v>-95</v>
      </c>
      <c r="F386">
        <v>59</v>
      </c>
      <c r="G386">
        <v>38</v>
      </c>
      <c r="H386">
        <v>29</v>
      </c>
      <c r="I386">
        <v>0</v>
      </c>
      <c r="J386">
        <v>9</v>
      </c>
      <c r="K386">
        <v>1</v>
      </c>
      <c r="L386">
        <v>518</v>
      </c>
      <c r="M386">
        <v>0</v>
      </c>
      <c r="AB386" t="s">
        <v>1</v>
      </c>
      <c r="AC386">
        <v>381</v>
      </c>
      <c r="AD386">
        <v>1</v>
      </c>
      <c r="AE386">
        <v>-95</v>
      </c>
      <c r="AF386">
        <v>59</v>
      </c>
      <c r="AG386">
        <v>38</v>
      </c>
      <c r="AH386">
        <v>29</v>
      </c>
      <c r="AI386">
        <v>518</v>
      </c>
      <c r="AJ386">
        <v>0</v>
      </c>
    </row>
    <row r="387" spans="1:36" x14ac:dyDescent="0.3">
      <c r="A387" t="s">
        <v>1</v>
      </c>
      <c r="B387">
        <v>382</v>
      </c>
      <c r="C387">
        <v>5</v>
      </c>
      <c r="D387">
        <v>0</v>
      </c>
      <c r="E387">
        <v>-183</v>
      </c>
      <c r="F387">
        <v>10</v>
      </c>
      <c r="G387">
        <v>40</v>
      </c>
      <c r="H387">
        <v>61</v>
      </c>
      <c r="I387">
        <v>19</v>
      </c>
      <c r="J387">
        <v>20</v>
      </c>
      <c r="K387">
        <v>0</v>
      </c>
      <c r="L387">
        <v>452</v>
      </c>
      <c r="M387">
        <v>0</v>
      </c>
      <c r="AB387" t="s">
        <v>1</v>
      </c>
      <c r="AC387">
        <v>382</v>
      </c>
      <c r="AD387">
        <v>5</v>
      </c>
      <c r="AE387">
        <v>-183</v>
      </c>
      <c r="AF387">
        <v>10</v>
      </c>
      <c r="AG387">
        <v>40</v>
      </c>
      <c r="AH387">
        <v>61</v>
      </c>
      <c r="AI387">
        <v>452</v>
      </c>
      <c r="AJ387">
        <v>0</v>
      </c>
    </row>
    <row r="388" spans="1:36" x14ac:dyDescent="0.3">
      <c r="A388" t="s">
        <v>1</v>
      </c>
      <c r="B388">
        <v>383</v>
      </c>
      <c r="C388">
        <v>9</v>
      </c>
      <c r="D388">
        <v>51</v>
      </c>
      <c r="E388">
        <v>521</v>
      </c>
      <c r="F388">
        <v>13</v>
      </c>
      <c r="G388">
        <v>74</v>
      </c>
      <c r="H388">
        <v>48</v>
      </c>
      <c r="I388">
        <v>16</v>
      </c>
      <c r="J388">
        <v>20</v>
      </c>
      <c r="K388">
        <v>1</v>
      </c>
      <c r="L388">
        <v>779</v>
      </c>
      <c r="M388">
        <v>1</v>
      </c>
      <c r="AB388" t="s">
        <v>1</v>
      </c>
      <c r="AC388">
        <v>383</v>
      </c>
      <c r="AD388">
        <v>9</v>
      </c>
      <c r="AE388">
        <v>521</v>
      </c>
      <c r="AF388">
        <v>13</v>
      </c>
      <c r="AG388">
        <v>74</v>
      </c>
      <c r="AH388">
        <v>48</v>
      </c>
      <c r="AI388">
        <v>779</v>
      </c>
      <c r="AJ388">
        <v>1</v>
      </c>
    </row>
    <row r="389" spans="1:36" x14ac:dyDescent="0.3">
      <c r="A389" t="s">
        <v>1</v>
      </c>
      <c r="B389">
        <v>384</v>
      </c>
      <c r="C389">
        <v>3</v>
      </c>
      <c r="D389">
        <v>0</v>
      </c>
      <c r="E389">
        <v>115</v>
      </c>
      <c r="F389">
        <v>39</v>
      </c>
      <c r="G389">
        <v>59</v>
      </c>
      <c r="H389">
        <v>29</v>
      </c>
      <c r="I389">
        <v>5</v>
      </c>
      <c r="J389">
        <v>13</v>
      </c>
      <c r="K389">
        <v>1</v>
      </c>
      <c r="L389">
        <v>685</v>
      </c>
      <c r="M389">
        <v>1</v>
      </c>
      <c r="AB389" t="s">
        <v>1</v>
      </c>
      <c r="AC389">
        <v>384</v>
      </c>
      <c r="AD389">
        <v>3</v>
      </c>
      <c r="AE389">
        <v>115</v>
      </c>
      <c r="AF389">
        <v>39</v>
      </c>
      <c r="AG389">
        <v>59</v>
      </c>
      <c r="AH389">
        <v>29</v>
      </c>
      <c r="AI389">
        <v>685</v>
      </c>
      <c r="AJ389">
        <v>1</v>
      </c>
    </row>
    <row r="390" spans="1:36" x14ac:dyDescent="0.3">
      <c r="A390" t="s">
        <v>1</v>
      </c>
      <c r="B390">
        <v>385</v>
      </c>
      <c r="C390">
        <v>2</v>
      </c>
      <c r="D390">
        <v>0</v>
      </c>
      <c r="E390">
        <v>-208</v>
      </c>
      <c r="F390">
        <v>21</v>
      </c>
      <c r="G390">
        <v>32</v>
      </c>
      <c r="H390">
        <v>48</v>
      </c>
      <c r="I390">
        <v>17</v>
      </c>
      <c r="J390">
        <v>20</v>
      </c>
      <c r="K390">
        <v>1</v>
      </c>
      <c r="L390">
        <v>414</v>
      </c>
      <c r="M390">
        <v>0</v>
      </c>
      <c r="AB390" t="s">
        <v>1</v>
      </c>
      <c r="AC390">
        <v>385</v>
      </c>
      <c r="AD390">
        <v>2</v>
      </c>
      <c r="AE390">
        <v>-208</v>
      </c>
      <c r="AF390">
        <v>21</v>
      </c>
      <c r="AG390">
        <v>32</v>
      </c>
      <c r="AH390">
        <v>48</v>
      </c>
      <c r="AI390">
        <v>414</v>
      </c>
      <c r="AJ390">
        <v>0</v>
      </c>
    </row>
    <row r="391" spans="1:36" x14ac:dyDescent="0.3">
      <c r="A391" t="s">
        <v>1</v>
      </c>
      <c r="B391">
        <v>386</v>
      </c>
      <c r="C391">
        <v>4</v>
      </c>
      <c r="D391">
        <v>55</v>
      </c>
      <c r="E391">
        <v>32</v>
      </c>
      <c r="F391">
        <v>38</v>
      </c>
      <c r="G391">
        <v>66</v>
      </c>
      <c r="H391">
        <v>62</v>
      </c>
      <c r="I391">
        <v>0</v>
      </c>
      <c r="J391">
        <v>1</v>
      </c>
      <c r="K391">
        <v>1</v>
      </c>
      <c r="L391">
        <v>601</v>
      </c>
      <c r="M391">
        <v>1</v>
      </c>
      <c r="AB391" t="s">
        <v>1</v>
      </c>
      <c r="AC391">
        <v>386</v>
      </c>
      <c r="AD391">
        <v>4</v>
      </c>
      <c r="AE391">
        <v>32</v>
      </c>
      <c r="AF391">
        <v>38</v>
      </c>
      <c r="AG391">
        <v>66</v>
      </c>
      <c r="AH391">
        <v>62</v>
      </c>
      <c r="AI391">
        <v>601</v>
      </c>
      <c r="AJ391">
        <v>1</v>
      </c>
    </row>
    <row r="392" spans="1:36" x14ac:dyDescent="0.3">
      <c r="A392" t="s">
        <v>1</v>
      </c>
      <c r="B392">
        <v>387</v>
      </c>
      <c r="C392">
        <v>8</v>
      </c>
      <c r="D392">
        <v>0</v>
      </c>
      <c r="E392">
        <v>-33</v>
      </c>
      <c r="F392">
        <v>60</v>
      </c>
      <c r="G392">
        <v>145</v>
      </c>
      <c r="H392">
        <v>137</v>
      </c>
      <c r="I392">
        <v>9</v>
      </c>
      <c r="J392">
        <v>17</v>
      </c>
      <c r="K392">
        <v>0</v>
      </c>
      <c r="L392">
        <v>491</v>
      </c>
      <c r="M392">
        <v>1</v>
      </c>
      <c r="AB392" t="s">
        <v>1</v>
      </c>
      <c r="AC392">
        <v>387</v>
      </c>
      <c r="AD392">
        <v>8</v>
      </c>
      <c r="AE392">
        <v>-33</v>
      </c>
      <c r="AF392">
        <v>60</v>
      </c>
      <c r="AG392">
        <v>145</v>
      </c>
      <c r="AH392">
        <v>137</v>
      </c>
      <c r="AI392">
        <v>491</v>
      </c>
      <c r="AJ392">
        <v>1</v>
      </c>
    </row>
    <row r="393" spans="1:36" x14ac:dyDescent="0.3">
      <c r="A393" t="s">
        <v>1</v>
      </c>
      <c r="B393">
        <v>388</v>
      </c>
      <c r="C393">
        <v>5</v>
      </c>
      <c r="D393">
        <v>31</v>
      </c>
      <c r="E393">
        <v>265</v>
      </c>
      <c r="F393">
        <v>12</v>
      </c>
      <c r="G393">
        <v>43</v>
      </c>
      <c r="H393">
        <v>49</v>
      </c>
      <c r="I393">
        <v>6</v>
      </c>
      <c r="J393">
        <v>15</v>
      </c>
      <c r="K393">
        <v>1</v>
      </c>
      <c r="L393">
        <v>610</v>
      </c>
      <c r="M393">
        <v>0</v>
      </c>
      <c r="AB393" t="s">
        <v>1</v>
      </c>
      <c r="AC393">
        <v>388</v>
      </c>
      <c r="AD393">
        <v>5</v>
      </c>
      <c r="AE393">
        <v>265</v>
      </c>
      <c r="AF393">
        <v>12</v>
      </c>
      <c r="AG393">
        <v>43</v>
      </c>
      <c r="AH393">
        <v>49</v>
      </c>
      <c r="AI393">
        <v>610</v>
      </c>
      <c r="AJ393">
        <v>0</v>
      </c>
    </row>
    <row r="394" spans="1:36" x14ac:dyDescent="0.3">
      <c r="A394" t="s">
        <v>1</v>
      </c>
      <c r="B394">
        <v>389</v>
      </c>
      <c r="C394">
        <v>7</v>
      </c>
      <c r="D394">
        <v>0</v>
      </c>
      <c r="E394">
        <v>252</v>
      </c>
      <c r="F394">
        <v>1</v>
      </c>
      <c r="G394">
        <v>42</v>
      </c>
      <c r="H394">
        <v>34</v>
      </c>
      <c r="I394">
        <v>8</v>
      </c>
      <c r="J394">
        <v>15</v>
      </c>
      <c r="K394">
        <v>0</v>
      </c>
      <c r="L394">
        <v>636</v>
      </c>
      <c r="M394">
        <v>1</v>
      </c>
      <c r="AB394" t="s">
        <v>1</v>
      </c>
      <c r="AC394">
        <v>389</v>
      </c>
      <c r="AD394">
        <v>7</v>
      </c>
      <c r="AE394">
        <v>252</v>
      </c>
      <c r="AF394">
        <v>1</v>
      </c>
      <c r="AG394">
        <v>42</v>
      </c>
      <c r="AH394">
        <v>34</v>
      </c>
      <c r="AI394">
        <v>636</v>
      </c>
      <c r="AJ394">
        <v>1</v>
      </c>
    </row>
    <row r="395" spans="1:36" x14ac:dyDescent="0.3">
      <c r="A395" t="s">
        <v>1</v>
      </c>
      <c r="B395">
        <v>390</v>
      </c>
      <c r="C395">
        <v>5</v>
      </c>
      <c r="D395">
        <v>51</v>
      </c>
      <c r="E395">
        <v>64</v>
      </c>
      <c r="F395">
        <v>24</v>
      </c>
      <c r="G395">
        <v>56</v>
      </c>
      <c r="H395">
        <v>47</v>
      </c>
      <c r="I395">
        <v>5</v>
      </c>
      <c r="J395">
        <v>11</v>
      </c>
      <c r="K395">
        <v>0</v>
      </c>
      <c r="L395">
        <v>556</v>
      </c>
      <c r="M395">
        <v>1</v>
      </c>
      <c r="AB395" t="s">
        <v>1</v>
      </c>
      <c r="AC395">
        <v>390</v>
      </c>
      <c r="AD395">
        <v>5</v>
      </c>
      <c r="AE395">
        <v>64</v>
      </c>
      <c r="AF395">
        <v>24</v>
      </c>
      <c r="AG395">
        <v>56</v>
      </c>
      <c r="AH395">
        <v>47</v>
      </c>
      <c r="AI395">
        <v>556</v>
      </c>
      <c r="AJ395">
        <v>1</v>
      </c>
    </row>
    <row r="396" spans="1:36" x14ac:dyDescent="0.3">
      <c r="A396" t="s">
        <v>1</v>
      </c>
      <c r="B396">
        <v>391</v>
      </c>
      <c r="C396">
        <v>2</v>
      </c>
      <c r="D396">
        <v>0</v>
      </c>
      <c r="E396">
        <v>-146</v>
      </c>
      <c r="F396">
        <v>45</v>
      </c>
      <c r="G396">
        <v>44</v>
      </c>
      <c r="H396">
        <v>34</v>
      </c>
      <c r="I396">
        <v>9</v>
      </c>
      <c r="J396">
        <v>10</v>
      </c>
      <c r="K396">
        <v>1</v>
      </c>
      <c r="L396">
        <v>422</v>
      </c>
      <c r="M396">
        <v>1</v>
      </c>
      <c r="AB396" t="s">
        <v>1</v>
      </c>
      <c r="AC396">
        <v>391</v>
      </c>
      <c r="AD396">
        <v>2</v>
      </c>
      <c r="AE396">
        <v>-146</v>
      </c>
      <c r="AF396">
        <v>45</v>
      </c>
      <c r="AG396">
        <v>44</v>
      </c>
      <c r="AH396">
        <v>34</v>
      </c>
      <c r="AI396">
        <v>422</v>
      </c>
      <c r="AJ396">
        <v>1</v>
      </c>
    </row>
    <row r="397" spans="1:36" x14ac:dyDescent="0.3">
      <c r="A397" t="s">
        <v>1</v>
      </c>
      <c r="B397">
        <v>392</v>
      </c>
      <c r="C397">
        <v>3</v>
      </c>
      <c r="D397">
        <v>0</v>
      </c>
      <c r="E397">
        <v>-7</v>
      </c>
      <c r="F397">
        <v>48</v>
      </c>
      <c r="G397">
        <v>59</v>
      </c>
      <c r="H397">
        <v>60</v>
      </c>
      <c r="I397">
        <v>17</v>
      </c>
      <c r="J397">
        <v>20</v>
      </c>
      <c r="K397">
        <v>0</v>
      </c>
      <c r="L397">
        <v>450</v>
      </c>
      <c r="M397">
        <v>0</v>
      </c>
      <c r="AB397" t="s">
        <v>1</v>
      </c>
      <c r="AC397">
        <v>392</v>
      </c>
      <c r="AD397">
        <v>3</v>
      </c>
      <c r="AE397">
        <v>-7</v>
      </c>
      <c r="AF397">
        <v>48</v>
      </c>
      <c r="AG397">
        <v>59</v>
      </c>
      <c r="AH397">
        <v>60</v>
      </c>
      <c r="AI397">
        <v>450</v>
      </c>
      <c r="AJ397">
        <v>0</v>
      </c>
    </row>
    <row r="398" spans="1:36" x14ac:dyDescent="0.3">
      <c r="A398" t="s">
        <v>1</v>
      </c>
      <c r="B398">
        <v>393</v>
      </c>
      <c r="C398">
        <v>7</v>
      </c>
      <c r="D398">
        <v>12</v>
      </c>
      <c r="E398">
        <v>286</v>
      </c>
      <c r="F398">
        <v>36</v>
      </c>
      <c r="G398">
        <v>100</v>
      </c>
      <c r="H398">
        <v>62</v>
      </c>
      <c r="I398">
        <v>15</v>
      </c>
      <c r="J398">
        <v>18</v>
      </c>
      <c r="K398">
        <v>1</v>
      </c>
      <c r="L398">
        <v>607</v>
      </c>
      <c r="M398">
        <v>1</v>
      </c>
      <c r="AB398" t="s">
        <v>1</v>
      </c>
      <c r="AC398">
        <v>393</v>
      </c>
      <c r="AD398">
        <v>7</v>
      </c>
      <c r="AE398">
        <v>286</v>
      </c>
      <c r="AF398">
        <v>36</v>
      </c>
      <c r="AG398">
        <v>100</v>
      </c>
      <c r="AH398">
        <v>62</v>
      </c>
      <c r="AI398">
        <v>607</v>
      </c>
      <c r="AJ398">
        <v>1</v>
      </c>
    </row>
    <row r="399" spans="1:36" x14ac:dyDescent="0.3">
      <c r="A399" t="s">
        <v>1</v>
      </c>
      <c r="B399">
        <v>394</v>
      </c>
      <c r="C399">
        <v>2</v>
      </c>
      <c r="D399">
        <v>46</v>
      </c>
      <c r="E399">
        <v>33</v>
      </c>
      <c r="F399">
        <v>35</v>
      </c>
      <c r="G399">
        <v>45</v>
      </c>
      <c r="H399">
        <v>49</v>
      </c>
      <c r="I399">
        <v>9</v>
      </c>
      <c r="J399">
        <v>19</v>
      </c>
      <c r="K399">
        <v>0</v>
      </c>
      <c r="L399">
        <v>460</v>
      </c>
      <c r="M399">
        <v>0</v>
      </c>
      <c r="AB399" t="s">
        <v>1</v>
      </c>
      <c r="AC399">
        <v>394</v>
      </c>
      <c r="AD399">
        <v>2</v>
      </c>
      <c r="AE399">
        <v>33</v>
      </c>
      <c r="AF399">
        <v>35</v>
      </c>
      <c r="AG399">
        <v>45</v>
      </c>
      <c r="AH399">
        <v>49</v>
      </c>
      <c r="AI399">
        <v>460</v>
      </c>
      <c r="AJ399">
        <v>0</v>
      </c>
    </row>
    <row r="400" spans="1:36" x14ac:dyDescent="0.3">
      <c r="A400" t="s">
        <v>1</v>
      </c>
      <c r="B400">
        <v>395</v>
      </c>
      <c r="C400">
        <v>3</v>
      </c>
      <c r="D400">
        <v>0</v>
      </c>
      <c r="E400">
        <v>-127</v>
      </c>
      <c r="F400">
        <v>43</v>
      </c>
      <c r="G400">
        <v>64</v>
      </c>
      <c r="H400">
        <v>80</v>
      </c>
      <c r="I400">
        <v>8</v>
      </c>
      <c r="J400">
        <v>16</v>
      </c>
      <c r="K400">
        <v>1</v>
      </c>
      <c r="L400">
        <v>394</v>
      </c>
      <c r="M400">
        <v>1</v>
      </c>
      <c r="AB400" t="s">
        <v>1</v>
      </c>
      <c r="AC400">
        <v>395</v>
      </c>
      <c r="AD400">
        <v>3</v>
      </c>
      <c r="AE400">
        <v>-127</v>
      </c>
      <c r="AF400">
        <v>43</v>
      </c>
      <c r="AG400">
        <v>64</v>
      </c>
      <c r="AH400">
        <v>80</v>
      </c>
      <c r="AI400">
        <v>394</v>
      </c>
      <c r="AJ400">
        <v>1</v>
      </c>
    </row>
    <row r="401" spans="1:36" x14ac:dyDescent="0.3">
      <c r="A401" t="s">
        <v>1</v>
      </c>
      <c r="B401">
        <v>396</v>
      </c>
      <c r="C401">
        <v>7</v>
      </c>
      <c r="D401">
        <v>0</v>
      </c>
      <c r="E401">
        <v>340</v>
      </c>
      <c r="F401">
        <v>32</v>
      </c>
      <c r="G401">
        <v>90</v>
      </c>
      <c r="H401">
        <v>59</v>
      </c>
      <c r="I401">
        <v>7</v>
      </c>
      <c r="J401">
        <v>8</v>
      </c>
      <c r="K401">
        <v>1</v>
      </c>
      <c r="L401">
        <v>694</v>
      </c>
      <c r="M401">
        <v>1</v>
      </c>
      <c r="AB401" t="s">
        <v>1</v>
      </c>
      <c r="AC401">
        <v>396</v>
      </c>
      <c r="AD401">
        <v>7</v>
      </c>
      <c r="AE401">
        <v>340</v>
      </c>
      <c r="AF401">
        <v>32</v>
      </c>
      <c r="AG401">
        <v>90</v>
      </c>
      <c r="AH401">
        <v>59</v>
      </c>
      <c r="AI401">
        <v>694</v>
      </c>
      <c r="AJ401">
        <v>1</v>
      </c>
    </row>
    <row r="402" spans="1:36" x14ac:dyDescent="0.3">
      <c r="A402" t="s">
        <v>1</v>
      </c>
      <c r="B402">
        <v>397</v>
      </c>
      <c r="C402">
        <v>6</v>
      </c>
      <c r="D402">
        <v>84</v>
      </c>
      <c r="E402">
        <v>41</v>
      </c>
      <c r="F402">
        <v>40</v>
      </c>
      <c r="G402">
        <v>97</v>
      </c>
      <c r="H402">
        <v>55</v>
      </c>
      <c r="I402">
        <v>4</v>
      </c>
      <c r="J402">
        <v>8</v>
      </c>
      <c r="K402">
        <v>1</v>
      </c>
      <c r="L402">
        <v>616</v>
      </c>
      <c r="M402">
        <v>1</v>
      </c>
      <c r="AB402" t="s">
        <v>1</v>
      </c>
      <c r="AC402">
        <v>397</v>
      </c>
      <c r="AD402">
        <v>6</v>
      </c>
      <c r="AE402">
        <v>41</v>
      </c>
      <c r="AF402">
        <v>40</v>
      </c>
      <c r="AG402">
        <v>97</v>
      </c>
      <c r="AH402">
        <v>55</v>
      </c>
      <c r="AI402">
        <v>616</v>
      </c>
      <c r="AJ402">
        <v>1</v>
      </c>
    </row>
    <row r="403" spans="1:36" x14ac:dyDescent="0.3">
      <c r="A403" t="s">
        <v>1</v>
      </c>
      <c r="B403">
        <v>398</v>
      </c>
      <c r="C403">
        <v>3</v>
      </c>
      <c r="D403">
        <v>70</v>
      </c>
      <c r="E403">
        <v>-116</v>
      </c>
      <c r="F403">
        <v>35</v>
      </c>
      <c r="G403">
        <v>49</v>
      </c>
      <c r="H403">
        <v>59</v>
      </c>
      <c r="I403">
        <v>9</v>
      </c>
      <c r="J403">
        <v>13</v>
      </c>
      <c r="K403">
        <v>1</v>
      </c>
      <c r="L403">
        <v>485</v>
      </c>
      <c r="M403">
        <v>0</v>
      </c>
      <c r="AB403" t="s">
        <v>1</v>
      </c>
      <c r="AC403">
        <v>398</v>
      </c>
      <c r="AD403">
        <v>3</v>
      </c>
      <c r="AE403">
        <v>-116</v>
      </c>
      <c r="AF403">
        <v>35</v>
      </c>
      <c r="AG403">
        <v>49</v>
      </c>
      <c r="AH403">
        <v>59</v>
      </c>
      <c r="AI403">
        <v>485</v>
      </c>
      <c r="AJ403">
        <v>0</v>
      </c>
    </row>
    <row r="404" spans="1:36" x14ac:dyDescent="0.3">
      <c r="A404" t="s">
        <v>1</v>
      </c>
      <c r="B404">
        <v>399</v>
      </c>
      <c r="C404">
        <v>1</v>
      </c>
      <c r="D404">
        <v>0</v>
      </c>
      <c r="E404">
        <v>-192</v>
      </c>
      <c r="F404">
        <v>0</v>
      </c>
      <c r="G404">
        <v>11</v>
      </c>
      <c r="H404">
        <v>29</v>
      </c>
      <c r="I404">
        <v>9</v>
      </c>
      <c r="J404">
        <v>15</v>
      </c>
      <c r="K404">
        <v>0</v>
      </c>
      <c r="L404">
        <v>390</v>
      </c>
      <c r="M404">
        <v>0</v>
      </c>
      <c r="AB404" t="s">
        <v>1</v>
      </c>
      <c r="AC404">
        <v>399</v>
      </c>
      <c r="AD404">
        <v>1</v>
      </c>
      <c r="AE404">
        <v>-192</v>
      </c>
      <c r="AF404">
        <v>0</v>
      </c>
      <c r="AG404">
        <v>11</v>
      </c>
      <c r="AH404">
        <v>29</v>
      </c>
      <c r="AI404">
        <v>390</v>
      </c>
      <c r="AJ404">
        <v>0</v>
      </c>
    </row>
    <row r="405" spans="1:36" x14ac:dyDescent="0.3">
      <c r="A405" t="s">
        <v>1</v>
      </c>
      <c r="B405">
        <v>400</v>
      </c>
      <c r="C405">
        <v>4</v>
      </c>
      <c r="D405">
        <v>96</v>
      </c>
      <c r="E405">
        <v>122</v>
      </c>
      <c r="F405">
        <v>9</v>
      </c>
      <c r="G405">
        <v>35</v>
      </c>
      <c r="H405">
        <v>39</v>
      </c>
      <c r="I405">
        <v>5</v>
      </c>
      <c r="J405">
        <v>8</v>
      </c>
      <c r="K405">
        <v>1</v>
      </c>
      <c r="L405">
        <v>529</v>
      </c>
      <c r="M405">
        <v>0</v>
      </c>
      <c r="AB405" t="s">
        <v>1</v>
      </c>
      <c r="AC405">
        <v>400</v>
      </c>
      <c r="AD405">
        <v>4</v>
      </c>
      <c r="AE405">
        <v>122</v>
      </c>
      <c r="AF405">
        <v>9</v>
      </c>
      <c r="AG405">
        <v>35</v>
      </c>
      <c r="AH405">
        <v>39</v>
      </c>
      <c r="AI405">
        <v>529</v>
      </c>
      <c r="AJ405">
        <v>0</v>
      </c>
    </row>
    <row r="406" spans="1:36" x14ac:dyDescent="0.3">
      <c r="A406" t="s">
        <v>1</v>
      </c>
      <c r="B406">
        <v>401</v>
      </c>
      <c r="C406">
        <v>2</v>
      </c>
      <c r="D406">
        <v>0</v>
      </c>
      <c r="E406">
        <v>88</v>
      </c>
      <c r="F406">
        <v>97</v>
      </c>
      <c r="G406">
        <v>84</v>
      </c>
      <c r="H406">
        <v>56</v>
      </c>
      <c r="I406">
        <v>1</v>
      </c>
      <c r="J406">
        <v>7</v>
      </c>
      <c r="K406">
        <v>0</v>
      </c>
      <c r="L406">
        <v>525</v>
      </c>
      <c r="M406">
        <v>1</v>
      </c>
      <c r="AB406" t="s">
        <v>1</v>
      </c>
      <c r="AC406">
        <v>401</v>
      </c>
      <c r="AD406">
        <v>2</v>
      </c>
      <c r="AE406">
        <v>88</v>
      </c>
      <c r="AF406">
        <v>97</v>
      </c>
      <c r="AG406">
        <v>84</v>
      </c>
      <c r="AH406">
        <v>56</v>
      </c>
      <c r="AI406">
        <v>525</v>
      </c>
      <c r="AJ406">
        <v>1</v>
      </c>
    </row>
    <row r="407" spans="1:36" x14ac:dyDescent="0.3">
      <c r="A407" t="s">
        <v>1</v>
      </c>
      <c r="B407">
        <v>402</v>
      </c>
      <c r="C407">
        <v>4</v>
      </c>
      <c r="D407">
        <v>44</v>
      </c>
      <c r="E407">
        <v>-208</v>
      </c>
      <c r="F407">
        <v>12</v>
      </c>
      <c r="G407">
        <v>39</v>
      </c>
      <c r="H407">
        <v>60</v>
      </c>
      <c r="I407">
        <v>7</v>
      </c>
      <c r="J407">
        <v>9</v>
      </c>
      <c r="K407">
        <v>0</v>
      </c>
      <c r="L407">
        <v>426</v>
      </c>
      <c r="M407">
        <v>0</v>
      </c>
      <c r="AB407" t="s">
        <v>1</v>
      </c>
      <c r="AC407">
        <v>402</v>
      </c>
      <c r="AD407">
        <v>4</v>
      </c>
      <c r="AE407">
        <v>-208</v>
      </c>
      <c r="AF407">
        <v>12</v>
      </c>
      <c r="AG407">
        <v>39</v>
      </c>
      <c r="AH407">
        <v>60</v>
      </c>
      <c r="AI407">
        <v>426</v>
      </c>
      <c r="AJ407">
        <v>0</v>
      </c>
    </row>
    <row r="408" spans="1:36" x14ac:dyDescent="0.3">
      <c r="A408" t="s">
        <v>1</v>
      </c>
      <c r="B408">
        <v>403</v>
      </c>
      <c r="C408">
        <v>4</v>
      </c>
      <c r="D408">
        <v>0</v>
      </c>
      <c r="E408">
        <v>72</v>
      </c>
      <c r="F408">
        <v>41</v>
      </c>
      <c r="G408">
        <v>68</v>
      </c>
      <c r="H408">
        <v>70</v>
      </c>
      <c r="I408">
        <v>18</v>
      </c>
      <c r="J408">
        <v>19</v>
      </c>
      <c r="K408">
        <v>0</v>
      </c>
      <c r="L408">
        <v>644</v>
      </c>
      <c r="M408">
        <v>1</v>
      </c>
      <c r="AB408" t="s">
        <v>1</v>
      </c>
      <c r="AC408">
        <v>403</v>
      </c>
      <c r="AD408">
        <v>4</v>
      </c>
      <c r="AE408">
        <v>72</v>
      </c>
      <c r="AF408">
        <v>41</v>
      </c>
      <c r="AG408">
        <v>68</v>
      </c>
      <c r="AH408">
        <v>70</v>
      </c>
      <c r="AI408">
        <v>644</v>
      </c>
      <c r="AJ408">
        <v>1</v>
      </c>
    </row>
    <row r="409" spans="1:36" x14ac:dyDescent="0.3">
      <c r="A409" t="s">
        <v>1</v>
      </c>
      <c r="B409">
        <v>404</v>
      </c>
      <c r="C409">
        <v>10</v>
      </c>
      <c r="D409">
        <v>99</v>
      </c>
      <c r="E409">
        <v>313</v>
      </c>
      <c r="F409">
        <v>13</v>
      </c>
      <c r="G409">
        <v>79</v>
      </c>
      <c r="H409">
        <v>46</v>
      </c>
      <c r="I409">
        <v>19</v>
      </c>
      <c r="J409">
        <v>20</v>
      </c>
      <c r="K409">
        <v>0</v>
      </c>
      <c r="L409">
        <v>745</v>
      </c>
      <c r="M409">
        <v>1</v>
      </c>
      <c r="AB409" t="s">
        <v>1</v>
      </c>
      <c r="AC409">
        <v>404</v>
      </c>
      <c r="AD409">
        <v>10</v>
      </c>
      <c r="AE409">
        <v>313</v>
      </c>
      <c r="AF409">
        <v>13</v>
      </c>
      <c r="AG409">
        <v>79</v>
      </c>
      <c r="AH409">
        <v>46</v>
      </c>
      <c r="AI409">
        <v>745</v>
      </c>
      <c r="AJ409">
        <v>1</v>
      </c>
    </row>
    <row r="410" spans="1:36" x14ac:dyDescent="0.3">
      <c r="A410" t="s">
        <v>1</v>
      </c>
      <c r="B410">
        <v>405</v>
      </c>
      <c r="C410">
        <v>10</v>
      </c>
      <c r="D410">
        <v>0</v>
      </c>
      <c r="E410">
        <v>536</v>
      </c>
      <c r="F410">
        <v>81</v>
      </c>
      <c r="G410">
        <v>216</v>
      </c>
      <c r="H410">
        <v>114</v>
      </c>
      <c r="I410">
        <v>19</v>
      </c>
      <c r="J410">
        <v>20</v>
      </c>
      <c r="K410">
        <v>0</v>
      </c>
      <c r="L410">
        <v>736</v>
      </c>
      <c r="M410">
        <v>1</v>
      </c>
      <c r="AB410" t="s">
        <v>1</v>
      </c>
      <c r="AC410">
        <v>405</v>
      </c>
      <c r="AD410">
        <v>10</v>
      </c>
      <c r="AE410">
        <v>536</v>
      </c>
      <c r="AF410">
        <v>81</v>
      </c>
      <c r="AG410">
        <v>216</v>
      </c>
      <c r="AH410">
        <v>114</v>
      </c>
      <c r="AI410">
        <v>736</v>
      </c>
      <c r="AJ410">
        <v>1</v>
      </c>
    </row>
    <row r="411" spans="1:36" x14ac:dyDescent="0.3">
      <c r="A411" t="s">
        <v>1</v>
      </c>
      <c r="B411">
        <v>406</v>
      </c>
      <c r="C411">
        <v>4</v>
      </c>
      <c r="D411">
        <v>0</v>
      </c>
      <c r="E411">
        <v>91</v>
      </c>
      <c r="F411">
        <v>9</v>
      </c>
      <c r="G411">
        <v>34</v>
      </c>
      <c r="H411">
        <v>38</v>
      </c>
      <c r="I411">
        <v>8</v>
      </c>
      <c r="J411">
        <v>10</v>
      </c>
      <c r="K411">
        <v>0</v>
      </c>
      <c r="L411">
        <v>457</v>
      </c>
      <c r="M411">
        <v>0</v>
      </c>
      <c r="AB411" t="s">
        <v>1</v>
      </c>
      <c r="AC411">
        <v>406</v>
      </c>
      <c r="AD411">
        <v>4</v>
      </c>
      <c r="AE411">
        <v>91</v>
      </c>
      <c r="AF411">
        <v>9</v>
      </c>
      <c r="AG411">
        <v>34</v>
      </c>
      <c r="AH411">
        <v>38</v>
      </c>
      <c r="AI411">
        <v>457</v>
      </c>
      <c r="AJ411">
        <v>0</v>
      </c>
    </row>
    <row r="412" spans="1:36" x14ac:dyDescent="0.3">
      <c r="A412" t="s">
        <v>1</v>
      </c>
      <c r="B412">
        <v>407</v>
      </c>
      <c r="C412">
        <v>2</v>
      </c>
      <c r="D412">
        <v>21</v>
      </c>
      <c r="E412">
        <v>-74</v>
      </c>
      <c r="F412">
        <v>20</v>
      </c>
      <c r="G412">
        <v>33</v>
      </c>
      <c r="H412">
        <v>39</v>
      </c>
      <c r="I412">
        <v>18</v>
      </c>
      <c r="J412">
        <v>20</v>
      </c>
      <c r="K412">
        <v>0</v>
      </c>
      <c r="L412">
        <v>607</v>
      </c>
      <c r="M412">
        <v>0</v>
      </c>
      <c r="AB412" t="s">
        <v>1</v>
      </c>
      <c r="AC412">
        <v>407</v>
      </c>
      <c r="AD412">
        <v>2</v>
      </c>
      <c r="AE412">
        <v>-74</v>
      </c>
      <c r="AF412">
        <v>20</v>
      </c>
      <c r="AG412">
        <v>33</v>
      </c>
      <c r="AH412">
        <v>39</v>
      </c>
      <c r="AI412">
        <v>607</v>
      </c>
      <c r="AJ412">
        <v>0</v>
      </c>
    </row>
    <row r="413" spans="1:36" x14ac:dyDescent="0.3">
      <c r="A413" t="s">
        <v>1</v>
      </c>
      <c r="B413">
        <v>408</v>
      </c>
      <c r="C413">
        <v>4</v>
      </c>
      <c r="D413">
        <v>0</v>
      </c>
      <c r="E413">
        <v>222</v>
      </c>
      <c r="F413">
        <v>44</v>
      </c>
      <c r="G413">
        <v>73</v>
      </c>
      <c r="H413">
        <v>62</v>
      </c>
      <c r="I413">
        <v>6</v>
      </c>
      <c r="J413">
        <v>15</v>
      </c>
      <c r="K413">
        <v>1</v>
      </c>
      <c r="L413">
        <v>572</v>
      </c>
      <c r="M413">
        <v>1</v>
      </c>
      <c r="AB413" t="s">
        <v>1</v>
      </c>
      <c r="AC413">
        <v>408</v>
      </c>
      <c r="AD413">
        <v>4</v>
      </c>
      <c r="AE413">
        <v>222</v>
      </c>
      <c r="AF413">
        <v>44</v>
      </c>
      <c r="AG413">
        <v>73</v>
      </c>
      <c r="AH413">
        <v>62</v>
      </c>
      <c r="AI413">
        <v>572</v>
      </c>
      <c r="AJ413">
        <v>1</v>
      </c>
    </row>
    <row r="414" spans="1:36" x14ac:dyDescent="0.3">
      <c r="A414" t="s">
        <v>1</v>
      </c>
      <c r="B414">
        <v>409</v>
      </c>
      <c r="C414">
        <v>2</v>
      </c>
      <c r="D414">
        <v>93</v>
      </c>
      <c r="E414">
        <v>33</v>
      </c>
      <c r="F414">
        <v>48</v>
      </c>
      <c r="G414">
        <v>54</v>
      </c>
      <c r="H414">
        <v>52</v>
      </c>
      <c r="I414">
        <v>5</v>
      </c>
      <c r="J414">
        <v>7</v>
      </c>
      <c r="K414">
        <v>1</v>
      </c>
      <c r="L414">
        <v>538</v>
      </c>
      <c r="M414">
        <v>1</v>
      </c>
      <c r="AB414" t="s">
        <v>1</v>
      </c>
      <c r="AC414">
        <v>409</v>
      </c>
      <c r="AD414">
        <v>2</v>
      </c>
      <c r="AE414">
        <v>33</v>
      </c>
      <c r="AF414">
        <v>48</v>
      </c>
      <c r="AG414">
        <v>54</v>
      </c>
      <c r="AH414">
        <v>52</v>
      </c>
      <c r="AI414">
        <v>538</v>
      </c>
      <c r="AJ414">
        <v>1</v>
      </c>
    </row>
    <row r="415" spans="1:36" x14ac:dyDescent="0.3">
      <c r="A415" t="s">
        <v>1</v>
      </c>
      <c r="B415">
        <v>410</v>
      </c>
      <c r="C415">
        <v>7</v>
      </c>
      <c r="D415">
        <v>0</v>
      </c>
      <c r="E415">
        <v>200</v>
      </c>
      <c r="F415">
        <v>63</v>
      </c>
      <c r="G415">
        <v>136</v>
      </c>
      <c r="H415">
        <v>103</v>
      </c>
      <c r="I415">
        <v>4</v>
      </c>
      <c r="J415">
        <v>13</v>
      </c>
      <c r="K415">
        <v>0</v>
      </c>
      <c r="L415">
        <v>615</v>
      </c>
      <c r="M415">
        <v>1</v>
      </c>
      <c r="AB415" t="s">
        <v>1</v>
      </c>
      <c r="AC415">
        <v>410</v>
      </c>
      <c r="AD415">
        <v>7</v>
      </c>
      <c r="AE415">
        <v>200</v>
      </c>
      <c r="AF415">
        <v>63</v>
      </c>
      <c r="AG415">
        <v>136</v>
      </c>
      <c r="AH415">
        <v>103</v>
      </c>
      <c r="AI415">
        <v>615</v>
      </c>
      <c r="AJ415">
        <v>1</v>
      </c>
    </row>
    <row r="416" spans="1:36" x14ac:dyDescent="0.3">
      <c r="A416" t="s">
        <v>1</v>
      </c>
      <c r="B416">
        <v>411</v>
      </c>
      <c r="C416">
        <v>4</v>
      </c>
      <c r="D416">
        <v>0</v>
      </c>
      <c r="E416">
        <v>202</v>
      </c>
      <c r="F416">
        <v>26</v>
      </c>
      <c r="G416">
        <v>52</v>
      </c>
      <c r="H416">
        <v>44</v>
      </c>
      <c r="I416">
        <v>1</v>
      </c>
      <c r="J416">
        <v>5</v>
      </c>
      <c r="K416">
        <v>0</v>
      </c>
      <c r="L416">
        <v>628</v>
      </c>
      <c r="M416">
        <v>1</v>
      </c>
      <c r="AB416" t="s">
        <v>1</v>
      </c>
      <c r="AC416">
        <v>411</v>
      </c>
      <c r="AD416">
        <v>4</v>
      </c>
      <c r="AE416">
        <v>202</v>
      </c>
      <c r="AF416">
        <v>26</v>
      </c>
      <c r="AG416">
        <v>52</v>
      </c>
      <c r="AH416">
        <v>44</v>
      </c>
      <c r="AI416">
        <v>628</v>
      </c>
      <c r="AJ416">
        <v>1</v>
      </c>
    </row>
    <row r="417" spans="1:36" x14ac:dyDescent="0.3">
      <c r="A417" t="s">
        <v>1</v>
      </c>
      <c r="B417">
        <v>412</v>
      </c>
      <c r="C417">
        <v>7</v>
      </c>
      <c r="D417">
        <v>9</v>
      </c>
      <c r="E417">
        <v>238</v>
      </c>
      <c r="F417">
        <v>45</v>
      </c>
      <c r="G417">
        <v>109</v>
      </c>
      <c r="H417">
        <v>59</v>
      </c>
      <c r="I417">
        <v>4</v>
      </c>
      <c r="J417">
        <v>9</v>
      </c>
      <c r="K417">
        <v>0</v>
      </c>
      <c r="L417">
        <v>702</v>
      </c>
      <c r="M417">
        <v>1</v>
      </c>
      <c r="AB417" t="s">
        <v>1</v>
      </c>
      <c r="AC417">
        <v>412</v>
      </c>
      <c r="AD417">
        <v>7</v>
      </c>
      <c r="AE417">
        <v>238</v>
      </c>
      <c r="AF417">
        <v>45</v>
      </c>
      <c r="AG417">
        <v>109</v>
      </c>
      <c r="AH417">
        <v>59</v>
      </c>
      <c r="AI417">
        <v>702</v>
      </c>
      <c r="AJ417">
        <v>1</v>
      </c>
    </row>
    <row r="418" spans="1:36" x14ac:dyDescent="0.3">
      <c r="A418" t="s">
        <v>1</v>
      </c>
      <c r="B418">
        <v>413</v>
      </c>
      <c r="C418">
        <v>6</v>
      </c>
      <c r="D418">
        <v>39</v>
      </c>
      <c r="E418">
        <v>270</v>
      </c>
      <c r="F418">
        <v>83</v>
      </c>
      <c r="G418">
        <v>144</v>
      </c>
      <c r="H418">
        <v>97</v>
      </c>
      <c r="I418">
        <v>3</v>
      </c>
      <c r="J418">
        <v>8</v>
      </c>
      <c r="K418">
        <v>0</v>
      </c>
      <c r="L418">
        <v>676</v>
      </c>
      <c r="M418">
        <v>1</v>
      </c>
      <c r="AB418" t="s">
        <v>1</v>
      </c>
      <c r="AC418">
        <v>413</v>
      </c>
      <c r="AD418">
        <v>6</v>
      </c>
      <c r="AE418">
        <v>270</v>
      </c>
      <c r="AF418">
        <v>83</v>
      </c>
      <c r="AG418">
        <v>144</v>
      </c>
      <c r="AH418">
        <v>97</v>
      </c>
      <c r="AI418">
        <v>676</v>
      </c>
      <c r="AJ418">
        <v>1</v>
      </c>
    </row>
    <row r="419" spans="1:36" x14ac:dyDescent="0.3">
      <c r="A419" t="s">
        <v>1</v>
      </c>
      <c r="B419">
        <v>414</v>
      </c>
      <c r="C419">
        <v>4</v>
      </c>
      <c r="D419">
        <v>64</v>
      </c>
      <c r="E419">
        <v>-73</v>
      </c>
      <c r="F419">
        <v>49</v>
      </c>
      <c r="G419">
        <v>84</v>
      </c>
      <c r="H419">
        <v>78</v>
      </c>
      <c r="I419">
        <v>19</v>
      </c>
      <c r="J419">
        <v>20</v>
      </c>
      <c r="K419">
        <v>0</v>
      </c>
      <c r="L419">
        <v>584</v>
      </c>
      <c r="M419">
        <v>1</v>
      </c>
      <c r="AB419" t="s">
        <v>1</v>
      </c>
      <c r="AC419">
        <v>414</v>
      </c>
      <c r="AD419">
        <v>4</v>
      </c>
      <c r="AE419">
        <v>-73</v>
      </c>
      <c r="AF419">
        <v>49</v>
      </c>
      <c r="AG419">
        <v>84</v>
      </c>
      <c r="AH419">
        <v>78</v>
      </c>
      <c r="AI419">
        <v>584</v>
      </c>
      <c r="AJ419">
        <v>1</v>
      </c>
    </row>
    <row r="420" spans="1:36" x14ac:dyDescent="0.3">
      <c r="A420" t="s">
        <v>1</v>
      </c>
      <c r="B420">
        <v>415</v>
      </c>
      <c r="C420">
        <v>7</v>
      </c>
      <c r="D420">
        <v>0</v>
      </c>
      <c r="E420">
        <v>427</v>
      </c>
      <c r="F420">
        <v>61</v>
      </c>
      <c r="G420">
        <v>142</v>
      </c>
      <c r="H420">
        <v>105</v>
      </c>
      <c r="I420">
        <v>5</v>
      </c>
      <c r="J420">
        <v>6</v>
      </c>
      <c r="K420">
        <v>0</v>
      </c>
      <c r="L420">
        <v>794</v>
      </c>
      <c r="M420">
        <v>1</v>
      </c>
      <c r="AB420" t="s">
        <v>1</v>
      </c>
      <c r="AC420">
        <v>415</v>
      </c>
      <c r="AD420">
        <v>7</v>
      </c>
      <c r="AE420">
        <v>427</v>
      </c>
      <c r="AF420">
        <v>61</v>
      </c>
      <c r="AG420">
        <v>142</v>
      </c>
      <c r="AH420">
        <v>105</v>
      </c>
      <c r="AI420">
        <v>794</v>
      </c>
      <c r="AJ420">
        <v>1</v>
      </c>
    </row>
    <row r="421" spans="1:36" x14ac:dyDescent="0.3">
      <c r="A421" t="s">
        <v>1</v>
      </c>
      <c r="B421">
        <v>416</v>
      </c>
      <c r="C421">
        <v>1</v>
      </c>
      <c r="D421">
        <v>57</v>
      </c>
      <c r="E421">
        <v>-230</v>
      </c>
      <c r="F421">
        <v>14</v>
      </c>
      <c r="G421">
        <v>20</v>
      </c>
      <c r="H421">
        <v>53</v>
      </c>
      <c r="I421">
        <v>10</v>
      </c>
      <c r="J421">
        <v>12</v>
      </c>
      <c r="K421">
        <v>0</v>
      </c>
      <c r="L421">
        <v>397</v>
      </c>
      <c r="M421">
        <v>0</v>
      </c>
      <c r="AB421" t="s">
        <v>1</v>
      </c>
      <c r="AC421">
        <v>416</v>
      </c>
      <c r="AD421">
        <v>1</v>
      </c>
      <c r="AE421">
        <v>-230</v>
      </c>
      <c r="AF421">
        <v>14</v>
      </c>
      <c r="AG421">
        <v>20</v>
      </c>
      <c r="AH421">
        <v>53</v>
      </c>
      <c r="AI421">
        <v>397</v>
      </c>
      <c r="AJ421">
        <v>0</v>
      </c>
    </row>
    <row r="422" spans="1:36" x14ac:dyDescent="0.3">
      <c r="A422" t="s">
        <v>1</v>
      </c>
      <c r="B422">
        <v>417</v>
      </c>
      <c r="C422">
        <v>6</v>
      </c>
      <c r="D422">
        <v>0</v>
      </c>
      <c r="E422">
        <v>100</v>
      </c>
      <c r="F422">
        <v>19</v>
      </c>
      <c r="G422">
        <v>62</v>
      </c>
      <c r="H422">
        <v>40</v>
      </c>
      <c r="I422">
        <v>10</v>
      </c>
      <c r="J422">
        <v>17</v>
      </c>
      <c r="K422">
        <v>1</v>
      </c>
      <c r="L422">
        <v>691</v>
      </c>
      <c r="M422">
        <v>1</v>
      </c>
      <c r="AB422" t="s">
        <v>1</v>
      </c>
      <c r="AC422">
        <v>417</v>
      </c>
      <c r="AD422">
        <v>6</v>
      </c>
      <c r="AE422">
        <v>100</v>
      </c>
      <c r="AF422">
        <v>19</v>
      </c>
      <c r="AG422">
        <v>62</v>
      </c>
      <c r="AH422">
        <v>40</v>
      </c>
      <c r="AI422">
        <v>691</v>
      </c>
      <c r="AJ422">
        <v>1</v>
      </c>
    </row>
    <row r="423" spans="1:36" x14ac:dyDescent="0.3">
      <c r="A423" t="s">
        <v>1</v>
      </c>
      <c r="B423">
        <v>418</v>
      </c>
      <c r="C423">
        <v>5</v>
      </c>
      <c r="D423">
        <v>7</v>
      </c>
      <c r="E423">
        <v>153</v>
      </c>
      <c r="F423">
        <v>93</v>
      </c>
      <c r="G423">
        <v>148</v>
      </c>
      <c r="H423">
        <v>87</v>
      </c>
      <c r="I423">
        <v>7</v>
      </c>
      <c r="J423">
        <v>8</v>
      </c>
      <c r="K423">
        <v>0</v>
      </c>
      <c r="L423">
        <v>752</v>
      </c>
      <c r="M423">
        <v>1</v>
      </c>
      <c r="AB423" t="s">
        <v>1</v>
      </c>
      <c r="AC423">
        <v>418</v>
      </c>
      <c r="AD423">
        <v>5</v>
      </c>
      <c r="AE423">
        <v>153</v>
      </c>
      <c r="AF423">
        <v>93</v>
      </c>
      <c r="AG423">
        <v>148</v>
      </c>
      <c r="AH423">
        <v>87</v>
      </c>
      <c r="AI423">
        <v>752</v>
      </c>
      <c r="AJ423">
        <v>1</v>
      </c>
    </row>
    <row r="424" spans="1:36" x14ac:dyDescent="0.3">
      <c r="A424" t="s">
        <v>1</v>
      </c>
      <c r="B424">
        <v>419</v>
      </c>
      <c r="C424">
        <v>7</v>
      </c>
      <c r="D424">
        <v>29</v>
      </c>
      <c r="E424">
        <v>367</v>
      </c>
      <c r="F424">
        <v>8</v>
      </c>
      <c r="G424">
        <v>53</v>
      </c>
      <c r="H424">
        <v>61</v>
      </c>
      <c r="I424">
        <v>2</v>
      </c>
      <c r="J424">
        <v>8</v>
      </c>
      <c r="K424">
        <v>0</v>
      </c>
      <c r="L424">
        <v>518</v>
      </c>
      <c r="M424">
        <v>0</v>
      </c>
      <c r="AB424" t="s">
        <v>1</v>
      </c>
      <c r="AC424">
        <v>419</v>
      </c>
      <c r="AD424">
        <v>7</v>
      </c>
      <c r="AE424">
        <v>367</v>
      </c>
      <c r="AF424">
        <v>8</v>
      </c>
      <c r="AG424">
        <v>53</v>
      </c>
      <c r="AH424">
        <v>61</v>
      </c>
      <c r="AI424">
        <v>518</v>
      </c>
      <c r="AJ424">
        <v>0</v>
      </c>
    </row>
    <row r="425" spans="1:36" x14ac:dyDescent="0.3">
      <c r="A425" t="s">
        <v>1</v>
      </c>
      <c r="B425">
        <v>420</v>
      </c>
      <c r="C425">
        <v>3</v>
      </c>
      <c r="D425">
        <v>0</v>
      </c>
      <c r="E425">
        <v>-157</v>
      </c>
      <c r="F425">
        <v>6</v>
      </c>
      <c r="G425">
        <v>25</v>
      </c>
      <c r="H425">
        <v>28</v>
      </c>
      <c r="I425">
        <v>8</v>
      </c>
      <c r="J425">
        <v>12</v>
      </c>
      <c r="K425">
        <v>0</v>
      </c>
      <c r="L425">
        <v>533</v>
      </c>
      <c r="M425">
        <v>0</v>
      </c>
      <c r="AB425" t="s">
        <v>1</v>
      </c>
      <c r="AC425">
        <v>420</v>
      </c>
      <c r="AD425">
        <v>3</v>
      </c>
      <c r="AE425">
        <v>-157</v>
      </c>
      <c r="AF425">
        <v>6</v>
      </c>
      <c r="AG425">
        <v>25</v>
      </c>
      <c r="AH425">
        <v>28</v>
      </c>
      <c r="AI425">
        <v>533</v>
      </c>
      <c r="AJ425">
        <v>0</v>
      </c>
    </row>
    <row r="426" spans="1:36" x14ac:dyDescent="0.3">
      <c r="A426" t="s">
        <v>1</v>
      </c>
      <c r="B426">
        <v>421</v>
      </c>
      <c r="C426">
        <v>10</v>
      </c>
      <c r="D426">
        <v>15</v>
      </c>
      <c r="E426">
        <v>482</v>
      </c>
      <c r="F426">
        <v>50</v>
      </c>
      <c r="G426">
        <v>153</v>
      </c>
      <c r="H426">
        <v>88</v>
      </c>
      <c r="I426">
        <v>2</v>
      </c>
      <c r="J426">
        <v>10</v>
      </c>
      <c r="K426">
        <v>0</v>
      </c>
      <c r="L426">
        <v>756</v>
      </c>
      <c r="M426">
        <v>1</v>
      </c>
      <c r="AB426" t="s">
        <v>1</v>
      </c>
      <c r="AC426">
        <v>421</v>
      </c>
      <c r="AD426">
        <v>10</v>
      </c>
      <c r="AE426">
        <v>482</v>
      </c>
      <c r="AF426">
        <v>50</v>
      </c>
      <c r="AG426">
        <v>153</v>
      </c>
      <c r="AH426">
        <v>88</v>
      </c>
      <c r="AI426">
        <v>756</v>
      </c>
      <c r="AJ426">
        <v>1</v>
      </c>
    </row>
    <row r="427" spans="1:36" x14ac:dyDescent="0.3">
      <c r="A427" t="s">
        <v>1</v>
      </c>
      <c r="B427">
        <v>422</v>
      </c>
      <c r="C427">
        <v>2</v>
      </c>
      <c r="D427">
        <v>25</v>
      </c>
      <c r="E427">
        <v>-231</v>
      </c>
      <c r="F427">
        <v>29</v>
      </c>
      <c r="G427">
        <v>35</v>
      </c>
      <c r="H427">
        <v>25</v>
      </c>
      <c r="I427">
        <v>6</v>
      </c>
      <c r="J427">
        <v>10</v>
      </c>
      <c r="K427">
        <v>0</v>
      </c>
      <c r="L427">
        <v>501</v>
      </c>
      <c r="M427">
        <v>0</v>
      </c>
      <c r="AB427" t="s">
        <v>1</v>
      </c>
      <c r="AC427">
        <v>422</v>
      </c>
      <c r="AD427">
        <v>2</v>
      </c>
      <c r="AE427">
        <v>-231</v>
      </c>
      <c r="AF427">
        <v>29</v>
      </c>
      <c r="AG427">
        <v>35</v>
      </c>
      <c r="AH427">
        <v>25</v>
      </c>
      <c r="AI427">
        <v>501</v>
      </c>
      <c r="AJ427">
        <v>0</v>
      </c>
    </row>
    <row r="428" spans="1:36" x14ac:dyDescent="0.3">
      <c r="A428" t="s">
        <v>1</v>
      </c>
      <c r="B428">
        <v>423</v>
      </c>
      <c r="C428">
        <v>1</v>
      </c>
      <c r="D428">
        <v>0</v>
      </c>
      <c r="E428">
        <v>8</v>
      </c>
      <c r="F428">
        <v>5</v>
      </c>
      <c r="G428">
        <v>13</v>
      </c>
      <c r="H428">
        <v>33</v>
      </c>
      <c r="I428">
        <v>0</v>
      </c>
      <c r="J428">
        <v>2</v>
      </c>
      <c r="K428">
        <v>1</v>
      </c>
      <c r="L428">
        <v>609</v>
      </c>
      <c r="M428">
        <v>0</v>
      </c>
      <c r="AB428" t="s">
        <v>1</v>
      </c>
      <c r="AC428">
        <v>423</v>
      </c>
      <c r="AD428">
        <v>1</v>
      </c>
      <c r="AE428">
        <v>8</v>
      </c>
      <c r="AF428">
        <v>5</v>
      </c>
      <c r="AG428">
        <v>13</v>
      </c>
      <c r="AH428">
        <v>33</v>
      </c>
      <c r="AI428">
        <v>609</v>
      </c>
      <c r="AJ428">
        <v>0</v>
      </c>
    </row>
    <row r="429" spans="1:36" x14ac:dyDescent="0.3">
      <c r="A429" t="s">
        <v>1</v>
      </c>
      <c r="B429">
        <v>424</v>
      </c>
      <c r="C429">
        <v>4</v>
      </c>
      <c r="D429">
        <v>0</v>
      </c>
      <c r="E429">
        <v>24</v>
      </c>
      <c r="F429">
        <v>14</v>
      </c>
      <c r="G429">
        <v>44</v>
      </c>
      <c r="H429">
        <v>34</v>
      </c>
      <c r="I429">
        <v>14</v>
      </c>
      <c r="J429">
        <v>18</v>
      </c>
      <c r="K429">
        <v>1</v>
      </c>
      <c r="L429">
        <v>547</v>
      </c>
      <c r="M429">
        <v>1</v>
      </c>
      <c r="AB429" t="s">
        <v>1</v>
      </c>
      <c r="AC429">
        <v>424</v>
      </c>
      <c r="AD429">
        <v>4</v>
      </c>
      <c r="AE429">
        <v>24</v>
      </c>
      <c r="AF429">
        <v>14</v>
      </c>
      <c r="AG429">
        <v>44</v>
      </c>
      <c r="AH429">
        <v>34</v>
      </c>
      <c r="AI429">
        <v>547</v>
      </c>
      <c r="AJ429">
        <v>1</v>
      </c>
    </row>
    <row r="430" spans="1:36" x14ac:dyDescent="0.3">
      <c r="A430" t="s">
        <v>1</v>
      </c>
      <c r="B430">
        <v>425</v>
      </c>
      <c r="C430">
        <v>10</v>
      </c>
      <c r="D430">
        <v>0</v>
      </c>
      <c r="E430">
        <v>550</v>
      </c>
      <c r="F430">
        <v>54</v>
      </c>
      <c r="G430">
        <v>174</v>
      </c>
      <c r="H430">
        <v>90</v>
      </c>
      <c r="I430">
        <v>1</v>
      </c>
      <c r="J430">
        <v>6</v>
      </c>
      <c r="K430">
        <v>0</v>
      </c>
      <c r="L430">
        <v>757</v>
      </c>
      <c r="M430">
        <v>1</v>
      </c>
      <c r="AB430" t="s">
        <v>1</v>
      </c>
      <c r="AC430">
        <v>425</v>
      </c>
      <c r="AD430">
        <v>10</v>
      </c>
      <c r="AE430">
        <v>550</v>
      </c>
      <c r="AF430">
        <v>54</v>
      </c>
      <c r="AG430">
        <v>174</v>
      </c>
      <c r="AH430">
        <v>90</v>
      </c>
      <c r="AI430">
        <v>757</v>
      </c>
      <c r="AJ430">
        <v>1</v>
      </c>
    </row>
    <row r="431" spans="1:36" x14ac:dyDescent="0.3">
      <c r="A431" t="s">
        <v>1</v>
      </c>
      <c r="B431">
        <v>426</v>
      </c>
      <c r="C431">
        <v>8</v>
      </c>
      <c r="D431">
        <v>0</v>
      </c>
      <c r="E431">
        <v>269</v>
      </c>
      <c r="F431">
        <v>23</v>
      </c>
      <c r="G431">
        <v>87</v>
      </c>
      <c r="H431">
        <v>75</v>
      </c>
      <c r="I431">
        <v>2</v>
      </c>
      <c r="J431">
        <v>10</v>
      </c>
      <c r="K431">
        <v>1</v>
      </c>
      <c r="L431">
        <v>698</v>
      </c>
      <c r="M431">
        <v>1</v>
      </c>
      <c r="AB431" t="s">
        <v>1</v>
      </c>
      <c r="AC431">
        <v>426</v>
      </c>
      <c r="AD431">
        <v>8</v>
      </c>
      <c r="AE431">
        <v>269</v>
      </c>
      <c r="AF431">
        <v>23</v>
      </c>
      <c r="AG431">
        <v>87</v>
      </c>
      <c r="AH431">
        <v>75</v>
      </c>
      <c r="AI431">
        <v>698</v>
      </c>
      <c r="AJ431">
        <v>1</v>
      </c>
    </row>
    <row r="432" spans="1:36" x14ac:dyDescent="0.3">
      <c r="A432" t="s">
        <v>1</v>
      </c>
      <c r="B432">
        <v>427</v>
      </c>
      <c r="C432">
        <v>1</v>
      </c>
      <c r="D432">
        <v>71</v>
      </c>
      <c r="E432">
        <v>-133</v>
      </c>
      <c r="F432">
        <v>12</v>
      </c>
      <c r="G432">
        <v>19</v>
      </c>
      <c r="H432">
        <v>28</v>
      </c>
      <c r="I432">
        <v>2</v>
      </c>
      <c r="J432">
        <v>5</v>
      </c>
      <c r="K432">
        <v>1</v>
      </c>
      <c r="L432">
        <v>524</v>
      </c>
      <c r="M432">
        <v>0</v>
      </c>
      <c r="AB432" t="s">
        <v>1</v>
      </c>
      <c r="AC432">
        <v>427</v>
      </c>
      <c r="AD432">
        <v>1</v>
      </c>
      <c r="AE432">
        <v>-133</v>
      </c>
      <c r="AF432">
        <v>12</v>
      </c>
      <c r="AG432">
        <v>19</v>
      </c>
      <c r="AH432">
        <v>28</v>
      </c>
      <c r="AI432">
        <v>524</v>
      </c>
      <c r="AJ432">
        <v>0</v>
      </c>
    </row>
    <row r="433" spans="1:36" x14ac:dyDescent="0.3">
      <c r="A433" t="s">
        <v>1</v>
      </c>
      <c r="B433">
        <v>428</v>
      </c>
      <c r="C433">
        <v>9</v>
      </c>
      <c r="D433">
        <v>0</v>
      </c>
      <c r="E433">
        <v>391</v>
      </c>
      <c r="F433">
        <v>36</v>
      </c>
      <c r="G433">
        <v>116</v>
      </c>
      <c r="H433">
        <v>65</v>
      </c>
      <c r="I433">
        <v>19</v>
      </c>
      <c r="J433">
        <v>20</v>
      </c>
      <c r="K433">
        <v>1</v>
      </c>
      <c r="L433">
        <v>765</v>
      </c>
      <c r="M433">
        <v>1</v>
      </c>
      <c r="AB433" t="s">
        <v>1</v>
      </c>
      <c r="AC433">
        <v>428</v>
      </c>
      <c r="AD433">
        <v>9</v>
      </c>
      <c r="AE433">
        <v>391</v>
      </c>
      <c r="AF433">
        <v>36</v>
      </c>
      <c r="AG433">
        <v>116</v>
      </c>
      <c r="AH433">
        <v>65</v>
      </c>
      <c r="AI433">
        <v>765</v>
      </c>
      <c r="AJ433">
        <v>1</v>
      </c>
    </row>
    <row r="434" spans="1:36" x14ac:dyDescent="0.3">
      <c r="A434" t="s">
        <v>1</v>
      </c>
      <c r="B434">
        <v>429</v>
      </c>
      <c r="C434">
        <v>3</v>
      </c>
      <c r="D434">
        <v>0</v>
      </c>
      <c r="E434">
        <v>-156</v>
      </c>
      <c r="F434">
        <v>7</v>
      </c>
      <c r="G434">
        <v>28</v>
      </c>
      <c r="H434">
        <v>27</v>
      </c>
      <c r="I434">
        <v>3</v>
      </c>
      <c r="J434">
        <v>8</v>
      </c>
      <c r="K434">
        <v>0</v>
      </c>
      <c r="L434">
        <v>420</v>
      </c>
      <c r="M434">
        <v>0</v>
      </c>
      <c r="AB434" t="s">
        <v>1</v>
      </c>
      <c r="AC434">
        <v>429</v>
      </c>
      <c r="AD434">
        <v>3</v>
      </c>
      <c r="AE434">
        <v>-156</v>
      </c>
      <c r="AF434">
        <v>7</v>
      </c>
      <c r="AG434">
        <v>28</v>
      </c>
      <c r="AH434">
        <v>27</v>
      </c>
      <c r="AI434">
        <v>420</v>
      </c>
      <c r="AJ434">
        <v>0</v>
      </c>
    </row>
    <row r="435" spans="1:36" x14ac:dyDescent="0.3">
      <c r="A435" t="s">
        <v>1</v>
      </c>
      <c r="B435">
        <v>430</v>
      </c>
      <c r="C435">
        <v>3</v>
      </c>
      <c r="D435">
        <v>81</v>
      </c>
      <c r="E435">
        <v>-4</v>
      </c>
      <c r="F435">
        <v>25</v>
      </c>
      <c r="G435">
        <v>44</v>
      </c>
      <c r="H435">
        <v>34</v>
      </c>
      <c r="I435">
        <v>5</v>
      </c>
      <c r="J435">
        <v>15</v>
      </c>
      <c r="K435">
        <v>0</v>
      </c>
      <c r="L435">
        <v>516</v>
      </c>
      <c r="M435">
        <v>1</v>
      </c>
      <c r="AB435" t="s">
        <v>1</v>
      </c>
      <c r="AC435">
        <v>430</v>
      </c>
      <c r="AD435">
        <v>3</v>
      </c>
      <c r="AE435">
        <v>-4</v>
      </c>
      <c r="AF435">
        <v>25</v>
      </c>
      <c r="AG435">
        <v>44</v>
      </c>
      <c r="AH435">
        <v>34</v>
      </c>
      <c r="AI435">
        <v>516</v>
      </c>
      <c r="AJ435">
        <v>1</v>
      </c>
    </row>
    <row r="436" spans="1:36" x14ac:dyDescent="0.3">
      <c r="A436" t="s">
        <v>1</v>
      </c>
      <c r="B436">
        <v>431</v>
      </c>
      <c r="C436">
        <v>8</v>
      </c>
      <c r="D436">
        <v>0</v>
      </c>
      <c r="E436">
        <v>320</v>
      </c>
      <c r="F436">
        <v>46</v>
      </c>
      <c r="G436">
        <v>130</v>
      </c>
      <c r="H436">
        <v>70</v>
      </c>
      <c r="I436">
        <v>6</v>
      </c>
      <c r="J436">
        <v>13</v>
      </c>
      <c r="K436">
        <v>0</v>
      </c>
      <c r="L436">
        <v>702</v>
      </c>
      <c r="M436">
        <v>1</v>
      </c>
      <c r="AB436" t="s">
        <v>1</v>
      </c>
      <c r="AC436">
        <v>431</v>
      </c>
      <c r="AD436">
        <v>8</v>
      </c>
      <c r="AE436">
        <v>320</v>
      </c>
      <c r="AF436">
        <v>46</v>
      </c>
      <c r="AG436">
        <v>130</v>
      </c>
      <c r="AH436">
        <v>70</v>
      </c>
      <c r="AI436">
        <v>702</v>
      </c>
      <c r="AJ436">
        <v>1</v>
      </c>
    </row>
    <row r="437" spans="1:36" x14ac:dyDescent="0.3">
      <c r="A437" t="s">
        <v>1</v>
      </c>
      <c r="B437">
        <v>432</v>
      </c>
      <c r="C437">
        <v>5</v>
      </c>
      <c r="D437">
        <v>0</v>
      </c>
      <c r="E437">
        <v>-72</v>
      </c>
      <c r="F437">
        <v>42</v>
      </c>
      <c r="G437">
        <v>80</v>
      </c>
      <c r="H437">
        <v>83</v>
      </c>
      <c r="I437">
        <v>5</v>
      </c>
      <c r="J437">
        <v>12</v>
      </c>
      <c r="K437">
        <v>0</v>
      </c>
      <c r="L437">
        <v>526</v>
      </c>
      <c r="M437">
        <v>1</v>
      </c>
      <c r="AB437" t="s">
        <v>1</v>
      </c>
      <c r="AC437">
        <v>432</v>
      </c>
      <c r="AD437">
        <v>5</v>
      </c>
      <c r="AE437">
        <v>-72</v>
      </c>
      <c r="AF437">
        <v>42</v>
      </c>
      <c r="AG437">
        <v>80</v>
      </c>
      <c r="AH437">
        <v>83</v>
      </c>
      <c r="AI437">
        <v>526</v>
      </c>
      <c r="AJ437">
        <v>1</v>
      </c>
    </row>
    <row r="438" spans="1:36" x14ac:dyDescent="0.3">
      <c r="A438" t="s">
        <v>1</v>
      </c>
      <c r="B438">
        <v>433</v>
      </c>
      <c r="C438">
        <v>7</v>
      </c>
      <c r="D438">
        <v>45</v>
      </c>
      <c r="E438">
        <v>178</v>
      </c>
      <c r="F438">
        <v>12</v>
      </c>
      <c r="G438">
        <v>55</v>
      </c>
      <c r="H438">
        <v>42</v>
      </c>
      <c r="I438">
        <v>2</v>
      </c>
      <c r="J438">
        <v>9</v>
      </c>
      <c r="K438">
        <v>0</v>
      </c>
      <c r="L438">
        <v>557</v>
      </c>
      <c r="M438">
        <v>1</v>
      </c>
      <c r="AB438" t="s">
        <v>1</v>
      </c>
      <c r="AC438">
        <v>433</v>
      </c>
      <c r="AD438">
        <v>7</v>
      </c>
      <c r="AE438">
        <v>178</v>
      </c>
      <c r="AF438">
        <v>12</v>
      </c>
      <c r="AG438">
        <v>55</v>
      </c>
      <c r="AH438">
        <v>42</v>
      </c>
      <c r="AI438">
        <v>557</v>
      </c>
      <c r="AJ438">
        <v>1</v>
      </c>
    </row>
    <row r="439" spans="1:36" x14ac:dyDescent="0.3">
      <c r="A439" t="s">
        <v>1</v>
      </c>
      <c r="B439">
        <v>434</v>
      </c>
      <c r="C439">
        <v>4</v>
      </c>
      <c r="D439">
        <v>59</v>
      </c>
      <c r="E439">
        <v>25</v>
      </c>
      <c r="F439">
        <v>4</v>
      </c>
      <c r="G439">
        <v>30</v>
      </c>
      <c r="H439">
        <v>27</v>
      </c>
      <c r="I439">
        <v>17</v>
      </c>
      <c r="J439">
        <v>20</v>
      </c>
      <c r="K439">
        <v>1</v>
      </c>
      <c r="L439">
        <v>643</v>
      </c>
      <c r="M439">
        <v>0</v>
      </c>
      <c r="AB439" t="s">
        <v>1</v>
      </c>
      <c r="AC439">
        <v>434</v>
      </c>
      <c r="AD439">
        <v>4</v>
      </c>
      <c r="AE439">
        <v>25</v>
      </c>
      <c r="AF439">
        <v>4</v>
      </c>
      <c r="AG439">
        <v>30</v>
      </c>
      <c r="AH439">
        <v>27</v>
      </c>
      <c r="AI439">
        <v>643</v>
      </c>
      <c r="AJ439">
        <v>0</v>
      </c>
    </row>
    <row r="440" spans="1:36" x14ac:dyDescent="0.3">
      <c r="A440" t="s">
        <v>1</v>
      </c>
      <c r="B440">
        <v>435</v>
      </c>
      <c r="C440">
        <v>9</v>
      </c>
      <c r="D440">
        <v>21</v>
      </c>
      <c r="E440">
        <v>375</v>
      </c>
      <c r="F440">
        <v>81</v>
      </c>
      <c r="G440">
        <v>197</v>
      </c>
      <c r="H440">
        <v>102</v>
      </c>
      <c r="I440">
        <v>1</v>
      </c>
      <c r="J440">
        <v>3</v>
      </c>
      <c r="K440">
        <v>0</v>
      </c>
      <c r="L440">
        <v>755</v>
      </c>
      <c r="M440">
        <v>1</v>
      </c>
      <c r="AB440" t="s">
        <v>1</v>
      </c>
      <c r="AC440">
        <v>435</v>
      </c>
      <c r="AD440">
        <v>9</v>
      </c>
      <c r="AE440">
        <v>375</v>
      </c>
      <c r="AF440">
        <v>81</v>
      </c>
      <c r="AG440">
        <v>197</v>
      </c>
      <c r="AH440">
        <v>102</v>
      </c>
      <c r="AI440">
        <v>755</v>
      </c>
      <c r="AJ440">
        <v>1</v>
      </c>
    </row>
    <row r="441" spans="1:36" x14ac:dyDescent="0.3">
      <c r="A441" t="s">
        <v>1</v>
      </c>
      <c r="B441">
        <v>436</v>
      </c>
      <c r="C441">
        <v>9</v>
      </c>
      <c r="D441">
        <v>18</v>
      </c>
      <c r="E441">
        <v>503</v>
      </c>
      <c r="F441">
        <v>97</v>
      </c>
      <c r="G441">
        <v>243</v>
      </c>
      <c r="H441">
        <v>132</v>
      </c>
      <c r="I441">
        <v>0</v>
      </c>
      <c r="J441">
        <v>6</v>
      </c>
      <c r="K441">
        <v>0</v>
      </c>
      <c r="L441">
        <v>819</v>
      </c>
      <c r="M441">
        <v>1</v>
      </c>
      <c r="AB441" t="s">
        <v>1</v>
      </c>
      <c r="AC441">
        <v>436</v>
      </c>
      <c r="AD441">
        <v>9</v>
      </c>
      <c r="AE441">
        <v>503</v>
      </c>
      <c r="AF441">
        <v>97</v>
      </c>
      <c r="AG441">
        <v>243</v>
      </c>
      <c r="AH441">
        <v>132</v>
      </c>
      <c r="AI441">
        <v>819</v>
      </c>
      <c r="AJ441">
        <v>1</v>
      </c>
    </row>
    <row r="442" spans="1:36" x14ac:dyDescent="0.3">
      <c r="A442" t="s">
        <v>1</v>
      </c>
      <c r="B442">
        <v>437</v>
      </c>
      <c r="C442">
        <v>3</v>
      </c>
      <c r="D442">
        <v>98</v>
      </c>
      <c r="E442">
        <v>76</v>
      </c>
      <c r="F442">
        <v>43</v>
      </c>
      <c r="G442">
        <v>55</v>
      </c>
      <c r="H442">
        <v>41</v>
      </c>
      <c r="I442">
        <v>3</v>
      </c>
      <c r="J442">
        <v>9</v>
      </c>
      <c r="K442">
        <v>0</v>
      </c>
      <c r="L442">
        <v>531</v>
      </c>
      <c r="M442">
        <v>1</v>
      </c>
      <c r="AB442" t="s">
        <v>1</v>
      </c>
      <c r="AC442">
        <v>437</v>
      </c>
      <c r="AD442">
        <v>3</v>
      </c>
      <c r="AE442">
        <v>76</v>
      </c>
      <c r="AF442">
        <v>43</v>
      </c>
      <c r="AG442">
        <v>55</v>
      </c>
      <c r="AH442">
        <v>41</v>
      </c>
      <c r="AI442">
        <v>531</v>
      </c>
      <c r="AJ442">
        <v>1</v>
      </c>
    </row>
    <row r="443" spans="1:36" x14ac:dyDescent="0.3">
      <c r="A443" t="s">
        <v>1</v>
      </c>
      <c r="B443">
        <v>438</v>
      </c>
      <c r="C443">
        <v>8</v>
      </c>
      <c r="D443">
        <v>0</v>
      </c>
      <c r="E443">
        <v>50</v>
      </c>
      <c r="F443">
        <v>68</v>
      </c>
      <c r="G443">
        <v>160</v>
      </c>
      <c r="H443">
        <v>110</v>
      </c>
      <c r="I443">
        <v>3</v>
      </c>
      <c r="J443">
        <v>4</v>
      </c>
      <c r="K443">
        <v>0</v>
      </c>
      <c r="L443">
        <v>696</v>
      </c>
      <c r="M443">
        <v>1</v>
      </c>
      <c r="AB443" t="s">
        <v>1</v>
      </c>
      <c r="AC443">
        <v>438</v>
      </c>
      <c r="AD443">
        <v>8</v>
      </c>
      <c r="AE443">
        <v>50</v>
      </c>
      <c r="AF443">
        <v>68</v>
      </c>
      <c r="AG443">
        <v>160</v>
      </c>
      <c r="AH443">
        <v>110</v>
      </c>
      <c r="AI443">
        <v>696</v>
      </c>
      <c r="AJ443">
        <v>1</v>
      </c>
    </row>
    <row r="444" spans="1:36" x14ac:dyDescent="0.3">
      <c r="A444" t="s">
        <v>1</v>
      </c>
      <c r="B444">
        <v>439</v>
      </c>
      <c r="C444">
        <v>8</v>
      </c>
      <c r="D444">
        <v>12</v>
      </c>
      <c r="E444">
        <v>306</v>
      </c>
      <c r="F444">
        <v>8</v>
      </c>
      <c r="G444">
        <v>56</v>
      </c>
      <c r="H444">
        <v>50</v>
      </c>
      <c r="I444">
        <v>11</v>
      </c>
      <c r="J444">
        <v>12</v>
      </c>
      <c r="K444">
        <v>0</v>
      </c>
      <c r="L444">
        <v>561</v>
      </c>
      <c r="M444">
        <v>1</v>
      </c>
      <c r="AB444" t="s">
        <v>1</v>
      </c>
      <c r="AC444">
        <v>439</v>
      </c>
      <c r="AD444">
        <v>8</v>
      </c>
      <c r="AE444">
        <v>306</v>
      </c>
      <c r="AF444">
        <v>8</v>
      </c>
      <c r="AG444">
        <v>56</v>
      </c>
      <c r="AH444">
        <v>50</v>
      </c>
      <c r="AI444">
        <v>561</v>
      </c>
      <c r="AJ444">
        <v>1</v>
      </c>
    </row>
    <row r="445" spans="1:36" x14ac:dyDescent="0.3">
      <c r="A445" t="s">
        <v>1</v>
      </c>
      <c r="B445">
        <v>440</v>
      </c>
      <c r="C445">
        <v>9</v>
      </c>
      <c r="D445">
        <v>12</v>
      </c>
      <c r="E445">
        <v>535</v>
      </c>
      <c r="F445">
        <v>53</v>
      </c>
      <c r="G445">
        <v>151</v>
      </c>
      <c r="H445">
        <v>95</v>
      </c>
      <c r="I445">
        <v>17</v>
      </c>
      <c r="J445">
        <v>20</v>
      </c>
      <c r="K445">
        <v>0</v>
      </c>
      <c r="L445">
        <v>663</v>
      </c>
      <c r="M445">
        <v>1</v>
      </c>
      <c r="AB445" t="s">
        <v>1</v>
      </c>
      <c r="AC445">
        <v>440</v>
      </c>
      <c r="AD445">
        <v>9</v>
      </c>
      <c r="AE445">
        <v>535</v>
      </c>
      <c r="AF445">
        <v>53</v>
      </c>
      <c r="AG445">
        <v>151</v>
      </c>
      <c r="AH445">
        <v>95</v>
      </c>
      <c r="AI445">
        <v>663</v>
      </c>
      <c r="AJ445">
        <v>1</v>
      </c>
    </row>
    <row r="446" spans="1:36" x14ac:dyDescent="0.3">
      <c r="A446" t="s">
        <v>1</v>
      </c>
      <c r="B446">
        <v>441</v>
      </c>
      <c r="C446">
        <v>2</v>
      </c>
      <c r="D446">
        <v>18</v>
      </c>
      <c r="E446">
        <v>-52</v>
      </c>
      <c r="F446">
        <v>3</v>
      </c>
      <c r="G446">
        <v>20</v>
      </c>
      <c r="H446">
        <v>46</v>
      </c>
      <c r="I446">
        <v>3</v>
      </c>
      <c r="J446">
        <v>9</v>
      </c>
      <c r="K446">
        <v>0</v>
      </c>
      <c r="L446">
        <v>567</v>
      </c>
      <c r="M446">
        <v>0</v>
      </c>
      <c r="AB446" t="s">
        <v>1</v>
      </c>
      <c r="AC446">
        <v>441</v>
      </c>
      <c r="AD446">
        <v>2</v>
      </c>
      <c r="AE446">
        <v>-52</v>
      </c>
      <c r="AF446">
        <v>3</v>
      </c>
      <c r="AG446">
        <v>20</v>
      </c>
      <c r="AH446">
        <v>46</v>
      </c>
      <c r="AI446">
        <v>567</v>
      </c>
      <c r="AJ446">
        <v>0</v>
      </c>
    </row>
    <row r="447" spans="1:36" x14ac:dyDescent="0.3">
      <c r="A447" t="s">
        <v>1</v>
      </c>
      <c r="B447">
        <v>442</v>
      </c>
      <c r="C447">
        <v>2</v>
      </c>
      <c r="D447">
        <v>0</v>
      </c>
      <c r="E447">
        <v>-167</v>
      </c>
      <c r="F447">
        <v>43</v>
      </c>
      <c r="G447">
        <v>48</v>
      </c>
      <c r="H447">
        <v>65</v>
      </c>
      <c r="I447">
        <v>2</v>
      </c>
      <c r="J447">
        <v>5</v>
      </c>
      <c r="K447">
        <v>0</v>
      </c>
      <c r="L447">
        <v>500</v>
      </c>
      <c r="M447">
        <v>0</v>
      </c>
      <c r="AB447" t="s">
        <v>1</v>
      </c>
      <c r="AC447">
        <v>442</v>
      </c>
      <c r="AD447">
        <v>2</v>
      </c>
      <c r="AE447">
        <v>-167</v>
      </c>
      <c r="AF447">
        <v>43</v>
      </c>
      <c r="AG447">
        <v>48</v>
      </c>
      <c r="AH447">
        <v>65</v>
      </c>
      <c r="AI447">
        <v>500</v>
      </c>
      <c r="AJ447">
        <v>0</v>
      </c>
    </row>
    <row r="448" spans="1:36" x14ac:dyDescent="0.3">
      <c r="A448" t="s">
        <v>1</v>
      </c>
      <c r="B448">
        <v>443</v>
      </c>
      <c r="C448">
        <v>5</v>
      </c>
      <c r="D448">
        <v>0</v>
      </c>
      <c r="E448">
        <v>-137</v>
      </c>
      <c r="F448">
        <v>3</v>
      </c>
      <c r="G448">
        <v>36</v>
      </c>
      <c r="H448">
        <v>46</v>
      </c>
      <c r="I448">
        <v>0</v>
      </c>
      <c r="J448">
        <v>4</v>
      </c>
      <c r="K448">
        <v>1</v>
      </c>
      <c r="L448">
        <v>462</v>
      </c>
      <c r="M448">
        <v>0</v>
      </c>
      <c r="AB448" t="s">
        <v>1</v>
      </c>
      <c r="AC448">
        <v>443</v>
      </c>
      <c r="AD448">
        <v>5</v>
      </c>
      <c r="AE448">
        <v>-137</v>
      </c>
      <c r="AF448">
        <v>3</v>
      </c>
      <c r="AG448">
        <v>36</v>
      </c>
      <c r="AH448">
        <v>46</v>
      </c>
      <c r="AI448">
        <v>462</v>
      </c>
      <c r="AJ448">
        <v>0</v>
      </c>
    </row>
    <row r="449" spans="1:36" x14ac:dyDescent="0.3">
      <c r="A449" t="s">
        <v>1</v>
      </c>
      <c r="B449">
        <v>444</v>
      </c>
      <c r="C449">
        <v>8</v>
      </c>
      <c r="D449">
        <v>54</v>
      </c>
      <c r="E449">
        <v>142</v>
      </c>
      <c r="F449">
        <v>43</v>
      </c>
      <c r="G449">
        <v>122</v>
      </c>
      <c r="H449">
        <v>96</v>
      </c>
      <c r="I449">
        <v>5</v>
      </c>
      <c r="J449">
        <v>8</v>
      </c>
      <c r="K449">
        <v>0</v>
      </c>
      <c r="L449">
        <v>547</v>
      </c>
      <c r="M449">
        <v>1</v>
      </c>
      <c r="AB449" t="s">
        <v>1</v>
      </c>
      <c r="AC449">
        <v>444</v>
      </c>
      <c r="AD449">
        <v>8</v>
      </c>
      <c r="AE449">
        <v>142</v>
      </c>
      <c r="AF449">
        <v>43</v>
      </c>
      <c r="AG449">
        <v>122</v>
      </c>
      <c r="AH449">
        <v>96</v>
      </c>
      <c r="AI449">
        <v>547</v>
      </c>
      <c r="AJ449">
        <v>1</v>
      </c>
    </row>
    <row r="450" spans="1:36" x14ac:dyDescent="0.3">
      <c r="A450" t="s">
        <v>1</v>
      </c>
      <c r="B450">
        <v>445</v>
      </c>
      <c r="C450">
        <v>1</v>
      </c>
      <c r="D450">
        <v>0</v>
      </c>
      <c r="E450">
        <v>-18</v>
      </c>
      <c r="F450">
        <v>30</v>
      </c>
      <c r="G450">
        <v>28</v>
      </c>
      <c r="H450">
        <v>26</v>
      </c>
      <c r="I450">
        <v>12</v>
      </c>
      <c r="J450">
        <v>13</v>
      </c>
      <c r="K450">
        <v>0</v>
      </c>
      <c r="L450">
        <v>594</v>
      </c>
      <c r="M450">
        <v>1</v>
      </c>
      <c r="AB450" t="s">
        <v>1</v>
      </c>
      <c r="AC450">
        <v>445</v>
      </c>
      <c r="AD450">
        <v>1</v>
      </c>
      <c r="AE450">
        <v>-18</v>
      </c>
      <c r="AF450">
        <v>30</v>
      </c>
      <c r="AG450">
        <v>28</v>
      </c>
      <c r="AH450">
        <v>26</v>
      </c>
      <c r="AI450">
        <v>594</v>
      </c>
      <c r="AJ450">
        <v>1</v>
      </c>
    </row>
    <row r="451" spans="1:36" x14ac:dyDescent="0.3">
      <c r="A451" t="s">
        <v>1</v>
      </c>
      <c r="B451">
        <v>446</v>
      </c>
      <c r="C451">
        <v>4</v>
      </c>
      <c r="D451">
        <v>32</v>
      </c>
      <c r="E451">
        <v>-55</v>
      </c>
      <c r="F451">
        <v>5</v>
      </c>
      <c r="G451">
        <v>34</v>
      </c>
      <c r="H451">
        <v>48</v>
      </c>
      <c r="I451">
        <v>8</v>
      </c>
      <c r="J451">
        <v>10</v>
      </c>
      <c r="K451">
        <v>1</v>
      </c>
      <c r="L451">
        <v>523</v>
      </c>
      <c r="M451">
        <v>0</v>
      </c>
      <c r="AB451" t="s">
        <v>1</v>
      </c>
      <c r="AC451">
        <v>446</v>
      </c>
      <c r="AD451">
        <v>4</v>
      </c>
      <c r="AE451">
        <v>-55</v>
      </c>
      <c r="AF451">
        <v>5</v>
      </c>
      <c r="AG451">
        <v>34</v>
      </c>
      <c r="AH451">
        <v>48</v>
      </c>
      <c r="AI451">
        <v>523</v>
      </c>
      <c r="AJ451">
        <v>0</v>
      </c>
    </row>
    <row r="452" spans="1:36" x14ac:dyDescent="0.3">
      <c r="A452" t="s">
        <v>1</v>
      </c>
      <c r="B452">
        <v>447</v>
      </c>
      <c r="C452">
        <v>4</v>
      </c>
      <c r="D452">
        <v>0</v>
      </c>
      <c r="E452">
        <v>-107</v>
      </c>
      <c r="F452">
        <v>13</v>
      </c>
      <c r="G452">
        <v>42</v>
      </c>
      <c r="H452">
        <v>43</v>
      </c>
      <c r="I452">
        <v>9</v>
      </c>
      <c r="J452">
        <v>17</v>
      </c>
      <c r="K452">
        <v>1</v>
      </c>
      <c r="L452">
        <v>478</v>
      </c>
      <c r="M452">
        <v>0</v>
      </c>
      <c r="AB452" t="s">
        <v>1</v>
      </c>
      <c r="AC452">
        <v>447</v>
      </c>
      <c r="AD452">
        <v>4</v>
      </c>
      <c r="AE452">
        <v>-107</v>
      </c>
      <c r="AF452">
        <v>13</v>
      </c>
      <c r="AG452">
        <v>42</v>
      </c>
      <c r="AH452">
        <v>43</v>
      </c>
      <c r="AI452">
        <v>478</v>
      </c>
      <c r="AJ452">
        <v>0</v>
      </c>
    </row>
    <row r="453" spans="1:36" x14ac:dyDescent="0.3">
      <c r="A453" t="s">
        <v>1</v>
      </c>
      <c r="B453">
        <v>448</v>
      </c>
      <c r="C453">
        <v>1</v>
      </c>
      <c r="D453">
        <v>0</v>
      </c>
      <c r="E453">
        <v>-146</v>
      </c>
      <c r="F453">
        <v>31</v>
      </c>
      <c r="G453">
        <v>33</v>
      </c>
      <c r="H453">
        <v>56</v>
      </c>
      <c r="I453">
        <v>2</v>
      </c>
      <c r="J453">
        <v>7</v>
      </c>
      <c r="K453">
        <v>0</v>
      </c>
      <c r="L453">
        <v>479</v>
      </c>
      <c r="M453">
        <v>0</v>
      </c>
      <c r="AB453" t="s">
        <v>1</v>
      </c>
      <c r="AC453">
        <v>448</v>
      </c>
      <c r="AD453">
        <v>1</v>
      </c>
      <c r="AE453">
        <v>-146</v>
      </c>
      <c r="AF453">
        <v>31</v>
      </c>
      <c r="AG453">
        <v>33</v>
      </c>
      <c r="AH453">
        <v>56</v>
      </c>
      <c r="AI453">
        <v>479</v>
      </c>
      <c r="AJ453">
        <v>0</v>
      </c>
    </row>
    <row r="454" spans="1:36" x14ac:dyDescent="0.3">
      <c r="A454" t="s">
        <v>1</v>
      </c>
      <c r="B454">
        <v>449</v>
      </c>
      <c r="C454">
        <v>2</v>
      </c>
      <c r="D454">
        <v>0</v>
      </c>
      <c r="E454">
        <v>-138</v>
      </c>
      <c r="F454">
        <v>45</v>
      </c>
      <c r="G454">
        <v>54</v>
      </c>
      <c r="H454">
        <v>60</v>
      </c>
      <c r="I454">
        <v>10</v>
      </c>
      <c r="J454">
        <v>19</v>
      </c>
      <c r="K454">
        <v>1</v>
      </c>
      <c r="L454">
        <v>489</v>
      </c>
      <c r="M454">
        <v>0</v>
      </c>
      <c r="AB454" t="s">
        <v>1</v>
      </c>
      <c r="AC454">
        <v>449</v>
      </c>
      <c r="AD454">
        <v>2</v>
      </c>
      <c r="AE454">
        <v>-138</v>
      </c>
      <c r="AF454">
        <v>45</v>
      </c>
      <c r="AG454">
        <v>54</v>
      </c>
      <c r="AH454">
        <v>60</v>
      </c>
      <c r="AI454">
        <v>489</v>
      </c>
      <c r="AJ454">
        <v>0</v>
      </c>
    </row>
    <row r="455" spans="1:36" x14ac:dyDescent="0.3">
      <c r="A455" t="s">
        <v>1</v>
      </c>
      <c r="B455">
        <v>450</v>
      </c>
      <c r="C455">
        <v>5</v>
      </c>
      <c r="D455">
        <v>0</v>
      </c>
      <c r="E455">
        <v>217</v>
      </c>
      <c r="F455">
        <v>45</v>
      </c>
      <c r="G455">
        <v>90</v>
      </c>
      <c r="H455">
        <v>69</v>
      </c>
      <c r="I455">
        <v>8</v>
      </c>
      <c r="J455">
        <v>16</v>
      </c>
      <c r="K455">
        <v>1</v>
      </c>
      <c r="L455">
        <v>648</v>
      </c>
      <c r="M455">
        <v>1</v>
      </c>
      <c r="AB455" t="s">
        <v>1</v>
      </c>
      <c r="AC455">
        <v>450</v>
      </c>
      <c r="AD455">
        <v>5</v>
      </c>
      <c r="AE455">
        <v>217</v>
      </c>
      <c r="AF455">
        <v>45</v>
      </c>
      <c r="AG455">
        <v>90</v>
      </c>
      <c r="AH455">
        <v>69</v>
      </c>
      <c r="AI455">
        <v>648</v>
      </c>
      <c r="AJ455">
        <v>1</v>
      </c>
    </row>
    <row r="456" spans="1:36" x14ac:dyDescent="0.3">
      <c r="A456" t="s">
        <v>1</v>
      </c>
      <c r="B456">
        <v>451</v>
      </c>
      <c r="C456">
        <v>10</v>
      </c>
      <c r="D456">
        <v>0</v>
      </c>
      <c r="E456">
        <v>409</v>
      </c>
      <c r="F456">
        <v>10</v>
      </c>
      <c r="G456">
        <v>71</v>
      </c>
      <c r="H456">
        <v>73</v>
      </c>
      <c r="I456">
        <v>10</v>
      </c>
      <c r="J456">
        <v>17</v>
      </c>
      <c r="K456">
        <v>0</v>
      </c>
      <c r="L456">
        <v>712</v>
      </c>
      <c r="M456">
        <v>1</v>
      </c>
      <c r="AB456" t="s">
        <v>1</v>
      </c>
      <c r="AC456">
        <v>451</v>
      </c>
      <c r="AD456">
        <v>10</v>
      </c>
      <c r="AE456">
        <v>409</v>
      </c>
      <c r="AF456">
        <v>10</v>
      </c>
      <c r="AG456">
        <v>71</v>
      </c>
      <c r="AH456">
        <v>73</v>
      </c>
      <c r="AI456">
        <v>712</v>
      </c>
      <c r="AJ456">
        <v>1</v>
      </c>
    </row>
    <row r="457" spans="1:36" x14ac:dyDescent="0.3">
      <c r="A457" t="s">
        <v>1</v>
      </c>
      <c r="B457">
        <v>452</v>
      </c>
      <c r="C457">
        <v>6</v>
      </c>
      <c r="D457">
        <v>58</v>
      </c>
      <c r="E457">
        <v>122</v>
      </c>
      <c r="F457">
        <v>41</v>
      </c>
      <c r="G457">
        <v>92</v>
      </c>
      <c r="H457">
        <v>55</v>
      </c>
      <c r="I457">
        <v>9</v>
      </c>
      <c r="J457">
        <v>12</v>
      </c>
      <c r="K457">
        <v>0</v>
      </c>
      <c r="L457">
        <v>659</v>
      </c>
      <c r="M457">
        <v>1</v>
      </c>
      <c r="AB457" t="s">
        <v>1</v>
      </c>
      <c r="AC457">
        <v>452</v>
      </c>
      <c r="AD457">
        <v>6</v>
      </c>
      <c r="AE457">
        <v>122</v>
      </c>
      <c r="AF457">
        <v>41</v>
      </c>
      <c r="AG457">
        <v>92</v>
      </c>
      <c r="AH457">
        <v>55</v>
      </c>
      <c r="AI457">
        <v>659</v>
      </c>
      <c r="AJ457">
        <v>1</v>
      </c>
    </row>
    <row r="458" spans="1:36" x14ac:dyDescent="0.3">
      <c r="A458" t="s">
        <v>1</v>
      </c>
      <c r="B458">
        <v>453</v>
      </c>
      <c r="C458">
        <v>1</v>
      </c>
      <c r="D458">
        <v>86</v>
      </c>
      <c r="E458">
        <v>90</v>
      </c>
      <c r="F458">
        <v>13</v>
      </c>
      <c r="G458">
        <v>16</v>
      </c>
      <c r="H458">
        <v>22</v>
      </c>
      <c r="I458">
        <v>5</v>
      </c>
      <c r="J458">
        <v>13</v>
      </c>
      <c r="K458">
        <v>1</v>
      </c>
      <c r="L458">
        <v>493</v>
      </c>
      <c r="M458">
        <v>0</v>
      </c>
      <c r="AB458" t="s">
        <v>1</v>
      </c>
      <c r="AC458">
        <v>453</v>
      </c>
      <c r="AD458">
        <v>1</v>
      </c>
      <c r="AE458">
        <v>90</v>
      </c>
      <c r="AF458">
        <v>13</v>
      </c>
      <c r="AG458">
        <v>16</v>
      </c>
      <c r="AH458">
        <v>22</v>
      </c>
      <c r="AI458">
        <v>493</v>
      </c>
      <c r="AJ458">
        <v>0</v>
      </c>
    </row>
    <row r="459" spans="1:36" x14ac:dyDescent="0.3">
      <c r="A459" t="s">
        <v>1</v>
      </c>
      <c r="B459">
        <v>454</v>
      </c>
      <c r="C459">
        <v>7</v>
      </c>
      <c r="D459">
        <v>11</v>
      </c>
      <c r="E459">
        <v>-39</v>
      </c>
      <c r="F459">
        <v>21</v>
      </c>
      <c r="G459">
        <v>75</v>
      </c>
      <c r="H459">
        <v>85</v>
      </c>
      <c r="I459">
        <v>11</v>
      </c>
      <c r="J459">
        <v>14</v>
      </c>
      <c r="K459">
        <v>0</v>
      </c>
      <c r="L459">
        <v>439</v>
      </c>
      <c r="M459">
        <v>1</v>
      </c>
      <c r="AB459" t="s">
        <v>1</v>
      </c>
      <c r="AC459">
        <v>454</v>
      </c>
      <c r="AD459">
        <v>7</v>
      </c>
      <c r="AE459">
        <v>-39</v>
      </c>
      <c r="AF459">
        <v>21</v>
      </c>
      <c r="AG459">
        <v>75</v>
      </c>
      <c r="AH459">
        <v>85</v>
      </c>
      <c r="AI459">
        <v>439</v>
      </c>
      <c r="AJ459">
        <v>1</v>
      </c>
    </row>
    <row r="460" spans="1:36" x14ac:dyDescent="0.3">
      <c r="A460" t="s">
        <v>1</v>
      </c>
      <c r="B460">
        <v>455</v>
      </c>
      <c r="C460">
        <v>4</v>
      </c>
      <c r="D460">
        <v>0</v>
      </c>
      <c r="E460">
        <v>206</v>
      </c>
      <c r="F460">
        <v>22</v>
      </c>
      <c r="G460">
        <v>49</v>
      </c>
      <c r="H460">
        <v>56</v>
      </c>
      <c r="I460">
        <v>4</v>
      </c>
      <c r="J460">
        <v>13</v>
      </c>
      <c r="K460">
        <v>0</v>
      </c>
      <c r="L460">
        <v>527</v>
      </c>
      <c r="M460">
        <v>0</v>
      </c>
      <c r="AB460" t="s">
        <v>1</v>
      </c>
      <c r="AC460">
        <v>455</v>
      </c>
      <c r="AD460">
        <v>4</v>
      </c>
      <c r="AE460">
        <v>206</v>
      </c>
      <c r="AF460">
        <v>22</v>
      </c>
      <c r="AG460">
        <v>49</v>
      </c>
      <c r="AH460">
        <v>56</v>
      </c>
      <c r="AI460">
        <v>527</v>
      </c>
      <c r="AJ460">
        <v>0</v>
      </c>
    </row>
    <row r="461" spans="1:36" x14ac:dyDescent="0.3">
      <c r="A461" t="s">
        <v>1</v>
      </c>
      <c r="B461">
        <v>456</v>
      </c>
      <c r="C461">
        <v>10</v>
      </c>
      <c r="D461">
        <v>98</v>
      </c>
      <c r="E461">
        <v>204</v>
      </c>
      <c r="F461">
        <v>4</v>
      </c>
      <c r="G461">
        <v>59</v>
      </c>
      <c r="H461">
        <v>67</v>
      </c>
      <c r="I461">
        <v>13</v>
      </c>
      <c r="J461">
        <v>20</v>
      </c>
      <c r="K461">
        <v>1</v>
      </c>
      <c r="L461">
        <v>554</v>
      </c>
      <c r="M461">
        <v>1</v>
      </c>
      <c r="AB461" t="s">
        <v>1</v>
      </c>
      <c r="AC461">
        <v>456</v>
      </c>
      <c r="AD461">
        <v>10</v>
      </c>
      <c r="AE461">
        <v>204</v>
      </c>
      <c r="AF461">
        <v>4</v>
      </c>
      <c r="AG461">
        <v>59</v>
      </c>
      <c r="AH461">
        <v>67</v>
      </c>
      <c r="AI461">
        <v>554</v>
      </c>
      <c r="AJ461">
        <v>1</v>
      </c>
    </row>
    <row r="462" spans="1:36" x14ac:dyDescent="0.3">
      <c r="A462" t="s">
        <v>1</v>
      </c>
      <c r="B462">
        <v>457</v>
      </c>
      <c r="C462">
        <v>7</v>
      </c>
      <c r="D462">
        <v>0</v>
      </c>
      <c r="E462">
        <v>373</v>
      </c>
      <c r="F462">
        <v>18</v>
      </c>
      <c r="G462">
        <v>71</v>
      </c>
      <c r="H462">
        <v>40</v>
      </c>
      <c r="I462">
        <v>4</v>
      </c>
      <c r="J462">
        <v>12</v>
      </c>
      <c r="K462">
        <v>1</v>
      </c>
      <c r="L462">
        <v>677</v>
      </c>
      <c r="M462">
        <v>1</v>
      </c>
      <c r="AB462" t="s">
        <v>1</v>
      </c>
      <c r="AC462">
        <v>457</v>
      </c>
      <c r="AD462">
        <v>7</v>
      </c>
      <c r="AE462">
        <v>373</v>
      </c>
      <c r="AF462">
        <v>18</v>
      </c>
      <c r="AG462">
        <v>71</v>
      </c>
      <c r="AH462">
        <v>40</v>
      </c>
      <c r="AI462">
        <v>677</v>
      </c>
      <c r="AJ462">
        <v>1</v>
      </c>
    </row>
    <row r="463" spans="1:36" x14ac:dyDescent="0.3">
      <c r="A463" t="s">
        <v>1</v>
      </c>
      <c r="B463">
        <v>458</v>
      </c>
      <c r="C463">
        <v>10</v>
      </c>
      <c r="D463">
        <v>92</v>
      </c>
      <c r="E463">
        <v>217</v>
      </c>
      <c r="F463">
        <v>71</v>
      </c>
      <c r="G463">
        <v>201</v>
      </c>
      <c r="H463">
        <v>128</v>
      </c>
      <c r="I463">
        <v>4</v>
      </c>
      <c r="J463">
        <v>5</v>
      </c>
      <c r="K463">
        <v>0</v>
      </c>
      <c r="L463">
        <v>630</v>
      </c>
      <c r="M463">
        <v>1</v>
      </c>
      <c r="AB463" t="s">
        <v>1</v>
      </c>
      <c r="AC463">
        <v>458</v>
      </c>
      <c r="AD463">
        <v>10</v>
      </c>
      <c r="AE463">
        <v>217</v>
      </c>
      <c r="AF463">
        <v>71</v>
      </c>
      <c r="AG463">
        <v>201</v>
      </c>
      <c r="AH463">
        <v>128</v>
      </c>
      <c r="AI463">
        <v>630</v>
      </c>
      <c r="AJ463">
        <v>1</v>
      </c>
    </row>
    <row r="464" spans="1:36" x14ac:dyDescent="0.3">
      <c r="A464" t="s">
        <v>1</v>
      </c>
      <c r="B464">
        <v>459</v>
      </c>
      <c r="C464">
        <v>5</v>
      </c>
      <c r="D464">
        <v>0</v>
      </c>
      <c r="E464">
        <v>-100</v>
      </c>
      <c r="F464">
        <v>48</v>
      </c>
      <c r="G464">
        <v>89</v>
      </c>
      <c r="H464">
        <v>75</v>
      </c>
      <c r="I464">
        <v>8</v>
      </c>
      <c r="J464">
        <v>14</v>
      </c>
      <c r="K464">
        <v>0</v>
      </c>
      <c r="L464">
        <v>464</v>
      </c>
      <c r="M464">
        <v>1</v>
      </c>
      <c r="AB464" t="s">
        <v>1</v>
      </c>
      <c r="AC464">
        <v>459</v>
      </c>
      <c r="AD464">
        <v>5</v>
      </c>
      <c r="AE464">
        <v>-100</v>
      </c>
      <c r="AF464">
        <v>48</v>
      </c>
      <c r="AG464">
        <v>89</v>
      </c>
      <c r="AH464">
        <v>75</v>
      </c>
      <c r="AI464">
        <v>464</v>
      </c>
      <c r="AJ464">
        <v>1</v>
      </c>
    </row>
    <row r="465" spans="1:36" x14ac:dyDescent="0.3">
      <c r="A465" t="s">
        <v>1</v>
      </c>
      <c r="B465">
        <v>460</v>
      </c>
      <c r="C465">
        <v>10</v>
      </c>
      <c r="D465">
        <v>0</v>
      </c>
      <c r="E465">
        <v>347</v>
      </c>
      <c r="F465">
        <v>6</v>
      </c>
      <c r="G465">
        <v>66</v>
      </c>
      <c r="H465">
        <v>68</v>
      </c>
      <c r="I465">
        <v>0</v>
      </c>
      <c r="J465">
        <v>5</v>
      </c>
      <c r="K465">
        <v>0</v>
      </c>
      <c r="L465">
        <v>526</v>
      </c>
      <c r="M465">
        <v>1</v>
      </c>
      <c r="AB465" t="s">
        <v>1</v>
      </c>
      <c r="AC465">
        <v>460</v>
      </c>
      <c r="AD465">
        <v>10</v>
      </c>
      <c r="AE465">
        <v>347</v>
      </c>
      <c r="AF465">
        <v>6</v>
      </c>
      <c r="AG465">
        <v>66</v>
      </c>
      <c r="AH465">
        <v>68</v>
      </c>
      <c r="AI465">
        <v>526</v>
      </c>
      <c r="AJ465">
        <v>1</v>
      </c>
    </row>
    <row r="466" spans="1:36" x14ac:dyDescent="0.3">
      <c r="A466" t="s">
        <v>1</v>
      </c>
      <c r="B466">
        <v>461</v>
      </c>
      <c r="C466">
        <v>1</v>
      </c>
      <c r="D466">
        <v>0</v>
      </c>
      <c r="E466">
        <v>-195</v>
      </c>
      <c r="F466">
        <v>34</v>
      </c>
      <c r="G466">
        <v>32</v>
      </c>
      <c r="H466">
        <v>34</v>
      </c>
      <c r="I466">
        <v>2</v>
      </c>
      <c r="J466">
        <v>5</v>
      </c>
      <c r="K466">
        <v>1</v>
      </c>
      <c r="L466">
        <v>390</v>
      </c>
      <c r="M466">
        <v>0</v>
      </c>
      <c r="AB466" t="s">
        <v>1</v>
      </c>
      <c r="AC466">
        <v>461</v>
      </c>
      <c r="AD466">
        <v>1</v>
      </c>
      <c r="AE466">
        <v>-195</v>
      </c>
      <c r="AF466">
        <v>34</v>
      </c>
      <c r="AG466">
        <v>32</v>
      </c>
      <c r="AH466">
        <v>34</v>
      </c>
      <c r="AI466">
        <v>390</v>
      </c>
      <c r="AJ466">
        <v>0</v>
      </c>
    </row>
    <row r="467" spans="1:36" x14ac:dyDescent="0.3">
      <c r="A467" t="s">
        <v>1</v>
      </c>
      <c r="B467">
        <v>462</v>
      </c>
      <c r="C467">
        <v>2</v>
      </c>
      <c r="D467">
        <v>28</v>
      </c>
      <c r="E467">
        <v>-77</v>
      </c>
      <c r="F467">
        <v>15</v>
      </c>
      <c r="G467">
        <v>27</v>
      </c>
      <c r="H467">
        <v>22</v>
      </c>
      <c r="I467">
        <v>9</v>
      </c>
      <c r="J467">
        <v>11</v>
      </c>
      <c r="K467">
        <v>0</v>
      </c>
      <c r="L467">
        <v>513</v>
      </c>
      <c r="M467">
        <v>1</v>
      </c>
      <c r="AB467" t="s">
        <v>1</v>
      </c>
      <c r="AC467">
        <v>462</v>
      </c>
      <c r="AD467">
        <v>2</v>
      </c>
      <c r="AE467">
        <v>-77</v>
      </c>
      <c r="AF467">
        <v>15</v>
      </c>
      <c r="AG467">
        <v>27</v>
      </c>
      <c r="AH467">
        <v>22</v>
      </c>
      <c r="AI467">
        <v>513</v>
      </c>
      <c r="AJ467">
        <v>1</v>
      </c>
    </row>
    <row r="468" spans="1:36" x14ac:dyDescent="0.3">
      <c r="A468" t="s">
        <v>1</v>
      </c>
      <c r="B468">
        <v>463</v>
      </c>
      <c r="C468">
        <v>8</v>
      </c>
      <c r="D468">
        <v>0</v>
      </c>
      <c r="E468">
        <v>435</v>
      </c>
      <c r="F468">
        <v>32</v>
      </c>
      <c r="G468">
        <v>102</v>
      </c>
      <c r="H468">
        <v>60</v>
      </c>
      <c r="I468">
        <v>0</v>
      </c>
      <c r="J468">
        <v>6</v>
      </c>
      <c r="K468">
        <v>0</v>
      </c>
      <c r="L468">
        <v>648</v>
      </c>
      <c r="M468">
        <v>1</v>
      </c>
      <c r="AB468" t="s">
        <v>1</v>
      </c>
      <c r="AC468">
        <v>463</v>
      </c>
      <c r="AD468">
        <v>8</v>
      </c>
      <c r="AE468">
        <v>435</v>
      </c>
      <c r="AF468">
        <v>32</v>
      </c>
      <c r="AG468">
        <v>102</v>
      </c>
      <c r="AH468">
        <v>60</v>
      </c>
      <c r="AI468">
        <v>648</v>
      </c>
      <c r="AJ468">
        <v>1</v>
      </c>
    </row>
    <row r="469" spans="1:36" x14ac:dyDescent="0.3">
      <c r="A469" t="s">
        <v>1</v>
      </c>
      <c r="B469">
        <v>464</v>
      </c>
      <c r="C469">
        <v>9</v>
      </c>
      <c r="D469">
        <v>0</v>
      </c>
      <c r="E469">
        <v>580</v>
      </c>
      <c r="F469">
        <v>44</v>
      </c>
      <c r="G469">
        <v>139</v>
      </c>
      <c r="H469">
        <v>77</v>
      </c>
      <c r="I469">
        <v>1</v>
      </c>
      <c r="J469">
        <v>4</v>
      </c>
      <c r="K469">
        <v>0</v>
      </c>
      <c r="L469">
        <v>766</v>
      </c>
      <c r="M469">
        <v>1</v>
      </c>
      <c r="AB469" t="s">
        <v>1</v>
      </c>
      <c r="AC469">
        <v>464</v>
      </c>
      <c r="AD469">
        <v>9</v>
      </c>
      <c r="AE469">
        <v>580</v>
      </c>
      <c r="AF469">
        <v>44</v>
      </c>
      <c r="AG469">
        <v>139</v>
      </c>
      <c r="AH469">
        <v>77</v>
      </c>
      <c r="AI469">
        <v>766</v>
      </c>
      <c r="AJ469">
        <v>1</v>
      </c>
    </row>
    <row r="470" spans="1:36" x14ac:dyDescent="0.3">
      <c r="A470" t="s">
        <v>1</v>
      </c>
      <c r="B470">
        <v>465</v>
      </c>
      <c r="C470">
        <v>7</v>
      </c>
      <c r="D470">
        <v>0</v>
      </c>
      <c r="E470">
        <v>-64</v>
      </c>
      <c r="F470">
        <v>90</v>
      </c>
      <c r="G470">
        <v>173</v>
      </c>
      <c r="H470">
        <v>150</v>
      </c>
      <c r="I470">
        <v>15</v>
      </c>
      <c r="J470">
        <v>20</v>
      </c>
      <c r="K470">
        <v>0</v>
      </c>
      <c r="L470">
        <v>490</v>
      </c>
      <c r="M470">
        <v>1</v>
      </c>
      <c r="AB470" t="s">
        <v>1</v>
      </c>
      <c r="AC470">
        <v>465</v>
      </c>
      <c r="AD470">
        <v>7</v>
      </c>
      <c r="AE470">
        <v>-64</v>
      </c>
      <c r="AF470">
        <v>90</v>
      </c>
      <c r="AG470">
        <v>173</v>
      </c>
      <c r="AH470">
        <v>150</v>
      </c>
      <c r="AI470">
        <v>490</v>
      </c>
      <c r="AJ470">
        <v>1</v>
      </c>
    </row>
    <row r="471" spans="1:36" x14ac:dyDescent="0.3">
      <c r="A471" t="s">
        <v>1</v>
      </c>
      <c r="B471">
        <v>466</v>
      </c>
      <c r="C471">
        <v>9</v>
      </c>
      <c r="D471">
        <v>70</v>
      </c>
      <c r="E471">
        <v>447</v>
      </c>
      <c r="F471">
        <v>47</v>
      </c>
      <c r="G471">
        <v>140</v>
      </c>
      <c r="H471">
        <v>71</v>
      </c>
      <c r="I471">
        <v>1</v>
      </c>
      <c r="J471">
        <v>6</v>
      </c>
      <c r="K471">
        <v>0</v>
      </c>
      <c r="L471">
        <v>659</v>
      </c>
      <c r="M471">
        <v>1</v>
      </c>
      <c r="AB471" t="s">
        <v>1</v>
      </c>
      <c r="AC471">
        <v>466</v>
      </c>
      <c r="AD471">
        <v>9</v>
      </c>
      <c r="AE471">
        <v>447</v>
      </c>
      <c r="AF471">
        <v>47</v>
      </c>
      <c r="AG471">
        <v>140</v>
      </c>
      <c r="AH471">
        <v>71</v>
      </c>
      <c r="AI471">
        <v>659</v>
      </c>
      <c r="AJ471">
        <v>1</v>
      </c>
    </row>
    <row r="472" spans="1:36" x14ac:dyDescent="0.3">
      <c r="A472" t="s">
        <v>1</v>
      </c>
      <c r="B472">
        <v>467</v>
      </c>
      <c r="C472">
        <v>1</v>
      </c>
      <c r="D472">
        <v>37</v>
      </c>
      <c r="E472">
        <v>-263</v>
      </c>
      <c r="F472">
        <v>44</v>
      </c>
      <c r="G472">
        <v>37</v>
      </c>
      <c r="H472">
        <v>65</v>
      </c>
      <c r="I472">
        <v>7</v>
      </c>
      <c r="J472">
        <v>17</v>
      </c>
      <c r="K472">
        <v>0</v>
      </c>
      <c r="L472">
        <v>510</v>
      </c>
      <c r="M472">
        <v>0</v>
      </c>
      <c r="AB472" t="s">
        <v>1</v>
      </c>
      <c r="AC472">
        <v>467</v>
      </c>
      <c r="AD472">
        <v>1</v>
      </c>
      <c r="AE472">
        <v>-263</v>
      </c>
      <c r="AF472">
        <v>44</v>
      </c>
      <c r="AG472">
        <v>37</v>
      </c>
      <c r="AH472">
        <v>65</v>
      </c>
      <c r="AI472">
        <v>510</v>
      </c>
      <c r="AJ472">
        <v>0</v>
      </c>
    </row>
    <row r="473" spans="1:36" x14ac:dyDescent="0.3">
      <c r="A473" t="s">
        <v>1</v>
      </c>
      <c r="B473">
        <v>468</v>
      </c>
      <c r="C473">
        <v>8</v>
      </c>
      <c r="D473">
        <v>0</v>
      </c>
      <c r="E473">
        <v>388</v>
      </c>
      <c r="F473">
        <v>50</v>
      </c>
      <c r="G473">
        <v>137</v>
      </c>
      <c r="H473">
        <v>75</v>
      </c>
      <c r="I473">
        <v>6</v>
      </c>
      <c r="J473">
        <v>9</v>
      </c>
      <c r="K473">
        <v>0</v>
      </c>
      <c r="L473">
        <v>794</v>
      </c>
      <c r="M473">
        <v>1</v>
      </c>
      <c r="AB473" t="s">
        <v>1</v>
      </c>
      <c r="AC473">
        <v>468</v>
      </c>
      <c r="AD473">
        <v>8</v>
      </c>
      <c r="AE473">
        <v>388</v>
      </c>
      <c r="AF473">
        <v>50</v>
      </c>
      <c r="AG473">
        <v>137</v>
      </c>
      <c r="AH473">
        <v>75</v>
      </c>
      <c r="AI473">
        <v>794</v>
      </c>
      <c r="AJ473">
        <v>1</v>
      </c>
    </row>
    <row r="474" spans="1:36" x14ac:dyDescent="0.3">
      <c r="A474" t="s">
        <v>1</v>
      </c>
      <c r="B474">
        <v>469</v>
      </c>
      <c r="C474">
        <v>1</v>
      </c>
      <c r="D474">
        <v>0</v>
      </c>
      <c r="E474">
        <v>184</v>
      </c>
      <c r="F474">
        <v>30</v>
      </c>
      <c r="G474">
        <v>26</v>
      </c>
      <c r="H474">
        <v>28</v>
      </c>
      <c r="I474">
        <v>13</v>
      </c>
      <c r="J474">
        <v>16</v>
      </c>
      <c r="K474">
        <v>0</v>
      </c>
      <c r="L474">
        <v>633</v>
      </c>
      <c r="M474">
        <v>0</v>
      </c>
      <c r="AB474" t="s">
        <v>1</v>
      </c>
      <c r="AC474">
        <v>469</v>
      </c>
      <c r="AD474">
        <v>1</v>
      </c>
      <c r="AE474">
        <v>184</v>
      </c>
      <c r="AF474">
        <v>30</v>
      </c>
      <c r="AG474">
        <v>26</v>
      </c>
      <c r="AH474">
        <v>28</v>
      </c>
      <c r="AI474">
        <v>633</v>
      </c>
      <c r="AJ474">
        <v>0</v>
      </c>
    </row>
    <row r="475" spans="1:36" x14ac:dyDescent="0.3">
      <c r="A475" t="s">
        <v>1</v>
      </c>
      <c r="B475">
        <v>470</v>
      </c>
      <c r="C475">
        <v>7</v>
      </c>
      <c r="D475">
        <v>14</v>
      </c>
      <c r="E475">
        <v>155</v>
      </c>
      <c r="F475">
        <v>52</v>
      </c>
      <c r="G475">
        <v>121</v>
      </c>
      <c r="H475">
        <v>92</v>
      </c>
      <c r="I475">
        <v>18</v>
      </c>
      <c r="J475">
        <v>20</v>
      </c>
      <c r="K475">
        <v>0</v>
      </c>
      <c r="L475">
        <v>644</v>
      </c>
      <c r="M475">
        <v>1</v>
      </c>
      <c r="AB475" t="s">
        <v>1</v>
      </c>
      <c r="AC475">
        <v>470</v>
      </c>
      <c r="AD475">
        <v>7</v>
      </c>
      <c r="AE475">
        <v>155</v>
      </c>
      <c r="AF475">
        <v>52</v>
      </c>
      <c r="AG475">
        <v>121</v>
      </c>
      <c r="AH475">
        <v>92</v>
      </c>
      <c r="AI475">
        <v>644</v>
      </c>
      <c r="AJ475">
        <v>1</v>
      </c>
    </row>
    <row r="476" spans="1:36" x14ac:dyDescent="0.3">
      <c r="A476" t="s">
        <v>1</v>
      </c>
      <c r="B476">
        <v>471</v>
      </c>
      <c r="C476">
        <v>2</v>
      </c>
      <c r="D476">
        <v>87</v>
      </c>
      <c r="E476">
        <v>-146</v>
      </c>
      <c r="F476">
        <v>4</v>
      </c>
      <c r="G476">
        <v>18</v>
      </c>
      <c r="H476">
        <v>18</v>
      </c>
      <c r="I476">
        <v>2</v>
      </c>
      <c r="J476">
        <v>5</v>
      </c>
      <c r="K476">
        <v>0</v>
      </c>
      <c r="L476">
        <v>425</v>
      </c>
      <c r="M476">
        <v>0</v>
      </c>
      <c r="AB476" t="s">
        <v>1</v>
      </c>
      <c r="AC476">
        <v>471</v>
      </c>
      <c r="AD476">
        <v>2</v>
      </c>
      <c r="AE476">
        <v>-146</v>
      </c>
      <c r="AF476">
        <v>4</v>
      </c>
      <c r="AG476">
        <v>18</v>
      </c>
      <c r="AH476">
        <v>18</v>
      </c>
      <c r="AI476">
        <v>425</v>
      </c>
      <c r="AJ476">
        <v>0</v>
      </c>
    </row>
    <row r="477" spans="1:36" x14ac:dyDescent="0.3">
      <c r="A477" t="s">
        <v>1</v>
      </c>
      <c r="B477">
        <v>472</v>
      </c>
      <c r="C477">
        <v>9</v>
      </c>
      <c r="D477">
        <v>16</v>
      </c>
      <c r="E477">
        <v>450</v>
      </c>
      <c r="F477">
        <v>74</v>
      </c>
      <c r="G477">
        <v>195</v>
      </c>
      <c r="H477">
        <v>129</v>
      </c>
      <c r="I477">
        <v>3</v>
      </c>
      <c r="J477">
        <v>6</v>
      </c>
      <c r="K477">
        <v>0</v>
      </c>
      <c r="L477">
        <v>800</v>
      </c>
      <c r="M477">
        <v>1</v>
      </c>
      <c r="AB477" t="s">
        <v>1</v>
      </c>
      <c r="AC477">
        <v>472</v>
      </c>
      <c r="AD477">
        <v>9</v>
      </c>
      <c r="AE477">
        <v>450</v>
      </c>
      <c r="AF477">
        <v>74</v>
      </c>
      <c r="AG477">
        <v>195</v>
      </c>
      <c r="AH477">
        <v>129</v>
      </c>
      <c r="AI477">
        <v>800</v>
      </c>
      <c r="AJ477">
        <v>1</v>
      </c>
    </row>
    <row r="478" spans="1:36" x14ac:dyDescent="0.3">
      <c r="A478" t="s">
        <v>1</v>
      </c>
      <c r="B478">
        <v>473</v>
      </c>
      <c r="C478">
        <v>7</v>
      </c>
      <c r="D478">
        <v>5</v>
      </c>
      <c r="E478">
        <v>179</v>
      </c>
      <c r="F478">
        <v>21</v>
      </c>
      <c r="G478">
        <v>72</v>
      </c>
      <c r="H478">
        <v>68</v>
      </c>
      <c r="I478">
        <v>6</v>
      </c>
      <c r="J478">
        <v>9</v>
      </c>
      <c r="K478">
        <v>0</v>
      </c>
      <c r="L478">
        <v>576</v>
      </c>
      <c r="M478">
        <v>1</v>
      </c>
      <c r="AB478" t="s">
        <v>1</v>
      </c>
      <c r="AC478">
        <v>473</v>
      </c>
      <c r="AD478">
        <v>7</v>
      </c>
      <c r="AE478">
        <v>179</v>
      </c>
      <c r="AF478">
        <v>21</v>
      </c>
      <c r="AG478">
        <v>72</v>
      </c>
      <c r="AH478">
        <v>68</v>
      </c>
      <c r="AI478">
        <v>576</v>
      </c>
      <c r="AJ478">
        <v>1</v>
      </c>
    </row>
    <row r="479" spans="1:36" x14ac:dyDescent="0.3">
      <c r="A479" t="s">
        <v>1</v>
      </c>
      <c r="B479">
        <v>474</v>
      </c>
      <c r="C479">
        <v>2</v>
      </c>
      <c r="D479">
        <v>0</v>
      </c>
      <c r="E479">
        <v>102</v>
      </c>
      <c r="F479">
        <v>39</v>
      </c>
      <c r="G479">
        <v>45</v>
      </c>
      <c r="H479">
        <v>32</v>
      </c>
      <c r="I479">
        <v>2</v>
      </c>
      <c r="J479">
        <v>6</v>
      </c>
      <c r="K479">
        <v>0</v>
      </c>
      <c r="L479">
        <v>569</v>
      </c>
      <c r="M479">
        <v>1</v>
      </c>
      <c r="AB479" t="s">
        <v>1</v>
      </c>
      <c r="AC479">
        <v>474</v>
      </c>
      <c r="AD479">
        <v>2</v>
      </c>
      <c r="AE479">
        <v>102</v>
      </c>
      <c r="AF479">
        <v>39</v>
      </c>
      <c r="AG479">
        <v>45</v>
      </c>
      <c r="AH479">
        <v>32</v>
      </c>
      <c r="AI479">
        <v>569</v>
      </c>
      <c r="AJ479">
        <v>1</v>
      </c>
    </row>
    <row r="480" spans="1:36" x14ac:dyDescent="0.3">
      <c r="A480" t="s">
        <v>1</v>
      </c>
      <c r="B480">
        <v>475</v>
      </c>
      <c r="C480">
        <v>1</v>
      </c>
      <c r="D480">
        <v>0</v>
      </c>
      <c r="E480">
        <v>142</v>
      </c>
      <c r="F480">
        <v>10</v>
      </c>
      <c r="G480">
        <v>19</v>
      </c>
      <c r="H480">
        <v>15</v>
      </c>
      <c r="I480">
        <v>12</v>
      </c>
      <c r="J480">
        <v>17</v>
      </c>
      <c r="K480">
        <v>1</v>
      </c>
      <c r="L480">
        <v>670</v>
      </c>
      <c r="M480">
        <v>1</v>
      </c>
      <c r="AB480" t="s">
        <v>1</v>
      </c>
      <c r="AC480">
        <v>475</v>
      </c>
      <c r="AD480">
        <v>1</v>
      </c>
      <c r="AE480">
        <v>142</v>
      </c>
      <c r="AF480">
        <v>10</v>
      </c>
      <c r="AG480">
        <v>19</v>
      </c>
      <c r="AH480">
        <v>15</v>
      </c>
      <c r="AI480">
        <v>670</v>
      </c>
      <c r="AJ480">
        <v>1</v>
      </c>
    </row>
    <row r="481" spans="1:36" x14ac:dyDescent="0.3">
      <c r="A481" t="s">
        <v>1</v>
      </c>
      <c r="B481">
        <v>476</v>
      </c>
      <c r="C481">
        <v>4</v>
      </c>
      <c r="D481">
        <v>0</v>
      </c>
      <c r="E481">
        <v>-179</v>
      </c>
      <c r="F481">
        <v>21</v>
      </c>
      <c r="G481">
        <v>51</v>
      </c>
      <c r="H481">
        <v>65</v>
      </c>
      <c r="I481">
        <v>11</v>
      </c>
      <c r="J481">
        <v>19</v>
      </c>
      <c r="K481">
        <v>0</v>
      </c>
      <c r="L481">
        <v>499</v>
      </c>
      <c r="M481">
        <v>0</v>
      </c>
      <c r="AB481" t="s">
        <v>1</v>
      </c>
      <c r="AC481">
        <v>476</v>
      </c>
      <c r="AD481">
        <v>4</v>
      </c>
      <c r="AE481">
        <v>-179</v>
      </c>
      <c r="AF481">
        <v>21</v>
      </c>
      <c r="AG481">
        <v>51</v>
      </c>
      <c r="AH481">
        <v>65</v>
      </c>
      <c r="AI481">
        <v>499</v>
      </c>
      <c r="AJ481">
        <v>0</v>
      </c>
    </row>
    <row r="482" spans="1:36" x14ac:dyDescent="0.3">
      <c r="A482" t="s">
        <v>1</v>
      </c>
      <c r="B482">
        <v>477</v>
      </c>
      <c r="C482">
        <v>1</v>
      </c>
      <c r="D482">
        <v>0</v>
      </c>
      <c r="E482">
        <v>-126</v>
      </c>
      <c r="F482">
        <v>31</v>
      </c>
      <c r="G482">
        <v>30</v>
      </c>
      <c r="H482">
        <v>37</v>
      </c>
      <c r="I482">
        <v>18</v>
      </c>
      <c r="J482">
        <v>20</v>
      </c>
      <c r="K482">
        <v>0</v>
      </c>
      <c r="L482">
        <v>425</v>
      </c>
      <c r="M482">
        <v>0</v>
      </c>
      <c r="AB482" t="s">
        <v>1</v>
      </c>
      <c r="AC482">
        <v>477</v>
      </c>
      <c r="AD482">
        <v>1</v>
      </c>
      <c r="AE482">
        <v>-126</v>
      </c>
      <c r="AF482">
        <v>31</v>
      </c>
      <c r="AG482">
        <v>30</v>
      </c>
      <c r="AH482">
        <v>37</v>
      </c>
      <c r="AI482">
        <v>425</v>
      </c>
      <c r="AJ482">
        <v>0</v>
      </c>
    </row>
    <row r="483" spans="1:36" x14ac:dyDescent="0.3">
      <c r="A483" t="s">
        <v>1</v>
      </c>
      <c r="B483">
        <v>478</v>
      </c>
      <c r="C483">
        <v>10</v>
      </c>
      <c r="D483">
        <v>83</v>
      </c>
      <c r="E483">
        <v>205</v>
      </c>
      <c r="F483">
        <v>41</v>
      </c>
      <c r="G483">
        <v>140</v>
      </c>
      <c r="H483">
        <v>91</v>
      </c>
      <c r="I483">
        <v>4</v>
      </c>
      <c r="J483">
        <v>9</v>
      </c>
      <c r="K483">
        <v>0</v>
      </c>
      <c r="L483">
        <v>738</v>
      </c>
      <c r="M483">
        <v>1</v>
      </c>
      <c r="AB483" t="s">
        <v>1</v>
      </c>
      <c r="AC483">
        <v>478</v>
      </c>
      <c r="AD483">
        <v>10</v>
      </c>
      <c r="AE483">
        <v>205</v>
      </c>
      <c r="AF483">
        <v>41</v>
      </c>
      <c r="AG483">
        <v>140</v>
      </c>
      <c r="AH483">
        <v>91</v>
      </c>
      <c r="AI483">
        <v>738</v>
      </c>
      <c r="AJ483">
        <v>1</v>
      </c>
    </row>
    <row r="484" spans="1:36" x14ac:dyDescent="0.3">
      <c r="A484" t="s">
        <v>1</v>
      </c>
      <c r="B484">
        <v>479</v>
      </c>
      <c r="C484">
        <v>7</v>
      </c>
      <c r="D484">
        <v>0</v>
      </c>
      <c r="E484">
        <v>208</v>
      </c>
      <c r="F484">
        <v>8</v>
      </c>
      <c r="G484">
        <v>52</v>
      </c>
      <c r="H484">
        <v>59</v>
      </c>
      <c r="I484">
        <v>9</v>
      </c>
      <c r="J484">
        <v>15</v>
      </c>
      <c r="K484">
        <v>0</v>
      </c>
      <c r="L484">
        <v>562</v>
      </c>
      <c r="M484">
        <v>1</v>
      </c>
      <c r="AB484" t="s">
        <v>1</v>
      </c>
      <c r="AC484">
        <v>479</v>
      </c>
      <c r="AD484">
        <v>7</v>
      </c>
      <c r="AE484">
        <v>208</v>
      </c>
      <c r="AF484">
        <v>8</v>
      </c>
      <c r="AG484">
        <v>52</v>
      </c>
      <c r="AH484">
        <v>59</v>
      </c>
      <c r="AI484">
        <v>562</v>
      </c>
      <c r="AJ484">
        <v>1</v>
      </c>
    </row>
    <row r="485" spans="1:36" x14ac:dyDescent="0.3">
      <c r="A485" t="s">
        <v>1</v>
      </c>
      <c r="B485">
        <v>480</v>
      </c>
      <c r="C485">
        <v>2</v>
      </c>
      <c r="D485">
        <v>0</v>
      </c>
      <c r="E485">
        <v>-143</v>
      </c>
      <c r="F485">
        <v>38</v>
      </c>
      <c r="G485">
        <v>43</v>
      </c>
      <c r="H485">
        <v>48</v>
      </c>
      <c r="I485">
        <v>7</v>
      </c>
      <c r="J485">
        <v>8</v>
      </c>
      <c r="K485">
        <v>0</v>
      </c>
      <c r="L485">
        <v>454</v>
      </c>
      <c r="M485">
        <v>0</v>
      </c>
      <c r="AB485" t="s">
        <v>1</v>
      </c>
      <c r="AC485">
        <v>480</v>
      </c>
      <c r="AD485">
        <v>2</v>
      </c>
      <c r="AE485">
        <v>-143</v>
      </c>
      <c r="AF485">
        <v>38</v>
      </c>
      <c r="AG485">
        <v>43</v>
      </c>
      <c r="AH485">
        <v>48</v>
      </c>
      <c r="AI485">
        <v>454</v>
      </c>
      <c r="AJ485">
        <v>0</v>
      </c>
    </row>
    <row r="486" spans="1:36" x14ac:dyDescent="0.3">
      <c r="A486" t="s">
        <v>1</v>
      </c>
      <c r="B486">
        <v>481</v>
      </c>
      <c r="C486">
        <v>7</v>
      </c>
      <c r="D486">
        <v>59</v>
      </c>
      <c r="E486">
        <v>404</v>
      </c>
      <c r="F486">
        <v>51</v>
      </c>
      <c r="G486">
        <v>127</v>
      </c>
      <c r="H486">
        <v>73</v>
      </c>
      <c r="I486">
        <v>0</v>
      </c>
      <c r="J486">
        <v>7</v>
      </c>
      <c r="K486">
        <v>0</v>
      </c>
      <c r="L486">
        <v>663</v>
      </c>
      <c r="M486">
        <v>1</v>
      </c>
      <c r="AB486" t="s">
        <v>1</v>
      </c>
      <c r="AC486">
        <v>481</v>
      </c>
      <c r="AD486">
        <v>7</v>
      </c>
      <c r="AE486">
        <v>404</v>
      </c>
      <c r="AF486">
        <v>51</v>
      </c>
      <c r="AG486">
        <v>127</v>
      </c>
      <c r="AH486">
        <v>73</v>
      </c>
      <c r="AI486">
        <v>663</v>
      </c>
      <c r="AJ486">
        <v>1</v>
      </c>
    </row>
    <row r="487" spans="1:36" x14ac:dyDescent="0.3">
      <c r="A487" t="s">
        <v>1</v>
      </c>
      <c r="B487">
        <v>482</v>
      </c>
      <c r="C487">
        <v>8</v>
      </c>
      <c r="D487">
        <v>0</v>
      </c>
      <c r="E487">
        <v>165</v>
      </c>
      <c r="F487">
        <v>17</v>
      </c>
      <c r="G487">
        <v>77</v>
      </c>
      <c r="H487">
        <v>60</v>
      </c>
      <c r="I487">
        <v>3</v>
      </c>
      <c r="J487">
        <v>4</v>
      </c>
      <c r="K487">
        <v>0</v>
      </c>
      <c r="L487">
        <v>664</v>
      </c>
      <c r="M487">
        <v>1</v>
      </c>
      <c r="AB487" t="s">
        <v>1</v>
      </c>
      <c r="AC487">
        <v>482</v>
      </c>
      <c r="AD487">
        <v>8</v>
      </c>
      <c r="AE487">
        <v>165</v>
      </c>
      <c r="AF487">
        <v>17</v>
      </c>
      <c r="AG487">
        <v>77</v>
      </c>
      <c r="AH487">
        <v>60</v>
      </c>
      <c r="AI487">
        <v>664</v>
      </c>
      <c r="AJ487">
        <v>1</v>
      </c>
    </row>
    <row r="488" spans="1:36" x14ac:dyDescent="0.3">
      <c r="A488" t="s">
        <v>1</v>
      </c>
      <c r="B488">
        <v>483</v>
      </c>
      <c r="C488">
        <v>9</v>
      </c>
      <c r="D488">
        <v>0</v>
      </c>
      <c r="E488">
        <v>484</v>
      </c>
      <c r="F488">
        <v>71</v>
      </c>
      <c r="G488">
        <v>192</v>
      </c>
      <c r="H488">
        <v>99</v>
      </c>
      <c r="I488">
        <v>8</v>
      </c>
      <c r="J488">
        <v>18</v>
      </c>
      <c r="K488">
        <v>0</v>
      </c>
      <c r="L488">
        <v>799</v>
      </c>
      <c r="M488">
        <v>1</v>
      </c>
      <c r="AB488" t="s">
        <v>1</v>
      </c>
      <c r="AC488">
        <v>483</v>
      </c>
      <c r="AD488">
        <v>9</v>
      </c>
      <c r="AE488">
        <v>484</v>
      </c>
      <c r="AF488">
        <v>71</v>
      </c>
      <c r="AG488">
        <v>192</v>
      </c>
      <c r="AH488">
        <v>99</v>
      </c>
      <c r="AI488">
        <v>799</v>
      </c>
      <c r="AJ488">
        <v>1</v>
      </c>
    </row>
    <row r="489" spans="1:36" x14ac:dyDescent="0.3">
      <c r="A489" t="s">
        <v>1</v>
      </c>
      <c r="B489">
        <v>484</v>
      </c>
      <c r="C489">
        <v>3</v>
      </c>
      <c r="D489">
        <v>0</v>
      </c>
      <c r="E489">
        <v>2</v>
      </c>
      <c r="F489">
        <v>49</v>
      </c>
      <c r="G489">
        <v>65</v>
      </c>
      <c r="H489">
        <v>69</v>
      </c>
      <c r="I489">
        <v>4</v>
      </c>
      <c r="J489">
        <v>9</v>
      </c>
      <c r="K489">
        <v>0</v>
      </c>
      <c r="L489">
        <v>438</v>
      </c>
      <c r="M489">
        <v>0</v>
      </c>
      <c r="AB489" t="s">
        <v>1</v>
      </c>
      <c r="AC489">
        <v>484</v>
      </c>
      <c r="AD489">
        <v>3</v>
      </c>
      <c r="AE489">
        <v>2</v>
      </c>
      <c r="AF489">
        <v>49</v>
      </c>
      <c r="AG489">
        <v>65</v>
      </c>
      <c r="AH489">
        <v>69</v>
      </c>
      <c r="AI489">
        <v>438</v>
      </c>
      <c r="AJ489">
        <v>0</v>
      </c>
    </row>
    <row r="490" spans="1:36" x14ac:dyDescent="0.3">
      <c r="A490" t="s">
        <v>1</v>
      </c>
      <c r="B490">
        <v>485</v>
      </c>
      <c r="C490">
        <v>5</v>
      </c>
      <c r="D490">
        <v>90</v>
      </c>
      <c r="E490">
        <v>194</v>
      </c>
      <c r="F490">
        <v>7</v>
      </c>
      <c r="G490">
        <v>39</v>
      </c>
      <c r="H490">
        <v>57</v>
      </c>
      <c r="I490">
        <v>6</v>
      </c>
      <c r="J490">
        <v>15</v>
      </c>
      <c r="K490">
        <v>1</v>
      </c>
      <c r="L490">
        <v>547</v>
      </c>
      <c r="M490">
        <v>1</v>
      </c>
      <c r="AB490" t="s">
        <v>1</v>
      </c>
      <c r="AC490">
        <v>485</v>
      </c>
      <c r="AD490">
        <v>5</v>
      </c>
      <c r="AE490">
        <v>194</v>
      </c>
      <c r="AF490">
        <v>7</v>
      </c>
      <c r="AG490">
        <v>39</v>
      </c>
      <c r="AH490">
        <v>57</v>
      </c>
      <c r="AI490">
        <v>547</v>
      </c>
      <c r="AJ490">
        <v>1</v>
      </c>
    </row>
    <row r="491" spans="1:36" x14ac:dyDescent="0.3">
      <c r="A491" t="s">
        <v>1</v>
      </c>
      <c r="B491">
        <v>486</v>
      </c>
      <c r="C491">
        <v>2</v>
      </c>
      <c r="D491">
        <v>0</v>
      </c>
      <c r="E491">
        <v>-286</v>
      </c>
      <c r="F491">
        <v>98</v>
      </c>
      <c r="G491">
        <v>85</v>
      </c>
      <c r="H491">
        <v>79</v>
      </c>
      <c r="I491">
        <v>16</v>
      </c>
      <c r="J491">
        <v>17</v>
      </c>
      <c r="K491">
        <v>1</v>
      </c>
      <c r="L491">
        <v>482</v>
      </c>
      <c r="M491">
        <v>1</v>
      </c>
      <c r="AB491" t="s">
        <v>1</v>
      </c>
      <c r="AC491">
        <v>486</v>
      </c>
      <c r="AD491">
        <v>2</v>
      </c>
      <c r="AE491">
        <v>-286</v>
      </c>
      <c r="AF491">
        <v>98</v>
      </c>
      <c r="AG491">
        <v>85</v>
      </c>
      <c r="AH491">
        <v>79</v>
      </c>
      <c r="AI491">
        <v>482</v>
      </c>
      <c r="AJ491">
        <v>1</v>
      </c>
    </row>
    <row r="492" spans="1:36" x14ac:dyDescent="0.3">
      <c r="A492" t="s">
        <v>1</v>
      </c>
      <c r="B492">
        <v>487</v>
      </c>
      <c r="C492">
        <v>2</v>
      </c>
      <c r="D492">
        <v>44</v>
      </c>
      <c r="E492">
        <v>-267</v>
      </c>
      <c r="F492">
        <v>16</v>
      </c>
      <c r="G492">
        <v>26</v>
      </c>
      <c r="H492">
        <v>54</v>
      </c>
      <c r="I492">
        <v>4</v>
      </c>
      <c r="J492">
        <v>12</v>
      </c>
      <c r="K492">
        <v>0</v>
      </c>
      <c r="L492">
        <v>427</v>
      </c>
      <c r="M492">
        <v>0</v>
      </c>
      <c r="AB492" t="s">
        <v>1</v>
      </c>
      <c r="AC492">
        <v>487</v>
      </c>
      <c r="AD492">
        <v>2</v>
      </c>
      <c r="AE492">
        <v>-267</v>
      </c>
      <c r="AF492">
        <v>16</v>
      </c>
      <c r="AG492">
        <v>26</v>
      </c>
      <c r="AH492">
        <v>54</v>
      </c>
      <c r="AI492">
        <v>427</v>
      </c>
      <c r="AJ492">
        <v>0</v>
      </c>
    </row>
    <row r="493" spans="1:36" x14ac:dyDescent="0.3">
      <c r="A493" t="s">
        <v>1</v>
      </c>
      <c r="B493">
        <v>488</v>
      </c>
      <c r="C493">
        <v>6</v>
      </c>
      <c r="D493">
        <v>0</v>
      </c>
      <c r="E493">
        <v>325</v>
      </c>
      <c r="F493">
        <v>48</v>
      </c>
      <c r="G493">
        <v>107</v>
      </c>
      <c r="H493">
        <v>68</v>
      </c>
      <c r="I493">
        <v>6</v>
      </c>
      <c r="J493">
        <v>9</v>
      </c>
      <c r="K493">
        <v>0</v>
      </c>
      <c r="L493">
        <v>769</v>
      </c>
      <c r="M493">
        <v>1</v>
      </c>
      <c r="AB493" t="s">
        <v>1</v>
      </c>
      <c r="AC493">
        <v>488</v>
      </c>
      <c r="AD493">
        <v>6</v>
      </c>
      <c r="AE493">
        <v>325</v>
      </c>
      <c r="AF493">
        <v>48</v>
      </c>
      <c r="AG493">
        <v>107</v>
      </c>
      <c r="AH493">
        <v>68</v>
      </c>
      <c r="AI493">
        <v>769</v>
      </c>
      <c r="AJ493">
        <v>1</v>
      </c>
    </row>
    <row r="494" spans="1:36" x14ac:dyDescent="0.3">
      <c r="A494" t="s">
        <v>1</v>
      </c>
      <c r="B494">
        <v>489</v>
      </c>
      <c r="C494">
        <v>9</v>
      </c>
      <c r="D494">
        <v>0</v>
      </c>
      <c r="E494">
        <v>183</v>
      </c>
      <c r="F494">
        <v>89</v>
      </c>
      <c r="G494">
        <v>227</v>
      </c>
      <c r="H494">
        <v>133</v>
      </c>
      <c r="I494">
        <v>19</v>
      </c>
      <c r="J494">
        <v>20</v>
      </c>
      <c r="K494">
        <v>1</v>
      </c>
      <c r="L494">
        <v>664</v>
      </c>
      <c r="M494">
        <v>1</v>
      </c>
      <c r="AB494" t="s">
        <v>1</v>
      </c>
      <c r="AC494">
        <v>489</v>
      </c>
      <c r="AD494">
        <v>9</v>
      </c>
      <c r="AE494">
        <v>183</v>
      </c>
      <c r="AF494">
        <v>89</v>
      </c>
      <c r="AG494">
        <v>227</v>
      </c>
      <c r="AH494">
        <v>133</v>
      </c>
      <c r="AI494">
        <v>664</v>
      </c>
      <c r="AJ494">
        <v>1</v>
      </c>
    </row>
    <row r="495" spans="1:36" x14ac:dyDescent="0.3">
      <c r="A495" t="s">
        <v>1</v>
      </c>
      <c r="B495">
        <v>490</v>
      </c>
      <c r="C495">
        <v>2</v>
      </c>
      <c r="D495">
        <v>0</v>
      </c>
      <c r="E495">
        <v>-156</v>
      </c>
      <c r="F495">
        <v>32</v>
      </c>
      <c r="G495">
        <v>40</v>
      </c>
      <c r="H495">
        <v>41</v>
      </c>
      <c r="I495">
        <v>10</v>
      </c>
      <c r="J495">
        <v>18</v>
      </c>
      <c r="K495">
        <v>1</v>
      </c>
      <c r="L495">
        <v>418</v>
      </c>
      <c r="M495">
        <v>0</v>
      </c>
      <c r="AB495" t="s">
        <v>1</v>
      </c>
      <c r="AC495">
        <v>490</v>
      </c>
      <c r="AD495">
        <v>2</v>
      </c>
      <c r="AE495">
        <v>-156</v>
      </c>
      <c r="AF495">
        <v>32</v>
      </c>
      <c r="AG495">
        <v>40</v>
      </c>
      <c r="AH495">
        <v>41</v>
      </c>
      <c r="AI495">
        <v>418</v>
      </c>
      <c r="AJ495">
        <v>0</v>
      </c>
    </row>
    <row r="496" spans="1:36" x14ac:dyDescent="0.3">
      <c r="A496" t="s">
        <v>1</v>
      </c>
      <c r="B496">
        <v>491</v>
      </c>
      <c r="C496">
        <v>2</v>
      </c>
      <c r="D496">
        <v>0</v>
      </c>
      <c r="E496">
        <v>-220</v>
      </c>
      <c r="F496">
        <v>2</v>
      </c>
      <c r="G496">
        <v>16</v>
      </c>
      <c r="H496">
        <v>19</v>
      </c>
      <c r="I496">
        <v>9</v>
      </c>
      <c r="J496">
        <v>16</v>
      </c>
      <c r="K496">
        <v>0</v>
      </c>
      <c r="L496">
        <v>514</v>
      </c>
      <c r="M496">
        <v>0</v>
      </c>
      <c r="AB496" t="s">
        <v>1</v>
      </c>
      <c r="AC496">
        <v>491</v>
      </c>
      <c r="AD496">
        <v>2</v>
      </c>
      <c r="AE496">
        <v>-220</v>
      </c>
      <c r="AF496">
        <v>2</v>
      </c>
      <c r="AG496">
        <v>16</v>
      </c>
      <c r="AH496">
        <v>19</v>
      </c>
      <c r="AI496">
        <v>514</v>
      </c>
      <c r="AJ496">
        <v>0</v>
      </c>
    </row>
    <row r="497" spans="1:36" x14ac:dyDescent="0.3">
      <c r="A497" t="s">
        <v>1</v>
      </c>
      <c r="B497">
        <v>492</v>
      </c>
      <c r="C497">
        <v>4</v>
      </c>
      <c r="D497">
        <v>0</v>
      </c>
      <c r="E497">
        <v>233</v>
      </c>
      <c r="F497">
        <v>25</v>
      </c>
      <c r="G497">
        <v>56</v>
      </c>
      <c r="H497">
        <v>31</v>
      </c>
      <c r="I497">
        <v>4</v>
      </c>
      <c r="J497">
        <v>7</v>
      </c>
      <c r="K497">
        <v>1</v>
      </c>
      <c r="L497">
        <v>587</v>
      </c>
      <c r="M497">
        <v>1</v>
      </c>
      <c r="AB497" t="s">
        <v>1</v>
      </c>
      <c r="AC497">
        <v>492</v>
      </c>
      <c r="AD497">
        <v>4</v>
      </c>
      <c r="AE497">
        <v>233</v>
      </c>
      <c r="AF497">
        <v>25</v>
      </c>
      <c r="AG497">
        <v>56</v>
      </c>
      <c r="AH497">
        <v>31</v>
      </c>
      <c r="AI497">
        <v>587</v>
      </c>
      <c r="AJ497">
        <v>1</v>
      </c>
    </row>
    <row r="498" spans="1:36" x14ac:dyDescent="0.3">
      <c r="A498" t="s">
        <v>1</v>
      </c>
      <c r="B498">
        <v>493</v>
      </c>
      <c r="C498">
        <v>3</v>
      </c>
      <c r="D498">
        <v>0</v>
      </c>
      <c r="E498">
        <v>-195</v>
      </c>
      <c r="F498">
        <v>15</v>
      </c>
      <c r="G498">
        <v>32</v>
      </c>
      <c r="H498">
        <v>59</v>
      </c>
      <c r="I498">
        <v>11</v>
      </c>
      <c r="J498">
        <v>16</v>
      </c>
      <c r="K498">
        <v>0</v>
      </c>
      <c r="L498">
        <v>470</v>
      </c>
      <c r="M498">
        <v>0</v>
      </c>
      <c r="AB498" t="s">
        <v>1</v>
      </c>
      <c r="AC498">
        <v>493</v>
      </c>
      <c r="AD498">
        <v>3</v>
      </c>
      <c r="AE498">
        <v>-195</v>
      </c>
      <c r="AF498">
        <v>15</v>
      </c>
      <c r="AG498">
        <v>32</v>
      </c>
      <c r="AH498">
        <v>59</v>
      </c>
      <c r="AI498">
        <v>470</v>
      </c>
      <c r="AJ498">
        <v>0</v>
      </c>
    </row>
    <row r="499" spans="1:36" x14ac:dyDescent="0.3">
      <c r="A499" t="s">
        <v>1</v>
      </c>
      <c r="B499">
        <v>494</v>
      </c>
      <c r="C499">
        <v>2</v>
      </c>
      <c r="D499">
        <v>0</v>
      </c>
      <c r="E499">
        <v>-182</v>
      </c>
      <c r="F499">
        <v>10</v>
      </c>
      <c r="G499">
        <v>23</v>
      </c>
      <c r="H499">
        <v>25</v>
      </c>
      <c r="I499">
        <v>0</v>
      </c>
      <c r="J499">
        <v>6</v>
      </c>
      <c r="K499">
        <v>1</v>
      </c>
      <c r="L499">
        <v>543</v>
      </c>
      <c r="M499">
        <v>0</v>
      </c>
      <c r="AB499" t="s">
        <v>1</v>
      </c>
      <c r="AC499">
        <v>494</v>
      </c>
      <c r="AD499">
        <v>2</v>
      </c>
      <c r="AE499">
        <v>-182</v>
      </c>
      <c r="AF499">
        <v>10</v>
      </c>
      <c r="AG499">
        <v>23</v>
      </c>
      <c r="AH499">
        <v>25</v>
      </c>
      <c r="AI499">
        <v>543</v>
      </c>
      <c r="AJ499">
        <v>0</v>
      </c>
    </row>
    <row r="500" spans="1:36" x14ac:dyDescent="0.3">
      <c r="A500" t="s">
        <v>1</v>
      </c>
      <c r="B500">
        <v>495</v>
      </c>
      <c r="C500">
        <v>10</v>
      </c>
      <c r="D500">
        <v>36</v>
      </c>
      <c r="E500">
        <v>318</v>
      </c>
      <c r="F500">
        <v>17</v>
      </c>
      <c r="G500">
        <v>89</v>
      </c>
      <c r="H500">
        <v>65</v>
      </c>
      <c r="I500">
        <v>5</v>
      </c>
      <c r="J500">
        <v>13</v>
      </c>
      <c r="K500">
        <v>0</v>
      </c>
      <c r="L500">
        <v>662</v>
      </c>
      <c r="M500">
        <v>1</v>
      </c>
      <c r="AB500" t="s">
        <v>1</v>
      </c>
      <c r="AC500">
        <v>495</v>
      </c>
      <c r="AD500">
        <v>10</v>
      </c>
      <c r="AE500">
        <v>318</v>
      </c>
      <c r="AF500">
        <v>17</v>
      </c>
      <c r="AG500">
        <v>89</v>
      </c>
      <c r="AH500">
        <v>65</v>
      </c>
      <c r="AI500">
        <v>662</v>
      </c>
      <c r="AJ500">
        <v>1</v>
      </c>
    </row>
    <row r="501" spans="1:36" x14ac:dyDescent="0.3">
      <c r="A501" t="s">
        <v>1</v>
      </c>
      <c r="B501">
        <v>496</v>
      </c>
      <c r="C501">
        <v>5</v>
      </c>
      <c r="D501">
        <v>0</v>
      </c>
      <c r="E501">
        <v>172</v>
      </c>
      <c r="F501">
        <v>39</v>
      </c>
      <c r="G501">
        <v>81</v>
      </c>
      <c r="H501">
        <v>67</v>
      </c>
      <c r="I501">
        <v>17</v>
      </c>
      <c r="J501">
        <v>20</v>
      </c>
      <c r="K501">
        <v>0</v>
      </c>
      <c r="L501">
        <v>535</v>
      </c>
      <c r="M501">
        <v>1</v>
      </c>
      <c r="AB501" t="s">
        <v>1</v>
      </c>
      <c r="AC501">
        <v>496</v>
      </c>
      <c r="AD501">
        <v>5</v>
      </c>
      <c r="AE501">
        <v>172</v>
      </c>
      <c r="AF501">
        <v>39</v>
      </c>
      <c r="AG501">
        <v>81</v>
      </c>
      <c r="AH501">
        <v>67</v>
      </c>
      <c r="AI501">
        <v>535</v>
      </c>
      <c r="AJ501">
        <v>1</v>
      </c>
    </row>
    <row r="502" spans="1:36" x14ac:dyDescent="0.3">
      <c r="A502" t="s">
        <v>1</v>
      </c>
      <c r="B502">
        <v>497</v>
      </c>
      <c r="C502">
        <v>8</v>
      </c>
      <c r="D502">
        <v>0</v>
      </c>
      <c r="E502">
        <v>7</v>
      </c>
      <c r="F502">
        <v>49</v>
      </c>
      <c r="G502">
        <v>131</v>
      </c>
      <c r="H502">
        <v>76</v>
      </c>
      <c r="I502">
        <v>3</v>
      </c>
      <c r="J502">
        <v>13</v>
      </c>
      <c r="K502">
        <v>0</v>
      </c>
      <c r="L502">
        <v>546</v>
      </c>
      <c r="M502">
        <v>1</v>
      </c>
      <c r="AB502" t="s">
        <v>1</v>
      </c>
      <c r="AC502">
        <v>497</v>
      </c>
      <c r="AD502">
        <v>8</v>
      </c>
      <c r="AE502">
        <v>7</v>
      </c>
      <c r="AF502">
        <v>49</v>
      </c>
      <c r="AG502">
        <v>131</v>
      </c>
      <c r="AH502">
        <v>76</v>
      </c>
      <c r="AI502">
        <v>546</v>
      </c>
      <c r="AJ502">
        <v>1</v>
      </c>
    </row>
    <row r="503" spans="1:36" x14ac:dyDescent="0.3">
      <c r="A503" t="s">
        <v>1</v>
      </c>
      <c r="B503">
        <v>498</v>
      </c>
      <c r="C503">
        <v>3</v>
      </c>
      <c r="D503">
        <v>0</v>
      </c>
      <c r="E503">
        <v>31</v>
      </c>
      <c r="F503">
        <v>12</v>
      </c>
      <c r="G503">
        <v>31</v>
      </c>
      <c r="H503">
        <v>32</v>
      </c>
      <c r="I503">
        <v>17</v>
      </c>
      <c r="J503">
        <v>18</v>
      </c>
      <c r="K503">
        <v>1</v>
      </c>
      <c r="L503">
        <v>505</v>
      </c>
      <c r="M503">
        <v>0</v>
      </c>
      <c r="AB503" t="s">
        <v>1</v>
      </c>
      <c r="AC503">
        <v>498</v>
      </c>
      <c r="AD503">
        <v>3</v>
      </c>
      <c r="AE503">
        <v>31</v>
      </c>
      <c r="AF503">
        <v>12</v>
      </c>
      <c r="AG503">
        <v>31</v>
      </c>
      <c r="AH503">
        <v>32</v>
      </c>
      <c r="AI503">
        <v>505</v>
      </c>
      <c r="AJ503">
        <v>0</v>
      </c>
    </row>
    <row r="504" spans="1:36" x14ac:dyDescent="0.3">
      <c r="A504" t="s">
        <v>1</v>
      </c>
      <c r="B504">
        <v>499</v>
      </c>
      <c r="C504">
        <v>5</v>
      </c>
      <c r="D504">
        <v>100</v>
      </c>
      <c r="E504">
        <v>17</v>
      </c>
      <c r="F504">
        <v>7</v>
      </c>
      <c r="G504">
        <v>40</v>
      </c>
      <c r="H504">
        <v>31</v>
      </c>
      <c r="I504">
        <v>17</v>
      </c>
      <c r="J504">
        <v>20</v>
      </c>
      <c r="K504">
        <v>1</v>
      </c>
      <c r="L504">
        <v>464</v>
      </c>
      <c r="M504">
        <v>1</v>
      </c>
      <c r="AB504" t="s">
        <v>1</v>
      </c>
      <c r="AC504">
        <v>499</v>
      </c>
      <c r="AD504">
        <v>5</v>
      </c>
      <c r="AE504">
        <v>17</v>
      </c>
      <c r="AF504">
        <v>7</v>
      </c>
      <c r="AG504">
        <v>40</v>
      </c>
      <c r="AH504">
        <v>31</v>
      </c>
      <c r="AI504">
        <v>464</v>
      </c>
      <c r="AJ504">
        <v>1</v>
      </c>
    </row>
    <row r="505" spans="1:36" x14ac:dyDescent="0.3">
      <c r="A505" t="s">
        <v>1</v>
      </c>
      <c r="B505">
        <v>500</v>
      </c>
      <c r="C505">
        <v>4</v>
      </c>
      <c r="D505">
        <v>100</v>
      </c>
      <c r="E505">
        <v>188</v>
      </c>
      <c r="F505">
        <v>36</v>
      </c>
      <c r="G505">
        <v>68</v>
      </c>
      <c r="H505">
        <v>72</v>
      </c>
      <c r="I505">
        <v>17</v>
      </c>
      <c r="J505">
        <v>20</v>
      </c>
      <c r="K505">
        <v>0</v>
      </c>
      <c r="L505">
        <v>588</v>
      </c>
      <c r="M505">
        <v>1</v>
      </c>
      <c r="AB505" t="s">
        <v>1</v>
      </c>
      <c r="AC505">
        <v>500</v>
      </c>
      <c r="AD505">
        <v>4</v>
      </c>
      <c r="AE505">
        <v>188</v>
      </c>
      <c r="AF505">
        <v>36</v>
      </c>
      <c r="AG505">
        <v>68</v>
      </c>
      <c r="AH505">
        <v>72</v>
      </c>
      <c r="AI505">
        <v>588</v>
      </c>
      <c r="AJ505">
        <v>1</v>
      </c>
    </row>
    <row r="506" spans="1:36" x14ac:dyDescent="0.3">
      <c r="A506" t="s">
        <v>1</v>
      </c>
      <c r="B506">
        <v>501</v>
      </c>
      <c r="C506">
        <v>1</v>
      </c>
      <c r="D506">
        <v>38</v>
      </c>
      <c r="E506">
        <v>-2</v>
      </c>
      <c r="F506">
        <v>45</v>
      </c>
      <c r="G506">
        <v>41</v>
      </c>
      <c r="H506">
        <v>43</v>
      </c>
      <c r="I506">
        <v>6</v>
      </c>
      <c r="J506">
        <v>16</v>
      </c>
      <c r="K506">
        <v>0</v>
      </c>
      <c r="L506">
        <v>486</v>
      </c>
      <c r="M506">
        <v>0</v>
      </c>
      <c r="AB506" t="s">
        <v>1</v>
      </c>
      <c r="AC506">
        <v>501</v>
      </c>
      <c r="AD506">
        <v>1</v>
      </c>
      <c r="AE506">
        <v>-2</v>
      </c>
      <c r="AF506">
        <v>45</v>
      </c>
      <c r="AG506">
        <v>41</v>
      </c>
      <c r="AH506">
        <v>43</v>
      </c>
      <c r="AI506">
        <v>486</v>
      </c>
      <c r="AJ506">
        <v>0</v>
      </c>
    </row>
    <row r="507" spans="1:36" x14ac:dyDescent="0.3">
      <c r="A507" t="s">
        <v>1</v>
      </c>
      <c r="B507">
        <v>502</v>
      </c>
      <c r="C507">
        <v>4</v>
      </c>
      <c r="D507">
        <v>0</v>
      </c>
      <c r="E507">
        <v>11</v>
      </c>
      <c r="F507">
        <v>24</v>
      </c>
      <c r="G507">
        <v>52</v>
      </c>
      <c r="H507">
        <v>31</v>
      </c>
      <c r="I507">
        <v>6</v>
      </c>
      <c r="J507">
        <v>16</v>
      </c>
      <c r="K507">
        <v>0</v>
      </c>
      <c r="L507">
        <v>475</v>
      </c>
      <c r="M507">
        <v>1</v>
      </c>
      <c r="AB507" t="s">
        <v>1</v>
      </c>
      <c r="AC507">
        <v>502</v>
      </c>
      <c r="AD507">
        <v>4</v>
      </c>
      <c r="AE507">
        <v>11</v>
      </c>
      <c r="AF507">
        <v>24</v>
      </c>
      <c r="AG507">
        <v>52</v>
      </c>
      <c r="AH507">
        <v>31</v>
      </c>
      <c r="AI507">
        <v>475</v>
      </c>
      <c r="AJ507">
        <v>1</v>
      </c>
    </row>
    <row r="508" spans="1:36" x14ac:dyDescent="0.3">
      <c r="A508" t="s">
        <v>1</v>
      </c>
      <c r="B508">
        <v>503</v>
      </c>
      <c r="C508">
        <v>1</v>
      </c>
      <c r="D508">
        <v>57</v>
      </c>
      <c r="E508">
        <v>-132</v>
      </c>
      <c r="F508">
        <v>15</v>
      </c>
      <c r="G508">
        <v>19</v>
      </c>
      <c r="H508">
        <v>32</v>
      </c>
      <c r="I508">
        <v>5</v>
      </c>
      <c r="J508">
        <v>9</v>
      </c>
      <c r="K508">
        <v>0</v>
      </c>
      <c r="L508">
        <v>531</v>
      </c>
      <c r="M508">
        <v>0</v>
      </c>
      <c r="AB508" t="s">
        <v>1</v>
      </c>
      <c r="AC508">
        <v>503</v>
      </c>
      <c r="AD508">
        <v>1</v>
      </c>
      <c r="AE508">
        <v>-132</v>
      </c>
      <c r="AF508">
        <v>15</v>
      </c>
      <c r="AG508">
        <v>19</v>
      </c>
      <c r="AH508">
        <v>32</v>
      </c>
      <c r="AI508">
        <v>531</v>
      </c>
      <c r="AJ508">
        <v>0</v>
      </c>
    </row>
    <row r="509" spans="1:36" x14ac:dyDescent="0.3">
      <c r="A509" t="s">
        <v>1</v>
      </c>
      <c r="B509">
        <v>504</v>
      </c>
      <c r="C509">
        <v>9</v>
      </c>
      <c r="D509">
        <v>11</v>
      </c>
      <c r="E509">
        <v>398</v>
      </c>
      <c r="F509">
        <v>84</v>
      </c>
      <c r="G509">
        <v>217</v>
      </c>
      <c r="H509">
        <v>110</v>
      </c>
      <c r="I509">
        <v>17</v>
      </c>
      <c r="J509">
        <v>20</v>
      </c>
      <c r="K509">
        <v>0</v>
      </c>
      <c r="L509">
        <v>819</v>
      </c>
      <c r="M509">
        <v>1</v>
      </c>
      <c r="AB509" t="s">
        <v>1</v>
      </c>
      <c r="AC509">
        <v>504</v>
      </c>
      <c r="AD509">
        <v>9</v>
      </c>
      <c r="AE509">
        <v>398</v>
      </c>
      <c r="AF509">
        <v>84</v>
      </c>
      <c r="AG509">
        <v>217</v>
      </c>
      <c r="AH509">
        <v>110</v>
      </c>
      <c r="AI509">
        <v>819</v>
      </c>
      <c r="AJ509">
        <v>1</v>
      </c>
    </row>
    <row r="510" spans="1:36" x14ac:dyDescent="0.3">
      <c r="A510" t="s">
        <v>1</v>
      </c>
      <c r="B510">
        <v>505</v>
      </c>
      <c r="C510">
        <v>9</v>
      </c>
      <c r="D510">
        <v>83</v>
      </c>
      <c r="E510">
        <v>78</v>
      </c>
      <c r="F510">
        <v>55</v>
      </c>
      <c r="G510">
        <v>153</v>
      </c>
      <c r="H510">
        <v>77</v>
      </c>
      <c r="I510">
        <v>2</v>
      </c>
      <c r="J510">
        <v>4</v>
      </c>
      <c r="K510">
        <v>0</v>
      </c>
      <c r="L510">
        <v>773</v>
      </c>
      <c r="M510">
        <v>1</v>
      </c>
      <c r="AB510" t="s">
        <v>1</v>
      </c>
      <c r="AC510">
        <v>505</v>
      </c>
      <c r="AD510">
        <v>9</v>
      </c>
      <c r="AE510">
        <v>78</v>
      </c>
      <c r="AF510">
        <v>55</v>
      </c>
      <c r="AG510">
        <v>153</v>
      </c>
      <c r="AH510">
        <v>77</v>
      </c>
      <c r="AI510">
        <v>773</v>
      </c>
      <c r="AJ510">
        <v>1</v>
      </c>
    </row>
    <row r="511" spans="1:36" x14ac:dyDescent="0.3">
      <c r="A511" t="s">
        <v>1</v>
      </c>
      <c r="B511">
        <v>506</v>
      </c>
      <c r="C511">
        <v>2</v>
      </c>
      <c r="D511">
        <v>40</v>
      </c>
      <c r="E511">
        <v>128</v>
      </c>
      <c r="F511">
        <v>4</v>
      </c>
      <c r="G511">
        <v>19</v>
      </c>
      <c r="H511">
        <v>17</v>
      </c>
      <c r="I511">
        <v>7</v>
      </c>
      <c r="J511">
        <v>10</v>
      </c>
      <c r="K511">
        <v>0</v>
      </c>
      <c r="L511">
        <v>552</v>
      </c>
      <c r="M511">
        <v>0</v>
      </c>
      <c r="AB511" t="s">
        <v>1</v>
      </c>
      <c r="AC511">
        <v>506</v>
      </c>
      <c r="AD511">
        <v>2</v>
      </c>
      <c r="AE511">
        <v>128</v>
      </c>
      <c r="AF511">
        <v>4</v>
      </c>
      <c r="AG511">
        <v>19</v>
      </c>
      <c r="AH511">
        <v>17</v>
      </c>
      <c r="AI511">
        <v>552</v>
      </c>
      <c r="AJ511">
        <v>0</v>
      </c>
    </row>
    <row r="512" spans="1:36" x14ac:dyDescent="0.3">
      <c r="A512" t="s">
        <v>1</v>
      </c>
      <c r="B512">
        <v>507</v>
      </c>
      <c r="C512">
        <v>8</v>
      </c>
      <c r="D512">
        <v>0</v>
      </c>
      <c r="E512">
        <v>36</v>
      </c>
      <c r="F512">
        <v>22</v>
      </c>
      <c r="G512">
        <v>84</v>
      </c>
      <c r="H512">
        <v>79</v>
      </c>
      <c r="I512">
        <v>1</v>
      </c>
      <c r="J512">
        <v>11</v>
      </c>
      <c r="K512">
        <v>0</v>
      </c>
      <c r="L512">
        <v>484</v>
      </c>
      <c r="M512">
        <v>1</v>
      </c>
      <c r="AB512" t="s">
        <v>1</v>
      </c>
      <c r="AC512">
        <v>507</v>
      </c>
      <c r="AD512">
        <v>8</v>
      </c>
      <c r="AE512">
        <v>36</v>
      </c>
      <c r="AF512">
        <v>22</v>
      </c>
      <c r="AG512">
        <v>84</v>
      </c>
      <c r="AH512">
        <v>79</v>
      </c>
      <c r="AI512">
        <v>484</v>
      </c>
      <c r="AJ512">
        <v>1</v>
      </c>
    </row>
    <row r="513" spans="1:36" x14ac:dyDescent="0.3">
      <c r="A513" t="s">
        <v>1</v>
      </c>
      <c r="B513">
        <v>508</v>
      </c>
      <c r="C513">
        <v>10</v>
      </c>
      <c r="D513">
        <v>41</v>
      </c>
      <c r="E513">
        <v>552</v>
      </c>
      <c r="F513">
        <v>26</v>
      </c>
      <c r="G513">
        <v>107</v>
      </c>
      <c r="H513">
        <v>55</v>
      </c>
      <c r="I513">
        <v>9</v>
      </c>
      <c r="J513">
        <v>13</v>
      </c>
      <c r="K513">
        <v>0</v>
      </c>
      <c r="L513">
        <v>659</v>
      </c>
      <c r="M513">
        <v>1</v>
      </c>
      <c r="AB513" t="s">
        <v>1</v>
      </c>
      <c r="AC513">
        <v>508</v>
      </c>
      <c r="AD513">
        <v>10</v>
      </c>
      <c r="AE513">
        <v>552</v>
      </c>
      <c r="AF513">
        <v>26</v>
      </c>
      <c r="AG513">
        <v>107</v>
      </c>
      <c r="AH513">
        <v>55</v>
      </c>
      <c r="AI513">
        <v>659</v>
      </c>
      <c r="AJ513">
        <v>1</v>
      </c>
    </row>
    <row r="514" spans="1:36" x14ac:dyDescent="0.3">
      <c r="A514" t="s">
        <v>1</v>
      </c>
      <c r="B514">
        <v>509</v>
      </c>
      <c r="C514">
        <v>3</v>
      </c>
      <c r="D514">
        <v>98</v>
      </c>
      <c r="E514">
        <v>-77</v>
      </c>
      <c r="F514">
        <v>33</v>
      </c>
      <c r="G514">
        <v>52</v>
      </c>
      <c r="H514">
        <v>68</v>
      </c>
      <c r="I514">
        <v>19</v>
      </c>
      <c r="J514">
        <v>20</v>
      </c>
      <c r="K514">
        <v>0</v>
      </c>
      <c r="L514">
        <v>401</v>
      </c>
      <c r="M514">
        <v>1</v>
      </c>
      <c r="AB514" t="s">
        <v>1</v>
      </c>
      <c r="AC514">
        <v>509</v>
      </c>
      <c r="AD514">
        <v>3</v>
      </c>
      <c r="AE514">
        <v>-77</v>
      </c>
      <c r="AF514">
        <v>33</v>
      </c>
      <c r="AG514">
        <v>52</v>
      </c>
      <c r="AH514">
        <v>68</v>
      </c>
      <c r="AI514">
        <v>401</v>
      </c>
      <c r="AJ514">
        <v>1</v>
      </c>
    </row>
    <row r="515" spans="1:36" x14ac:dyDescent="0.3">
      <c r="A515" t="s">
        <v>1</v>
      </c>
      <c r="B515">
        <v>510</v>
      </c>
      <c r="C515">
        <v>10</v>
      </c>
      <c r="D515">
        <v>13</v>
      </c>
      <c r="E515">
        <v>639</v>
      </c>
      <c r="F515">
        <v>51</v>
      </c>
      <c r="G515">
        <v>160</v>
      </c>
      <c r="H515">
        <v>93</v>
      </c>
      <c r="I515">
        <v>9</v>
      </c>
      <c r="J515">
        <v>10</v>
      </c>
      <c r="K515">
        <v>0</v>
      </c>
      <c r="L515">
        <v>850</v>
      </c>
      <c r="M515">
        <v>1</v>
      </c>
      <c r="AB515" t="s">
        <v>1</v>
      </c>
      <c r="AC515">
        <v>510</v>
      </c>
      <c r="AD515">
        <v>10</v>
      </c>
      <c r="AE515">
        <v>639</v>
      </c>
      <c r="AF515">
        <v>51</v>
      </c>
      <c r="AG515">
        <v>160</v>
      </c>
      <c r="AH515">
        <v>93</v>
      </c>
      <c r="AI515">
        <v>850</v>
      </c>
      <c r="AJ515">
        <v>1</v>
      </c>
    </row>
    <row r="516" spans="1:36" x14ac:dyDescent="0.3">
      <c r="A516" t="s">
        <v>1</v>
      </c>
      <c r="B516">
        <v>511</v>
      </c>
      <c r="C516">
        <v>9</v>
      </c>
      <c r="D516">
        <v>89</v>
      </c>
      <c r="E516">
        <v>120</v>
      </c>
      <c r="F516">
        <v>76</v>
      </c>
      <c r="G516">
        <v>195</v>
      </c>
      <c r="H516">
        <v>115</v>
      </c>
      <c r="I516">
        <v>19</v>
      </c>
      <c r="J516">
        <v>20</v>
      </c>
      <c r="K516">
        <v>0</v>
      </c>
      <c r="L516">
        <v>597</v>
      </c>
      <c r="M516">
        <v>1</v>
      </c>
      <c r="AB516" t="s">
        <v>1</v>
      </c>
      <c r="AC516">
        <v>511</v>
      </c>
      <c r="AD516">
        <v>9</v>
      </c>
      <c r="AE516">
        <v>120</v>
      </c>
      <c r="AF516">
        <v>76</v>
      </c>
      <c r="AG516">
        <v>195</v>
      </c>
      <c r="AH516">
        <v>115</v>
      </c>
      <c r="AI516">
        <v>597</v>
      </c>
      <c r="AJ516">
        <v>1</v>
      </c>
    </row>
    <row r="517" spans="1:36" x14ac:dyDescent="0.3">
      <c r="A517" t="s">
        <v>1</v>
      </c>
      <c r="B517">
        <v>512</v>
      </c>
      <c r="C517">
        <v>3</v>
      </c>
      <c r="D517">
        <v>0</v>
      </c>
      <c r="E517">
        <v>34</v>
      </c>
      <c r="F517">
        <v>5</v>
      </c>
      <c r="G517">
        <v>23</v>
      </c>
      <c r="H517">
        <v>33</v>
      </c>
      <c r="I517">
        <v>9</v>
      </c>
      <c r="J517">
        <v>14</v>
      </c>
      <c r="K517">
        <v>1</v>
      </c>
      <c r="L517">
        <v>613</v>
      </c>
      <c r="M517">
        <v>0</v>
      </c>
      <c r="AB517" t="s">
        <v>1</v>
      </c>
      <c r="AC517">
        <v>512</v>
      </c>
      <c r="AD517">
        <v>3</v>
      </c>
      <c r="AE517">
        <v>34</v>
      </c>
      <c r="AF517">
        <v>5</v>
      </c>
      <c r="AG517">
        <v>23</v>
      </c>
      <c r="AH517">
        <v>33</v>
      </c>
      <c r="AI517">
        <v>613</v>
      </c>
      <c r="AJ517">
        <v>0</v>
      </c>
    </row>
    <row r="518" spans="1:36" x14ac:dyDescent="0.3">
      <c r="A518" t="s">
        <v>1</v>
      </c>
      <c r="B518">
        <v>513</v>
      </c>
      <c r="C518">
        <v>6</v>
      </c>
      <c r="D518">
        <v>68</v>
      </c>
      <c r="E518">
        <v>317</v>
      </c>
      <c r="F518">
        <v>20</v>
      </c>
      <c r="G518">
        <v>67</v>
      </c>
      <c r="H518">
        <v>43</v>
      </c>
      <c r="I518">
        <v>17</v>
      </c>
      <c r="J518">
        <v>20</v>
      </c>
      <c r="K518">
        <v>0</v>
      </c>
      <c r="L518">
        <v>645</v>
      </c>
      <c r="M518">
        <v>1</v>
      </c>
      <c r="AB518" t="s">
        <v>1</v>
      </c>
      <c r="AC518">
        <v>513</v>
      </c>
      <c r="AD518">
        <v>6</v>
      </c>
      <c r="AE518">
        <v>317</v>
      </c>
      <c r="AF518">
        <v>20</v>
      </c>
      <c r="AG518">
        <v>67</v>
      </c>
      <c r="AH518">
        <v>43</v>
      </c>
      <c r="AI518">
        <v>645</v>
      </c>
      <c r="AJ518">
        <v>1</v>
      </c>
    </row>
    <row r="519" spans="1:36" x14ac:dyDescent="0.3">
      <c r="A519" t="s">
        <v>1</v>
      </c>
      <c r="B519">
        <v>514</v>
      </c>
      <c r="C519">
        <v>8</v>
      </c>
      <c r="D519">
        <v>0</v>
      </c>
      <c r="E519">
        <v>170</v>
      </c>
      <c r="F519">
        <v>77</v>
      </c>
      <c r="G519">
        <v>175</v>
      </c>
      <c r="H519">
        <v>111</v>
      </c>
      <c r="I519">
        <v>11</v>
      </c>
      <c r="J519">
        <v>14</v>
      </c>
      <c r="K519">
        <v>0</v>
      </c>
      <c r="L519">
        <v>713</v>
      </c>
      <c r="M519">
        <v>1</v>
      </c>
      <c r="AB519" t="s">
        <v>1</v>
      </c>
      <c r="AC519">
        <v>514</v>
      </c>
      <c r="AD519">
        <v>8</v>
      </c>
      <c r="AE519">
        <v>170</v>
      </c>
      <c r="AF519">
        <v>77</v>
      </c>
      <c r="AG519">
        <v>175</v>
      </c>
      <c r="AH519">
        <v>111</v>
      </c>
      <c r="AI519">
        <v>713</v>
      </c>
      <c r="AJ519">
        <v>1</v>
      </c>
    </row>
    <row r="520" spans="1:36" x14ac:dyDescent="0.3">
      <c r="A520" t="s">
        <v>1</v>
      </c>
      <c r="B520">
        <v>515</v>
      </c>
      <c r="C520">
        <v>7</v>
      </c>
      <c r="D520">
        <v>0</v>
      </c>
      <c r="E520">
        <v>70</v>
      </c>
      <c r="F520">
        <v>87</v>
      </c>
      <c r="G520">
        <v>173</v>
      </c>
      <c r="H520">
        <v>125</v>
      </c>
      <c r="I520">
        <v>11</v>
      </c>
      <c r="J520">
        <v>18</v>
      </c>
      <c r="K520">
        <v>0</v>
      </c>
      <c r="L520">
        <v>699</v>
      </c>
      <c r="M520">
        <v>1</v>
      </c>
      <c r="AB520" t="s">
        <v>1</v>
      </c>
      <c r="AC520">
        <v>515</v>
      </c>
      <c r="AD520">
        <v>7</v>
      </c>
      <c r="AE520">
        <v>70</v>
      </c>
      <c r="AF520">
        <v>87</v>
      </c>
      <c r="AG520">
        <v>173</v>
      </c>
      <c r="AH520">
        <v>125</v>
      </c>
      <c r="AI520">
        <v>699</v>
      </c>
      <c r="AJ520">
        <v>1</v>
      </c>
    </row>
    <row r="521" spans="1:36" x14ac:dyDescent="0.3">
      <c r="A521" t="s">
        <v>1</v>
      </c>
      <c r="B521">
        <v>516</v>
      </c>
      <c r="C521">
        <v>5</v>
      </c>
      <c r="D521">
        <v>0</v>
      </c>
      <c r="E521">
        <v>24</v>
      </c>
      <c r="F521">
        <v>52</v>
      </c>
      <c r="G521">
        <v>93</v>
      </c>
      <c r="H521">
        <v>69</v>
      </c>
      <c r="I521">
        <v>4</v>
      </c>
      <c r="J521">
        <v>12</v>
      </c>
      <c r="K521">
        <v>0</v>
      </c>
      <c r="L521">
        <v>642</v>
      </c>
      <c r="M521">
        <v>1</v>
      </c>
      <c r="AB521" t="s">
        <v>1</v>
      </c>
      <c r="AC521">
        <v>516</v>
      </c>
      <c r="AD521">
        <v>5</v>
      </c>
      <c r="AE521">
        <v>24</v>
      </c>
      <c r="AF521">
        <v>52</v>
      </c>
      <c r="AG521">
        <v>93</v>
      </c>
      <c r="AH521">
        <v>69</v>
      </c>
      <c r="AI521">
        <v>642</v>
      </c>
      <c r="AJ521">
        <v>1</v>
      </c>
    </row>
    <row r="522" spans="1:36" x14ac:dyDescent="0.3">
      <c r="A522" t="s">
        <v>1</v>
      </c>
      <c r="B522">
        <v>517</v>
      </c>
      <c r="C522">
        <v>2</v>
      </c>
      <c r="D522">
        <v>41</v>
      </c>
      <c r="E522">
        <v>115</v>
      </c>
      <c r="F522">
        <v>36</v>
      </c>
      <c r="G522">
        <v>43</v>
      </c>
      <c r="H522">
        <v>31</v>
      </c>
      <c r="I522">
        <v>14</v>
      </c>
      <c r="J522">
        <v>20</v>
      </c>
      <c r="K522">
        <v>1</v>
      </c>
      <c r="L522">
        <v>659</v>
      </c>
      <c r="M522">
        <v>1</v>
      </c>
      <c r="AB522" t="s">
        <v>1</v>
      </c>
      <c r="AC522">
        <v>517</v>
      </c>
      <c r="AD522">
        <v>2</v>
      </c>
      <c r="AE522">
        <v>115</v>
      </c>
      <c r="AF522">
        <v>36</v>
      </c>
      <c r="AG522">
        <v>43</v>
      </c>
      <c r="AH522">
        <v>31</v>
      </c>
      <c r="AI522">
        <v>659</v>
      </c>
      <c r="AJ522">
        <v>1</v>
      </c>
    </row>
    <row r="523" spans="1:36" x14ac:dyDescent="0.3">
      <c r="A523" t="s">
        <v>1</v>
      </c>
      <c r="B523">
        <v>518</v>
      </c>
      <c r="C523">
        <v>2</v>
      </c>
      <c r="D523">
        <v>0</v>
      </c>
      <c r="E523">
        <v>-188</v>
      </c>
      <c r="F523">
        <v>36</v>
      </c>
      <c r="G523">
        <v>44</v>
      </c>
      <c r="H523">
        <v>68</v>
      </c>
      <c r="I523">
        <v>11</v>
      </c>
      <c r="J523">
        <v>15</v>
      </c>
      <c r="K523">
        <v>0</v>
      </c>
      <c r="L523">
        <v>550</v>
      </c>
      <c r="M523">
        <v>1</v>
      </c>
      <c r="AB523" t="s">
        <v>1</v>
      </c>
      <c r="AC523">
        <v>518</v>
      </c>
      <c r="AD523">
        <v>2</v>
      </c>
      <c r="AE523">
        <v>-188</v>
      </c>
      <c r="AF523">
        <v>36</v>
      </c>
      <c r="AG523">
        <v>44</v>
      </c>
      <c r="AH523">
        <v>68</v>
      </c>
      <c r="AI523">
        <v>550</v>
      </c>
      <c r="AJ523">
        <v>1</v>
      </c>
    </row>
    <row r="524" spans="1:36" x14ac:dyDescent="0.3">
      <c r="A524" t="s">
        <v>1</v>
      </c>
      <c r="B524">
        <v>519</v>
      </c>
      <c r="C524">
        <v>10</v>
      </c>
      <c r="D524">
        <v>13</v>
      </c>
      <c r="E524">
        <v>295</v>
      </c>
      <c r="F524">
        <v>58</v>
      </c>
      <c r="G524">
        <v>172</v>
      </c>
      <c r="H524">
        <v>113</v>
      </c>
      <c r="I524">
        <v>8</v>
      </c>
      <c r="J524">
        <v>14</v>
      </c>
      <c r="K524">
        <v>1</v>
      </c>
      <c r="L524">
        <v>665</v>
      </c>
      <c r="M524">
        <v>1</v>
      </c>
      <c r="AB524" t="s">
        <v>1</v>
      </c>
      <c r="AC524">
        <v>519</v>
      </c>
      <c r="AD524">
        <v>10</v>
      </c>
      <c r="AE524">
        <v>295</v>
      </c>
      <c r="AF524">
        <v>58</v>
      </c>
      <c r="AG524">
        <v>172</v>
      </c>
      <c r="AH524">
        <v>113</v>
      </c>
      <c r="AI524">
        <v>665</v>
      </c>
      <c r="AJ524">
        <v>1</v>
      </c>
    </row>
    <row r="525" spans="1:36" x14ac:dyDescent="0.3">
      <c r="A525" t="s">
        <v>1</v>
      </c>
      <c r="B525">
        <v>520</v>
      </c>
      <c r="C525">
        <v>5</v>
      </c>
      <c r="D525">
        <v>37</v>
      </c>
      <c r="E525">
        <v>-182</v>
      </c>
      <c r="F525">
        <v>46</v>
      </c>
      <c r="G525">
        <v>85</v>
      </c>
      <c r="H525">
        <v>64</v>
      </c>
      <c r="I525">
        <v>8</v>
      </c>
      <c r="J525">
        <v>18</v>
      </c>
      <c r="K525">
        <v>0</v>
      </c>
      <c r="L525">
        <v>539</v>
      </c>
      <c r="M525">
        <v>1</v>
      </c>
      <c r="AB525" t="s">
        <v>1</v>
      </c>
      <c r="AC525">
        <v>520</v>
      </c>
      <c r="AD525">
        <v>5</v>
      </c>
      <c r="AE525">
        <v>-182</v>
      </c>
      <c r="AF525">
        <v>46</v>
      </c>
      <c r="AG525">
        <v>85</v>
      </c>
      <c r="AH525">
        <v>64</v>
      </c>
      <c r="AI525">
        <v>539</v>
      </c>
      <c r="AJ525">
        <v>1</v>
      </c>
    </row>
    <row r="526" spans="1:36" x14ac:dyDescent="0.3">
      <c r="A526" t="s">
        <v>1</v>
      </c>
      <c r="B526">
        <v>521</v>
      </c>
      <c r="C526">
        <v>4</v>
      </c>
      <c r="D526">
        <v>26</v>
      </c>
      <c r="E526">
        <v>-136</v>
      </c>
      <c r="F526">
        <v>27</v>
      </c>
      <c r="G526">
        <v>50</v>
      </c>
      <c r="H526">
        <v>35</v>
      </c>
      <c r="I526">
        <v>4</v>
      </c>
      <c r="J526">
        <v>9</v>
      </c>
      <c r="K526">
        <v>0</v>
      </c>
      <c r="L526">
        <v>566</v>
      </c>
      <c r="M526">
        <v>1</v>
      </c>
      <c r="AB526" t="s">
        <v>1</v>
      </c>
      <c r="AC526">
        <v>521</v>
      </c>
      <c r="AD526">
        <v>4</v>
      </c>
      <c r="AE526">
        <v>-136</v>
      </c>
      <c r="AF526">
        <v>27</v>
      </c>
      <c r="AG526">
        <v>50</v>
      </c>
      <c r="AH526">
        <v>35</v>
      </c>
      <c r="AI526">
        <v>566</v>
      </c>
      <c r="AJ526">
        <v>1</v>
      </c>
    </row>
    <row r="527" spans="1:36" x14ac:dyDescent="0.3">
      <c r="A527" t="s">
        <v>1</v>
      </c>
      <c r="B527">
        <v>522</v>
      </c>
      <c r="C527">
        <v>10</v>
      </c>
      <c r="D527">
        <v>0</v>
      </c>
      <c r="E527">
        <v>447</v>
      </c>
      <c r="F527">
        <v>89</v>
      </c>
      <c r="G527">
        <v>251</v>
      </c>
      <c r="H527">
        <v>135</v>
      </c>
      <c r="I527">
        <v>9</v>
      </c>
      <c r="J527">
        <v>17</v>
      </c>
      <c r="K527">
        <v>0</v>
      </c>
      <c r="L527">
        <v>850</v>
      </c>
      <c r="M527">
        <v>1</v>
      </c>
      <c r="AB527" t="s">
        <v>1</v>
      </c>
      <c r="AC527">
        <v>522</v>
      </c>
      <c r="AD527">
        <v>10</v>
      </c>
      <c r="AE527">
        <v>447</v>
      </c>
      <c r="AF527">
        <v>89</v>
      </c>
      <c r="AG527">
        <v>251</v>
      </c>
      <c r="AH527">
        <v>135</v>
      </c>
      <c r="AI527">
        <v>850</v>
      </c>
      <c r="AJ527">
        <v>1</v>
      </c>
    </row>
    <row r="528" spans="1:36" x14ac:dyDescent="0.3">
      <c r="A528" t="s">
        <v>1</v>
      </c>
      <c r="B528">
        <v>523</v>
      </c>
      <c r="C528">
        <v>9</v>
      </c>
      <c r="D528">
        <v>0</v>
      </c>
      <c r="E528">
        <v>392</v>
      </c>
      <c r="F528">
        <v>55</v>
      </c>
      <c r="G528">
        <v>159</v>
      </c>
      <c r="H528">
        <v>84</v>
      </c>
      <c r="I528">
        <v>0</v>
      </c>
      <c r="J528">
        <v>10</v>
      </c>
      <c r="K528">
        <v>0</v>
      </c>
      <c r="L528">
        <v>792</v>
      </c>
      <c r="M528">
        <v>1</v>
      </c>
      <c r="AB528" t="s">
        <v>1</v>
      </c>
      <c r="AC528">
        <v>523</v>
      </c>
      <c r="AD528">
        <v>9</v>
      </c>
      <c r="AE528">
        <v>392</v>
      </c>
      <c r="AF528">
        <v>55</v>
      </c>
      <c r="AG528">
        <v>159</v>
      </c>
      <c r="AH528">
        <v>84</v>
      </c>
      <c r="AI528">
        <v>792</v>
      </c>
      <c r="AJ528">
        <v>1</v>
      </c>
    </row>
    <row r="529" spans="1:36" x14ac:dyDescent="0.3">
      <c r="A529" t="s">
        <v>1</v>
      </c>
      <c r="B529">
        <v>524</v>
      </c>
      <c r="C529">
        <v>2</v>
      </c>
      <c r="D529">
        <v>0</v>
      </c>
      <c r="E529">
        <v>-260</v>
      </c>
      <c r="F529">
        <v>17</v>
      </c>
      <c r="G529">
        <v>31</v>
      </c>
      <c r="H529">
        <v>52</v>
      </c>
      <c r="I529">
        <v>5</v>
      </c>
      <c r="J529">
        <v>15</v>
      </c>
      <c r="K529">
        <v>1</v>
      </c>
      <c r="L529">
        <v>485</v>
      </c>
      <c r="M529">
        <v>0</v>
      </c>
      <c r="AB529" t="s">
        <v>1</v>
      </c>
      <c r="AC529">
        <v>524</v>
      </c>
      <c r="AD529">
        <v>2</v>
      </c>
      <c r="AE529">
        <v>-260</v>
      </c>
      <c r="AF529">
        <v>17</v>
      </c>
      <c r="AG529">
        <v>31</v>
      </c>
      <c r="AH529">
        <v>52</v>
      </c>
      <c r="AI529">
        <v>485</v>
      </c>
      <c r="AJ529">
        <v>0</v>
      </c>
    </row>
    <row r="530" spans="1:36" x14ac:dyDescent="0.3">
      <c r="A530" t="s">
        <v>1</v>
      </c>
      <c r="B530">
        <v>525</v>
      </c>
      <c r="C530">
        <v>9</v>
      </c>
      <c r="D530">
        <v>0</v>
      </c>
      <c r="E530">
        <v>539</v>
      </c>
      <c r="F530">
        <v>18</v>
      </c>
      <c r="G530">
        <v>83</v>
      </c>
      <c r="H530">
        <v>69</v>
      </c>
      <c r="I530">
        <v>9</v>
      </c>
      <c r="J530">
        <v>18</v>
      </c>
      <c r="K530">
        <v>0</v>
      </c>
      <c r="L530">
        <v>707</v>
      </c>
      <c r="M530">
        <v>1</v>
      </c>
      <c r="AB530" t="s">
        <v>1</v>
      </c>
      <c r="AC530">
        <v>525</v>
      </c>
      <c r="AD530">
        <v>9</v>
      </c>
      <c r="AE530">
        <v>539</v>
      </c>
      <c r="AF530">
        <v>18</v>
      </c>
      <c r="AG530">
        <v>83</v>
      </c>
      <c r="AH530">
        <v>69</v>
      </c>
      <c r="AI530">
        <v>707</v>
      </c>
      <c r="AJ530">
        <v>1</v>
      </c>
    </row>
    <row r="531" spans="1:36" x14ac:dyDescent="0.3">
      <c r="A531" t="s">
        <v>1</v>
      </c>
      <c r="B531">
        <v>526</v>
      </c>
      <c r="C531">
        <v>10</v>
      </c>
      <c r="D531">
        <v>8</v>
      </c>
      <c r="E531">
        <v>176</v>
      </c>
      <c r="F531">
        <v>34</v>
      </c>
      <c r="G531">
        <v>127</v>
      </c>
      <c r="H531">
        <v>66</v>
      </c>
      <c r="I531">
        <v>1</v>
      </c>
      <c r="J531">
        <v>4</v>
      </c>
      <c r="K531">
        <v>1</v>
      </c>
      <c r="L531">
        <v>634</v>
      </c>
      <c r="M531">
        <v>1</v>
      </c>
      <c r="AB531" t="s">
        <v>1</v>
      </c>
      <c r="AC531">
        <v>526</v>
      </c>
      <c r="AD531">
        <v>10</v>
      </c>
      <c r="AE531">
        <v>176</v>
      </c>
      <c r="AF531">
        <v>34</v>
      </c>
      <c r="AG531">
        <v>127</v>
      </c>
      <c r="AH531">
        <v>66</v>
      </c>
      <c r="AI531">
        <v>634</v>
      </c>
      <c r="AJ531">
        <v>1</v>
      </c>
    </row>
    <row r="532" spans="1:36" x14ac:dyDescent="0.3">
      <c r="A532" t="s">
        <v>1</v>
      </c>
      <c r="B532">
        <v>527</v>
      </c>
      <c r="C532">
        <v>7</v>
      </c>
      <c r="D532">
        <v>0</v>
      </c>
      <c r="E532">
        <v>247</v>
      </c>
      <c r="F532">
        <v>5</v>
      </c>
      <c r="G532">
        <v>49</v>
      </c>
      <c r="H532">
        <v>26</v>
      </c>
      <c r="I532">
        <v>4</v>
      </c>
      <c r="J532">
        <v>5</v>
      </c>
      <c r="K532">
        <v>1</v>
      </c>
      <c r="L532">
        <v>659</v>
      </c>
      <c r="M532">
        <v>1</v>
      </c>
      <c r="AB532" t="s">
        <v>1</v>
      </c>
      <c r="AC532">
        <v>527</v>
      </c>
      <c r="AD532">
        <v>7</v>
      </c>
      <c r="AE532">
        <v>247</v>
      </c>
      <c r="AF532">
        <v>5</v>
      </c>
      <c r="AG532">
        <v>49</v>
      </c>
      <c r="AH532">
        <v>26</v>
      </c>
      <c r="AI532">
        <v>659</v>
      </c>
      <c r="AJ532">
        <v>1</v>
      </c>
    </row>
    <row r="533" spans="1:36" x14ac:dyDescent="0.3">
      <c r="A533" t="s">
        <v>1</v>
      </c>
      <c r="B533">
        <v>528</v>
      </c>
      <c r="C533">
        <v>7</v>
      </c>
      <c r="D533">
        <v>16</v>
      </c>
      <c r="E533">
        <v>56</v>
      </c>
      <c r="F533">
        <v>53</v>
      </c>
      <c r="G533">
        <v>119</v>
      </c>
      <c r="H533">
        <v>80</v>
      </c>
      <c r="I533">
        <v>14</v>
      </c>
      <c r="J533">
        <v>20</v>
      </c>
      <c r="K533">
        <v>0</v>
      </c>
      <c r="L533">
        <v>615</v>
      </c>
      <c r="M533">
        <v>1</v>
      </c>
      <c r="AB533" t="s">
        <v>1</v>
      </c>
      <c r="AC533">
        <v>528</v>
      </c>
      <c r="AD533">
        <v>7</v>
      </c>
      <c r="AE533">
        <v>56</v>
      </c>
      <c r="AF533">
        <v>53</v>
      </c>
      <c r="AG533">
        <v>119</v>
      </c>
      <c r="AH533">
        <v>80</v>
      </c>
      <c r="AI533">
        <v>615</v>
      </c>
      <c r="AJ533">
        <v>1</v>
      </c>
    </row>
    <row r="534" spans="1:36" x14ac:dyDescent="0.3">
      <c r="A534" t="s">
        <v>1</v>
      </c>
      <c r="B534">
        <v>529</v>
      </c>
      <c r="C534">
        <v>4</v>
      </c>
      <c r="D534">
        <v>65</v>
      </c>
      <c r="E534">
        <v>-174</v>
      </c>
      <c r="F534">
        <v>25</v>
      </c>
      <c r="G534">
        <v>49</v>
      </c>
      <c r="H534">
        <v>64</v>
      </c>
      <c r="I534">
        <v>5</v>
      </c>
      <c r="J534">
        <v>11</v>
      </c>
      <c r="K534">
        <v>1</v>
      </c>
      <c r="L534">
        <v>433</v>
      </c>
      <c r="M534">
        <v>0</v>
      </c>
      <c r="AB534" t="s">
        <v>1</v>
      </c>
      <c r="AC534">
        <v>529</v>
      </c>
      <c r="AD534">
        <v>4</v>
      </c>
      <c r="AE534">
        <v>-174</v>
      </c>
      <c r="AF534">
        <v>25</v>
      </c>
      <c r="AG534">
        <v>49</v>
      </c>
      <c r="AH534">
        <v>64</v>
      </c>
      <c r="AI534">
        <v>433</v>
      </c>
      <c r="AJ534">
        <v>0</v>
      </c>
    </row>
    <row r="535" spans="1:36" x14ac:dyDescent="0.3">
      <c r="A535" t="s">
        <v>1</v>
      </c>
      <c r="B535">
        <v>530</v>
      </c>
      <c r="C535">
        <v>3</v>
      </c>
      <c r="D535">
        <v>80</v>
      </c>
      <c r="E535">
        <v>-176</v>
      </c>
      <c r="F535">
        <v>12</v>
      </c>
      <c r="G535">
        <v>30</v>
      </c>
      <c r="H535">
        <v>39</v>
      </c>
      <c r="I535">
        <v>5</v>
      </c>
      <c r="J535">
        <v>6</v>
      </c>
      <c r="K535">
        <v>0</v>
      </c>
      <c r="L535">
        <v>431</v>
      </c>
      <c r="M535">
        <v>0</v>
      </c>
      <c r="AB535" t="s">
        <v>1</v>
      </c>
      <c r="AC535">
        <v>530</v>
      </c>
      <c r="AD535">
        <v>3</v>
      </c>
      <c r="AE535">
        <v>-176</v>
      </c>
      <c r="AF535">
        <v>12</v>
      </c>
      <c r="AG535">
        <v>30</v>
      </c>
      <c r="AH535">
        <v>39</v>
      </c>
      <c r="AI535">
        <v>431</v>
      </c>
      <c r="AJ535">
        <v>0</v>
      </c>
    </row>
    <row r="536" spans="1:36" x14ac:dyDescent="0.3">
      <c r="A536" t="s">
        <v>1</v>
      </c>
      <c r="B536">
        <v>531</v>
      </c>
      <c r="C536">
        <v>10</v>
      </c>
      <c r="D536">
        <v>0</v>
      </c>
      <c r="E536">
        <v>248</v>
      </c>
      <c r="F536">
        <v>0</v>
      </c>
      <c r="G536">
        <v>53</v>
      </c>
      <c r="H536">
        <v>47</v>
      </c>
      <c r="I536">
        <v>3</v>
      </c>
      <c r="J536">
        <v>6</v>
      </c>
      <c r="K536">
        <v>1</v>
      </c>
      <c r="L536">
        <v>633</v>
      </c>
      <c r="M536">
        <v>1</v>
      </c>
      <c r="AB536" t="s">
        <v>1</v>
      </c>
      <c r="AC536">
        <v>531</v>
      </c>
      <c r="AD536">
        <v>10</v>
      </c>
      <c r="AE536">
        <v>248</v>
      </c>
      <c r="AF536">
        <v>0</v>
      </c>
      <c r="AG536">
        <v>53</v>
      </c>
      <c r="AH536">
        <v>47</v>
      </c>
      <c r="AI536">
        <v>633</v>
      </c>
      <c r="AJ536">
        <v>1</v>
      </c>
    </row>
    <row r="537" spans="1:36" x14ac:dyDescent="0.3">
      <c r="A537" t="s">
        <v>1</v>
      </c>
      <c r="B537">
        <v>532</v>
      </c>
      <c r="C537">
        <v>5</v>
      </c>
      <c r="D537">
        <v>0</v>
      </c>
      <c r="E537">
        <v>224</v>
      </c>
      <c r="F537">
        <v>4</v>
      </c>
      <c r="G537">
        <v>36</v>
      </c>
      <c r="H537">
        <v>50</v>
      </c>
      <c r="I537">
        <v>6</v>
      </c>
      <c r="J537">
        <v>14</v>
      </c>
      <c r="K537">
        <v>0</v>
      </c>
      <c r="L537">
        <v>578</v>
      </c>
      <c r="M537">
        <v>0</v>
      </c>
      <c r="AB537" t="s">
        <v>1</v>
      </c>
      <c r="AC537">
        <v>532</v>
      </c>
      <c r="AD537">
        <v>5</v>
      </c>
      <c r="AE537">
        <v>224</v>
      </c>
      <c r="AF537">
        <v>4</v>
      </c>
      <c r="AG537">
        <v>36</v>
      </c>
      <c r="AH537">
        <v>50</v>
      </c>
      <c r="AI537">
        <v>578</v>
      </c>
      <c r="AJ537">
        <v>0</v>
      </c>
    </row>
    <row r="538" spans="1:36" x14ac:dyDescent="0.3">
      <c r="A538" t="s">
        <v>1</v>
      </c>
      <c r="B538">
        <v>533</v>
      </c>
      <c r="C538">
        <v>1</v>
      </c>
      <c r="D538">
        <v>0</v>
      </c>
      <c r="E538">
        <v>-7</v>
      </c>
      <c r="F538">
        <v>43</v>
      </c>
      <c r="G538">
        <v>41</v>
      </c>
      <c r="H538">
        <v>36</v>
      </c>
      <c r="I538">
        <v>6</v>
      </c>
      <c r="J538">
        <v>12</v>
      </c>
      <c r="K538">
        <v>0</v>
      </c>
      <c r="L538">
        <v>585</v>
      </c>
      <c r="M538">
        <v>1</v>
      </c>
      <c r="AB538" t="s">
        <v>1</v>
      </c>
      <c r="AC538">
        <v>533</v>
      </c>
      <c r="AD538">
        <v>1</v>
      </c>
      <c r="AE538">
        <v>-7</v>
      </c>
      <c r="AF538">
        <v>43</v>
      </c>
      <c r="AG538">
        <v>41</v>
      </c>
      <c r="AH538">
        <v>36</v>
      </c>
      <c r="AI538">
        <v>585</v>
      </c>
      <c r="AJ538">
        <v>1</v>
      </c>
    </row>
    <row r="539" spans="1:36" x14ac:dyDescent="0.3">
      <c r="A539" t="s">
        <v>1</v>
      </c>
      <c r="B539">
        <v>534</v>
      </c>
      <c r="C539">
        <v>2</v>
      </c>
      <c r="D539">
        <v>0</v>
      </c>
      <c r="E539">
        <v>-271</v>
      </c>
      <c r="F539">
        <v>66</v>
      </c>
      <c r="G539">
        <v>56</v>
      </c>
      <c r="H539">
        <v>52</v>
      </c>
      <c r="I539">
        <v>0</v>
      </c>
      <c r="J539">
        <v>4</v>
      </c>
      <c r="K539">
        <v>0</v>
      </c>
      <c r="L539">
        <v>533</v>
      </c>
      <c r="M539">
        <v>1</v>
      </c>
      <c r="AB539" t="s">
        <v>1</v>
      </c>
      <c r="AC539">
        <v>534</v>
      </c>
      <c r="AD539">
        <v>2</v>
      </c>
      <c r="AE539">
        <v>-271</v>
      </c>
      <c r="AF539">
        <v>66</v>
      </c>
      <c r="AG539">
        <v>56</v>
      </c>
      <c r="AH539">
        <v>52</v>
      </c>
      <c r="AI539">
        <v>533</v>
      </c>
      <c r="AJ539">
        <v>1</v>
      </c>
    </row>
    <row r="540" spans="1:36" x14ac:dyDescent="0.3">
      <c r="A540" t="s">
        <v>1</v>
      </c>
      <c r="B540">
        <v>535</v>
      </c>
      <c r="C540">
        <v>10</v>
      </c>
      <c r="D540">
        <v>55</v>
      </c>
      <c r="E540">
        <v>353</v>
      </c>
      <c r="F540">
        <v>34</v>
      </c>
      <c r="G540">
        <v>126</v>
      </c>
      <c r="H540">
        <v>64</v>
      </c>
      <c r="I540">
        <v>5</v>
      </c>
      <c r="J540">
        <v>12</v>
      </c>
      <c r="K540">
        <v>0</v>
      </c>
      <c r="L540">
        <v>638</v>
      </c>
      <c r="M540">
        <v>1</v>
      </c>
      <c r="AB540" t="s">
        <v>1</v>
      </c>
      <c r="AC540">
        <v>535</v>
      </c>
      <c r="AD540">
        <v>10</v>
      </c>
      <c r="AE540">
        <v>353</v>
      </c>
      <c r="AF540">
        <v>34</v>
      </c>
      <c r="AG540">
        <v>126</v>
      </c>
      <c r="AH540">
        <v>64</v>
      </c>
      <c r="AI540">
        <v>638</v>
      </c>
      <c r="AJ540">
        <v>1</v>
      </c>
    </row>
    <row r="541" spans="1:36" x14ac:dyDescent="0.3">
      <c r="A541" t="s">
        <v>1</v>
      </c>
      <c r="B541">
        <v>536</v>
      </c>
      <c r="C541">
        <v>2</v>
      </c>
      <c r="D541">
        <v>0</v>
      </c>
      <c r="E541">
        <v>32</v>
      </c>
      <c r="F541">
        <v>11</v>
      </c>
      <c r="G541">
        <v>23</v>
      </c>
      <c r="H541">
        <v>27</v>
      </c>
      <c r="I541">
        <v>9</v>
      </c>
      <c r="J541">
        <v>18</v>
      </c>
      <c r="K541">
        <v>0</v>
      </c>
      <c r="L541">
        <v>630</v>
      </c>
      <c r="M541">
        <v>0</v>
      </c>
      <c r="AB541" t="s">
        <v>1</v>
      </c>
      <c r="AC541">
        <v>536</v>
      </c>
      <c r="AD541">
        <v>2</v>
      </c>
      <c r="AE541">
        <v>32</v>
      </c>
      <c r="AF541">
        <v>11</v>
      </c>
      <c r="AG541">
        <v>23</v>
      </c>
      <c r="AH541">
        <v>27</v>
      </c>
      <c r="AI541">
        <v>630</v>
      </c>
      <c r="AJ541">
        <v>0</v>
      </c>
    </row>
    <row r="542" spans="1:36" x14ac:dyDescent="0.3">
      <c r="A542" t="s">
        <v>1</v>
      </c>
      <c r="B542">
        <v>537</v>
      </c>
      <c r="C542">
        <v>5</v>
      </c>
      <c r="D542">
        <v>13</v>
      </c>
      <c r="E542">
        <v>306</v>
      </c>
      <c r="F542">
        <v>8</v>
      </c>
      <c r="G542">
        <v>42</v>
      </c>
      <c r="H542">
        <v>27</v>
      </c>
      <c r="I542">
        <v>8</v>
      </c>
      <c r="J542">
        <v>18</v>
      </c>
      <c r="K542">
        <v>0</v>
      </c>
      <c r="L542">
        <v>599</v>
      </c>
      <c r="M542">
        <v>1</v>
      </c>
      <c r="AB542" t="s">
        <v>1</v>
      </c>
      <c r="AC542">
        <v>537</v>
      </c>
      <c r="AD542">
        <v>5</v>
      </c>
      <c r="AE542">
        <v>306</v>
      </c>
      <c r="AF542">
        <v>8</v>
      </c>
      <c r="AG542">
        <v>42</v>
      </c>
      <c r="AH542">
        <v>27</v>
      </c>
      <c r="AI542">
        <v>599</v>
      </c>
      <c r="AJ542">
        <v>1</v>
      </c>
    </row>
    <row r="543" spans="1:36" x14ac:dyDescent="0.3">
      <c r="A543" t="s">
        <v>1</v>
      </c>
      <c r="B543">
        <v>538</v>
      </c>
      <c r="C543">
        <v>8</v>
      </c>
      <c r="D543">
        <v>0</v>
      </c>
      <c r="E543">
        <v>386</v>
      </c>
      <c r="F543">
        <v>26</v>
      </c>
      <c r="G543">
        <v>88</v>
      </c>
      <c r="H543">
        <v>44</v>
      </c>
      <c r="I543">
        <v>7</v>
      </c>
      <c r="J543">
        <v>13</v>
      </c>
      <c r="K543">
        <v>0</v>
      </c>
      <c r="L543">
        <v>658</v>
      </c>
      <c r="M543">
        <v>1</v>
      </c>
      <c r="AB543" t="s">
        <v>1</v>
      </c>
      <c r="AC543">
        <v>538</v>
      </c>
      <c r="AD543">
        <v>8</v>
      </c>
      <c r="AE543">
        <v>386</v>
      </c>
      <c r="AF543">
        <v>26</v>
      </c>
      <c r="AG543">
        <v>88</v>
      </c>
      <c r="AH543">
        <v>44</v>
      </c>
      <c r="AI543">
        <v>658</v>
      </c>
      <c r="AJ543">
        <v>1</v>
      </c>
    </row>
    <row r="544" spans="1:36" x14ac:dyDescent="0.3">
      <c r="A544" t="s">
        <v>1</v>
      </c>
      <c r="B544">
        <v>539</v>
      </c>
      <c r="C544">
        <v>6</v>
      </c>
      <c r="D544">
        <v>0</v>
      </c>
      <c r="E544">
        <v>-75</v>
      </c>
      <c r="F544">
        <v>82</v>
      </c>
      <c r="G544">
        <v>148</v>
      </c>
      <c r="H544">
        <v>140</v>
      </c>
      <c r="I544">
        <v>11</v>
      </c>
      <c r="J544">
        <v>15</v>
      </c>
      <c r="K544">
        <v>0</v>
      </c>
      <c r="L544">
        <v>576</v>
      </c>
      <c r="M544">
        <v>1</v>
      </c>
      <c r="AB544" t="s">
        <v>1</v>
      </c>
      <c r="AC544">
        <v>539</v>
      </c>
      <c r="AD544">
        <v>6</v>
      </c>
      <c r="AE544">
        <v>-75</v>
      </c>
      <c r="AF544">
        <v>82</v>
      </c>
      <c r="AG544">
        <v>148</v>
      </c>
      <c r="AH544">
        <v>140</v>
      </c>
      <c r="AI544">
        <v>576</v>
      </c>
      <c r="AJ544">
        <v>1</v>
      </c>
    </row>
    <row r="545" spans="1:36" x14ac:dyDescent="0.3">
      <c r="A545" t="s">
        <v>1</v>
      </c>
      <c r="B545">
        <v>540</v>
      </c>
      <c r="C545">
        <v>5</v>
      </c>
      <c r="D545">
        <v>0</v>
      </c>
      <c r="E545">
        <v>-56</v>
      </c>
      <c r="F545">
        <v>8</v>
      </c>
      <c r="G545">
        <v>40</v>
      </c>
      <c r="H545">
        <v>40</v>
      </c>
      <c r="I545">
        <v>5</v>
      </c>
      <c r="J545">
        <v>6</v>
      </c>
      <c r="K545">
        <v>0</v>
      </c>
      <c r="L545">
        <v>563</v>
      </c>
      <c r="M545">
        <v>0</v>
      </c>
      <c r="AB545" t="s">
        <v>1</v>
      </c>
      <c r="AC545">
        <v>540</v>
      </c>
      <c r="AD545">
        <v>5</v>
      </c>
      <c r="AE545">
        <v>-56</v>
      </c>
      <c r="AF545">
        <v>8</v>
      </c>
      <c r="AG545">
        <v>40</v>
      </c>
      <c r="AH545">
        <v>40</v>
      </c>
      <c r="AI545">
        <v>563</v>
      </c>
      <c r="AJ545">
        <v>0</v>
      </c>
    </row>
    <row r="546" spans="1:36" x14ac:dyDescent="0.3">
      <c r="A546" t="s">
        <v>1</v>
      </c>
      <c r="B546">
        <v>541</v>
      </c>
      <c r="C546">
        <v>6</v>
      </c>
      <c r="D546">
        <v>0</v>
      </c>
      <c r="E546">
        <v>-80</v>
      </c>
      <c r="F546">
        <v>24</v>
      </c>
      <c r="G546">
        <v>65</v>
      </c>
      <c r="H546">
        <v>72</v>
      </c>
      <c r="I546">
        <v>18</v>
      </c>
      <c r="J546">
        <v>20</v>
      </c>
      <c r="K546">
        <v>0</v>
      </c>
      <c r="L546">
        <v>559</v>
      </c>
      <c r="M546">
        <v>1</v>
      </c>
      <c r="AB546" t="s">
        <v>1</v>
      </c>
      <c r="AC546">
        <v>541</v>
      </c>
      <c r="AD546">
        <v>6</v>
      </c>
      <c r="AE546">
        <v>-80</v>
      </c>
      <c r="AF546">
        <v>24</v>
      </c>
      <c r="AG546">
        <v>65</v>
      </c>
      <c r="AH546">
        <v>72</v>
      </c>
      <c r="AI546">
        <v>559</v>
      </c>
      <c r="AJ546">
        <v>1</v>
      </c>
    </row>
    <row r="547" spans="1:36" x14ac:dyDescent="0.3">
      <c r="A547" t="s">
        <v>1</v>
      </c>
      <c r="B547">
        <v>542</v>
      </c>
      <c r="C547">
        <v>4</v>
      </c>
      <c r="D547">
        <v>48</v>
      </c>
      <c r="E547">
        <v>-129</v>
      </c>
      <c r="F547">
        <v>38</v>
      </c>
      <c r="G547">
        <v>70</v>
      </c>
      <c r="H547">
        <v>61</v>
      </c>
      <c r="I547">
        <v>9</v>
      </c>
      <c r="J547">
        <v>11</v>
      </c>
      <c r="K547">
        <v>0</v>
      </c>
      <c r="L547">
        <v>528</v>
      </c>
      <c r="M547">
        <v>1</v>
      </c>
      <c r="AB547" t="s">
        <v>1</v>
      </c>
      <c r="AC547">
        <v>542</v>
      </c>
      <c r="AD547">
        <v>4</v>
      </c>
      <c r="AE547">
        <v>-129</v>
      </c>
      <c r="AF547">
        <v>38</v>
      </c>
      <c r="AG547">
        <v>70</v>
      </c>
      <c r="AH547">
        <v>61</v>
      </c>
      <c r="AI547">
        <v>528</v>
      </c>
      <c r="AJ547">
        <v>1</v>
      </c>
    </row>
    <row r="548" spans="1:36" x14ac:dyDescent="0.3">
      <c r="A548" t="s">
        <v>1</v>
      </c>
      <c r="B548">
        <v>543</v>
      </c>
      <c r="C548">
        <v>4</v>
      </c>
      <c r="D548">
        <v>0</v>
      </c>
      <c r="E548">
        <v>-119</v>
      </c>
      <c r="F548">
        <v>22</v>
      </c>
      <c r="G548">
        <v>45</v>
      </c>
      <c r="H548">
        <v>39</v>
      </c>
      <c r="I548">
        <v>12</v>
      </c>
      <c r="J548">
        <v>20</v>
      </c>
      <c r="K548">
        <v>0</v>
      </c>
      <c r="L548">
        <v>470</v>
      </c>
      <c r="M548">
        <v>1</v>
      </c>
      <c r="AB548" t="s">
        <v>1</v>
      </c>
      <c r="AC548">
        <v>543</v>
      </c>
      <c r="AD548">
        <v>4</v>
      </c>
      <c r="AE548">
        <v>-119</v>
      </c>
      <c r="AF548">
        <v>22</v>
      </c>
      <c r="AG548">
        <v>45</v>
      </c>
      <c r="AH548">
        <v>39</v>
      </c>
      <c r="AI548">
        <v>470</v>
      </c>
      <c r="AJ548">
        <v>1</v>
      </c>
    </row>
    <row r="549" spans="1:36" x14ac:dyDescent="0.3">
      <c r="A549" t="s">
        <v>1</v>
      </c>
      <c r="B549">
        <v>544</v>
      </c>
      <c r="C549">
        <v>10</v>
      </c>
      <c r="D549">
        <v>0</v>
      </c>
      <c r="E549">
        <v>368</v>
      </c>
      <c r="F549">
        <v>9</v>
      </c>
      <c r="G549">
        <v>73</v>
      </c>
      <c r="H549">
        <v>43</v>
      </c>
      <c r="I549">
        <v>9</v>
      </c>
      <c r="J549">
        <v>15</v>
      </c>
      <c r="K549">
        <v>0</v>
      </c>
      <c r="L549">
        <v>715</v>
      </c>
      <c r="M549">
        <v>1</v>
      </c>
      <c r="AB549" t="s">
        <v>1</v>
      </c>
      <c r="AC549">
        <v>544</v>
      </c>
      <c r="AD549">
        <v>10</v>
      </c>
      <c r="AE549">
        <v>368</v>
      </c>
      <c r="AF549">
        <v>9</v>
      </c>
      <c r="AG549">
        <v>73</v>
      </c>
      <c r="AH549">
        <v>43</v>
      </c>
      <c r="AI549">
        <v>715</v>
      </c>
      <c r="AJ549">
        <v>1</v>
      </c>
    </row>
    <row r="550" spans="1:36" x14ac:dyDescent="0.3">
      <c r="A550" t="s">
        <v>1</v>
      </c>
      <c r="B550">
        <v>545</v>
      </c>
      <c r="C550">
        <v>9</v>
      </c>
      <c r="D550">
        <v>41</v>
      </c>
      <c r="E550">
        <v>153</v>
      </c>
      <c r="F550">
        <v>15</v>
      </c>
      <c r="G550">
        <v>75</v>
      </c>
      <c r="H550">
        <v>71</v>
      </c>
      <c r="I550">
        <v>4</v>
      </c>
      <c r="J550">
        <v>12</v>
      </c>
      <c r="K550">
        <v>0</v>
      </c>
      <c r="L550">
        <v>548</v>
      </c>
      <c r="M550">
        <v>1</v>
      </c>
      <c r="AB550" t="s">
        <v>1</v>
      </c>
      <c r="AC550">
        <v>545</v>
      </c>
      <c r="AD550">
        <v>9</v>
      </c>
      <c r="AE550">
        <v>153</v>
      </c>
      <c r="AF550">
        <v>15</v>
      </c>
      <c r="AG550">
        <v>75</v>
      </c>
      <c r="AH550">
        <v>71</v>
      </c>
      <c r="AI550">
        <v>548</v>
      </c>
      <c r="AJ550">
        <v>1</v>
      </c>
    </row>
    <row r="551" spans="1:36" x14ac:dyDescent="0.3">
      <c r="A551" t="s">
        <v>1</v>
      </c>
      <c r="B551">
        <v>546</v>
      </c>
      <c r="C551">
        <v>9</v>
      </c>
      <c r="D551">
        <v>2</v>
      </c>
      <c r="E551">
        <v>567</v>
      </c>
      <c r="F551">
        <v>34</v>
      </c>
      <c r="G551">
        <v>117</v>
      </c>
      <c r="H551">
        <v>72</v>
      </c>
      <c r="I551">
        <v>15</v>
      </c>
      <c r="J551">
        <v>20</v>
      </c>
      <c r="K551">
        <v>0</v>
      </c>
      <c r="L551">
        <v>814</v>
      </c>
      <c r="M551">
        <v>1</v>
      </c>
      <c r="AB551" t="s">
        <v>1</v>
      </c>
      <c r="AC551">
        <v>546</v>
      </c>
      <c r="AD551">
        <v>9</v>
      </c>
      <c r="AE551">
        <v>567</v>
      </c>
      <c r="AF551">
        <v>34</v>
      </c>
      <c r="AG551">
        <v>117</v>
      </c>
      <c r="AH551">
        <v>72</v>
      </c>
      <c r="AI551">
        <v>814</v>
      </c>
      <c r="AJ551">
        <v>1</v>
      </c>
    </row>
    <row r="552" spans="1:36" x14ac:dyDescent="0.3">
      <c r="A552" t="s">
        <v>1</v>
      </c>
      <c r="B552">
        <v>547</v>
      </c>
      <c r="C552">
        <v>6</v>
      </c>
      <c r="D552">
        <v>0</v>
      </c>
      <c r="E552">
        <v>240</v>
      </c>
      <c r="F552">
        <v>16</v>
      </c>
      <c r="G552">
        <v>54</v>
      </c>
      <c r="H552">
        <v>39</v>
      </c>
      <c r="I552">
        <v>2</v>
      </c>
      <c r="J552">
        <v>3</v>
      </c>
      <c r="K552">
        <v>1</v>
      </c>
      <c r="L552">
        <v>626</v>
      </c>
      <c r="M552">
        <v>1</v>
      </c>
      <c r="AB552" t="s">
        <v>1</v>
      </c>
      <c r="AC552">
        <v>547</v>
      </c>
      <c r="AD552">
        <v>6</v>
      </c>
      <c r="AE552">
        <v>240</v>
      </c>
      <c r="AF552">
        <v>16</v>
      </c>
      <c r="AG552">
        <v>54</v>
      </c>
      <c r="AH552">
        <v>39</v>
      </c>
      <c r="AI552">
        <v>626</v>
      </c>
      <c r="AJ552">
        <v>1</v>
      </c>
    </row>
    <row r="553" spans="1:36" x14ac:dyDescent="0.3">
      <c r="A553" t="s">
        <v>1</v>
      </c>
      <c r="B553">
        <v>548</v>
      </c>
      <c r="C553">
        <v>1</v>
      </c>
      <c r="D553">
        <v>71</v>
      </c>
      <c r="E553">
        <v>-272</v>
      </c>
      <c r="F553">
        <v>43</v>
      </c>
      <c r="G553">
        <v>37</v>
      </c>
      <c r="H553">
        <v>50</v>
      </c>
      <c r="I553">
        <v>5</v>
      </c>
      <c r="J553">
        <v>14</v>
      </c>
      <c r="K553">
        <v>1</v>
      </c>
      <c r="L553">
        <v>547</v>
      </c>
      <c r="M553">
        <v>0</v>
      </c>
      <c r="AB553" t="s">
        <v>1</v>
      </c>
      <c r="AC553">
        <v>548</v>
      </c>
      <c r="AD553">
        <v>1</v>
      </c>
      <c r="AE553">
        <v>-272</v>
      </c>
      <c r="AF553">
        <v>43</v>
      </c>
      <c r="AG553">
        <v>37</v>
      </c>
      <c r="AH553">
        <v>50</v>
      </c>
      <c r="AI553">
        <v>547</v>
      </c>
      <c r="AJ553">
        <v>0</v>
      </c>
    </row>
    <row r="554" spans="1:36" x14ac:dyDescent="0.3">
      <c r="A554" t="s">
        <v>1</v>
      </c>
      <c r="B554">
        <v>549</v>
      </c>
      <c r="C554">
        <v>6</v>
      </c>
      <c r="D554">
        <v>99</v>
      </c>
      <c r="E554">
        <v>66</v>
      </c>
      <c r="F554">
        <v>13</v>
      </c>
      <c r="G554">
        <v>55</v>
      </c>
      <c r="H554">
        <v>38</v>
      </c>
      <c r="I554">
        <v>2</v>
      </c>
      <c r="J554">
        <v>6</v>
      </c>
      <c r="K554">
        <v>1</v>
      </c>
      <c r="L554">
        <v>484</v>
      </c>
      <c r="M554">
        <v>1</v>
      </c>
      <c r="AB554" t="s">
        <v>1</v>
      </c>
      <c r="AC554">
        <v>549</v>
      </c>
      <c r="AD554">
        <v>6</v>
      </c>
      <c r="AE554">
        <v>66</v>
      </c>
      <c r="AF554">
        <v>13</v>
      </c>
      <c r="AG554">
        <v>55</v>
      </c>
      <c r="AH554">
        <v>38</v>
      </c>
      <c r="AI554">
        <v>484</v>
      </c>
      <c r="AJ554">
        <v>1</v>
      </c>
    </row>
    <row r="555" spans="1:36" x14ac:dyDescent="0.3">
      <c r="A555" t="s">
        <v>1</v>
      </c>
      <c r="B555">
        <v>550</v>
      </c>
      <c r="C555">
        <v>5</v>
      </c>
      <c r="D555">
        <v>0</v>
      </c>
      <c r="E555">
        <v>-43</v>
      </c>
      <c r="F555">
        <v>26</v>
      </c>
      <c r="G555">
        <v>62</v>
      </c>
      <c r="H555">
        <v>60</v>
      </c>
      <c r="I555">
        <v>3</v>
      </c>
      <c r="J555">
        <v>8</v>
      </c>
      <c r="K555">
        <v>1</v>
      </c>
      <c r="L555">
        <v>492</v>
      </c>
      <c r="M555">
        <v>1</v>
      </c>
      <c r="AB555" t="s">
        <v>1</v>
      </c>
      <c r="AC555">
        <v>550</v>
      </c>
      <c r="AD555">
        <v>5</v>
      </c>
      <c r="AE555">
        <v>-43</v>
      </c>
      <c r="AF555">
        <v>26</v>
      </c>
      <c r="AG555">
        <v>62</v>
      </c>
      <c r="AH555">
        <v>60</v>
      </c>
      <c r="AI555">
        <v>492</v>
      </c>
      <c r="AJ555">
        <v>1</v>
      </c>
    </row>
    <row r="556" spans="1:36" x14ac:dyDescent="0.3">
      <c r="A556" t="s">
        <v>1</v>
      </c>
      <c r="B556">
        <v>551</v>
      </c>
      <c r="C556">
        <v>7</v>
      </c>
      <c r="D556">
        <v>0</v>
      </c>
      <c r="E556">
        <v>-35</v>
      </c>
      <c r="F556">
        <v>50</v>
      </c>
      <c r="G556">
        <v>113</v>
      </c>
      <c r="H556">
        <v>111</v>
      </c>
      <c r="I556">
        <v>14</v>
      </c>
      <c r="J556">
        <v>20</v>
      </c>
      <c r="K556">
        <v>0</v>
      </c>
      <c r="L556">
        <v>562</v>
      </c>
      <c r="M556">
        <v>1</v>
      </c>
      <c r="AB556" t="s">
        <v>1</v>
      </c>
      <c r="AC556">
        <v>551</v>
      </c>
      <c r="AD556">
        <v>7</v>
      </c>
      <c r="AE556">
        <v>-35</v>
      </c>
      <c r="AF556">
        <v>50</v>
      </c>
      <c r="AG556">
        <v>113</v>
      </c>
      <c r="AH556">
        <v>111</v>
      </c>
      <c r="AI556">
        <v>562</v>
      </c>
      <c r="AJ556">
        <v>1</v>
      </c>
    </row>
    <row r="557" spans="1:36" x14ac:dyDescent="0.3">
      <c r="A557" t="s">
        <v>1</v>
      </c>
      <c r="B557">
        <v>552</v>
      </c>
      <c r="C557">
        <v>1</v>
      </c>
      <c r="D557">
        <v>0</v>
      </c>
      <c r="E557">
        <v>-99</v>
      </c>
      <c r="F557">
        <v>40</v>
      </c>
      <c r="G557">
        <v>36</v>
      </c>
      <c r="H557">
        <v>31</v>
      </c>
      <c r="I557">
        <v>8</v>
      </c>
      <c r="J557">
        <v>11</v>
      </c>
      <c r="K557">
        <v>1</v>
      </c>
      <c r="L557">
        <v>452</v>
      </c>
      <c r="M557">
        <v>1</v>
      </c>
      <c r="AB557" t="s">
        <v>1</v>
      </c>
      <c r="AC557">
        <v>552</v>
      </c>
      <c r="AD557">
        <v>1</v>
      </c>
      <c r="AE557">
        <v>-99</v>
      </c>
      <c r="AF557">
        <v>40</v>
      </c>
      <c r="AG557">
        <v>36</v>
      </c>
      <c r="AH557">
        <v>31</v>
      </c>
      <c r="AI557">
        <v>452</v>
      </c>
      <c r="AJ557">
        <v>1</v>
      </c>
    </row>
    <row r="558" spans="1:36" x14ac:dyDescent="0.3">
      <c r="A558" t="s">
        <v>1</v>
      </c>
      <c r="B558">
        <v>553</v>
      </c>
      <c r="C558">
        <v>3</v>
      </c>
      <c r="D558">
        <v>49</v>
      </c>
      <c r="E558">
        <v>-31</v>
      </c>
      <c r="F558">
        <v>13</v>
      </c>
      <c r="G558">
        <v>31</v>
      </c>
      <c r="H558">
        <v>51</v>
      </c>
      <c r="I558">
        <v>1</v>
      </c>
      <c r="J558">
        <v>8</v>
      </c>
      <c r="K558">
        <v>1</v>
      </c>
      <c r="L558">
        <v>452</v>
      </c>
      <c r="M558">
        <v>0</v>
      </c>
      <c r="AB558" t="s">
        <v>1</v>
      </c>
      <c r="AC558">
        <v>553</v>
      </c>
      <c r="AD558">
        <v>3</v>
      </c>
      <c r="AE558">
        <v>-31</v>
      </c>
      <c r="AF558">
        <v>13</v>
      </c>
      <c r="AG558">
        <v>31</v>
      </c>
      <c r="AH558">
        <v>51</v>
      </c>
      <c r="AI558">
        <v>452</v>
      </c>
      <c r="AJ558">
        <v>0</v>
      </c>
    </row>
    <row r="559" spans="1:36" x14ac:dyDescent="0.3">
      <c r="A559" t="s">
        <v>1</v>
      </c>
      <c r="B559">
        <v>554</v>
      </c>
      <c r="C559">
        <v>5</v>
      </c>
      <c r="D559">
        <v>85</v>
      </c>
      <c r="E559">
        <v>42</v>
      </c>
      <c r="F559">
        <v>48</v>
      </c>
      <c r="G559">
        <v>84</v>
      </c>
      <c r="H559">
        <v>74</v>
      </c>
      <c r="I559">
        <v>6</v>
      </c>
      <c r="J559">
        <v>14</v>
      </c>
      <c r="K559">
        <v>0</v>
      </c>
      <c r="L559">
        <v>485</v>
      </c>
      <c r="M559">
        <v>1</v>
      </c>
      <c r="AB559" t="s">
        <v>1</v>
      </c>
      <c r="AC559">
        <v>554</v>
      </c>
      <c r="AD559">
        <v>5</v>
      </c>
      <c r="AE559">
        <v>42</v>
      </c>
      <c r="AF559">
        <v>48</v>
      </c>
      <c r="AG559">
        <v>84</v>
      </c>
      <c r="AH559">
        <v>74</v>
      </c>
      <c r="AI559">
        <v>485</v>
      </c>
      <c r="AJ559">
        <v>1</v>
      </c>
    </row>
    <row r="560" spans="1:36" x14ac:dyDescent="0.3">
      <c r="A560" t="s">
        <v>1</v>
      </c>
      <c r="B560">
        <v>555</v>
      </c>
      <c r="C560">
        <v>6</v>
      </c>
      <c r="D560">
        <v>0</v>
      </c>
      <c r="E560">
        <v>-17</v>
      </c>
      <c r="F560">
        <v>54</v>
      </c>
      <c r="G560">
        <v>115</v>
      </c>
      <c r="H560">
        <v>87</v>
      </c>
      <c r="I560">
        <v>8</v>
      </c>
      <c r="J560">
        <v>17</v>
      </c>
      <c r="K560">
        <v>0</v>
      </c>
      <c r="L560">
        <v>663</v>
      </c>
      <c r="M560">
        <v>1</v>
      </c>
      <c r="AB560" t="s">
        <v>1</v>
      </c>
      <c r="AC560">
        <v>555</v>
      </c>
      <c r="AD560">
        <v>6</v>
      </c>
      <c r="AE560">
        <v>-17</v>
      </c>
      <c r="AF560">
        <v>54</v>
      </c>
      <c r="AG560">
        <v>115</v>
      </c>
      <c r="AH560">
        <v>87</v>
      </c>
      <c r="AI560">
        <v>663</v>
      </c>
      <c r="AJ560">
        <v>1</v>
      </c>
    </row>
    <row r="561" spans="1:36" x14ac:dyDescent="0.3">
      <c r="A561" t="s">
        <v>1</v>
      </c>
      <c r="B561">
        <v>556</v>
      </c>
      <c r="C561">
        <v>6</v>
      </c>
      <c r="D561">
        <v>2</v>
      </c>
      <c r="E561">
        <v>-112</v>
      </c>
      <c r="F561">
        <v>7</v>
      </c>
      <c r="G561">
        <v>47</v>
      </c>
      <c r="H561">
        <v>51</v>
      </c>
      <c r="I561">
        <v>5</v>
      </c>
      <c r="J561">
        <v>15</v>
      </c>
      <c r="K561">
        <v>0</v>
      </c>
      <c r="L561">
        <v>526</v>
      </c>
      <c r="M561">
        <v>0</v>
      </c>
      <c r="AB561" t="s">
        <v>1</v>
      </c>
      <c r="AC561">
        <v>556</v>
      </c>
      <c r="AD561">
        <v>6</v>
      </c>
      <c r="AE561">
        <v>-112</v>
      </c>
      <c r="AF561">
        <v>7</v>
      </c>
      <c r="AG561">
        <v>47</v>
      </c>
      <c r="AH561">
        <v>51</v>
      </c>
      <c r="AI561">
        <v>526</v>
      </c>
      <c r="AJ561">
        <v>0</v>
      </c>
    </row>
    <row r="562" spans="1:36" x14ac:dyDescent="0.3">
      <c r="A562" t="s">
        <v>1</v>
      </c>
      <c r="B562">
        <v>557</v>
      </c>
      <c r="C562">
        <v>8</v>
      </c>
      <c r="D562">
        <v>10</v>
      </c>
      <c r="E562">
        <v>270</v>
      </c>
      <c r="F562">
        <v>49</v>
      </c>
      <c r="G562">
        <v>124</v>
      </c>
      <c r="H562">
        <v>66</v>
      </c>
      <c r="I562">
        <v>8</v>
      </c>
      <c r="J562">
        <v>11</v>
      </c>
      <c r="K562">
        <v>0</v>
      </c>
      <c r="L562">
        <v>755</v>
      </c>
      <c r="M562">
        <v>1</v>
      </c>
      <c r="AB562" t="s">
        <v>1</v>
      </c>
      <c r="AC562">
        <v>557</v>
      </c>
      <c r="AD562">
        <v>8</v>
      </c>
      <c r="AE562">
        <v>270</v>
      </c>
      <c r="AF562">
        <v>49</v>
      </c>
      <c r="AG562">
        <v>124</v>
      </c>
      <c r="AH562">
        <v>66</v>
      </c>
      <c r="AI562">
        <v>755</v>
      </c>
      <c r="AJ562">
        <v>1</v>
      </c>
    </row>
    <row r="563" spans="1:36" x14ac:dyDescent="0.3">
      <c r="A563" t="s">
        <v>1</v>
      </c>
      <c r="B563">
        <v>558</v>
      </c>
      <c r="C563">
        <v>9</v>
      </c>
      <c r="D563">
        <v>79</v>
      </c>
      <c r="E563">
        <v>221</v>
      </c>
      <c r="F563">
        <v>1</v>
      </c>
      <c r="G563">
        <v>51</v>
      </c>
      <c r="H563">
        <v>40</v>
      </c>
      <c r="I563">
        <v>13</v>
      </c>
      <c r="J563">
        <v>15</v>
      </c>
      <c r="K563">
        <v>0</v>
      </c>
      <c r="L563">
        <v>542</v>
      </c>
      <c r="M563">
        <v>1</v>
      </c>
      <c r="AB563" t="s">
        <v>1</v>
      </c>
      <c r="AC563">
        <v>558</v>
      </c>
      <c r="AD563">
        <v>9</v>
      </c>
      <c r="AE563">
        <v>221</v>
      </c>
      <c r="AF563">
        <v>1</v>
      </c>
      <c r="AG563">
        <v>51</v>
      </c>
      <c r="AH563">
        <v>40</v>
      </c>
      <c r="AI563">
        <v>542</v>
      </c>
      <c r="AJ563">
        <v>1</v>
      </c>
    </row>
    <row r="564" spans="1:36" x14ac:dyDescent="0.3">
      <c r="A564" t="s">
        <v>1</v>
      </c>
      <c r="B564">
        <v>559</v>
      </c>
      <c r="C564">
        <v>3</v>
      </c>
      <c r="D564">
        <v>0</v>
      </c>
      <c r="E564">
        <v>-75</v>
      </c>
      <c r="F564">
        <v>44</v>
      </c>
      <c r="G564">
        <v>57</v>
      </c>
      <c r="H564">
        <v>53</v>
      </c>
      <c r="I564">
        <v>4</v>
      </c>
      <c r="J564">
        <v>11</v>
      </c>
      <c r="K564">
        <v>0</v>
      </c>
      <c r="L564">
        <v>551</v>
      </c>
      <c r="M564">
        <v>0</v>
      </c>
      <c r="AB564" t="s">
        <v>1</v>
      </c>
      <c r="AC564">
        <v>559</v>
      </c>
      <c r="AD564">
        <v>3</v>
      </c>
      <c r="AE564">
        <v>-75</v>
      </c>
      <c r="AF564">
        <v>44</v>
      </c>
      <c r="AG564">
        <v>57</v>
      </c>
      <c r="AH564">
        <v>53</v>
      </c>
      <c r="AI564">
        <v>551</v>
      </c>
      <c r="AJ564">
        <v>0</v>
      </c>
    </row>
    <row r="565" spans="1:36" x14ac:dyDescent="0.3">
      <c r="A565" t="s">
        <v>1</v>
      </c>
      <c r="B565">
        <v>560</v>
      </c>
      <c r="C565">
        <v>6</v>
      </c>
      <c r="D565">
        <v>79</v>
      </c>
      <c r="E565">
        <v>240</v>
      </c>
      <c r="F565">
        <v>49</v>
      </c>
      <c r="G565">
        <v>101</v>
      </c>
      <c r="H565">
        <v>57</v>
      </c>
      <c r="I565">
        <v>3</v>
      </c>
      <c r="J565">
        <v>6</v>
      </c>
      <c r="K565">
        <v>0</v>
      </c>
      <c r="L565">
        <v>708</v>
      </c>
      <c r="M565">
        <v>1</v>
      </c>
      <c r="AB565" t="s">
        <v>1</v>
      </c>
      <c r="AC565">
        <v>560</v>
      </c>
      <c r="AD565">
        <v>6</v>
      </c>
      <c r="AE565">
        <v>240</v>
      </c>
      <c r="AF565">
        <v>49</v>
      </c>
      <c r="AG565">
        <v>101</v>
      </c>
      <c r="AH565">
        <v>57</v>
      </c>
      <c r="AI565">
        <v>708</v>
      </c>
      <c r="AJ565">
        <v>1</v>
      </c>
    </row>
    <row r="566" spans="1:36" x14ac:dyDescent="0.3">
      <c r="A566" t="s">
        <v>1</v>
      </c>
      <c r="B566">
        <v>561</v>
      </c>
      <c r="C566">
        <v>2</v>
      </c>
      <c r="D566">
        <v>0</v>
      </c>
      <c r="E566">
        <v>-256</v>
      </c>
      <c r="F566">
        <v>19</v>
      </c>
      <c r="G566">
        <v>32</v>
      </c>
      <c r="H566">
        <v>36</v>
      </c>
      <c r="I566">
        <v>13</v>
      </c>
      <c r="J566">
        <v>20</v>
      </c>
      <c r="K566">
        <v>1</v>
      </c>
      <c r="L566">
        <v>496</v>
      </c>
      <c r="M566">
        <v>0</v>
      </c>
      <c r="AB566" t="s">
        <v>1</v>
      </c>
      <c r="AC566">
        <v>561</v>
      </c>
      <c r="AD566">
        <v>2</v>
      </c>
      <c r="AE566">
        <v>-256</v>
      </c>
      <c r="AF566">
        <v>19</v>
      </c>
      <c r="AG566">
        <v>32</v>
      </c>
      <c r="AH566">
        <v>36</v>
      </c>
      <c r="AI566">
        <v>496</v>
      </c>
      <c r="AJ566">
        <v>0</v>
      </c>
    </row>
    <row r="567" spans="1:36" x14ac:dyDescent="0.3">
      <c r="A567" t="s">
        <v>1</v>
      </c>
      <c r="B567">
        <v>562</v>
      </c>
      <c r="C567">
        <v>4</v>
      </c>
      <c r="D567">
        <v>0</v>
      </c>
      <c r="E567">
        <v>-100</v>
      </c>
      <c r="F567">
        <v>21</v>
      </c>
      <c r="G567">
        <v>49</v>
      </c>
      <c r="H567">
        <v>57</v>
      </c>
      <c r="I567">
        <v>5</v>
      </c>
      <c r="J567">
        <v>6</v>
      </c>
      <c r="K567">
        <v>0</v>
      </c>
      <c r="L567">
        <v>587</v>
      </c>
      <c r="M567">
        <v>0</v>
      </c>
      <c r="AB567" t="s">
        <v>1</v>
      </c>
      <c r="AC567">
        <v>562</v>
      </c>
      <c r="AD567">
        <v>4</v>
      </c>
      <c r="AE567">
        <v>-100</v>
      </c>
      <c r="AF567">
        <v>21</v>
      </c>
      <c r="AG567">
        <v>49</v>
      </c>
      <c r="AH567">
        <v>57</v>
      </c>
      <c r="AI567">
        <v>587</v>
      </c>
      <c r="AJ567">
        <v>0</v>
      </c>
    </row>
    <row r="568" spans="1:36" x14ac:dyDescent="0.3">
      <c r="A568" t="s">
        <v>1</v>
      </c>
      <c r="B568">
        <v>563</v>
      </c>
      <c r="C568">
        <v>6</v>
      </c>
      <c r="D568">
        <v>65</v>
      </c>
      <c r="E568">
        <v>122</v>
      </c>
      <c r="F568">
        <v>90</v>
      </c>
      <c r="G568">
        <v>155</v>
      </c>
      <c r="H568">
        <v>84</v>
      </c>
      <c r="I568">
        <v>16</v>
      </c>
      <c r="J568">
        <v>18</v>
      </c>
      <c r="K568">
        <v>0</v>
      </c>
      <c r="L568">
        <v>609</v>
      </c>
      <c r="M568">
        <v>1</v>
      </c>
      <c r="AB568" t="s">
        <v>1</v>
      </c>
      <c r="AC568">
        <v>563</v>
      </c>
      <c r="AD568">
        <v>6</v>
      </c>
      <c r="AE568">
        <v>122</v>
      </c>
      <c r="AF568">
        <v>90</v>
      </c>
      <c r="AG568">
        <v>155</v>
      </c>
      <c r="AH568">
        <v>84</v>
      </c>
      <c r="AI568">
        <v>609</v>
      </c>
      <c r="AJ568">
        <v>1</v>
      </c>
    </row>
    <row r="569" spans="1:36" x14ac:dyDescent="0.3">
      <c r="A569" t="s">
        <v>1</v>
      </c>
      <c r="B569">
        <v>564</v>
      </c>
      <c r="C569">
        <v>1</v>
      </c>
      <c r="D569">
        <v>96</v>
      </c>
      <c r="E569">
        <v>-118</v>
      </c>
      <c r="F569">
        <v>22</v>
      </c>
      <c r="G569">
        <v>27</v>
      </c>
      <c r="H569">
        <v>20</v>
      </c>
      <c r="I569">
        <v>4</v>
      </c>
      <c r="J569">
        <v>11</v>
      </c>
      <c r="K569">
        <v>0</v>
      </c>
      <c r="L569">
        <v>557</v>
      </c>
      <c r="M569">
        <v>1</v>
      </c>
      <c r="AB569" t="s">
        <v>1</v>
      </c>
      <c r="AC569">
        <v>564</v>
      </c>
      <c r="AD569">
        <v>1</v>
      </c>
      <c r="AE569">
        <v>-118</v>
      </c>
      <c r="AF569">
        <v>22</v>
      </c>
      <c r="AG569">
        <v>27</v>
      </c>
      <c r="AH569">
        <v>20</v>
      </c>
      <c r="AI569">
        <v>557</v>
      </c>
      <c r="AJ569">
        <v>1</v>
      </c>
    </row>
    <row r="570" spans="1:36" x14ac:dyDescent="0.3">
      <c r="A570" t="s">
        <v>1</v>
      </c>
      <c r="B570">
        <v>565</v>
      </c>
      <c r="C570">
        <v>6</v>
      </c>
      <c r="D570">
        <v>0</v>
      </c>
      <c r="E570">
        <v>-96</v>
      </c>
      <c r="F570">
        <v>73</v>
      </c>
      <c r="G570">
        <v>141</v>
      </c>
      <c r="H570">
        <v>121</v>
      </c>
      <c r="I570">
        <v>2</v>
      </c>
      <c r="J570">
        <v>5</v>
      </c>
      <c r="K570">
        <v>0</v>
      </c>
      <c r="L570">
        <v>639</v>
      </c>
      <c r="M570">
        <v>1</v>
      </c>
      <c r="AB570" t="s">
        <v>1</v>
      </c>
      <c r="AC570">
        <v>565</v>
      </c>
      <c r="AD570">
        <v>6</v>
      </c>
      <c r="AE570">
        <v>-96</v>
      </c>
      <c r="AF570">
        <v>73</v>
      </c>
      <c r="AG570">
        <v>141</v>
      </c>
      <c r="AH570">
        <v>121</v>
      </c>
      <c r="AI570">
        <v>639</v>
      </c>
      <c r="AJ570">
        <v>1</v>
      </c>
    </row>
    <row r="571" spans="1:36" x14ac:dyDescent="0.3">
      <c r="A571" t="s">
        <v>1</v>
      </c>
      <c r="B571">
        <v>566</v>
      </c>
      <c r="C571">
        <v>3</v>
      </c>
      <c r="D571">
        <v>27</v>
      </c>
      <c r="E571">
        <v>-161</v>
      </c>
      <c r="F571">
        <v>8</v>
      </c>
      <c r="G571">
        <v>26</v>
      </c>
      <c r="H571">
        <v>20</v>
      </c>
      <c r="I571">
        <v>10</v>
      </c>
      <c r="J571">
        <v>18</v>
      </c>
      <c r="K571">
        <v>0</v>
      </c>
      <c r="L571">
        <v>543</v>
      </c>
      <c r="M571">
        <v>0</v>
      </c>
      <c r="AB571" t="s">
        <v>1</v>
      </c>
      <c r="AC571">
        <v>566</v>
      </c>
      <c r="AD571">
        <v>3</v>
      </c>
      <c r="AE571">
        <v>-161</v>
      </c>
      <c r="AF571">
        <v>8</v>
      </c>
      <c r="AG571">
        <v>26</v>
      </c>
      <c r="AH571">
        <v>20</v>
      </c>
      <c r="AI571">
        <v>543</v>
      </c>
      <c r="AJ571">
        <v>0</v>
      </c>
    </row>
    <row r="572" spans="1:36" x14ac:dyDescent="0.3">
      <c r="A572" t="s">
        <v>1</v>
      </c>
      <c r="B572">
        <v>567</v>
      </c>
      <c r="C572">
        <v>7</v>
      </c>
      <c r="D572">
        <v>0</v>
      </c>
      <c r="E572">
        <v>316</v>
      </c>
      <c r="F572">
        <v>93</v>
      </c>
      <c r="G572">
        <v>180</v>
      </c>
      <c r="H572">
        <v>99</v>
      </c>
      <c r="I572">
        <v>3</v>
      </c>
      <c r="J572">
        <v>12</v>
      </c>
      <c r="K572">
        <v>0</v>
      </c>
      <c r="L572">
        <v>793</v>
      </c>
      <c r="M572">
        <v>1</v>
      </c>
      <c r="AB572" t="s">
        <v>1</v>
      </c>
      <c r="AC572">
        <v>567</v>
      </c>
      <c r="AD572">
        <v>7</v>
      </c>
      <c r="AE572">
        <v>316</v>
      </c>
      <c r="AF572">
        <v>93</v>
      </c>
      <c r="AG572">
        <v>180</v>
      </c>
      <c r="AH572">
        <v>99</v>
      </c>
      <c r="AI572">
        <v>793</v>
      </c>
      <c r="AJ572">
        <v>1</v>
      </c>
    </row>
    <row r="573" spans="1:36" x14ac:dyDescent="0.3">
      <c r="A573" t="s">
        <v>1</v>
      </c>
      <c r="B573">
        <v>568</v>
      </c>
      <c r="C573">
        <v>2</v>
      </c>
      <c r="D573">
        <v>0</v>
      </c>
      <c r="E573">
        <v>111</v>
      </c>
      <c r="F573">
        <v>11</v>
      </c>
      <c r="G573">
        <v>24</v>
      </c>
      <c r="H573">
        <v>24</v>
      </c>
      <c r="I573">
        <v>5</v>
      </c>
      <c r="J573">
        <v>8</v>
      </c>
      <c r="K573">
        <v>1</v>
      </c>
      <c r="L573">
        <v>479</v>
      </c>
      <c r="M573">
        <v>0</v>
      </c>
      <c r="AB573" t="s">
        <v>1</v>
      </c>
      <c r="AC573">
        <v>568</v>
      </c>
      <c r="AD573">
        <v>2</v>
      </c>
      <c r="AE573">
        <v>111</v>
      </c>
      <c r="AF573">
        <v>11</v>
      </c>
      <c r="AG573">
        <v>24</v>
      </c>
      <c r="AH573">
        <v>24</v>
      </c>
      <c r="AI573">
        <v>479</v>
      </c>
      <c r="AJ573">
        <v>0</v>
      </c>
    </row>
    <row r="574" spans="1:36" x14ac:dyDescent="0.3">
      <c r="A574" t="s">
        <v>1</v>
      </c>
      <c r="B574">
        <v>569</v>
      </c>
      <c r="C574">
        <v>8</v>
      </c>
      <c r="D574">
        <v>24</v>
      </c>
      <c r="E574">
        <v>42</v>
      </c>
      <c r="F574">
        <v>25</v>
      </c>
      <c r="G574">
        <v>90</v>
      </c>
      <c r="H574">
        <v>61</v>
      </c>
      <c r="I574">
        <v>4</v>
      </c>
      <c r="J574">
        <v>11</v>
      </c>
      <c r="K574">
        <v>1</v>
      </c>
      <c r="L574">
        <v>609</v>
      </c>
      <c r="M574">
        <v>1</v>
      </c>
      <c r="AB574" t="s">
        <v>1</v>
      </c>
      <c r="AC574">
        <v>569</v>
      </c>
      <c r="AD574">
        <v>8</v>
      </c>
      <c r="AE574">
        <v>42</v>
      </c>
      <c r="AF574">
        <v>25</v>
      </c>
      <c r="AG574">
        <v>90</v>
      </c>
      <c r="AH574">
        <v>61</v>
      </c>
      <c r="AI574">
        <v>609</v>
      </c>
      <c r="AJ574">
        <v>1</v>
      </c>
    </row>
    <row r="575" spans="1:36" x14ac:dyDescent="0.3">
      <c r="A575" t="s">
        <v>1</v>
      </c>
      <c r="B575">
        <v>570</v>
      </c>
      <c r="C575">
        <v>7</v>
      </c>
      <c r="D575">
        <v>0</v>
      </c>
      <c r="E575">
        <v>298</v>
      </c>
      <c r="F575">
        <v>10</v>
      </c>
      <c r="G575">
        <v>54</v>
      </c>
      <c r="H575">
        <v>49</v>
      </c>
      <c r="I575">
        <v>8</v>
      </c>
      <c r="J575">
        <v>14</v>
      </c>
      <c r="K575">
        <v>1</v>
      </c>
      <c r="L575">
        <v>636</v>
      </c>
      <c r="M575">
        <v>1</v>
      </c>
      <c r="AB575" t="s">
        <v>1</v>
      </c>
      <c r="AC575">
        <v>570</v>
      </c>
      <c r="AD575">
        <v>7</v>
      </c>
      <c r="AE575">
        <v>298</v>
      </c>
      <c r="AF575">
        <v>10</v>
      </c>
      <c r="AG575">
        <v>54</v>
      </c>
      <c r="AH575">
        <v>49</v>
      </c>
      <c r="AI575">
        <v>636</v>
      </c>
      <c r="AJ575">
        <v>1</v>
      </c>
    </row>
    <row r="576" spans="1:36" x14ac:dyDescent="0.3">
      <c r="A576" t="s">
        <v>1</v>
      </c>
      <c r="B576">
        <v>571</v>
      </c>
      <c r="C576">
        <v>8</v>
      </c>
      <c r="D576">
        <v>55</v>
      </c>
      <c r="E576">
        <v>-25</v>
      </c>
      <c r="F576">
        <v>35</v>
      </c>
      <c r="G576">
        <v>101</v>
      </c>
      <c r="H576">
        <v>103</v>
      </c>
      <c r="I576">
        <v>8</v>
      </c>
      <c r="J576">
        <v>9</v>
      </c>
      <c r="K576">
        <v>0</v>
      </c>
      <c r="L576">
        <v>538</v>
      </c>
      <c r="M576">
        <v>0</v>
      </c>
      <c r="AB576" t="s">
        <v>1</v>
      </c>
      <c r="AC576">
        <v>571</v>
      </c>
      <c r="AD576">
        <v>8</v>
      </c>
      <c r="AE576">
        <v>-25</v>
      </c>
      <c r="AF576">
        <v>35</v>
      </c>
      <c r="AG576">
        <v>101</v>
      </c>
      <c r="AH576">
        <v>103</v>
      </c>
      <c r="AI576">
        <v>538</v>
      </c>
      <c r="AJ576">
        <v>0</v>
      </c>
    </row>
    <row r="577" spans="1:36" x14ac:dyDescent="0.3">
      <c r="A577" t="s">
        <v>1</v>
      </c>
      <c r="B577">
        <v>572</v>
      </c>
      <c r="C577">
        <v>6</v>
      </c>
      <c r="D577">
        <v>73</v>
      </c>
      <c r="E577">
        <v>57</v>
      </c>
      <c r="F577">
        <v>73</v>
      </c>
      <c r="G577">
        <v>144</v>
      </c>
      <c r="H577">
        <v>86</v>
      </c>
      <c r="I577">
        <v>12</v>
      </c>
      <c r="J577">
        <v>16</v>
      </c>
      <c r="K577">
        <v>0</v>
      </c>
      <c r="L577">
        <v>564</v>
      </c>
      <c r="M577">
        <v>1</v>
      </c>
      <c r="AB577" t="s">
        <v>1</v>
      </c>
      <c r="AC577">
        <v>572</v>
      </c>
      <c r="AD577">
        <v>6</v>
      </c>
      <c r="AE577">
        <v>57</v>
      </c>
      <c r="AF577">
        <v>73</v>
      </c>
      <c r="AG577">
        <v>144</v>
      </c>
      <c r="AH577">
        <v>86</v>
      </c>
      <c r="AI577">
        <v>564</v>
      </c>
      <c r="AJ577">
        <v>1</v>
      </c>
    </row>
    <row r="578" spans="1:36" x14ac:dyDescent="0.3">
      <c r="A578" t="s">
        <v>1</v>
      </c>
      <c r="B578">
        <v>573</v>
      </c>
      <c r="C578">
        <v>10</v>
      </c>
      <c r="D578">
        <v>0</v>
      </c>
      <c r="E578">
        <v>480</v>
      </c>
      <c r="F578">
        <v>24</v>
      </c>
      <c r="G578">
        <v>104</v>
      </c>
      <c r="H578">
        <v>62</v>
      </c>
      <c r="I578">
        <v>8</v>
      </c>
      <c r="J578">
        <v>11</v>
      </c>
      <c r="K578">
        <v>1</v>
      </c>
      <c r="L578">
        <v>813</v>
      </c>
      <c r="M578">
        <v>1</v>
      </c>
      <c r="AB578" t="s">
        <v>1</v>
      </c>
      <c r="AC578">
        <v>573</v>
      </c>
      <c r="AD578">
        <v>10</v>
      </c>
      <c r="AE578">
        <v>480</v>
      </c>
      <c r="AF578">
        <v>24</v>
      </c>
      <c r="AG578">
        <v>104</v>
      </c>
      <c r="AH578">
        <v>62</v>
      </c>
      <c r="AI578">
        <v>813</v>
      </c>
      <c r="AJ578">
        <v>1</v>
      </c>
    </row>
    <row r="579" spans="1:36" x14ac:dyDescent="0.3">
      <c r="A579" t="s">
        <v>1</v>
      </c>
      <c r="B579">
        <v>574</v>
      </c>
      <c r="C579">
        <v>1</v>
      </c>
      <c r="D579">
        <v>0</v>
      </c>
      <c r="E579">
        <v>-112</v>
      </c>
      <c r="F579">
        <v>91</v>
      </c>
      <c r="G579">
        <v>65</v>
      </c>
      <c r="H579">
        <v>78</v>
      </c>
      <c r="I579">
        <v>8</v>
      </c>
      <c r="J579">
        <v>18</v>
      </c>
      <c r="K579">
        <v>0</v>
      </c>
      <c r="L579">
        <v>507</v>
      </c>
      <c r="M579">
        <v>1</v>
      </c>
      <c r="AB579" t="s">
        <v>1</v>
      </c>
      <c r="AC579">
        <v>574</v>
      </c>
      <c r="AD579">
        <v>1</v>
      </c>
      <c r="AE579">
        <v>-112</v>
      </c>
      <c r="AF579">
        <v>91</v>
      </c>
      <c r="AG579">
        <v>65</v>
      </c>
      <c r="AH579">
        <v>78</v>
      </c>
      <c r="AI579">
        <v>507</v>
      </c>
      <c r="AJ579">
        <v>1</v>
      </c>
    </row>
    <row r="580" spans="1:36" x14ac:dyDescent="0.3">
      <c r="A580" t="s">
        <v>1</v>
      </c>
      <c r="B580">
        <v>575</v>
      </c>
      <c r="C580">
        <v>4</v>
      </c>
      <c r="D580">
        <v>66</v>
      </c>
      <c r="E580">
        <v>-242</v>
      </c>
      <c r="F580">
        <v>25</v>
      </c>
      <c r="G580">
        <v>49</v>
      </c>
      <c r="H580">
        <v>74</v>
      </c>
      <c r="I580">
        <v>17</v>
      </c>
      <c r="J580">
        <v>20</v>
      </c>
      <c r="K580">
        <v>1</v>
      </c>
      <c r="L580">
        <v>447</v>
      </c>
      <c r="M580">
        <v>0</v>
      </c>
      <c r="AB580" t="s">
        <v>1</v>
      </c>
      <c r="AC580">
        <v>575</v>
      </c>
      <c r="AD580">
        <v>4</v>
      </c>
      <c r="AE580">
        <v>-242</v>
      </c>
      <c r="AF580">
        <v>25</v>
      </c>
      <c r="AG580">
        <v>49</v>
      </c>
      <c r="AH580">
        <v>74</v>
      </c>
      <c r="AI580">
        <v>447</v>
      </c>
      <c r="AJ580">
        <v>0</v>
      </c>
    </row>
    <row r="581" spans="1:36" x14ac:dyDescent="0.3">
      <c r="A581" t="s">
        <v>1</v>
      </c>
      <c r="B581">
        <v>576</v>
      </c>
      <c r="C581">
        <v>6</v>
      </c>
      <c r="D581">
        <v>99</v>
      </c>
      <c r="E581">
        <v>-106</v>
      </c>
      <c r="F581">
        <v>6</v>
      </c>
      <c r="G581">
        <v>41</v>
      </c>
      <c r="H581">
        <v>43</v>
      </c>
      <c r="I581">
        <v>5</v>
      </c>
      <c r="J581">
        <v>14</v>
      </c>
      <c r="K581">
        <v>1</v>
      </c>
      <c r="L581">
        <v>598</v>
      </c>
      <c r="M581">
        <v>0</v>
      </c>
      <c r="AB581" t="s">
        <v>1</v>
      </c>
      <c r="AC581">
        <v>576</v>
      </c>
      <c r="AD581">
        <v>6</v>
      </c>
      <c r="AE581">
        <v>-106</v>
      </c>
      <c r="AF581">
        <v>6</v>
      </c>
      <c r="AG581">
        <v>41</v>
      </c>
      <c r="AH581">
        <v>43</v>
      </c>
      <c r="AI581">
        <v>598</v>
      </c>
      <c r="AJ581">
        <v>0</v>
      </c>
    </row>
    <row r="582" spans="1:36" x14ac:dyDescent="0.3">
      <c r="A582" t="s">
        <v>1</v>
      </c>
      <c r="B582">
        <v>577</v>
      </c>
      <c r="C582">
        <v>9</v>
      </c>
      <c r="D582">
        <v>0</v>
      </c>
      <c r="E582">
        <v>114</v>
      </c>
      <c r="F582">
        <v>47</v>
      </c>
      <c r="G582">
        <v>135</v>
      </c>
      <c r="H582">
        <v>106</v>
      </c>
      <c r="I582">
        <v>19</v>
      </c>
      <c r="J582">
        <v>20</v>
      </c>
      <c r="K582">
        <v>0</v>
      </c>
      <c r="L582">
        <v>582</v>
      </c>
      <c r="M582">
        <v>1</v>
      </c>
      <c r="AB582" t="s">
        <v>1</v>
      </c>
      <c r="AC582">
        <v>577</v>
      </c>
      <c r="AD582">
        <v>9</v>
      </c>
      <c r="AE582">
        <v>114</v>
      </c>
      <c r="AF582">
        <v>47</v>
      </c>
      <c r="AG582">
        <v>135</v>
      </c>
      <c r="AH582">
        <v>106</v>
      </c>
      <c r="AI582">
        <v>582</v>
      </c>
      <c r="AJ582">
        <v>1</v>
      </c>
    </row>
    <row r="583" spans="1:36" x14ac:dyDescent="0.3">
      <c r="A583" t="s">
        <v>1</v>
      </c>
      <c r="B583">
        <v>578</v>
      </c>
      <c r="C583">
        <v>7</v>
      </c>
      <c r="D583">
        <v>54</v>
      </c>
      <c r="E583">
        <v>142</v>
      </c>
      <c r="F583">
        <v>37</v>
      </c>
      <c r="G583">
        <v>98</v>
      </c>
      <c r="H583">
        <v>52</v>
      </c>
      <c r="I583">
        <v>5</v>
      </c>
      <c r="J583">
        <v>12</v>
      </c>
      <c r="K583">
        <v>0</v>
      </c>
      <c r="L583">
        <v>648</v>
      </c>
      <c r="M583">
        <v>1</v>
      </c>
      <c r="AB583" t="s">
        <v>1</v>
      </c>
      <c r="AC583">
        <v>578</v>
      </c>
      <c r="AD583">
        <v>7</v>
      </c>
      <c r="AE583">
        <v>142</v>
      </c>
      <c r="AF583">
        <v>37</v>
      </c>
      <c r="AG583">
        <v>98</v>
      </c>
      <c r="AH583">
        <v>52</v>
      </c>
      <c r="AI583">
        <v>648</v>
      </c>
      <c r="AJ583">
        <v>1</v>
      </c>
    </row>
    <row r="584" spans="1:36" x14ac:dyDescent="0.3">
      <c r="A584" t="s">
        <v>1</v>
      </c>
      <c r="B584">
        <v>579</v>
      </c>
      <c r="C584">
        <v>6</v>
      </c>
      <c r="D584">
        <v>0</v>
      </c>
      <c r="E584">
        <v>239</v>
      </c>
      <c r="F584">
        <v>6</v>
      </c>
      <c r="G584">
        <v>46</v>
      </c>
      <c r="H584">
        <v>49</v>
      </c>
      <c r="I584">
        <v>3</v>
      </c>
      <c r="J584">
        <v>6</v>
      </c>
      <c r="K584">
        <v>1</v>
      </c>
      <c r="L584">
        <v>525</v>
      </c>
      <c r="M584">
        <v>0</v>
      </c>
      <c r="AB584" t="s">
        <v>1</v>
      </c>
      <c r="AC584">
        <v>579</v>
      </c>
      <c r="AD584">
        <v>6</v>
      </c>
      <c r="AE584">
        <v>239</v>
      </c>
      <c r="AF584">
        <v>6</v>
      </c>
      <c r="AG584">
        <v>46</v>
      </c>
      <c r="AH584">
        <v>49</v>
      </c>
      <c r="AI584">
        <v>525</v>
      </c>
      <c r="AJ584">
        <v>0</v>
      </c>
    </row>
    <row r="585" spans="1:36" x14ac:dyDescent="0.3">
      <c r="A585" t="s">
        <v>1</v>
      </c>
      <c r="B585">
        <v>580</v>
      </c>
      <c r="C585">
        <v>9</v>
      </c>
      <c r="D585">
        <v>0</v>
      </c>
      <c r="E585">
        <v>269</v>
      </c>
      <c r="F585">
        <v>58</v>
      </c>
      <c r="G585">
        <v>157</v>
      </c>
      <c r="H585">
        <v>114</v>
      </c>
      <c r="I585">
        <v>1</v>
      </c>
      <c r="J585">
        <v>9</v>
      </c>
      <c r="K585">
        <v>0</v>
      </c>
      <c r="L585">
        <v>679</v>
      </c>
      <c r="M585">
        <v>1</v>
      </c>
      <c r="AB585" t="s">
        <v>1</v>
      </c>
      <c r="AC585">
        <v>580</v>
      </c>
      <c r="AD585">
        <v>9</v>
      </c>
      <c r="AE585">
        <v>269</v>
      </c>
      <c r="AF585">
        <v>58</v>
      </c>
      <c r="AG585">
        <v>157</v>
      </c>
      <c r="AH585">
        <v>114</v>
      </c>
      <c r="AI585">
        <v>679</v>
      </c>
      <c r="AJ585">
        <v>1</v>
      </c>
    </row>
    <row r="586" spans="1:36" x14ac:dyDescent="0.3">
      <c r="A586" t="s">
        <v>1</v>
      </c>
      <c r="B586">
        <v>581</v>
      </c>
      <c r="C586">
        <v>10</v>
      </c>
      <c r="D586">
        <v>0</v>
      </c>
      <c r="E586">
        <v>613</v>
      </c>
      <c r="F586">
        <v>39</v>
      </c>
      <c r="G586">
        <v>141</v>
      </c>
      <c r="H586">
        <v>96</v>
      </c>
      <c r="I586">
        <v>16</v>
      </c>
      <c r="J586">
        <v>20</v>
      </c>
      <c r="K586">
        <v>0</v>
      </c>
      <c r="L586">
        <v>727</v>
      </c>
      <c r="M586">
        <v>1</v>
      </c>
      <c r="AB586" t="s">
        <v>1</v>
      </c>
      <c r="AC586">
        <v>581</v>
      </c>
      <c r="AD586">
        <v>10</v>
      </c>
      <c r="AE586">
        <v>613</v>
      </c>
      <c r="AF586">
        <v>39</v>
      </c>
      <c r="AG586">
        <v>141</v>
      </c>
      <c r="AH586">
        <v>96</v>
      </c>
      <c r="AI586">
        <v>727</v>
      </c>
      <c r="AJ586">
        <v>1</v>
      </c>
    </row>
    <row r="587" spans="1:36" x14ac:dyDescent="0.3">
      <c r="A587" t="s">
        <v>1</v>
      </c>
      <c r="B587">
        <v>582</v>
      </c>
      <c r="C587">
        <v>7</v>
      </c>
      <c r="D587">
        <v>0</v>
      </c>
      <c r="E587">
        <v>-54</v>
      </c>
      <c r="F587">
        <v>53</v>
      </c>
      <c r="G587">
        <v>117</v>
      </c>
      <c r="H587">
        <v>97</v>
      </c>
      <c r="I587">
        <v>0</v>
      </c>
      <c r="J587">
        <v>9</v>
      </c>
      <c r="K587">
        <v>0</v>
      </c>
      <c r="L587">
        <v>614</v>
      </c>
      <c r="M587">
        <v>1</v>
      </c>
      <c r="AB587" t="s">
        <v>1</v>
      </c>
      <c r="AC587">
        <v>582</v>
      </c>
      <c r="AD587">
        <v>7</v>
      </c>
      <c r="AE587">
        <v>-54</v>
      </c>
      <c r="AF587">
        <v>53</v>
      </c>
      <c r="AG587">
        <v>117</v>
      </c>
      <c r="AH587">
        <v>97</v>
      </c>
      <c r="AI587">
        <v>614</v>
      </c>
      <c r="AJ587">
        <v>1</v>
      </c>
    </row>
    <row r="588" spans="1:36" x14ac:dyDescent="0.3">
      <c r="A588" t="s">
        <v>1</v>
      </c>
      <c r="B588">
        <v>583</v>
      </c>
      <c r="C588">
        <v>10</v>
      </c>
      <c r="D588">
        <v>67</v>
      </c>
      <c r="E588">
        <v>642</v>
      </c>
      <c r="F588">
        <v>54</v>
      </c>
      <c r="G588">
        <v>174</v>
      </c>
      <c r="H588">
        <v>122</v>
      </c>
      <c r="I588">
        <v>10</v>
      </c>
      <c r="J588">
        <v>17</v>
      </c>
      <c r="K588">
        <v>0</v>
      </c>
      <c r="L588">
        <v>724</v>
      </c>
      <c r="M588">
        <v>1</v>
      </c>
      <c r="AB588" t="s">
        <v>1</v>
      </c>
      <c r="AC588">
        <v>583</v>
      </c>
      <c r="AD588">
        <v>10</v>
      </c>
      <c r="AE588">
        <v>642</v>
      </c>
      <c r="AF588">
        <v>54</v>
      </c>
      <c r="AG588">
        <v>174</v>
      </c>
      <c r="AH588">
        <v>122</v>
      </c>
      <c r="AI588">
        <v>724</v>
      </c>
      <c r="AJ588">
        <v>1</v>
      </c>
    </row>
    <row r="589" spans="1:36" x14ac:dyDescent="0.3">
      <c r="A589" t="s">
        <v>1</v>
      </c>
      <c r="B589">
        <v>584</v>
      </c>
      <c r="C589">
        <v>7</v>
      </c>
      <c r="D589">
        <v>96</v>
      </c>
      <c r="E589">
        <v>51</v>
      </c>
      <c r="F589">
        <v>82</v>
      </c>
      <c r="G589">
        <v>163</v>
      </c>
      <c r="H589">
        <v>119</v>
      </c>
      <c r="I589">
        <v>4</v>
      </c>
      <c r="J589">
        <v>11</v>
      </c>
      <c r="K589">
        <v>0</v>
      </c>
      <c r="L589">
        <v>652</v>
      </c>
      <c r="M589">
        <v>1</v>
      </c>
      <c r="AB589" t="s">
        <v>1</v>
      </c>
      <c r="AC589">
        <v>584</v>
      </c>
      <c r="AD589">
        <v>7</v>
      </c>
      <c r="AE589">
        <v>51</v>
      </c>
      <c r="AF589">
        <v>82</v>
      </c>
      <c r="AG589">
        <v>163</v>
      </c>
      <c r="AH589">
        <v>119</v>
      </c>
      <c r="AI589">
        <v>652</v>
      </c>
      <c r="AJ589">
        <v>1</v>
      </c>
    </row>
    <row r="590" spans="1:36" x14ac:dyDescent="0.3">
      <c r="A590" t="s">
        <v>1</v>
      </c>
      <c r="B590">
        <v>585</v>
      </c>
      <c r="C590">
        <v>1</v>
      </c>
      <c r="D590">
        <v>68</v>
      </c>
      <c r="E590">
        <v>-172</v>
      </c>
      <c r="F590">
        <v>48</v>
      </c>
      <c r="G590">
        <v>36</v>
      </c>
      <c r="H590">
        <v>57</v>
      </c>
      <c r="I590">
        <v>14</v>
      </c>
      <c r="J590">
        <v>20</v>
      </c>
      <c r="K590">
        <v>0</v>
      </c>
      <c r="L590">
        <v>431</v>
      </c>
      <c r="M590">
        <v>0</v>
      </c>
      <c r="AB590" t="s">
        <v>1</v>
      </c>
      <c r="AC590">
        <v>585</v>
      </c>
      <c r="AD590">
        <v>1</v>
      </c>
      <c r="AE590">
        <v>-172</v>
      </c>
      <c r="AF590">
        <v>48</v>
      </c>
      <c r="AG590">
        <v>36</v>
      </c>
      <c r="AH590">
        <v>57</v>
      </c>
      <c r="AI590">
        <v>431</v>
      </c>
      <c r="AJ590">
        <v>0</v>
      </c>
    </row>
    <row r="591" spans="1:36" x14ac:dyDescent="0.3">
      <c r="A591" t="s">
        <v>1</v>
      </c>
      <c r="B591">
        <v>586</v>
      </c>
      <c r="C591">
        <v>3</v>
      </c>
      <c r="D591">
        <v>6</v>
      </c>
      <c r="E591">
        <v>16</v>
      </c>
      <c r="F591">
        <v>48</v>
      </c>
      <c r="G591">
        <v>59</v>
      </c>
      <c r="H591">
        <v>63</v>
      </c>
      <c r="I591">
        <v>9</v>
      </c>
      <c r="J591">
        <v>11</v>
      </c>
      <c r="K591">
        <v>0</v>
      </c>
      <c r="L591">
        <v>616</v>
      </c>
      <c r="M591">
        <v>0</v>
      </c>
      <c r="AB591" t="s">
        <v>1</v>
      </c>
      <c r="AC591">
        <v>586</v>
      </c>
      <c r="AD591">
        <v>3</v>
      </c>
      <c r="AE591">
        <v>16</v>
      </c>
      <c r="AF591">
        <v>48</v>
      </c>
      <c r="AG591">
        <v>59</v>
      </c>
      <c r="AH591">
        <v>63</v>
      </c>
      <c r="AI591">
        <v>616</v>
      </c>
      <c r="AJ591">
        <v>0</v>
      </c>
    </row>
    <row r="592" spans="1:36" x14ac:dyDescent="0.3">
      <c r="A592" t="s">
        <v>1</v>
      </c>
      <c r="B592">
        <v>587</v>
      </c>
      <c r="C592">
        <v>1</v>
      </c>
      <c r="D592">
        <v>89</v>
      </c>
      <c r="E592">
        <v>78</v>
      </c>
      <c r="F592">
        <v>33</v>
      </c>
      <c r="G592">
        <v>29</v>
      </c>
      <c r="H592">
        <v>36</v>
      </c>
      <c r="I592">
        <v>4</v>
      </c>
      <c r="J592">
        <v>7</v>
      </c>
      <c r="K592">
        <v>1</v>
      </c>
      <c r="L592">
        <v>451</v>
      </c>
      <c r="M592">
        <v>0</v>
      </c>
      <c r="AB592" t="s">
        <v>1</v>
      </c>
      <c r="AC592">
        <v>587</v>
      </c>
      <c r="AD592">
        <v>1</v>
      </c>
      <c r="AE592">
        <v>78</v>
      </c>
      <c r="AF592">
        <v>33</v>
      </c>
      <c r="AG592">
        <v>29</v>
      </c>
      <c r="AH592">
        <v>36</v>
      </c>
      <c r="AI592">
        <v>451</v>
      </c>
      <c r="AJ592">
        <v>0</v>
      </c>
    </row>
    <row r="593" spans="1:36" x14ac:dyDescent="0.3">
      <c r="A593" t="s">
        <v>1</v>
      </c>
      <c r="B593">
        <v>588</v>
      </c>
      <c r="C593">
        <v>5</v>
      </c>
      <c r="D593">
        <v>0</v>
      </c>
      <c r="E593">
        <v>270</v>
      </c>
      <c r="F593">
        <v>43</v>
      </c>
      <c r="G593">
        <v>87</v>
      </c>
      <c r="H593">
        <v>47</v>
      </c>
      <c r="I593">
        <v>13</v>
      </c>
      <c r="J593">
        <v>19</v>
      </c>
      <c r="K593">
        <v>0</v>
      </c>
      <c r="L593">
        <v>690</v>
      </c>
      <c r="M593">
        <v>1</v>
      </c>
      <c r="AB593" t="s">
        <v>1</v>
      </c>
      <c r="AC593">
        <v>588</v>
      </c>
      <c r="AD593">
        <v>5</v>
      </c>
      <c r="AE593">
        <v>270</v>
      </c>
      <c r="AF593">
        <v>43</v>
      </c>
      <c r="AG593">
        <v>87</v>
      </c>
      <c r="AH593">
        <v>47</v>
      </c>
      <c r="AI593">
        <v>690</v>
      </c>
      <c r="AJ593">
        <v>1</v>
      </c>
    </row>
    <row r="594" spans="1:36" x14ac:dyDescent="0.3">
      <c r="A594" t="s">
        <v>1</v>
      </c>
      <c r="B594">
        <v>589</v>
      </c>
      <c r="C594">
        <v>9</v>
      </c>
      <c r="D594">
        <v>26</v>
      </c>
      <c r="E594">
        <v>467</v>
      </c>
      <c r="F594">
        <v>24</v>
      </c>
      <c r="G594">
        <v>91</v>
      </c>
      <c r="H594">
        <v>59</v>
      </c>
      <c r="I594">
        <v>3</v>
      </c>
      <c r="J594">
        <v>13</v>
      </c>
      <c r="K594">
        <v>0</v>
      </c>
      <c r="L594">
        <v>697</v>
      </c>
      <c r="M594">
        <v>1</v>
      </c>
      <c r="AB594" t="s">
        <v>1</v>
      </c>
      <c r="AC594">
        <v>589</v>
      </c>
      <c r="AD594">
        <v>9</v>
      </c>
      <c r="AE594">
        <v>467</v>
      </c>
      <c r="AF594">
        <v>24</v>
      </c>
      <c r="AG594">
        <v>91</v>
      </c>
      <c r="AH594">
        <v>59</v>
      </c>
      <c r="AI594">
        <v>697</v>
      </c>
      <c r="AJ594">
        <v>1</v>
      </c>
    </row>
    <row r="595" spans="1:36" x14ac:dyDescent="0.3">
      <c r="A595" t="s">
        <v>1</v>
      </c>
      <c r="B595">
        <v>590</v>
      </c>
      <c r="C595">
        <v>4</v>
      </c>
      <c r="D595">
        <v>89</v>
      </c>
      <c r="E595">
        <v>183</v>
      </c>
      <c r="F595">
        <v>24</v>
      </c>
      <c r="G595">
        <v>52</v>
      </c>
      <c r="H595">
        <v>65</v>
      </c>
      <c r="I595">
        <v>19</v>
      </c>
      <c r="J595">
        <v>20</v>
      </c>
      <c r="K595">
        <v>0</v>
      </c>
      <c r="L595">
        <v>650</v>
      </c>
      <c r="M595">
        <v>1</v>
      </c>
      <c r="AB595" t="s">
        <v>1</v>
      </c>
      <c r="AC595">
        <v>590</v>
      </c>
      <c r="AD595">
        <v>4</v>
      </c>
      <c r="AE595">
        <v>183</v>
      </c>
      <c r="AF595">
        <v>24</v>
      </c>
      <c r="AG595">
        <v>52</v>
      </c>
      <c r="AH595">
        <v>65</v>
      </c>
      <c r="AI595">
        <v>650</v>
      </c>
      <c r="AJ595">
        <v>1</v>
      </c>
    </row>
    <row r="596" spans="1:36" x14ac:dyDescent="0.3">
      <c r="A596" t="s">
        <v>1</v>
      </c>
      <c r="B596">
        <v>591</v>
      </c>
      <c r="C596">
        <v>3</v>
      </c>
      <c r="D596">
        <v>0</v>
      </c>
      <c r="E596">
        <v>-47</v>
      </c>
      <c r="F596">
        <v>24</v>
      </c>
      <c r="G596">
        <v>40</v>
      </c>
      <c r="H596">
        <v>60</v>
      </c>
      <c r="I596">
        <v>6</v>
      </c>
      <c r="J596">
        <v>11</v>
      </c>
      <c r="K596">
        <v>1</v>
      </c>
      <c r="L596">
        <v>478</v>
      </c>
      <c r="M596">
        <v>0</v>
      </c>
      <c r="AB596" t="s">
        <v>1</v>
      </c>
      <c r="AC596">
        <v>591</v>
      </c>
      <c r="AD596">
        <v>3</v>
      </c>
      <c r="AE596">
        <v>-47</v>
      </c>
      <c r="AF596">
        <v>24</v>
      </c>
      <c r="AG596">
        <v>40</v>
      </c>
      <c r="AH596">
        <v>60</v>
      </c>
      <c r="AI596">
        <v>478</v>
      </c>
      <c r="AJ596">
        <v>0</v>
      </c>
    </row>
    <row r="597" spans="1:36" x14ac:dyDescent="0.3">
      <c r="A597" t="s">
        <v>1</v>
      </c>
      <c r="B597">
        <v>592</v>
      </c>
      <c r="C597">
        <v>3</v>
      </c>
      <c r="D597">
        <v>100</v>
      </c>
      <c r="E597">
        <v>-209</v>
      </c>
      <c r="F597">
        <v>4</v>
      </c>
      <c r="G597">
        <v>27</v>
      </c>
      <c r="H597">
        <v>38</v>
      </c>
      <c r="I597">
        <v>7</v>
      </c>
      <c r="J597">
        <v>13</v>
      </c>
      <c r="K597">
        <v>0</v>
      </c>
      <c r="L597">
        <v>521</v>
      </c>
      <c r="M597">
        <v>0</v>
      </c>
      <c r="AB597" t="s">
        <v>1</v>
      </c>
      <c r="AC597">
        <v>592</v>
      </c>
      <c r="AD597">
        <v>3</v>
      </c>
      <c r="AE597">
        <v>-209</v>
      </c>
      <c r="AF597">
        <v>4</v>
      </c>
      <c r="AG597">
        <v>27</v>
      </c>
      <c r="AH597">
        <v>38</v>
      </c>
      <c r="AI597">
        <v>521</v>
      </c>
      <c r="AJ597">
        <v>0</v>
      </c>
    </row>
    <row r="598" spans="1:36" x14ac:dyDescent="0.3">
      <c r="A598" t="s">
        <v>1</v>
      </c>
      <c r="B598">
        <v>593</v>
      </c>
      <c r="C598">
        <v>6</v>
      </c>
      <c r="D598">
        <v>47</v>
      </c>
      <c r="E598">
        <v>190</v>
      </c>
      <c r="F598">
        <v>52</v>
      </c>
      <c r="G598">
        <v>114</v>
      </c>
      <c r="H598">
        <v>85</v>
      </c>
      <c r="I598">
        <v>9</v>
      </c>
      <c r="J598">
        <v>13</v>
      </c>
      <c r="K598">
        <v>1</v>
      </c>
      <c r="L598">
        <v>529</v>
      </c>
      <c r="M598">
        <v>1</v>
      </c>
      <c r="AB598" t="s">
        <v>1</v>
      </c>
      <c r="AC598">
        <v>593</v>
      </c>
      <c r="AD598">
        <v>6</v>
      </c>
      <c r="AE598">
        <v>190</v>
      </c>
      <c r="AF598">
        <v>52</v>
      </c>
      <c r="AG598">
        <v>114</v>
      </c>
      <c r="AH598">
        <v>85</v>
      </c>
      <c r="AI598">
        <v>529</v>
      </c>
      <c r="AJ598">
        <v>1</v>
      </c>
    </row>
    <row r="599" spans="1:36" x14ac:dyDescent="0.3">
      <c r="A599" t="s">
        <v>1</v>
      </c>
      <c r="B599">
        <v>594</v>
      </c>
      <c r="C599">
        <v>2</v>
      </c>
      <c r="D599">
        <v>0</v>
      </c>
      <c r="E599">
        <v>184</v>
      </c>
      <c r="F599">
        <v>15</v>
      </c>
      <c r="G599">
        <v>29</v>
      </c>
      <c r="H599">
        <v>43</v>
      </c>
      <c r="I599">
        <v>8</v>
      </c>
      <c r="J599">
        <v>12</v>
      </c>
      <c r="K599">
        <v>1</v>
      </c>
      <c r="L599">
        <v>525</v>
      </c>
      <c r="M599">
        <v>0</v>
      </c>
      <c r="AB599" t="s">
        <v>1</v>
      </c>
      <c r="AC599">
        <v>594</v>
      </c>
      <c r="AD599">
        <v>2</v>
      </c>
      <c r="AE599">
        <v>184</v>
      </c>
      <c r="AF599">
        <v>15</v>
      </c>
      <c r="AG599">
        <v>29</v>
      </c>
      <c r="AH599">
        <v>43</v>
      </c>
      <c r="AI599">
        <v>525</v>
      </c>
      <c r="AJ599">
        <v>0</v>
      </c>
    </row>
    <row r="600" spans="1:36" x14ac:dyDescent="0.3">
      <c r="A600" t="s">
        <v>1</v>
      </c>
      <c r="B600">
        <v>595</v>
      </c>
      <c r="C600">
        <v>7</v>
      </c>
      <c r="D600">
        <v>0</v>
      </c>
      <c r="E600">
        <v>271</v>
      </c>
      <c r="F600">
        <v>92</v>
      </c>
      <c r="G600">
        <v>185</v>
      </c>
      <c r="H600">
        <v>104</v>
      </c>
      <c r="I600">
        <v>15</v>
      </c>
      <c r="J600">
        <v>20</v>
      </c>
      <c r="K600">
        <v>0</v>
      </c>
      <c r="L600">
        <v>654</v>
      </c>
      <c r="M600">
        <v>1</v>
      </c>
      <c r="AB600" t="s">
        <v>1</v>
      </c>
      <c r="AC600">
        <v>595</v>
      </c>
      <c r="AD600">
        <v>7</v>
      </c>
      <c r="AE600">
        <v>271</v>
      </c>
      <c r="AF600">
        <v>92</v>
      </c>
      <c r="AG600">
        <v>185</v>
      </c>
      <c r="AH600">
        <v>104</v>
      </c>
      <c r="AI600">
        <v>654</v>
      </c>
      <c r="AJ600">
        <v>1</v>
      </c>
    </row>
    <row r="601" spans="1:36" x14ac:dyDescent="0.3">
      <c r="A601" t="s">
        <v>1</v>
      </c>
      <c r="B601">
        <v>596</v>
      </c>
      <c r="C601">
        <v>1</v>
      </c>
      <c r="D601">
        <v>0</v>
      </c>
      <c r="E601">
        <v>-71</v>
      </c>
      <c r="F601">
        <v>40</v>
      </c>
      <c r="G601">
        <v>36</v>
      </c>
      <c r="H601">
        <v>58</v>
      </c>
      <c r="I601">
        <v>12</v>
      </c>
      <c r="J601">
        <v>14</v>
      </c>
      <c r="K601">
        <v>1</v>
      </c>
      <c r="L601">
        <v>512</v>
      </c>
      <c r="M601">
        <v>0</v>
      </c>
      <c r="AB601" t="s">
        <v>1</v>
      </c>
      <c r="AC601">
        <v>596</v>
      </c>
      <c r="AD601">
        <v>1</v>
      </c>
      <c r="AE601">
        <v>-71</v>
      </c>
      <c r="AF601">
        <v>40</v>
      </c>
      <c r="AG601">
        <v>36</v>
      </c>
      <c r="AH601">
        <v>58</v>
      </c>
      <c r="AI601">
        <v>512</v>
      </c>
      <c r="AJ601">
        <v>0</v>
      </c>
    </row>
    <row r="602" spans="1:36" x14ac:dyDescent="0.3">
      <c r="A602" t="s">
        <v>1</v>
      </c>
      <c r="B602">
        <v>597</v>
      </c>
      <c r="C602">
        <v>9</v>
      </c>
      <c r="D602">
        <v>0</v>
      </c>
      <c r="E602">
        <v>173</v>
      </c>
      <c r="F602">
        <v>49</v>
      </c>
      <c r="G602">
        <v>147</v>
      </c>
      <c r="H602">
        <v>113</v>
      </c>
      <c r="I602">
        <v>6</v>
      </c>
      <c r="J602">
        <v>15</v>
      </c>
      <c r="K602">
        <v>0</v>
      </c>
      <c r="L602">
        <v>614</v>
      </c>
      <c r="M602">
        <v>1</v>
      </c>
      <c r="AB602" t="s">
        <v>1</v>
      </c>
      <c r="AC602">
        <v>597</v>
      </c>
      <c r="AD602">
        <v>9</v>
      </c>
      <c r="AE602">
        <v>173</v>
      </c>
      <c r="AF602">
        <v>49</v>
      </c>
      <c r="AG602">
        <v>147</v>
      </c>
      <c r="AH602">
        <v>113</v>
      </c>
      <c r="AI602">
        <v>614</v>
      </c>
      <c r="AJ602">
        <v>1</v>
      </c>
    </row>
    <row r="603" spans="1:36" x14ac:dyDescent="0.3">
      <c r="A603" t="s">
        <v>1</v>
      </c>
      <c r="B603">
        <v>598</v>
      </c>
      <c r="C603">
        <v>3</v>
      </c>
      <c r="D603">
        <v>65</v>
      </c>
      <c r="E603">
        <v>200</v>
      </c>
      <c r="F603">
        <v>28</v>
      </c>
      <c r="G603">
        <v>49</v>
      </c>
      <c r="H603">
        <v>27</v>
      </c>
      <c r="I603">
        <v>10</v>
      </c>
      <c r="J603">
        <v>19</v>
      </c>
      <c r="K603">
        <v>0</v>
      </c>
      <c r="L603">
        <v>621</v>
      </c>
      <c r="M603">
        <v>1</v>
      </c>
      <c r="AB603" t="s">
        <v>1</v>
      </c>
      <c r="AC603">
        <v>598</v>
      </c>
      <c r="AD603">
        <v>3</v>
      </c>
      <c r="AE603">
        <v>200</v>
      </c>
      <c r="AF603">
        <v>28</v>
      </c>
      <c r="AG603">
        <v>49</v>
      </c>
      <c r="AH603">
        <v>27</v>
      </c>
      <c r="AI603">
        <v>621</v>
      </c>
      <c r="AJ603">
        <v>1</v>
      </c>
    </row>
    <row r="604" spans="1:36" x14ac:dyDescent="0.3">
      <c r="A604" t="s">
        <v>1</v>
      </c>
      <c r="B604">
        <v>599</v>
      </c>
      <c r="C604">
        <v>5</v>
      </c>
      <c r="D604">
        <v>0</v>
      </c>
      <c r="E604">
        <v>161</v>
      </c>
      <c r="F604">
        <v>6</v>
      </c>
      <c r="G604">
        <v>37</v>
      </c>
      <c r="H604">
        <v>23</v>
      </c>
      <c r="I604">
        <v>7</v>
      </c>
      <c r="J604">
        <v>8</v>
      </c>
      <c r="K604">
        <v>0</v>
      </c>
      <c r="L604">
        <v>582</v>
      </c>
      <c r="M604">
        <v>0</v>
      </c>
      <c r="AB604" t="s">
        <v>1</v>
      </c>
      <c r="AC604">
        <v>599</v>
      </c>
      <c r="AD604">
        <v>5</v>
      </c>
      <c r="AE604">
        <v>161</v>
      </c>
      <c r="AF604">
        <v>6</v>
      </c>
      <c r="AG604">
        <v>37</v>
      </c>
      <c r="AH604">
        <v>23</v>
      </c>
      <c r="AI604">
        <v>582</v>
      </c>
      <c r="AJ604">
        <v>0</v>
      </c>
    </row>
    <row r="605" spans="1:36" x14ac:dyDescent="0.3">
      <c r="A605" t="s">
        <v>1</v>
      </c>
      <c r="B605">
        <v>600</v>
      </c>
      <c r="C605">
        <v>9</v>
      </c>
      <c r="D605">
        <v>0</v>
      </c>
      <c r="E605">
        <v>412</v>
      </c>
      <c r="F605">
        <v>2</v>
      </c>
      <c r="G605">
        <v>54</v>
      </c>
      <c r="H605">
        <v>55</v>
      </c>
      <c r="I605">
        <v>6</v>
      </c>
      <c r="J605">
        <v>14</v>
      </c>
      <c r="K605">
        <v>1</v>
      </c>
      <c r="L605">
        <v>736</v>
      </c>
      <c r="M605">
        <v>0</v>
      </c>
      <c r="AB605" t="s">
        <v>1</v>
      </c>
      <c r="AC605">
        <v>600</v>
      </c>
      <c r="AD605">
        <v>9</v>
      </c>
      <c r="AE605">
        <v>412</v>
      </c>
      <c r="AF605">
        <v>2</v>
      </c>
      <c r="AG605">
        <v>54</v>
      </c>
      <c r="AH605">
        <v>55</v>
      </c>
      <c r="AI605">
        <v>736</v>
      </c>
      <c r="AJ605">
        <v>0</v>
      </c>
    </row>
    <row r="606" spans="1:36" x14ac:dyDescent="0.3">
      <c r="A606" t="s">
        <v>1</v>
      </c>
      <c r="B606">
        <v>601</v>
      </c>
      <c r="C606">
        <v>8</v>
      </c>
      <c r="D606">
        <v>0</v>
      </c>
      <c r="E606">
        <v>435</v>
      </c>
      <c r="F606">
        <v>3</v>
      </c>
      <c r="G606">
        <v>48</v>
      </c>
      <c r="H606">
        <v>39</v>
      </c>
      <c r="I606">
        <v>8</v>
      </c>
      <c r="J606">
        <v>16</v>
      </c>
      <c r="K606">
        <v>0</v>
      </c>
      <c r="L606">
        <v>684</v>
      </c>
      <c r="M606">
        <v>1</v>
      </c>
      <c r="AB606" t="s">
        <v>1</v>
      </c>
      <c r="AC606">
        <v>601</v>
      </c>
      <c r="AD606">
        <v>8</v>
      </c>
      <c r="AE606">
        <v>435</v>
      </c>
      <c r="AF606">
        <v>3</v>
      </c>
      <c r="AG606">
        <v>48</v>
      </c>
      <c r="AH606">
        <v>39</v>
      </c>
      <c r="AI606">
        <v>684</v>
      </c>
      <c r="AJ606">
        <v>1</v>
      </c>
    </row>
    <row r="607" spans="1:36" x14ac:dyDescent="0.3">
      <c r="A607" t="s">
        <v>1</v>
      </c>
      <c r="B607">
        <v>602</v>
      </c>
      <c r="C607">
        <v>7</v>
      </c>
      <c r="D607">
        <v>97</v>
      </c>
      <c r="E607">
        <v>108</v>
      </c>
      <c r="F607">
        <v>8</v>
      </c>
      <c r="G607">
        <v>52</v>
      </c>
      <c r="H607">
        <v>41</v>
      </c>
      <c r="I607">
        <v>9</v>
      </c>
      <c r="J607">
        <v>13</v>
      </c>
      <c r="K607">
        <v>0</v>
      </c>
      <c r="L607">
        <v>584</v>
      </c>
      <c r="M607">
        <v>1</v>
      </c>
      <c r="AB607" t="s">
        <v>1</v>
      </c>
      <c r="AC607">
        <v>602</v>
      </c>
      <c r="AD607">
        <v>7</v>
      </c>
      <c r="AE607">
        <v>108</v>
      </c>
      <c r="AF607">
        <v>8</v>
      </c>
      <c r="AG607">
        <v>52</v>
      </c>
      <c r="AH607">
        <v>41</v>
      </c>
      <c r="AI607">
        <v>584</v>
      </c>
      <c r="AJ607">
        <v>1</v>
      </c>
    </row>
    <row r="608" spans="1:36" x14ac:dyDescent="0.3">
      <c r="A608" t="s">
        <v>1</v>
      </c>
      <c r="B608">
        <v>603</v>
      </c>
      <c r="C608">
        <v>7</v>
      </c>
      <c r="D608">
        <v>17</v>
      </c>
      <c r="E608">
        <v>57</v>
      </c>
      <c r="F608">
        <v>12</v>
      </c>
      <c r="G608">
        <v>58</v>
      </c>
      <c r="H608">
        <v>37</v>
      </c>
      <c r="I608">
        <v>19</v>
      </c>
      <c r="J608">
        <v>20</v>
      </c>
      <c r="K608">
        <v>0</v>
      </c>
      <c r="L608">
        <v>541</v>
      </c>
      <c r="M608">
        <v>1</v>
      </c>
      <c r="AB608" t="s">
        <v>1</v>
      </c>
      <c r="AC608">
        <v>603</v>
      </c>
      <c r="AD608">
        <v>7</v>
      </c>
      <c r="AE608">
        <v>57</v>
      </c>
      <c r="AF608">
        <v>12</v>
      </c>
      <c r="AG608">
        <v>58</v>
      </c>
      <c r="AH608">
        <v>37</v>
      </c>
      <c r="AI608">
        <v>541</v>
      </c>
      <c r="AJ608">
        <v>1</v>
      </c>
    </row>
    <row r="609" spans="1:36" x14ac:dyDescent="0.3">
      <c r="A609" t="s">
        <v>1</v>
      </c>
      <c r="B609">
        <v>604</v>
      </c>
      <c r="C609">
        <v>8</v>
      </c>
      <c r="D609">
        <v>0</v>
      </c>
      <c r="E609">
        <v>-19</v>
      </c>
      <c r="F609">
        <v>57</v>
      </c>
      <c r="G609">
        <v>139</v>
      </c>
      <c r="H609">
        <v>132</v>
      </c>
      <c r="I609">
        <v>5</v>
      </c>
      <c r="J609">
        <v>8</v>
      </c>
      <c r="K609">
        <v>0</v>
      </c>
      <c r="L609">
        <v>497</v>
      </c>
      <c r="M609">
        <v>1</v>
      </c>
      <c r="AB609" t="s">
        <v>1</v>
      </c>
      <c r="AC609">
        <v>604</v>
      </c>
      <c r="AD609">
        <v>8</v>
      </c>
      <c r="AE609">
        <v>-19</v>
      </c>
      <c r="AF609">
        <v>57</v>
      </c>
      <c r="AG609">
        <v>139</v>
      </c>
      <c r="AH609">
        <v>132</v>
      </c>
      <c r="AI609">
        <v>497</v>
      </c>
      <c r="AJ609">
        <v>1</v>
      </c>
    </row>
    <row r="610" spans="1:36" x14ac:dyDescent="0.3">
      <c r="A610" t="s">
        <v>1</v>
      </c>
      <c r="B610">
        <v>605</v>
      </c>
      <c r="C610">
        <v>10</v>
      </c>
      <c r="D610">
        <v>83</v>
      </c>
      <c r="E610">
        <v>598</v>
      </c>
      <c r="F610">
        <v>42</v>
      </c>
      <c r="G610">
        <v>141</v>
      </c>
      <c r="H610">
        <v>95</v>
      </c>
      <c r="I610">
        <v>10</v>
      </c>
      <c r="J610">
        <v>20</v>
      </c>
      <c r="K610">
        <v>0</v>
      </c>
      <c r="L610">
        <v>677</v>
      </c>
      <c r="M610">
        <v>1</v>
      </c>
      <c r="AB610" t="s">
        <v>1</v>
      </c>
      <c r="AC610">
        <v>605</v>
      </c>
      <c r="AD610">
        <v>10</v>
      </c>
      <c r="AE610">
        <v>598</v>
      </c>
      <c r="AF610">
        <v>42</v>
      </c>
      <c r="AG610">
        <v>141</v>
      </c>
      <c r="AH610">
        <v>95</v>
      </c>
      <c r="AI610">
        <v>677</v>
      </c>
      <c r="AJ610">
        <v>1</v>
      </c>
    </row>
    <row r="611" spans="1:36" x14ac:dyDescent="0.3">
      <c r="A611" t="s">
        <v>1</v>
      </c>
      <c r="B611">
        <v>606</v>
      </c>
      <c r="C611">
        <v>1</v>
      </c>
      <c r="D611">
        <v>0</v>
      </c>
      <c r="E611">
        <v>-296</v>
      </c>
      <c r="F611">
        <v>18</v>
      </c>
      <c r="G611">
        <v>21</v>
      </c>
      <c r="H611">
        <v>16</v>
      </c>
      <c r="I611">
        <v>9</v>
      </c>
      <c r="J611">
        <v>13</v>
      </c>
      <c r="K611">
        <v>1</v>
      </c>
      <c r="L611">
        <v>489</v>
      </c>
      <c r="M611">
        <v>0</v>
      </c>
      <c r="AB611" t="s">
        <v>1</v>
      </c>
      <c r="AC611">
        <v>606</v>
      </c>
      <c r="AD611">
        <v>1</v>
      </c>
      <c r="AE611">
        <v>-296</v>
      </c>
      <c r="AF611">
        <v>18</v>
      </c>
      <c r="AG611">
        <v>21</v>
      </c>
      <c r="AH611">
        <v>16</v>
      </c>
      <c r="AI611">
        <v>489</v>
      </c>
      <c r="AJ611">
        <v>0</v>
      </c>
    </row>
    <row r="612" spans="1:36" x14ac:dyDescent="0.3">
      <c r="A612" t="s">
        <v>1</v>
      </c>
      <c r="B612">
        <v>607</v>
      </c>
      <c r="C612">
        <v>9</v>
      </c>
      <c r="D612">
        <v>59</v>
      </c>
      <c r="E612">
        <v>271</v>
      </c>
      <c r="F612">
        <v>67</v>
      </c>
      <c r="G612">
        <v>171</v>
      </c>
      <c r="H612">
        <v>109</v>
      </c>
      <c r="I612">
        <v>6</v>
      </c>
      <c r="J612">
        <v>9</v>
      </c>
      <c r="K612">
        <v>0</v>
      </c>
      <c r="L612">
        <v>619</v>
      </c>
      <c r="M612">
        <v>1</v>
      </c>
      <c r="AB612" t="s">
        <v>1</v>
      </c>
      <c r="AC612">
        <v>607</v>
      </c>
      <c r="AD612">
        <v>9</v>
      </c>
      <c r="AE612">
        <v>271</v>
      </c>
      <c r="AF612">
        <v>67</v>
      </c>
      <c r="AG612">
        <v>171</v>
      </c>
      <c r="AH612">
        <v>109</v>
      </c>
      <c r="AI612">
        <v>619</v>
      </c>
      <c r="AJ612">
        <v>1</v>
      </c>
    </row>
    <row r="613" spans="1:36" x14ac:dyDescent="0.3">
      <c r="A613" t="s">
        <v>1</v>
      </c>
      <c r="B613">
        <v>608</v>
      </c>
      <c r="C613">
        <v>7</v>
      </c>
      <c r="D613">
        <v>0</v>
      </c>
      <c r="E613">
        <v>182</v>
      </c>
      <c r="F613">
        <v>38</v>
      </c>
      <c r="G613">
        <v>95</v>
      </c>
      <c r="H613">
        <v>66</v>
      </c>
      <c r="I613">
        <v>3</v>
      </c>
      <c r="J613">
        <v>7</v>
      </c>
      <c r="K613">
        <v>0</v>
      </c>
      <c r="L613">
        <v>613</v>
      </c>
      <c r="M613">
        <v>1</v>
      </c>
      <c r="AB613" t="s">
        <v>1</v>
      </c>
      <c r="AC613">
        <v>608</v>
      </c>
      <c r="AD613">
        <v>7</v>
      </c>
      <c r="AE613">
        <v>182</v>
      </c>
      <c r="AF613">
        <v>38</v>
      </c>
      <c r="AG613">
        <v>95</v>
      </c>
      <c r="AH613">
        <v>66</v>
      </c>
      <c r="AI613">
        <v>613</v>
      </c>
      <c r="AJ613">
        <v>1</v>
      </c>
    </row>
    <row r="614" spans="1:36" x14ac:dyDescent="0.3">
      <c r="A614" t="s">
        <v>1</v>
      </c>
      <c r="B614">
        <v>609</v>
      </c>
      <c r="C614">
        <v>6</v>
      </c>
      <c r="D614">
        <v>8</v>
      </c>
      <c r="E614">
        <v>180</v>
      </c>
      <c r="F614">
        <v>26</v>
      </c>
      <c r="G614">
        <v>73</v>
      </c>
      <c r="H614">
        <v>48</v>
      </c>
      <c r="I614">
        <v>4</v>
      </c>
      <c r="J614">
        <v>14</v>
      </c>
      <c r="K614">
        <v>0</v>
      </c>
      <c r="L614">
        <v>626</v>
      </c>
      <c r="M614">
        <v>1</v>
      </c>
      <c r="AB614" t="s">
        <v>1</v>
      </c>
      <c r="AC614">
        <v>609</v>
      </c>
      <c r="AD614">
        <v>6</v>
      </c>
      <c r="AE614">
        <v>180</v>
      </c>
      <c r="AF614">
        <v>26</v>
      </c>
      <c r="AG614">
        <v>73</v>
      </c>
      <c r="AH614">
        <v>48</v>
      </c>
      <c r="AI614">
        <v>626</v>
      </c>
      <c r="AJ614">
        <v>1</v>
      </c>
    </row>
    <row r="615" spans="1:36" x14ac:dyDescent="0.3">
      <c r="A615" t="s">
        <v>1</v>
      </c>
      <c r="B615">
        <v>610</v>
      </c>
      <c r="C615">
        <v>2</v>
      </c>
      <c r="D615">
        <v>36</v>
      </c>
      <c r="E615">
        <v>-49</v>
      </c>
      <c r="F615">
        <v>21</v>
      </c>
      <c r="G615">
        <v>32</v>
      </c>
      <c r="H615">
        <v>45</v>
      </c>
      <c r="I615">
        <v>7</v>
      </c>
      <c r="J615">
        <v>17</v>
      </c>
      <c r="K615">
        <v>1</v>
      </c>
      <c r="L615">
        <v>417</v>
      </c>
      <c r="M615">
        <v>0</v>
      </c>
      <c r="AB615" t="s">
        <v>1</v>
      </c>
      <c r="AC615">
        <v>610</v>
      </c>
      <c r="AD615">
        <v>2</v>
      </c>
      <c r="AE615">
        <v>-49</v>
      </c>
      <c r="AF615">
        <v>21</v>
      </c>
      <c r="AG615">
        <v>32</v>
      </c>
      <c r="AH615">
        <v>45</v>
      </c>
      <c r="AI615">
        <v>417</v>
      </c>
      <c r="AJ615">
        <v>0</v>
      </c>
    </row>
    <row r="616" spans="1:36" x14ac:dyDescent="0.3">
      <c r="A616" t="s">
        <v>1</v>
      </c>
      <c r="B616">
        <v>611</v>
      </c>
      <c r="C616">
        <v>1</v>
      </c>
      <c r="D616">
        <v>0</v>
      </c>
      <c r="E616">
        <v>8</v>
      </c>
      <c r="F616">
        <v>4</v>
      </c>
      <c r="G616">
        <v>16</v>
      </c>
      <c r="H616">
        <v>46</v>
      </c>
      <c r="I616">
        <v>5</v>
      </c>
      <c r="J616">
        <v>11</v>
      </c>
      <c r="K616">
        <v>0</v>
      </c>
      <c r="L616">
        <v>577</v>
      </c>
      <c r="M616">
        <v>0</v>
      </c>
      <c r="AB616" t="s">
        <v>1</v>
      </c>
      <c r="AC616">
        <v>611</v>
      </c>
      <c r="AD616">
        <v>1</v>
      </c>
      <c r="AE616">
        <v>8</v>
      </c>
      <c r="AF616">
        <v>4</v>
      </c>
      <c r="AG616">
        <v>16</v>
      </c>
      <c r="AH616">
        <v>46</v>
      </c>
      <c r="AI616">
        <v>577</v>
      </c>
      <c r="AJ616">
        <v>0</v>
      </c>
    </row>
    <row r="617" spans="1:36" x14ac:dyDescent="0.3">
      <c r="A617" t="s">
        <v>1</v>
      </c>
      <c r="B617">
        <v>612</v>
      </c>
      <c r="C617">
        <v>1</v>
      </c>
      <c r="D617">
        <v>0</v>
      </c>
      <c r="E617">
        <v>125</v>
      </c>
      <c r="F617">
        <v>16</v>
      </c>
      <c r="G617">
        <v>18</v>
      </c>
      <c r="H617">
        <v>32</v>
      </c>
      <c r="I617">
        <v>2</v>
      </c>
      <c r="J617">
        <v>12</v>
      </c>
      <c r="K617">
        <v>0</v>
      </c>
      <c r="L617">
        <v>472</v>
      </c>
      <c r="M617">
        <v>0</v>
      </c>
      <c r="AB617" t="s">
        <v>1</v>
      </c>
      <c r="AC617">
        <v>612</v>
      </c>
      <c r="AD617">
        <v>1</v>
      </c>
      <c r="AE617">
        <v>125</v>
      </c>
      <c r="AF617">
        <v>16</v>
      </c>
      <c r="AG617">
        <v>18</v>
      </c>
      <c r="AH617">
        <v>32</v>
      </c>
      <c r="AI617">
        <v>472</v>
      </c>
      <c r="AJ617">
        <v>0</v>
      </c>
    </row>
    <row r="618" spans="1:36" x14ac:dyDescent="0.3">
      <c r="A618" t="s">
        <v>1</v>
      </c>
      <c r="B618">
        <v>613</v>
      </c>
      <c r="C618">
        <v>5</v>
      </c>
      <c r="D618">
        <v>0</v>
      </c>
      <c r="E618">
        <v>151</v>
      </c>
      <c r="F618">
        <v>8</v>
      </c>
      <c r="G618">
        <v>43</v>
      </c>
      <c r="H618">
        <v>41</v>
      </c>
      <c r="I618">
        <v>0</v>
      </c>
      <c r="J618">
        <v>10</v>
      </c>
      <c r="K618">
        <v>0</v>
      </c>
      <c r="L618">
        <v>668</v>
      </c>
      <c r="M618">
        <v>1</v>
      </c>
      <c r="AB618" t="s">
        <v>1</v>
      </c>
      <c r="AC618">
        <v>613</v>
      </c>
      <c r="AD618">
        <v>5</v>
      </c>
      <c r="AE618">
        <v>151</v>
      </c>
      <c r="AF618">
        <v>8</v>
      </c>
      <c r="AG618">
        <v>43</v>
      </c>
      <c r="AH618">
        <v>41</v>
      </c>
      <c r="AI618">
        <v>668</v>
      </c>
      <c r="AJ618">
        <v>1</v>
      </c>
    </row>
    <row r="619" spans="1:36" x14ac:dyDescent="0.3">
      <c r="A619" t="s">
        <v>1</v>
      </c>
      <c r="B619">
        <v>614</v>
      </c>
      <c r="C619">
        <v>3</v>
      </c>
      <c r="D619">
        <v>0</v>
      </c>
      <c r="E619">
        <v>-96</v>
      </c>
      <c r="F619">
        <v>35</v>
      </c>
      <c r="G619">
        <v>56</v>
      </c>
      <c r="H619">
        <v>64</v>
      </c>
      <c r="I619">
        <v>8</v>
      </c>
      <c r="J619">
        <v>11</v>
      </c>
      <c r="K619">
        <v>1</v>
      </c>
      <c r="L619">
        <v>470</v>
      </c>
      <c r="M619">
        <v>0</v>
      </c>
      <c r="AB619" t="s">
        <v>1</v>
      </c>
      <c r="AC619">
        <v>614</v>
      </c>
      <c r="AD619">
        <v>3</v>
      </c>
      <c r="AE619">
        <v>-96</v>
      </c>
      <c r="AF619">
        <v>35</v>
      </c>
      <c r="AG619">
        <v>56</v>
      </c>
      <c r="AH619">
        <v>64</v>
      </c>
      <c r="AI619">
        <v>470</v>
      </c>
      <c r="AJ619">
        <v>0</v>
      </c>
    </row>
    <row r="620" spans="1:36" x14ac:dyDescent="0.3">
      <c r="A620" t="s">
        <v>1</v>
      </c>
      <c r="B620">
        <v>615</v>
      </c>
      <c r="C620">
        <v>7</v>
      </c>
      <c r="D620">
        <v>0</v>
      </c>
      <c r="E620">
        <v>266</v>
      </c>
      <c r="F620">
        <v>27</v>
      </c>
      <c r="G620">
        <v>86</v>
      </c>
      <c r="H620">
        <v>51</v>
      </c>
      <c r="I620">
        <v>8</v>
      </c>
      <c r="J620">
        <v>16</v>
      </c>
      <c r="K620">
        <v>1</v>
      </c>
      <c r="L620">
        <v>662</v>
      </c>
      <c r="M620">
        <v>1</v>
      </c>
      <c r="AB620" t="s">
        <v>1</v>
      </c>
      <c r="AC620">
        <v>615</v>
      </c>
      <c r="AD620">
        <v>7</v>
      </c>
      <c r="AE620">
        <v>266</v>
      </c>
      <c r="AF620">
        <v>27</v>
      </c>
      <c r="AG620">
        <v>86</v>
      </c>
      <c r="AH620">
        <v>51</v>
      </c>
      <c r="AI620">
        <v>662</v>
      </c>
      <c r="AJ620">
        <v>1</v>
      </c>
    </row>
    <row r="621" spans="1:36" x14ac:dyDescent="0.3">
      <c r="A621" t="s">
        <v>1</v>
      </c>
      <c r="B621">
        <v>616</v>
      </c>
      <c r="C621">
        <v>7</v>
      </c>
      <c r="D621">
        <v>54</v>
      </c>
      <c r="E621">
        <v>198</v>
      </c>
      <c r="F621">
        <v>62</v>
      </c>
      <c r="G621">
        <v>143</v>
      </c>
      <c r="H621">
        <v>107</v>
      </c>
      <c r="I621">
        <v>1</v>
      </c>
      <c r="J621">
        <v>8</v>
      </c>
      <c r="K621">
        <v>0</v>
      </c>
      <c r="L621">
        <v>605</v>
      </c>
      <c r="M621">
        <v>1</v>
      </c>
      <c r="AB621" t="s">
        <v>1</v>
      </c>
      <c r="AC621">
        <v>616</v>
      </c>
      <c r="AD621">
        <v>7</v>
      </c>
      <c r="AE621">
        <v>198</v>
      </c>
      <c r="AF621">
        <v>62</v>
      </c>
      <c r="AG621">
        <v>143</v>
      </c>
      <c r="AH621">
        <v>107</v>
      </c>
      <c r="AI621">
        <v>605</v>
      </c>
      <c r="AJ621">
        <v>1</v>
      </c>
    </row>
    <row r="622" spans="1:36" x14ac:dyDescent="0.3">
      <c r="A622" t="s">
        <v>1</v>
      </c>
      <c r="B622">
        <v>617</v>
      </c>
      <c r="C622">
        <v>10</v>
      </c>
      <c r="D622">
        <v>0</v>
      </c>
      <c r="E622">
        <v>545</v>
      </c>
      <c r="F622">
        <v>76</v>
      </c>
      <c r="G622">
        <v>211</v>
      </c>
      <c r="H622">
        <v>141</v>
      </c>
      <c r="I622">
        <v>2</v>
      </c>
      <c r="J622">
        <v>9</v>
      </c>
      <c r="K622">
        <v>0</v>
      </c>
      <c r="L622">
        <v>831</v>
      </c>
      <c r="M622">
        <v>1</v>
      </c>
      <c r="AB622" t="s">
        <v>1</v>
      </c>
      <c r="AC622">
        <v>617</v>
      </c>
      <c r="AD622">
        <v>10</v>
      </c>
      <c r="AE622">
        <v>545</v>
      </c>
      <c r="AF622">
        <v>76</v>
      </c>
      <c r="AG622">
        <v>211</v>
      </c>
      <c r="AH622">
        <v>141</v>
      </c>
      <c r="AI622">
        <v>831</v>
      </c>
      <c r="AJ622">
        <v>1</v>
      </c>
    </row>
    <row r="623" spans="1:36" x14ac:dyDescent="0.3">
      <c r="A623" t="s">
        <v>1</v>
      </c>
      <c r="B623">
        <v>618</v>
      </c>
      <c r="C623">
        <v>9</v>
      </c>
      <c r="D623">
        <v>33</v>
      </c>
      <c r="E623">
        <v>332</v>
      </c>
      <c r="F623">
        <v>10</v>
      </c>
      <c r="G623">
        <v>66</v>
      </c>
      <c r="H623">
        <v>63</v>
      </c>
      <c r="I623">
        <v>18</v>
      </c>
      <c r="J623">
        <v>20</v>
      </c>
      <c r="K623">
        <v>0</v>
      </c>
      <c r="L623">
        <v>588</v>
      </c>
      <c r="M623">
        <v>1</v>
      </c>
      <c r="AB623" t="s">
        <v>1</v>
      </c>
      <c r="AC623">
        <v>618</v>
      </c>
      <c r="AD623">
        <v>9</v>
      </c>
      <c r="AE623">
        <v>332</v>
      </c>
      <c r="AF623">
        <v>10</v>
      </c>
      <c r="AG623">
        <v>66</v>
      </c>
      <c r="AH623">
        <v>63</v>
      </c>
      <c r="AI623">
        <v>588</v>
      </c>
      <c r="AJ623">
        <v>1</v>
      </c>
    </row>
    <row r="624" spans="1:36" x14ac:dyDescent="0.3">
      <c r="A624" t="s">
        <v>1</v>
      </c>
      <c r="B624">
        <v>619</v>
      </c>
      <c r="C624">
        <v>10</v>
      </c>
      <c r="D624">
        <v>2</v>
      </c>
      <c r="E624">
        <v>608</v>
      </c>
      <c r="F624">
        <v>17</v>
      </c>
      <c r="G624">
        <v>88</v>
      </c>
      <c r="H624">
        <v>57</v>
      </c>
      <c r="I624">
        <v>8</v>
      </c>
      <c r="J624">
        <v>18</v>
      </c>
      <c r="K624">
        <v>0</v>
      </c>
      <c r="L624">
        <v>660</v>
      </c>
      <c r="M624">
        <v>1</v>
      </c>
      <c r="AB624" t="s">
        <v>1</v>
      </c>
      <c r="AC624">
        <v>619</v>
      </c>
      <c r="AD624">
        <v>10</v>
      </c>
      <c r="AE624">
        <v>608</v>
      </c>
      <c r="AF624">
        <v>17</v>
      </c>
      <c r="AG624">
        <v>88</v>
      </c>
      <c r="AH624">
        <v>57</v>
      </c>
      <c r="AI624">
        <v>660</v>
      </c>
      <c r="AJ624">
        <v>1</v>
      </c>
    </row>
    <row r="625" spans="1:36" x14ac:dyDescent="0.3">
      <c r="A625" t="s">
        <v>1</v>
      </c>
      <c r="B625">
        <v>620</v>
      </c>
      <c r="C625">
        <v>5</v>
      </c>
      <c r="D625">
        <v>0</v>
      </c>
      <c r="E625">
        <v>33</v>
      </c>
      <c r="F625">
        <v>38</v>
      </c>
      <c r="G625">
        <v>73</v>
      </c>
      <c r="H625">
        <v>36</v>
      </c>
      <c r="I625">
        <v>15</v>
      </c>
      <c r="J625">
        <v>20</v>
      </c>
      <c r="K625">
        <v>0</v>
      </c>
      <c r="L625">
        <v>662</v>
      </c>
      <c r="M625">
        <v>1</v>
      </c>
      <c r="AB625" t="s">
        <v>1</v>
      </c>
      <c r="AC625">
        <v>620</v>
      </c>
      <c r="AD625">
        <v>5</v>
      </c>
      <c r="AE625">
        <v>33</v>
      </c>
      <c r="AF625">
        <v>38</v>
      </c>
      <c r="AG625">
        <v>73</v>
      </c>
      <c r="AH625">
        <v>36</v>
      </c>
      <c r="AI625">
        <v>662</v>
      </c>
      <c r="AJ625">
        <v>1</v>
      </c>
    </row>
    <row r="626" spans="1:36" x14ac:dyDescent="0.3">
      <c r="A626" t="s">
        <v>1</v>
      </c>
      <c r="B626">
        <v>621</v>
      </c>
      <c r="C626">
        <v>1</v>
      </c>
      <c r="D626">
        <v>76</v>
      </c>
      <c r="E626">
        <v>24</v>
      </c>
      <c r="F626">
        <v>11</v>
      </c>
      <c r="G626">
        <v>21</v>
      </c>
      <c r="H626">
        <v>11</v>
      </c>
      <c r="I626">
        <v>6</v>
      </c>
      <c r="J626">
        <v>11</v>
      </c>
      <c r="K626">
        <v>0</v>
      </c>
      <c r="L626">
        <v>625</v>
      </c>
      <c r="M626">
        <v>0</v>
      </c>
      <c r="AB626" t="s">
        <v>1</v>
      </c>
      <c r="AC626">
        <v>621</v>
      </c>
      <c r="AD626">
        <v>1</v>
      </c>
      <c r="AE626">
        <v>24</v>
      </c>
      <c r="AF626">
        <v>11</v>
      </c>
      <c r="AG626">
        <v>21</v>
      </c>
      <c r="AH626">
        <v>11</v>
      </c>
      <c r="AI626">
        <v>625</v>
      </c>
      <c r="AJ626">
        <v>0</v>
      </c>
    </row>
    <row r="627" spans="1:36" x14ac:dyDescent="0.3">
      <c r="A627" t="s">
        <v>1</v>
      </c>
      <c r="B627">
        <v>622</v>
      </c>
      <c r="C627">
        <v>8</v>
      </c>
      <c r="D627">
        <v>79</v>
      </c>
      <c r="E627">
        <v>146</v>
      </c>
      <c r="F627">
        <v>86</v>
      </c>
      <c r="G627">
        <v>193</v>
      </c>
      <c r="H627">
        <v>135</v>
      </c>
      <c r="I627">
        <v>18</v>
      </c>
      <c r="J627">
        <v>20</v>
      </c>
      <c r="K627">
        <v>0</v>
      </c>
      <c r="L627">
        <v>661</v>
      </c>
      <c r="M627">
        <v>1</v>
      </c>
      <c r="AB627" t="s">
        <v>1</v>
      </c>
      <c r="AC627">
        <v>622</v>
      </c>
      <c r="AD627">
        <v>8</v>
      </c>
      <c r="AE627">
        <v>146</v>
      </c>
      <c r="AF627">
        <v>86</v>
      </c>
      <c r="AG627">
        <v>193</v>
      </c>
      <c r="AH627">
        <v>135</v>
      </c>
      <c r="AI627">
        <v>661</v>
      </c>
      <c r="AJ627">
        <v>1</v>
      </c>
    </row>
    <row r="628" spans="1:36" x14ac:dyDescent="0.3">
      <c r="A628" t="s">
        <v>1</v>
      </c>
      <c r="B628">
        <v>623</v>
      </c>
      <c r="C628">
        <v>4</v>
      </c>
      <c r="D628">
        <v>91</v>
      </c>
      <c r="E628">
        <v>-147</v>
      </c>
      <c r="F628">
        <v>26</v>
      </c>
      <c r="G628">
        <v>55</v>
      </c>
      <c r="H628">
        <v>41</v>
      </c>
      <c r="I628">
        <v>6</v>
      </c>
      <c r="J628">
        <v>14</v>
      </c>
      <c r="K628">
        <v>0</v>
      </c>
      <c r="L628">
        <v>453</v>
      </c>
      <c r="M628">
        <v>1</v>
      </c>
      <c r="AB628" t="s">
        <v>1</v>
      </c>
      <c r="AC628">
        <v>623</v>
      </c>
      <c r="AD628">
        <v>4</v>
      </c>
      <c r="AE628">
        <v>-147</v>
      </c>
      <c r="AF628">
        <v>26</v>
      </c>
      <c r="AG628">
        <v>55</v>
      </c>
      <c r="AH628">
        <v>41</v>
      </c>
      <c r="AI628">
        <v>453</v>
      </c>
      <c r="AJ628">
        <v>1</v>
      </c>
    </row>
    <row r="629" spans="1:36" x14ac:dyDescent="0.3">
      <c r="A629" t="s">
        <v>1</v>
      </c>
      <c r="B629">
        <v>624</v>
      </c>
      <c r="C629">
        <v>2</v>
      </c>
      <c r="D629">
        <v>0</v>
      </c>
      <c r="E629">
        <v>-126</v>
      </c>
      <c r="F629">
        <v>49</v>
      </c>
      <c r="G629">
        <v>46</v>
      </c>
      <c r="H629">
        <v>40</v>
      </c>
      <c r="I629">
        <v>2</v>
      </c>
      <c r="J629">
        <v>10</v>
      </c>
      <c r="K629">
        <v>1</v>
      </c>
      <c r="L629">
        <v>439</v>
      </c>
      <c r="M629">
        <v>0</v>
      </c>
      <c r="AB629" t="s">
        <v>1</v>
      </c>
      <c r="AC629">
        <v>624</v>
      </c>
      <c r="AD629">
        <v>2</v>
      </c>
      <c r="AE629">
        <v>-126</v>
      </c>
      <c r="AF629">
        <v>49</v>
      </c>
      <c r="AG629">
        <v>46</v>
      </c>
      <c r="AH629">
        <v>40</v>
      </c>
      <c r="AI629">
        <v>439</v>
      </c>
      <c r="AJ629">
        <v>0</v>
      </c>
    </row>
    <row r="630" spans="1:36" x14ac:dyDescent="0.3">
      <c r="A630" t="s">
        <v>1</v>
      </c>
      <c r="B630">
        <v>625</v>
      </c>
      <c r="C630">
        <v>3</v>
      </c>
      <c r="D630">
        <v>0</v>
      </c>
      <c r="E630">
        <v>-187</v>
      </c>
      <c r="F630">
        <v>47</v>
      </c>
      <c r="G630">
        <v>69</v>
      </c>
      <c r="H630">
        <v>83</v>
      </c>
      <c r="I630">
        <v>11</v>
      </c>
      <c r="J630">
        <v>17</v>
      </c>
      <c r="K630">
        <v>0</v>
      </c>
      <c r="L630">
        <v>536</v>
      </c>
      <c r="M630">
        <v>1</v>
      </c>
      <c r="AB630" t="s">
        <v>1</v>
      </c>
      <c r="AC630">
        <v>625</v>
      </c>
      <c r="AD630">
        <v>3</v>
      </c>
      <c r="AE630">
        <v>-187</v>
      </c>
      <c r="AF630">
        <v>47</v>
      </c>
      <c r="AG630">
        <v>69</v>
      </c>
      <c r="AH630">
        <v>83</v>
      </c>
      <c r="AI630">
        <v>536</v>
      </c>
      <c r="AJ630">
        <v>1</v>
      </c>
    </row>
    <row r="631" spans="1:36" x14ac:dyDescent="0.3">
      <c r="A631" t="s">
        <v>1</v>
      </c>
      <c r="B631">
        <v>626</v>
      </c>
      <c r="C631">
        <v>7</v>
      </c>
      <c r="D631">
        <v>38</v>
      </c>
      <c r="E631">
        <v>438</v>
      </c>
      <c r="F631">
        <v>59</v>
      </c>
      <c r="G631">
        <v>140</v>
      </c>
      <c r="H631">
        <v>96</v>
      </c>
      <c r="I631">
        <v>1</v>
      </c>
      <c r="J631">
        <v>9</v>
      </c>
      <c r="K631">
        <v>0</v>
      </c>
      <c r="L631">
        <v>683</v>
      </c>
      <c r="M631">
        <v>1</v>
      </c>
      <c r="AB631" t="s">
        <v>1</v>
      </c>
      <c r="AC631">
        <v>626</v>
      </c>
      <c r="AD631">
        <v>7</v>
      </c>
      <c r="AE631">
        <v>438</v>
      </c>
      <c r="AF631">
        <v>59</v>
      </c>
      <c r="AG631">
        <v>140</v>
      </c>
      <c r="AH631">
        <v>96</v>
      </c>
      <c r="AI631">
        <v>683</v>
      </c>
      <c r="AJ631">
        <v>1</v>
      </c>
    </row>
    <row r="632" spans="1:36" x14ac:dyDescent="0.3">
      <c r="A632" t="s">
        <v>1</v>
      </c>
      <c r="B632">
        <v>627</v>
      </c>
      <c r="C632">
        <v>6</v>
      </c>
      <c r="D632">
        <v>74</v>
      </c>
      <c r="E632">
        <v>129</v>
      </c>
      <c r="F632">
        <v>23</v>
      </c>
      <c r="G632">
        <v>70</v>
      </c>
      <c r="H632">
        <v>70</v>
      </c>
      <c r="I632">
        <v>2</v>
      </c>
      <c r="J632">
        <v>9</v>
      </c>
      <c r="K632">
        <v>0</v>
      </c>
      <c r="L632">
        <v>496</v>
      </c>
      <c r="M632">
        <v>1</v>
      </c>
      <c r="AB632" t="s">
        <v>1</v>
      </c>
      <c r="AC632">
        <v>627</v>
      </c>
      <c r="AD632">
        <v>6</v>
      </c>
      <c r="AE632">
        <v>129</v>
      </c>
      <c r="AF632">
        <v>23</v>
      </c>
      <c r="AG632">
        <v>70</v>
      </c>
      <c r="AH632">
        <v>70</v>
      </c>
      <c r="AI632">
        <v>496</v>
      </c>
      <c r="AJ632">
        <v>1</v>
      </c>
    </row>
    <row r="633" spans="1:36" x14ac:dyDescent="0.3">
      <c r="A633" t="s">
        <v>1</v>
      </c>
      <c r="B633">
        <v>628</v>
      </c>
      <c r="C633">
        <v>8</v>
      </c>
      <c r="D633">
        <v>16</v>
      </c>
      <c r="E633">
        <v>421</v>
      </c>
      <c r="F633">
        <v>12</v>
      </c>
      <c r="G633">
        <v>62</v>
      </c>
      <c r="H633">
        <v>32</v>
      </c>
      <c r="I633">
        <v>6</v>
      </c>
      <c r="J633">
        <v>15</v>
      </c>
      <c r="K633">
        <v>0</v>
      </c>
      <c r="L633">
        <v>606</v>
      </c>
      <c r="M633">
        <v>1</v>
      </c>
      <c r="AB633" t="s">
        <v>1</v>
      </c>
      <c r="AC633">
        <v>628</v>
      </c>
      <c r="AD633">
        <v>8</v>
      </c>
      <c r="AE633">
        <v>421</v>
      </c>
      <c r="AF633">
        <v>12</v>
      </c>
      <c r="AG633">
        <v>62</v>
      </c>
      <c r="AH633">
        <v>32</v>
      </c>
      <c r="AI633">
        <v>606</v>
      </c>
      <c r="AJ633">
        <v>1</v>
      </c>
    </row>
    <row r="634" spans="1:36" x14ac:dyDescent="0.3">
      <c r="A634" t="s">
        <v>1</v>
      </c>
      <c r="B634">
        <v>629</v>
      </c>
      <c r="C634">
        <v>3</v>
      </c>
      <c r="D634">
        <v>96</v>
      </c>
      <c r="E634">
        <v>-65</v>
      </c>
      <c r="F634">
        <v>33</v>
      </c>
      <c r="G634">
        <v>50</v>
      </c>
      <c r="H634">
        <v>73</v>
      </c>
      <c r="I634">
        <v>12</v>
      </c>
      <c r="J634">
        <v>14</v>
      </c>
      <c r="K634">
        <v>0</v>
      </c>
      <c r="L634">
        <v>528</v>
      </c>
      <c r="M634">
        <v>0</v>
      </c>
      <c r="AB634" t="s">
        <v>1</v>
      </c>
      <c r="AC634">
        <v>629</v>
      </c>
      <c r="AD634">
        <v>3</v>
      </c>
      <c r="AE634">
        <v>-65</v>
      </c>
      <c r="AF634">
        <v>33</v>
      </c>
      <c r="AG634">
        <v>50</v>
      </c>
      <c r="AH634">
        <v>73</v>
      </c>
      <c r="AI634">
        <v>528</v>
      </c>
      <c r="AJ634">
        <v>0</v>
      </c>
    </row>
    <row r="635" spans="1:36" x14ac:dyDescent="0.3">
      <c r="A635" t="s">
        <v>1</v>
      </c>
      <c r="B635">
        <v>630</v>
      </c>
      <c r="C635">
        <v>3</v>
      </c>
      <c r="D635">
        <v>48</v>
      </c>
      <c r="E635">
        <v>147</v>
      </c>
      <c r="F635">
        <v>6</v>
      </c>
      <c r="G635">
        <v>29</v>
      </c>
      <c r="H635">
        <v>24</v>
      </c>
      <c r="I635">
        <v>6</v>
      </c>
      <c r="J635">
        <v>7</v>
      </c>
      <c r="K635">
        <v>0</v>
      </c>
      <c r="L635">
        <v>566</v>
      </c>
      <c r="M635">
        <v>1</v>
      </c>
      <c r="AB635" t="s">
        <v>1</v>
      </c>
      <c r="AC635">
        <v>630</v>
      </c>
      <c r="AD635">
        <v>3</v>
      </c>
      <c r="AE635">
        <v>147</v>
      </c>
      <c r="AF635">
        <v>6</v>
      </c>
      <c r="AG635">
        <v>29</v>
      </c>
      <c r="AH635">
        <v>24</v>
      </c>
      <c r="AI635">
        <v>566</v>
      </c>
      <c r="AJ635">
        <v>1</v>
      </c>
    </row>
    <row r="636" spans="1:36" x14ac:dyDescent="0.3">
      <c r="A636" t="s">
        <v>1</v>
      </c>
      <c r="B636">
        <v>631</v>
      </c>
      <c r="C636">
        <v>8</v>
      </c>
      <c r="D636">
        <v>75</v>
      </c>
      <c r="E636">
        <v>157</v>
      </c>
      <c r="F636">
        <v>70</v>
      </c>
      <c r="G636">
        <v>162</v>
      </c>
      <c r="H636">
        <v>119</v>
      </c>
      <c r="I636">
        <v>3</v>
      </c>
      <c r="J636">
        <v>4</v>
      </c>
      <c r="K636">
        <v>0</v>
      </c>
      <c r="L636">
        <v>590</v>
      </c>
      <c r="M636">
        <v>1</v>
      </c>
      <c r="AB636" t="s">
        <v>1</v>
      </c>
      <c r="AC636">
        <v>631</v>
      </c>
      <c r="AD636">
        <v>8</v>
      </c>
      <c r="AE636">
        <v>157</v>
      </c>
      <c r="AF636">
        <v>70</v>
      </c>
      <c r="AG636">
        <v>162</v>
      </c>
      <c r="AH636">
        <v>119</v>
      </c>
      <c r="AI636">
        <v>590</v>
      </c>
      <c r="AJ636">
        <v>1</v>
      </c>
    </row>
    <row r="637" spans="1:36" x14ac:dyDescent="0.3">
      <c r="A637" t="s">
        <v>1</v>
      </c>
      <c r="B637">
        <v>632</v>
      </c>
      <c r="C637">
        <v>8</v>
      </c>
      <c r="D637">
        <v>0</v>
      </c>
      <c r="E637">
        <v>265</v>
      </c>
      <c r="F637">
        <v>8</v>
      </c>
      <c r="G637">
        <v>60</v>
      </c>
      <c r="H637">
        <v>46</v>
      </c>
      <c r="I637">
        <v>1</v>
      </c>
      <c r="J637">
        <v>10</v>
      </c>
      <c r="K637">
        <v>0</v>
      </c>
      <c r="L637">
        <v>554</v>
      </c>
      <c r="M637">
        <v>1</v>
      </c>
      <c r="AB637" t="s">
        <v>1</v>
      </c>
      <c r="AC637">
        <v>632</v>
      </c>
      <c r="AD637">
        <v>8</v>
      </c>
      <c r="AE637">
        <v>265</v>
      </c>
      <c r="AF637">
        <v>8</v>
      </c>
      <c r="AG637">
        <v>60</v>
      </c>
      <c r="AH637">
        <v>46</v>
      </c>
      <c r="AI637">
        <v>554</v>
      </c>
      <c r="AJ637">
        <v>1</v>
      </c>
    </row>
    <row r="638" spans="1:36" x14ac:dyDescent="0.3">
      <c r="A638" t="s">
        <v>1</v>
      </c>
      <c r="B638">
        <v>633</v>
      </c>
      <c r="C638">
        <v>9</v>
      </c>
      <c r="D638">
        <v>11</v>
      </c>
      <c r="E638">
        <v>84</v>
      </c>
      <c r="F638">
        <v>82</v>
      </c>
      <c r="G638">
        <v>203</v>
      </c>
      <c r="H638">
        <v>129</v>
      </c>
      <c r="I638">
        <v>5</v>
      </c>
      <c r="J638">
        <v>6</v>
      </c>
      <c r="K638">
        <v>1</v>
      </c>
      <c r="L638">
        <v>742</v>
      </c>
      <c r="M638">
        <v>1</v>
      </c>
      <c r="AB638" t="s">
        <v>1</v>
      </c>
      <c r="AC638">
        <v>633</v>
      </c>
      <c r="AD638">
        <v>9</v>
      </c>
      <c r="AE638">
        <v>84</v>
      </c>
      <c r="AF638">
        <v>82</v>
      </c>
      <c r="AG638">
        <v>203</v>
      </c>
      <c r="AH638">
        <v>129</v>
      </c>
      <c r="AI638">
        <v>742</v>
      </c>
      <c r="AJ638">
        <v>1</v>
      </c>
    </row>
    <row r="639" spans="1:36" x14ac:dyDescent="0.3">
      <c r="A639" t="s">
        <v>1</v>
      </c>
      <c r="B639">
        <v>634</v>
      </c>
      <c r="C639">
        <v>7</v>
      </c>
      <c r="D639">
        <v>91</v>
      </c>
      <c r="E639">
        <v>100</v>
      </c>
      <c r="F639">
        <v>91</v>
      </c>
      <c r="G639">
        <v>183</v>
      </c>
      <c r="H639">
        <v>105</v>
      </c>
      <c r="I639">
        <v>0</v>
      </c>
      <c r="J639">
        <v>4</v>
      </c>
      <c r="K639">
        <v>0</v>
      </c>
      <c r="L639">
        <v>769</v>
      </c>
      <c r="M639">
        <v>1</v>
      </c>
      <c r="AB639" t="s">
        <v>1</v>
      </c>
      <c r="AC639">
        <v>634</v>
      </c>
      <c r="AD639">
        <v>7</v>
      </c>
      <c r="AE639">
        <v>100</v>
      </c>
      <c r="AF639">
        <v>91</v>
      </c>
      <c r="AG639">
        <v>183</v>
      </c>
      <c r="AH639">
        <v>105</v>
      </c>
      <c r="AI639">
        <v>769</v>
      </c>
      <c r="AJ639">
        <v>1</v>
      </c>
    </row>
    <row r="640" spans="1:36" x14ac:dyDescent="0.3">
      <c r="A640" t="s">
        <v>1</v>
      </c>
      <c r="B640">
        <v>635</v>
      </c>
      <c r="C640">
        <v>9</v>
      </c>
      <c r="D640">
        <v>70</v>
      </c>
      <c r="E640">
        <v>389</v>
      </c>
      <c r="F640">
        <v>21</v>
      </c>
      <c r="G640">
        <v>91</v>
      </c>
      <c r="H640">
        <v>70</v>
      </c>
      <c r="I640">
        <v>10</v>
      </c>
      <c r="J640">
        <v>16</v>
      </c>
      <c r="K640">
        <v>0</v>
      </c>
      <c r="L640">
        <v>742</v>
      </c>
      <c r="M640">
        <v>1</v>
      </c>
      <c r="AB640" t="s">
        <v>1</v>
      </c>
      <c r="AC640">
        <v>635</v>
      </c>
      <c r="AD640">
        <v>9</v>
      </c>
      <c r="AE640">
        <v>389</v>
      </c>
      <c r="AF640">
        <v>21</v>
      </c>
      <c r="AG640">
        <v>91</v>
      </c>
      <c r="AH640">
        <v>70</v>
      </c>
      <c r="AI640">
        <v>742</v>
      </c>
      <c r="AJ640">
        <v>1</v>
      </c>
    </row>
    <row r="641" spans="1:36" x14ac:dyDescent="0.3">
      <c r="A641" t="s">
        <v>1</v>
      </c>
      <c r="B641">
        <v>636</v>
      </c>
      <c r="C641">
        <v>1</v>
      </c>
      <c r="D641">
        <v>0</v>
      </c>
      <c r="E641">
        <v>135</v>
      </c>
      <c r="F641">
        <v>5</v>
      </c>
      <c r="G641">
        <v>14</v>
      </c>
      <c r="H641">
        <v>37</v>
      </c>
      <c r="I641">
        <v>7</v>
      </c>
      <c r="J641">
        <v>13</v>
      </c>
      <c r="K641">
        <v>1</v>
      </c>
      <c r="L641">
        <v>563</v>
      </c>
      <c r="M641">
        <v>0</v>
      </c>
      <c r="AB641" t="s">
        <v>1</v>
      </c>
      <c r="AC641">
        <v>636</v>
      </c>
      <c r="AD641">
        <v>1</v>
      </c>
      <c r="AE641">
        <v>135</v>
      </c>
      <c r="AF641">
        <v>5</v>
      </c>
      <c r="AG641">
        <v>14</v>
      </c>
      <c r="AH641">
        <v>37</v>
      </c>
      <c r="AI641">
        <v>563</v>
      </c>
      <c r="AJ641">
        <v>0</v>
      </c>
    </row>
    <row r="642" spans="1:36" x14ac:dyDescent="0.3">
      <c r="A642" t="s">
        <v>1</v>
      </c>
      <c r="B642">
        <v>637</v>
      </c>
      <c r="C642">
        <v>4</v>
      </c>
      <c r="D642">
        <v>0</v>
      </c>
      <c r="E642">
        <v>-19</v>
      </c>
      <c r="F642">
        <v>15</v>
      </c>
      <c r="G642">
        <v>41</v>
      </c>
      <c r="H642">
        <v>31</v>
      </c>
      <c r="I642">
        <v>8</v>
      </c>
      <c r="J642">
        <v>12</v>
      </c>
      <c r="K642">
        <v>1</v>
      </c>
      <c r="L642">
        <v>551</v>
      </c>
      <c r="M642">
        <v>0</v>
      </c>
      <c r="AB642" t="s">
        <v>1</v>
      </c>
      <c r="AC642">
        <v>637</v>
      </c>
      <c r="AD642">
        <v>4</v>
      </c>
      <c r="AE642">
        <v>-19</v>
      </c>
      <c r="AF642">
        <v>15</v>
      </c>
      <c r="AG642">
        <v>41</v>
      </c>
      <c r="AH642">
        <v>31</v>
      </c>
      <c r="AI642">
        <v>551</v>
      </c>
      <c r="AJ642">
        <v>0</v>
      </c>
    </row>
    <row r="643" spans="1:36" x14ac:dyDescent="0.3">
      <c r="A643" t="s">
        <v>1</v>
      </c>
      <c r="B643">
        <v>638</v>
      </c>
      <c r="C643">
        <v>6</v>
      </c>
      <c r="D643">
        <v>0</v>
      </c>
      <c r="E643">
        <v>172</v>
      </c>
      <c r="F643">
        <v>8</v>
      </c>
      <c r="G643">
        <v>46</v>
      </c>
      <c r="H643">
        <v>55</v>
      </c>
      <c r="I643">
        <v>7</v>
      </c>
      <c r="J643">
        <v>14</v>
      </c>
      <c r="K643">
        <v>0</v>
      </c>
      <c r="L643">
        <v>499</v>
      </c>
      <c r="M643">
        <v>1</v>
      </c>
      <c r="AB643" t="s">
        <v>1</v>
      </c>
      <c r="AC643">
        <v>638</v>
      </c>
      <c r="AD643">
        <v>6</v>
      </c>
      <c r="AE643">
        <v>172</v>
      </c>
      <c r="AF643">
        <v>8</v>
      </c>
      <c r="AG643">
        <v>46</v>
      </c>
      <c r="AH643">
        <v>55</v>
      </c>
      <c r="AI643">
        <v>499</v>
      </c>
      <c r="AJ643">
        <v>1</v>
      </c>
    </row>
    <row r="644" spans="1:36" x14ac:dyDescent="0.3">
      <c r="A644" t="s">
        <v>1</v>
      </c>
      <c r="B644">
        <v>639</v>
      </c>
      <c r="C644">
        <v>7</v>
      </c>
      <c r="D644">
        <v>71</v>
      </c>
      <c r="E644">
        <v>105</v>
      </c>
      <c r="F644">
        <v>83</v>
      </c>
      <c r="G644">
        <v>163</v>
      </c>
      <c r="H644">
        <v>116</v>
      </c>
      <c r="I644">
        <v>5</v>
      </c>
      <c r="J644">
        <v>7</v>
      </c>
      <c r="K644">
        <v>0</v>
      </c>
      <c r="L644">
        <v>617</v>
      </c>
      <c r="M644">
        <v>1</v>
      </c>
      <c r="AB644" t="s">
        <v>1</v>
      </c>
      <c r="AC644">
        <v>639</v>
      </c>
      <c r="AD644">
        <v>7</v>
      </c>
      <c r="AE644">
        <v>105</v>
      </c>
      <c r="AF644">
        <v>83</v>
      </c>
      <c r="AG644">
        <v>163</v>
      </c>
      <c r="AH644">
        <v>116</v>
      </c>
      <c r="AI644">
        <v>617</v>
      </c>
      <c r="AJ644">
        <v>1</v>
      </c>
    </row>
    <row r="645" spans="1:36" x14ac:dyDescent="0.3">
      <c r="A645" t="s">
        <v>1</v>
      </c>
      <c r="B645">
        <v>640</v>
      </c>
      <c r="C645">
        <v>2</v>
      </c>
      <c r="D645">
        <v>0</v>
      </c>
      <c r="E645">
        <v>125</v>
      </c>
      <c r="F645">
        <v>20</v>
      </c>
      <c r="G645">
        <v>27</v>
      </c>
      <c r="H645">
        <v>36</v>
      </c>
      <c r="I645">
        <v>7</v>
      </c>
      <c r="J645">
        <v>13</v>
      </c>
      <c r="K645">
        <v>0</v>
      </c>
      <c r="L645">
        <v>465</v>
      </c>
      <c r="M645">
        <v>1</v>
      </c>
      <c r="AB645" t="s">
        <v>1</v>
      </c>
      <c r="AC645">
        <v>640</v>
      </c>
      <c r="AD645">
        <v>2</v>
      </c>
      <c r="AE645">
        <v>125</v>
      </c>
      <c r="AF645">
        <v>20</v>
      </c>
      <c r="AG645">
        <v>27</v>
      </c>
      <c r="AH645">
        <v>36</v>
      </c>
      <c r="AI645">
        <v>465</v>
      </c>
      <c r="AJ645">
        <v>1</v>
      </c>
    </row>
    <row r="646" spans="1:36" x14ac:dyDescent="0.3">
      <c r="A646" t="s">
        <v>1</v>
      </c>
      <c r="B646">
        <v>641</v>
      </c>
      <c r="C646">
        <v>9</v>
      </c>
      <c r="D646">
        <v>0</v>
      </c>
      <c r="E646">
        <v>458</v>
      </c>
      <c r="F646">
        <v>18</v>
      </c>
      <c r="G646">
        <v>83</v>
      </c>
      <c r="H646">
        <v>54</v>
      </c>
      <c r="I646">
        <v>11</v>
      </c>
      <c r="J646">
        <v>17</v>
      </c>
      <c r="K646">
        <v>0</v>
      </c>
      <c r="L646">
        <v>710</v>
      </c>
      <c r="M646">
        <v>1</v>
      </c>
      <c r="AB646" t="s">
        <v>1</v>
      </c>
      <c r="AC646">
        <v>641</v>
      </c>
      <c r="AD646">
        <v>9</v>
      </c>
      <c r="AE646">
        <v>458</v>
      </c>
      <c r="AF646">
        <v>18</v>
      </c>
      <c r="AG646">
        <v>83</v>
      </c>
      <c r="AH646">
        <v>54</v>
      </c>
      <c r="AI646">
        <v>710</v>
      </c>
      <c r="AJ646">
        <v>1</v>
      </c>
    </row>
    <row r="647" spans="1:36" x14ac:dyDescent="0.3">
      <c r="A647" t="s">
        <v>1</v>
      </c>
      <c r="B647">
        <v>642</v>
      </c>
      <c r="C647">
        <v>4</v>
      </c>
      <c r="D647">
        <v>0</v>
      </c>
      <c r="E647">
        <v>-101</v>
      </c>
      <c r="F647">
        <v>81</v>
      </c>
      <c r="G647">
        <v>113</v>
      </c>
      <c r="H647">
        <v>104</v>
      </c>
      <c r="I647">
        <v>13</v>
      </c>
      <c r="J647">
        <v>18</v>
      </c>
      <c r="K647">
        <v>0</v>
      </c>
      <c r="L647">
        <v>581</v>
      </c>
      <c r="M647">
        <v>1</v>
      </c>
      <c r="AB647" t="s">
        <v>1</v>
      </c>
      <c r="AC647">
        <v>642</v>
      </c>
      <c r="AD647">
        <v>4</v>
      </c>
      <c r="AE647">
        <v>-101</v>
      </c>
      <c r="AF647">
        <v>81</v>
      </c>
      <c r="AG647">
        <v>113</v>
      </c>
      <c r="AH647">
        <v>104</v>
      </c>
      <c r="AI647">
        <v>581</v>
      </c>
      <c r="AJ647">
        <v>1</v>
      </c>
    </row>
    <row r="648" spans="1:36" x14ac:dyDescent="0.3">
      <c r="A648" t="s">
        <v>1</v>
      </c>
      <c r="B648">
        <v>643</v>
      </c>
      <c r="C648">
        <v>3</v>
      </c>
      <c r="D648">
        <v>30</v>
      </c>
      <c r="E648">
        <v>-40</v>
      </c>
      <c r="F648">
        <v>38</v>
      </c>
      <c r="G648">
        <v>58</v>
      </c>
      <c r="H648">
        <v>43</v>
      </c>
      <c r="I648">
        <v>4</v>
      </c>
      <c r="J648">
        <v>14</v>
      </c>
      <c r="K648">
        <v>0</v>
      </c>
      <c r="L648">
        <v>642</v>
      </c>
      <c r="M648">
        <v>0</v>
      </c>
      <c r="AB648" t="s">
        <v>1</v>
      </c>
      <c r="AC648">
        <v>643</v>
      </c>
      <c r="AD648">
        <v>3</v>
      </c>
      <c r="AE648">
        <v>-40</v>
      </c>
      <c r="AF648">
        <v>38</v>
      </c>
      <c r="AG648">
        <v>58</v>
      </c>
      <c r="AH648">
        <v>43</v>
      </c>
      <c r="AI648">
        <v>642</v>
      </c>
      <c r="AJ648">
        <v>0</v>
      </c>
    </row>
    <row r="649" spans="1:36" x14ac:dyDescent="0.3">
      <c r="A649" t="s">
        <v>1</v>
      </c>
      <c r="B649">
        <v>644</v>
      </c>
      <c r="C649">
        <v>7</v>
      </c>
      <c r="D649">
        <v>0</v>
      </c>
      <c r="E649">
        <v>-91</v>
      </c>
      <c r="F649">
        <v>19</v>
      </c>
      <c r="G649">
        <v>68</v>
      </c>
      <c r="H649">
        <v>68</v>
      </c>
      <c r="I649">
        <v>3</v>
      </c>
      <c r="J649">
        <v>10</v>
      </c>
      <c r="K649">
        <v>1</v>
      </c>
      <c r="L649">
        <v>439</v>
      </c>
      <c r="M649">
        <v>0</v>
      </c>
      <c r="AB649" t="s">
        <v>1</v>
      </c>
      <c r="AC649">
        <v>644</v>
      </c>
      <c r="AD649">
        <v>7</v>
      </c>
      <c r="AE649">
        <v>-91</v>
      </c>
      <c r="AF649">
        <v>19</v>
      </c>
      <c r="AG649">
        <v>68</v>
      </c>
      <c r="AH649">
        <v>68</v>
      </c>
      <c r="AI649">
        <v>439</v>
      </c>
      <c r="AJ649">
        <v>0</v>
      </c>
    </row>
    <row r="650" spans="1:36" x14ac:dyDescent="0.3">
      <c r="A650" t="s">
        <v>1</v>
      </c>
      <c r="B650">
        <v>645</v>
      </c>
      <c r="C650">
        <v>5</v>
      </c>
      <c r="D650">
        <v>87</v>
      </c>
      <c r="E650">
        <v>178</v>
      </c>
      <c r="F650">
        <v>49</v>
      </c>
      <c r="G650">
        <v>90</v>
      </c>
      <c r="H650">
        <v>65</v>
      </c>
      <c r="I650">
        <v>15</v>
      </c>
      <c r="J650">
        <v>20</v>
      </c>
      <c r="K650">
        <v>0</v>
      </c>
      <c r="L650">
        <v>615</v>
      </c>
      <c r="M650">
        <v>1</v>
      </c>
      <c r="AB650" t="s">
        <v>1</v>
      </c>
      <c r="AC650">
        <v>645</v>
      </c>
      <c r="AD650">
        <v>5</v>
      </c>
      <c r="AE650">
        <v>178</v>
      </c>
      <c r="AF650">
        <v>49</v>
      </c>
      <c r="AG650">
        <v>90</v>
      </c>
      <c r="AH650">
        <v>65</v>
      </c>
      <c r="AI650">
        <v>615</v>
      </c>
      <c r="AJ650">
        <v>1</v>
      </c>
    </row>
    <row r="651" spans="1:36" x14ac:dyDescent="0.3">
      <c r="A651" t="s">
        <v>1</v>
      </c>
      <c r="B651">
        <v>646</v>
      </c>
      <c r="C651">
        <v>5</v>
      </c>
      <c r="D651">
        <v>0</v>
      </c>
      <c r="E651">
        <v>194</v>
      </c>
      <c r="F651">
        <v>2</v>
      </c>
      <c r="G651">
        <v>33</v>
      </c>
      <c r="H651">
        <v>50</v>
      </c>
      <c r="I651">
        <v>8</v>
      </c>
      <c r="J651">
        <v>10</v>
      </c>
      <c r="K651">
        <v>1</v>
      </c>
      <c r="L651">
        <v>563</v>
      </c>
      <c r="M651">
        <v>0</v>
      </c>
      <c r="AB651" t="s">
        <v>1</v>
      </c>
      <c r="AC651">
        <v>646</v>
      </c>
      <c r="AD651">
        <v>5</v>
      </c>
      <c r="AE651">
        <v>194</v>
      </c>
      <c r="AF651">
        <v>2</v>
      </c>
      <c r="AG651">
        <v>33</v>
      </c>
      <c r="AH651">
        <v>50</v>
      </c>
      <c r="AI651">
        <v>563</v>
      </c>
      <c r="AJ651">
        <v>0</v>
      </c>
    </row>
    <row r="652" spans="1:36" x14ac:dyDescent="0.3">
      <c r="A652" t="s">
        <v>1</v>
      </c>
      <c r="B652">
        <v>647</v>
      </c>
      <c r="C652">
        <v>9</v>
      </c>
      <c r="D652">
        <v>76</v>
      </c>
      <c r="E652">
        <v>145</v>
      </c>
      <c r="F652">
        <v>61</v>
      </c>
      <c r="G652">
        <v>172</v>
      </c>
      <c r="H652">
        <v>120</v>
      </c>
      <c r="I652">
        <v>14</v>
      </c>
      <c r="J652">
        <v>19</v>
      </c>
      <c r="K652">
        <v>0</v>
      </c>
      <c r="L652">
        <v>656</v>
      </c>
      <c r="M652">
        <v>1</v>
      </c>
      <c r="AB652" t="s">
        <v>1</v>
      </c>
      <c r="AC652">
        <v>647</v>
      </c>
      <c r="AD652">
        <v>9</v>
      </c>
      <c r="AE652">
        <v>145</v>
      </c>
      <c r="AF652">
        <v>61</v>
      </c>
      <c r="AG652">
        <v>172</v>
      </c>
      <c r="AH652">
        <v>120</v>
      </c>
      <c r="AI652">
        <v>656</v>
      </c>
      <c r="AJ652">
        <v>1</v>
      </c>
    </row>
    <row r="653" spans="1:36" x14ac:dyDescent="0.3">
      <c r="A653" t="s">
        <v>1</v>
      </c>
      <c r="B653">
        <v>648</v>
      </c>
      <c r="C653">
        <v>1</v>
      </c>
      <c r="D653">
        <v>0</v>
      </c>
      <c r="E653">
        <v>162</v>
      </c>
      <c r="F653">
        <v>14</v>
      </c>
      <c r="G653">
        <v>17</v>
      </c>
      <c r="H653">
        <v>10</v>
      </c>
      <c r="I653">
        <v>2</v>
      </c>
      <c r="J653">
        <v>9</v>
      </c>
      <c r="K653">
        <v>0</v>
      </c>
      <c r="L653">
        <v>648</v>
      </c>
      <c r="M653">
        <v>1</v>
      </c>
      <c r="AB653" t="s">
        <v>1</v>
      </c>
      <c r="AC653">
        <v>648</v>
      </c>
      <c r="AD653">
        <v>1</v>
      </c>
      <c r="AE653">
        <v>162</v>
      </c>
      <c r="AF653">
        <v>14</v>
      </c>
      <c r="AG653">
        <v>17</v>
      </c>
      <c r="AH653">
        <v>10</v>
      </c>
      <c r="AI653">
        <v>648</v>
      </c>
      <c r="AJ653">
        <v>1</v>
      </c>
    </row>
    <row r="654" spans="1:36" x14ac:dyDescent="0.3">
      <c r="A654" t="s">
        <v>1</v>
      </c>
      <c r="B654">
        <v>649</v>
      </c>
      <c r="C654">
        <v>8</v>
      </c>
      <c r="D654">
        <v>62</v>
      </c>
      <c r="E654">
        <v>237</v>
      </c>
      <c r="F654">
        <v>54</v>
      </c>
      <c r="G654">
        <v>136</v>
      </c>
      <c r="H654">
        <v>74</v>
      </c>
      <c r="I654">
        <v>11</v>
      </c>
      <c r="J654">
        <v>19</v>
      </c>
      <c r="K654">
        <v>0</v>
      </c>
      <c r="L654">
        <v>611</v>
      </c>
      <c r="M654">
        <v>1</v>
      </c>
      <c r="AB654" t="s">
        <v>1</v>
      </c>
      <c r="AC654">
        <v>649</v>
      </c>
      <c r="AD654">
        <v>8</v>
      </c>
      <c r="AE654">
        <v>237</v>
      </c>
      <c r="AF654">
        <v>54</v>
      </c>
      <c r="AG654">
        <v>136</v>
      </c>
      <c r="AH654">
        <v>74</v>
      </c>
      <c r="AI654">
        <v>611</v>
      </c>
      <c r="AJ654">
        <v>1</v>
      </c>
    </row>
    <row r="655" spans="1:36" x14ac:dyDescent="0.3">
      <c r="A655" t="s">
        <v>1</v>
      </c>
      <c r="B655">
        <v>650</v>
      </c>
      <c r="C655">
        <v>3</v>
      </c>
      <c r="D655">
        <v>0</v>
      </c>
      <c r="E655">
        <v>129</v>
      </c>
      <c r="F655">
        <v>41</v>
      </c>
      <c r="G655">
        <v>60</v>
      </c>
      <c r="H655">
        <v>59</v>
      </c>
      <c r="I655">
        <v>4</v>
      </c>
      <c r="J655">
        <v>7</v>
      </c>
      <c r="K655">
        <v>0</v>
      </c>
      <c r="L655">
        <v>488</v>
      </c>
      <c r="M655">
        <v>1</v>
      </c>
      <c r="AB655" t="s">
        <v>1</v>
      </c>
      <c r="AC655">
        <v>650</v>
      </c>
      <c r="AD655">
        <v>3</v>
      </c>
      <c r="AE655">
        <v>129</v>
      </c>
      <c r="AF655">
        <v>41</v>
      </c>
      <c r="AG655">
        <v>60</v>
      </c>
      <c r="AH655">
        <v>59</v>
      </c>
      <c r="AI655">
        <v>488</v>
      </c>
      <c r="AJ655">
        <v>1</v>
      </c>
    </row>
    <row r="656" spans="1:36" x14ac:dyDescent="0.3">
      <c r="A656" t="s">
        <v>1</v>
      </c>
      <c r="B656">
        <v>651</v>
      </c>
      <c r="C656">
        <v>6</v>
      </c>
      <c r="D656">
        <v>0</v>
      </c>
      <c r="E656">
        <v>66</v>
      </c>
      <c r="F656">
        <v>93</v>
      </c>
      <c r="G656">
        <v>165</v>
      </c>
      <c r="H656">
        <v>99</v>
      </c>
      <c r="I656">
        <v>4</v>
      </c>
      <c r="J656">
        <v>9</v>
      </c>
      <c r="K656">
        <v>0</v>
      </c>
      <c r="L656">
        <v>557</v>
      </c>
      <c r="M656">
        <v>1</v>
      </c>
      <c r="AB656" t="s">
        <v>1</v>
      </c>
      <c r="AC656">
        <v>651</v>
      </c>
      <c r="AD656">
        <v>6</v>
      </c>
      <c r="AE656">
        <v>66</v>
      </c>
      <c r="AF656">
        <v>93</v>
      </c>
      <c r="AG656">
        <v>165</v>
      </c>
      <c r="AH656">
        <v>99</v>
      </c>
      <c r="AI656">
        <v>557</v>
      </c>
      <c r="AJ656">
        <v>1</v>
      </c>
    </row>
    <row r="657" spans="1:36" x14ac:dyDescent="0.3">
      <c r="A657" t="s">
        <v>1</v>
      </c>
      <c r="B657">
        <v>652</v>
      </c>
      <c r="C657">
        <v>4</v>
      </c>
      <c r="D657">
        <v>0</v>
      </c>
      <c r="E657">
        <v>7</v>
      </c>
      <c r="F657">
        <v>5</v>
      </c>
      <c r="G657">
        <v>29</v>
      </c>
      <c r="H657">
        <v>17</v>
      </c>
      <c r="I657">
        <v>1</v>
      </c>
      <c r="J657">
        <v>4</v>
      </c>
      <c r="K657">
        <v>0</v>
      </c>
      <c r="L657">
        <v>495</v>
      </c>
      <c r="M657">
        <v>1</v>
      </c>
      <c r="AB657" t="s">
        <v>1</v>
      </c>
      <c r="AC657">
        <v>652</v>
      </c>
      <c r="AD657">
        <v>4</v>
      </c>
      <c r="AE657">
        <v>7</v>
      </c>
      <c r="AF657">
        <v>5</v>
      </c>
      <c r="AG657">
        <v>29</v>
      </c>
      <c r="AH657">
        <v>17</v>
      </c>
      <c r="AI657">
        <v>495</v>
      </c>
      <c r="AJ657">
        <v>1</v>
      </c>
    </row>
    <row r="658" spans="1:36" x14ac:dyDescent="0.3">
      <c r="A658" t="s">
        <v>1</v>
      </c>
      <c r="B658">
        <v>653</v>
      </c>
      <c r="C658">
        <v>5</v>
      </c>
      <c r="D658">
        <v>0</v>
      </c>
      <c r="E658">
        <v>170</v>
      </c>
      <c r="F658">
        <v>28</v>
      </c>
      <c r="G658">
        <v>61</v>
      </c>
      <c r="H658">
        <v>69</v>
      </c>
      <c r="I658">
        <v>0</v>
      </c>
      <c r="J658">
        <v>5</v>
      </c>
      <c r="K658">
        <v>1</v>
      </c>
      <c r="L658">
        <v>482</v>
      </c>
      <c r="M658">
        <v>0</v>
      </c>
      <c r="AB658" t="s">
        <v>1</v>
      </c>
      <c r="AC658">
        <v>653</v>
      </c>
      <c r="AD658">
        <v>5</v>
      </c>
      <c r="AE658">
        <v>170</v>
      </c>
      <c r="AF658">
        <v>28</v>
      </c>
      <c r="AG658">
        <v>61</v>
      </c>
      <c r="AH658">
        <v>69</v>
      </c>
      <c r="AI658">
        <v>482</v>
      </c>
      <c r="AJ658">
        <v>0</v>
      </c>
    </row>
    <row r="659" spans="1:36" x14ac:dyDescent="0.3">
      <c r="A659" t="s">
        <v>1</v>
      </c>
      <c r="B659">
        <v>654</v>
      </c>
      <c r="C659">
        <v>4</v>
      </c>
      <c r="D659">
        <v>86</v>
      </c>
      <c r="E659">
        <v>151</v>
      </c>
      <c r="F659">
        <v>41</v>
      </c>
      <c r="G659">
        <v>72</v>
      </c>
      <c r="H659">
        <v>38</v>
      </c>
      <c r="I659">
        <v>16</v>
      </c>
      <c r="J659">
        <v>20</v>
      </c>
      <c r="K659">
        <v>0</v>
      </c>
      <c r="L659">
        <v>719</v>
      </c>
      <c r="M659">
        <v>1</v>
      </c>
      <c r="AB659" t="s">
        <v>1</v>
      </c>
      <c r="AC659">
        <v>654</v>
      </c>
      <c r="AD659">
        <v>4</v>
      </c>
      <c r="AE659">
        <v>151</v>
      </c>
      <c r="AF659">
        <v>41</v>
      </c>
      <c r="AG659">
        <v>72</v>
      </c>
      <c r="AH659">
        <v>38</v>
      </c>
      <c r="AI659">
        <v>719</v>
      </c>
      <c r="AJ659">
        <v>1</v>
      </c>
    </row>
    <row r="660" spans="1:36" x14ac:dyDescent="0.3">
      <c r="A660" t="s">
        <v>1</v>
      </c>
      <c r="B660">
        <v>655</v>
      </c>
      <c r="C660">
        <v>9</v>
      </c>
      <c r="D660">
        <v>0</v>
      </c>
      <c r="E660">
        <v>316</v>
      </c>
      <c r="F660">
        <v>1</v>
      </c>
      <c r="G660">
        <v>50</v>
      </c>
      <c r="H660">
        <v>39</v>
      </c>
      <c r="I660">
        <v>1</v>
      </c>
      <c r="J660">
        <v>6</v>
      </c>
      <c r="K660">
        <v>1</v>
      </c>
      <c r="L660">
        <v>592</v>
      </c>
      <c r="M660">
        <v>1</v>
      </c>
      <c r="AB660" t="s">
        <v>1</v>
      </c>
      <c r="AC660">
        <v>655</v>
      </c>
      <c r="AD660">
        <v>9</v>
      </c>
      <c r="AE660">
        <v>316</v>
      </c>
      <c r="AF660">
        <v>1</v>
      </c>
      <c r="AG660">
        <v>50</v>
      </c>
      <c r="AH660">
        <v>39</v>
      </c>
      <c r="AI660">
        <v>592</v>
      </c>
      <c r="AJ660">
        <v>1</v>
      </c>
    </row>
    <row r="661" spans="1:36" x14ac:dyDescent="0.3">
      <c r="A661" t="s">
        <v>1</v>
      </c>
      <c r="B661">
        <v>656</v>
      </c>
      <c r="C661">
        <v>9</v>
      </c>
      <c r="D661">
        <v>38</v>
      </c>
      <c r="E661">
        <v>251</v>
      </c>
      <c r="F661">
        <v>86</v>
      </c>
      <c r="G661">
        <v>225</v>
      </c>
      <c r="H661">
        <v>119</v>
      </c>
      <c r="I661">
        <v>2</v>
      </c>
      <c r="J661">
        <v>4</v>
      </c>
      <c r="K661">
        <v>0</v>
      </c>
      <c r="L661">
        <v>682</v>
      </c>
      <c r="M661">
        <v>1</v>
      </c>
      <c r="AB661" t="s">
        <v>1</v>
      </c>
      <c r="AC661">
        <v>656</v>
      </c>
      <c r="AD661">
        <v>9</v>
      </c>
      <c r="AE661">
        <v>251</v>
      </c>
      <c r="AF661">
        <v>86</v>
      </c>
      <c r="AG661">
        <v>225</v>
      </c>
      <c r="AH661">
        <v>119</v>
      </c>
      <c r="AI661">
        <v>682</v>
      </c>
      <c r="AJ661">
        <v>1</v>
      </c>
    </row>
    <row r="662" spans="1:36" x14ac:dyDescent="0.3">
      <c r="A662" t="s">
        <v>1</v>
      </c>
      <c r="B662">
        <v>657</v>
      </c>
      <c r="C662">
        <v>2</v>
      </c>
      <c r="D662">
        <v>0</v>
      </c>
      <c r="E662">
        <v>193</v>
      </c>
      <c r="F662">
        <v>81</v>
      </c>
      <c r="G662">
        <v>77</v>
      </c>
      <c r="H662">
        <v>52</v>
      </c>
      <c r="I662">
        <v>6</v>
      </c>
      <c r="J662">
        <v>10</v>
      </c>
      <c r="K662">
        <v>0</v>
      </c>
      <c r="L662">
        <v>686</v>
      </c>
      <c r="M662">
        <v>1</v>
      </c>
      <c r="AB662" t="s">
        <v>1</v>
      </c>
      <c r="AC662">
        <v>657</v>
      </c>
      <c r="AD662">
        <v>2</v>
      </c>
      <c r="AE662">
        <v>193</v>
      </c>
      <c r="AF662">
        <v>81</v>
      </c>
      <c r="AG662">
        <v>77</v>
      </c>
      <c r="AH662">
        <v>52</v>
      </c>
      <c r="AI662">
        <v>686</v>
      </c>
      <c r="AJ662">
        <v>1</v>
      </c>
    </row>
    <row r="663" spans="1:36" x14ac:dyDescent="0.3">
      <c r="A663" t="s">
        <v>1</v>
      </c>
      <c r="B663">
        <v>658</v>
      </c>
      <c r="C663">
        <v>4</v>
      </c>
      <c r="D663">
        <v>0</v>
      </c>
      <c r="E663">
        <v>-215</v>
      </c>
      <c r="F663">
        <v>24</v>
      </c>
      <c r="G663">
        <v>48</v>
      </c>
      <c r="H663">
        <v>54</v>
      </c>
      <c r="I663">
        <v>18</v>
      </c>
      <c r="J663">
        <v>19</v>
      </c>
      <c r="K663">
        <v>1</v>
      </c>
      <c r="L663">
        <v>471</v>
      </c>
      <c r="M663">
        <v>0</v>
      </c>
      <c r="AB663" t="s">
        <v>1</v>
      </c>
      <c r="AC663">
        <v>658</v>
      </c>
      <c r="AD663">
        <v>4</v>
      </c>
      <c r="AE663">
        <v>-215</v>
      </c>
      <c r="AF663">
        <v>24</v>
      </c>
      <c r="AG663">
        <v>48</v>
      </c>
      <c r="AH663">
        <v>54</v>
      </c>
      <c r="AI663">
        <v>471</v>
      </c>
      <c r="AJ663">
        <v>0</v>
      </c>
    </row>
    <row r="664" spans="1:36" x14ac:dyDescent="0.3">
      <c r="A664" t="s">
        <v>1</v>
      </c>
      <c r="B664">
        <v>659</v>
      </c>
      <c r="C664">
        <v>10</v>
      </c>
      <c r="D664">
        <v>76</v>
      </c>
      <c r="E664">
        <v>369</v>
      </c>
      <c r="F664">
        <v>71</v>
      </c>
      <c r="G664">
        <v>208</v>
      </c>
      <c r="H664">
        <v>133</v>
      </c>
      <c r="I664">
        <v>3</v>
      </c>
      <c r="J664">
        <v>12</v>
      </c>
      <c r="K664">
        <v>0</v>
      </c>
      <c r="L664">
        <v>752</v>
      </c>
      <c r="M664">
        <v>1</v>
      </c>
      <c r="AB664" t="s">
        <v>1</v>
      </c>
      <c r="AC664">
        <v>659</v>
      </c>
      <c r="AD664">
        <v>10</v>
      </c>
      <c r="AE664">
        <v>369</v>
      </c>
      <c r="AF664">
        <v>71</v>
      </c>
      <c r="AG664">
        <v>208</v>
      </c>
      <c r="AH664">
        <v>133</v>
      </c>
      <c r="AI664">
        <v>752</v>
      </c>
      <c r="AJ664">
        <v>1</v>
      </c>
    </row>
    <row r="665" spans="1:36" x14ac:dyDescent="0.3">
      <c r="A665" t="s">
        <v>1</v>
      </c>
      <c r="B665">
        <v>660</v>
      </c>
      <c r="C665">
        <v>3</v>
      </c>
      <c r="D665">
        <v>0</v>
      </c>
      <c r="E665">
        <v>-254</v>
      </c>
      <c r="F665">
        <v>74</v>
      </c>
      <c r="G665">
        <v>84</v>
      </c>
      <c r="H665">
        <v>85</v>
      </c>
      <c r="I665">
        <v>7</v>
      </c>
      <c r="J665">
        <v>17</v>
      </c>
      <c r="K665">
        <v>0</v>
      </c>
      <c r="L665">
        <v>415</v>
      </c>
      <c r="M665">
        <v>0</v>
      </c>
      <c r="AB665" t="s">
        <v>1</v>
      </c>
      <c r="AC665">
        <v>660</v>
      </c>
      <c r="AD665">
        <v>3</v>
      </c>
      <c r="AE665">
        <v>-254</v>
      </c>
      <c r="AF665">
        <v>74</v>
      </c>
      <c r="AG665">
        <v>84</v>
      </c>
      <c r="AH665">
        <v>85</v>
      </c>
      <c r="AI665">
        <v>415</v>
      </c>
      <c r="AJ665">
        <v>0</v>
      </c>
    </row>
    <row r="666" spans="1:36" x14ac:dyDescent="0.3">
      <c r="A666" t="s">
        <v>1</v>
      </c>
      <c r="B666">
        <v>661</v>
      </c>
      <c r="C666">
        <v>3</v>
      </c>
      <c r="D666">
        <v>0</v>
      </c>
      <c r="E666">
        <v>-41</v>
      </c>
      <c r="F666">
        <v>21</v>
      </c>
      <c r="G666">
        <v>38</v>
      </c>
      <c r="H666">
        <v>47</v>
      </c>
      <c r="I666">
        <v>6</v>
      </c>
      <c r="J666">
        <v>9</v>
      </c>
      <c r="K666">
        <v>1</v>
      </c>
      <c r="L666">
        <v>434</v>
      </c>
      <c r="M666">
        <v>0</v>
      </c>
      <c r="AB666" t="s">
        <v>1</v>
      </c>
      <c r="AC666">
        <v>661</v>
      </c>
      <c r="AD666">
        <v>3</v>
      </c>
      <c r="AE666">
        <v>-41</v>
      </c>
      <c r="AF666">
        <v>21</v>
      </c>
      <c r="AG666">
        <v>38</v>
      </c>
      <c r="AH666">
        <v>47</v>
      </c>
      <c r="AI666">
        <v>434</v>
      </c>
      <c r="AJ666">
        <v>0</v>
      </c>
    </row>
    <row r="667" spans="1:36" x14ac:dyDescent="0.3">
      <c r="A667" t="s">
        <v>1</v>
      </c>
      <c r="B667">
        <v>662</v>
      </c>
      <c r="C667">
        <v>6</v>
      </c>
      <c r="D667">
        <v>0</v>
      </c>
      <c r="E667">
        <v>130</v>
      </c>
      <c r="F667">
        <v>14</v>
      </c>
      <c r="G667">
        <v>55</v>
      </c>
      <c r="H667">
        <v>53</v>
      </c>
      <c r="I667">
        <v>0</v>
      </c>
      <c r="J667">
        <v>7</v>
      </c>
      <c r="K667">
        <v>1</v>
      </c>
      <c r="L667">
        <v>662</v>
      </c>
      <c r="M667">
        <v>1</v>
      </c>
      <c r="AB667" t="s">
        <v>1</v>
      </c>
      <c r="AC667">
        <v>662</v>
      </c>
      <c r="AD667">
        <v>6</v>
      </c>
      <c r="AE667">
        <v>130</v>
      </c>
      <c r="AF667">
        <v>14</v>
      </c>
      <c r="AG667">
        <v>55</v>
      </c>
      <c r="AH667">
        <v>53</v>
      </c>
      <c r="AI667">
        <v>662</v>
      </c>
      <c r="AJ667">
        <v>1</v>
      </c>
    </row>
    <row r="668" spans="1:36" x14ac:dyDescent="0.3">
      <c r="A668" t="s">
        <v>1</v>
      </c>
      <c r="B668">
        <v>663</v>
      </c>
      <c r="C668">
        <v>6</v>
      </c>
      <c r="D668">
        <v>0</v>
      </c>
      <c r="E668">
        <v>145</v>
      </c>
      <c r="F668">
        <v>74</v>
      </c>
      <c r="G668">
        <v>139</v>
      </c>
      <c r="H668">
        <v>82</v>
      </c>
      <c r="I668">
        <v>2</v>
      </c>
      <c r="J668">
        <v>3</v>
      </c>
      <c r="K668">
        <v>0</v>
      </c>
      <c r="L668">
        <v>672</v>
      </c>
      <c r="M668">
        <v>1</v>
      </c>
      <c r="AB668" t="s">
        <v>1</v>
      </c>
      <c r="AC668">
        <v>663</v>
      </c>
      <c r="AD668">
        <v>6</v>
      </c>
      <c r="AE668">
        <v>145</v>
      </c>
      <c r="AF668">
        <v>74</v>
      </c>
      <c r="AG668">
        <v>139</v>
      </c>
      <c r="AH668">
        <v>82</v>
      </c>
      <c r="AI668">
        <v>672</v>
      </c>
      <c r="AJ668">
        <v>1</v>
      </c>
    </row>
    <row r="669" spans="1:36" x14ac:dyDescent="0.3">
      <c r="A669" t="s">
        <v>1</v>
      </c>
      <c r="B669">
        <v>664</v>
      </c>
      <c r="C669">
        <v>8</v>
      </c>
      <c r="D669">
        <v>0</v>
      </c>
      <c r="E669">
        <v>336</v>
      </c>
      <c r="F669">
        <v>8</v>
      </c>
      <c r="G669">
        <v>55</v>
      </c>
      <c r="H669">
        <v>42</v>
      </c>
      <c r="I669">
        <v>3</v>
      </c>
      <c r="J669">
        <v>4</v>
      </c>
      <c r="K669">
        <v>0</v>
      </c>
      <c r="L669">
        <v>612</v>
      </c>
      <c r="M669">
        <v>1</v>
      </c>
      <c r="AB669" t="s">
        <v>1</v>
      </c>
      <c r="AC669">
        <v>664</v>
      </c>
      <c r="AD669">
        <v>8</v>
      </c>
      <c r="AE669">
        <v>336</v>
      </c>
      <c r="AF669">
        <v>8</v>
      </c>
      <c r="AG669">
        <v>55</v>
      </c>
      <c r="AH669">
        <v>42</v>
      </c>
      <c r="AI669">
        <v>612</v>
      </c>
      <c r="AJ669">
        <v>1</v>
      </c>
    </row>
    <row r="670" spans="1:36" x14ac:dyDescent="0.3">
      <c r="A670" t="s">
        <v>1</v>
      </c>
      <c r="B670">
        <v>665</v>
      </c>
      <c r="C670">
        <v>8</v>
      </c>
      <c r="D670">
        <v>86</v>
      </c>
      <c r="E670">
        <v>151</v>
      </c>
      <c r="F670">
        <v>89</v>
      </c>
      <c r="G670">
        <v>202</v>
      </c>
      <c r="H670">
        <v>139</v>
      </c>
      <c r="I670">
        <v>5</v>
      </c>
      <c r="J670">
        <v>11</v>
      </c>
      <c r="K670">
        <v>0</v>
      </c>
      <c r="L670">
        <v>735</v>
      </c>
      <c r="M670">
        <v>1</v>
      </c>
      <c r="AB670" t="s">
        <v>1</v>
      </c>
      <c r="AC670">
        <v>665</v>
      </c>
      <c r="AD670">
        <v>8</v>
      </c>
      <c r="AE670">
        <v>151</v>
      </c>
      <c r="AF670">
        <v>89</v>
      </c>
      <c r="AG670">
        <v>202</v>
      </c>
      <c r="AH670">
        <v>139</v>
      </c>
      <c r="AI670">
        <v>735</v>
      </c>
      <c r="AJ670">
        <v>1</v>
      </c>
    </row>
    <row r="671" spans="1:36" x14ac:dyDescent="0.3">
      <c r="A671" t="s">
        <v>1</v>
      </c>
      <c r="B671">
        <v>666</v>
      </c>
      <c r="C671">
        <v>2</v>
      </c>
      <c r="D671">
        <v>42</v>
      </c>
      <c r="E671">
        <v>207</v>
      </c>
      <c r="F671">
        <v>31</v>
      </c>
      <c r="G671">
        <v>42</v>
      </c>
      <c r="H671">
        <v>52</v>
      </c>
      <c r="I671">
        <v>6</v>
      </c>
      <c r="J671">
        <v>9</v>
      </c>
      <c r="K671">
        <v>0</v>
      </c>
      <c r="L671">
        <v>506</v>
      </c>
      <c r="M671">
        <v>0</v>
      </c>
      <c r="AB671" t="s">
        <v>1</v>
      </c>
      <c r="AC671">
        <v>666</v>
      </c>
      <c r="AD671">
        <v>2</v>
      </c>
      <c r="AE671">
        <v>207</v>
      </c>
      <c r="AF671">
        <v>31</v>
      </c>
      <c r="AG671">
        <v>42</v>
      </c>
      <c r="AH671">
        <v>52</v>
      </c>
      <c r="AI671">
        <v>506</v>
      </c>
      <c r="AJ671">
        <v>0</v>
      </c>
    </row>
    <row r="672" spans="1:36" x14ac:dyDescent="0.3">
      <c r="A672" t="s">
        <v>1</v>
      </c>
      <c r="B672">
        <v>667</v>
      </c>
      <c r="C672">
        <v>7</v>
      </c>
      <c r="D672">
        <v>0</v>
      </c>
      <c r="E672">
        <v>147</v>
      </c>
      <c r="F672">
        <v>60</v>
      </c>
      <c r="G672">
        <v>140</v>
      </c>
      <c r="H672">
        <v>82</v>
      </c>
      <c r="I672">
        <v>7</v>
      </c>
      <c r="J672">
        <v>17</v>
      </c>
      <c r="K672">
        <v>0</v>
      </c>
      <c r="L672">
        <v>637</v>
      </c>
      <c r="M672">
        <v>1</v>
      </c>
      <c r="AB672" t="s">
        <v>1</v>
      </c>
      <c r="AC672">
        <v>667</v>
      </c>
      <c r="AD672">
        <v>7</v>
      </c>
      <c r="AE672">
        <v>147</v>
      </c>
      <c r="AF672">
        <v>60</v>
      </c>
      <c r="AG672">
        <v>140</v>
      </c>
      <c r="AH672">
        <v>82</v>
      </c>
      <c r="AI672">
        <v>637</v>
      </c>
      <c r="AJ672">
        <v>1</v>
      </c>
    </row>
    <row r="673" spans="1:36" x14ac:dyDescent="0.3">
      <c r="A673" t="s">
        <v>1</v>
      </c>
      <c r="B673">
        <v>668</v>
      </c>
      <c r="C673">
        <v>6</v>
      </c>
      <c r="D673">
        <v>0</v>
      </c>
      <c r="E673">
        <v>330</v>
      </c>
      <c r="F673">
        <v>57</v>
      </c>
      <c r="G673">
        <v>115</v>
      </c>
      <c r="H673">
        <v>97</v>
      </c>
      <c r="I673">
        <v>13</v>
      </c>
      <c r="J673">
        <v>20</v>
      </c>
      <c r="K673">
        <v>0</v>
      </c>
      <c r="L673">
        <v>574</v>
      </c>
      <c r="M673">
        <v>1</v>
      </c>
      <c r="AB673" t="s">
        <v>1</v>
      </c>
      <c r="AC673">
        <v>668</v>
      </c>
      <c r="AD673">
        <v>6</v>
      </c>
      <c r="AE673">
        <v>330</v>
      </c>
      <c r="AF673">
        <v>57</v>
      </c>
      <c r="AG673">
        <v>115</v>
      </c>
      <c r="AH673">
        <v>97</v>
      </c>
      <c r="AI673">
        <v>574</v>
      </c>
      <c r="AJ673">
        <v>1</v>
      </c>
    </row>
    <row r="674" spans="1:36" x14ac:dyDescent="0.3">
      <c r="A674" t="s">
        <v>1</v>
      </c>
      <c r="B674">
        <v>669</v>
      </c>
      <c r="C674">
        <v>5</v>
      </c>
      <c r="D674">
        <v>26</v>
      </c>
      <c r="E674">
        <v>26</v>
      </c>
      <c r="F674">
        <v>28</v>
      </c>
      <c r="G674">
        <v>64</v>
      </c>
      <c r="H674">
        <v>64</v>
      </c>
      <c r="I674">
        <v>4</v>
      </c>
      <c r="J674">
        <v>13</v>
      </c>
      <c r="K674">
        <v>1</v>
      </c>
      <c r="L674">
        <v>512</v>
      </c>
      <c r="M674">
        <v>0</v>
      </c>
      <c r="AB674" t="s">
        <v>1</v>
      </c>
      <c r="AC674">
        <v>669</v>
      </c>
      <c r="AD674">
        <v>5</v>
      </c>
      <c r="AE674">
        <v>26</v>
      </c>
      <c r="AF674">
        <v>28</v>
      </c>
      <c r="AG674">
        <v>64</v>
      </c>
      <c r="AH674">
        <v>64</v>
      </c>
      <c r="AI674">
        <v>512</v>
      </c>
      <c r="AJ674">
        <v>0</v>
      </c>
    </row>
    <row r="675" spans="1:36" x14ac:dyDescent="0.3">
      <c r="A675" t="s">
        <v>1</v>
      </c>
      <c r="B675">
        <v>670</v>
      </c>
      <c r="C675">
        <v>6</v>
      </c>
      <c r="D675">
        <v>0</v>
      </c>
      <c r="E675">
        <v>308</v>
      </c>
      <c r="F675">
        <v>67</v>
      </c>
      <c r="G675">
        <v>127</v>
      </c>
      <c r="H675">
        <v>73</v>
      </c>
      <c r="I675">
        <v>6</v>
      </c>
      <c r="J675">
        <v>14</v>
      </c>
      <c r="K675">
        <v>0</v>
      </c>
      <c r="L675">
        <v>669</v>
      </c>
      <c r="M675">
        <v>1</v>
      </c>
      <c r="AB675" t="s">
        <v>1</v>
      </c>
      <c r="AC675">
        <v>670</v>
      </c>
      <c r="AD675">
        <v>6</v>
      </c>
      <c r="AE675">
        <v>308</v>
      </c>
      <c r="AF675">
        <v>67</v>
      </c>
      <c r="AG675">
        <v>127</v>
      </c>
      <c r="AH675">
        <v>73</v>
      </c>
      <c r="AI675">
        <v>669</v>
      </c>
      <c r="AJ675">
        <v>1</v>
      </c>
    </row>
    <row r="676" spans="1:36" x14ac:dyDescent="0.3">
      <c r="A676" t="s">
        <v>1</v>
      </c>
      <c r="B676">
        <v>671</v>
      </c>
      <c r="C676">
        <v>8</v>
      </c>
      <c r="D676">
        <v>0</v>
      </c>
      <c r="E676">
        <v>358</v>
      </c>
      <c r="F676">
        <v>61</v>
      </c>
      <c r="G676">
        <v>151</v>
      </c>
      <c r="H676">
        <v>102</v>
      </c>
      <c r="I676">
        <v>16</v>
      </c>
      <c r="J676">
        <v>20</v>
      </c>
      <c r="K676">
        <v>0</v>
      </c>
      <c r="L676">
        <v>755</v>
      </c>
      <c r="M676">
        <v>1</v>
      </c>
      <c r="AB676" t="s">
        <v>1</v>
      </c>
      <c r="AC676">
        <v>671</v>
      </c>
      <c r="AD676">
        <v>8</v>
      </c>
      <c r="AE676">
        <v>358</v>
      </c>
      <c r="AF676">
        <v>61</v>
      </c>
      <c r="AG676">
        <v>151</v>
      </c>
      <c r="AH676">
        <v>102</v>
      </c>
      <c r="AI676">
        <v>755</v>
      </c>
      <c r="AJ676">
        <v>1</v>
      </c>
    </row>
    <row r="677" spans="1:36" x14ac:dyDescent="0.3">
      <c r="A677" t="s">
        <v>1</v>
      </c>
      <c r="B677">
        <v>672</v>
      </c>
      <c r="C677">
        <v>2</v>
      </c>
      <c r="D677">
        <v>0</v>
      </c>
      <c r="E677">
        <v>-282</v>
      </c>
      <c r="F677">
        <v>89</v>
      </c>
      <c r="G677">
        <v>72</v>
      </c>
      <c r="H677">
        <v>72</v>
      </c>
      <c r="I677">
        <v>3</v>
      </c>
      <c r="J677">
        <v>13</v>
      </c>
      <c r="K677">
        <v>0</v>
      </c>
      <c r="L677">
        <v>437</v>
      </c>
      <c r="M677">
        <v>1</v>
      </c>
      <c r="AB677" t="s">
        <v>1</v>
      </c>
      <c r="AC677">
        <v>672</v>
      </c>
      <c r="AD677">
        <v>2</v>
      </c>
      <c r="AE677">
        <v>-282</v>
      </c>
      <c r="AF677">
        <v>89</v>
      </c>
      <c r="AG677">
        <v>72</v>
      </c>
      <c r="AH677">
        <v>72</v>
      </c>
      <c r="AI677">
        <v>437</v>
      </c>
      <c r="AJ677">
        <v>1</v>
      </c>
    </row>
    <row r="678" spans="1:36" x14ac:dyDescent="0.3">
      <c r="A678" t="s">
        <v>1</v>
      </c>
      <c r="B678">
        <v>673</v>
      </c>
      <c r="C678">
        <v>9</v>
      </c>
      <c r="D678">
        <v>0</v>
      </c>
      <c r="E678">
        <v>511</v>
      </c>
      <c r="F678">
        <v>25</v>
      </c>
      <c r="G678">
        <v>100</v>
      </c>
      <c r="H678">
        <v>58</v>
      </c>
      <c r="I678">
        <v>14</v>
      </c>
      <c r="J678">
        <v>17</v>
      </c>
      <c r="K678">
        <v>1</v>
      </c>
      <c r="L678">
        <v>648</v>
      </c>
      <c r="M678">
        <v>1</v>
      </c>
      <c r="AB678" t="s">
        <v>1</v>
      </c>
      <c r="AC678">
        <v>673</v>
      </c>
      <c r="AD678">
        <v>9</v>
      </c>
      <c r="AE678">
        <v>511</v>
      </c>
      <c r="AF678">
        <v>25</v>
      </c>
      <c r="AG678">
        <v>100</v>
      </c>
      <c r="AH678">
        <v>58</v>
      </c>
      <c r="AI678">
        <v>648</v>
      </c>
      <c r="AJ678">
        <v>1</v>
      </c>
    </row>
    <row r="679" spans="1:36" x14ac:dyDescent="0.3">
      <c r="A679" t="s">
        <v>1</v>
      </c>
      <c r="B679">
        <v>674</v>
      </c>
      <c r="C679">
        <v>1</v>
      </c>
      <c r="D679">
        <v>93</v>
      </c>
      <c r="E679">
        <v>-195</v>
      </c>
      <c r="F679">
        <v>17</v>
      </c>
      <c r="G679">
        <v>21</v>
      </c>
      <c r="H679">
        <v>26</v>
      </c>
      <c r="I679">
        <v>18</v>
      </c>
      <c r="J679">
        <v>20</v>
      </c>
      <c r="K679">
        <v>1</v>
      </c>
      <c r="L679">
        <v>463</v>
      </c>
      <c r="M679">
        <v>0</v>
      </c>
      <c r="AB679" t="s">
        <v>1</v>
      </c>
      <c r="AC679">
        <v>674</v>
      </c>
      <c r="AD679">
        <v>1</v>
      </c>
      <c r="AE679">
        <v>-195</v>
      </c>
      <c r="AF679">
        <v>17</v>
      </c>
      <c r="AG679">
        <v>21</v>
      </c>
      <c r="AH679">
        <v>26</v>
      </c>
      <c r="AI679">
        <v>463</v>
      </c>
      <c r="AJ679">
        <v>0</v>
      </c>
    </row>
    <row r="680" spans="1:36" x14ac:dyDescent="0.3">
      <c r="A680" t="s">
        <v>1</v>
      </c>
      <c r="B680">
        <v>675</v>
      </c>
      <c r="C680">
        <v>6</v>
      </c>
      <c r="D680">
        <v>37</v>
      </c>
      <c r="E680">
        <v>226</v>
      </c>
      <c r="F680">
        <v>26</v>
      </c>
      <c r="G680">
        <v>74</v>
      </c>
      <c r="H680">
        <v>60</v>
      </c>
      <c r="I680">
        <v>2</v>
      </c>
      <c r="J680">
        <v>10</v>
      </c>
      <c r="K680">
        <v>1</v>
      </c>
      <c r="L680">
        <v>590</v>
      </c>
      <c r="M680">
        <v>1</v>
      </c>
      <c r="AB680" t="s">
        <v>1</v>
      </c>
      <c r="AC680">
        <v>675</v>
      </c>
      <c r="AD680">
        <v>6</v>
      </c>
      <c r="AE680">
        <v>226</v>
      </c>
      <c r="AF680">
        <v>26</v>
      </c>
      <c r="AG680">
        <v>74</v>
      </c>
      <c r="AH680">
        <v>60</v>
      </c>
      <c r="AI680">
        <v>590</v>
      </c>
      <c r="AJ680">
        <v>1</v>
      </c>
    </row>
    <row r="681" spans="1:36" x14ac:dyDescent="0.3">
      <c r="A681" t="s">
        <v>1</v>
      </c>
      <c r="B681">
        <v>676</v>
      </c>
      <c r="C681">
        <v>6</v>
      </c>
      <c r="D681">
        <v>0</v>
      </c>
      <c r="E681">
        <v>255</v>
      </c>
      <c r="F681">
        <v>28</v>
      </c>
      <c r="G681">
        <v>77</v>
      </c>
      <c r="H681">
        <v>41</v>
      </c>
      <c r="I681">
        <v>12</v>
      </c>
      <c r="J681">
        <v>17</v>
      </c>
      <c r="K681">
        <v>0</v>
      </c>
      <c r="L681">
        <v>611</v>
      </c>
      <c r="M681">
        <v>1</v>
      </c>
      <c r="AB681" t="s">
        <v>1</v>
      </c>
      <c r="AC681">
        <v>676</v>
      </c>
      <c r="AD681">
        <v>6</v>
      </c>
      <c r="AE681">
        <v>255</v>
      </c>
      <c r="AF681">
        <v>28</v>
      </c>
      <c r="AG681">
        <v>77</v>
      </c>
      <c r="AH681">
        <v>41</v>
      </c>
      <c r="AI681">
        <v>611</v>
      </c>
      <c r="AJ681">
        <v>1</v>
      </c>
    </row>
    <row r="682" spans="1:36" x14ac:dyDescent="0.3">
      <c r="A682" t="s">
        <v>1</v>
      </c>
      <c r="B682">
        <v>677</v>
      </c>
      <c r="C682">
        <v>3</v>
      </c>
      <c r="D682">
        <v>0</v>
      </c>
      <c r="E682">
        <v>40</v>
      </c>
      <c r="F682">
        <v>15</v>
      </c>
      <c r="G682">
        <v>36</v>
      </c>
      <c r="H682">
        <v>42</v>
      </c>
      <c r="I682">
        <v>6</v>
      </c>
      <c r="J682">
        <v>12</v>
      </c>
      <c r="K682">
        <v>0</v>
      </c>
      <c r="L682">
        <v>578</v>
      </c>
      <c r="M682">
        <v>0</v>
      </c>
      <c r="AB682" t="s">
        <v>1</v>
      </c>
      <c r="AC682">
        <v>677</v>
      </c>
      <c r="AD682">
        <v>3</v>
      </c>
      <c r="AE682">
        <v>40</v>
      </c>
      <c r="AF682">
        <v>15</v>
      </c>
      <c r="AG682">
        <v>36</v>
      </c>
      <c r="AH682">
        <v>42</v>
      </c>
      <c r="AI682">
        <v>578</v>
      </c>
      <c r="AJ682">
        <v>0</v>
      </c>
    </row>
    <row r="683" spans="1:36" x14ac:dyDescent="0.3">
      <c r="A683" t="s">
        <v>1</v>
      </c>
      <c r="B683">
        <v>678</v>
      </c>
      <c r="C683">
        <v>6</v>
      </c>
      <c r="D683">
        <v>0</v>
      </c>
      <c r="E683">
        <v>-84</v>
      </c>
      <c r="F683">
        <v>48</v>
      </c>
      <c r="G683">
        <v>97</v>
      </c>
      <c r="H683">
        <v>106</v>
      </c>
      <c r="I683">
        <v>16</v>
      </c>
      <c r="J683">
        <v>18</v>
      </c>
      <c r="K683">
        <v>0</v>
      </c>
      <c r="L683">
        <v>489</v>
      </c>
      <c r="M683">
        <v>1</v>
      </c>
      <c r="AB683" t="s">
        <v>1</v>
      </c>
      <c r="AC683">
        <v>678</v>
      </c>
      <c r="AD683">
        <v>6</v>
      </c>
      <c r="AE683">
        <v>-84</v>
      </c>
      <c r="AF683">
        <v>48</v>
      </c>
      <c r="AG683">
        <v>97</v>
      </c>
      <c r="AH683">
        <v>106</v>
      </c>
      <c r="AI683">
        <v>489</v>
      </c>
      <c r="AJ683">
        <v>1</v>
      </c>
    </row>
    <row r="684" spans="1:36" x14ac:dyDescent="0.3">
      <c r="A684" t="s">
        <v>1</v>
      </c>
      <c r="B684">
        <v>679</v>
      </c>
      <c r="C684">
        <v>8</v>
      </c>
      <c r="D684">
        <v>0</v>
      </c>
      <c r="E684">
        <v>116</v>
      </c>
      <c r="F684">
        <v>76</v>
      </c>
      <c r="G684">
        <v>184</v>
      </c>
      <c r="H684">
        <v>128</v>
      </c>
      <c r="I684">
        <v>5</v>
      </c>
      <c r="J684">
        <v>15</v>
      </c>
      <c r="K684">
        <v>0</v>
      </c>
      <c r="L684">
        <v>694</v>
      </c>
      <c r="M684">
        <v>1</v>
      </c>
      <c r="AB684" t="s">
        <v>1</v>
      </c>
      <c r="AC684">
        <v>679</v>
      </c>
      <c r="AD684">
        <v>8</v>
      </c>
      <c r="AE684">
        <v>116</v>
      </c>
      <c r="AF684">
        <v>76</v>
      </c>
      <c r="AG684">
        <v>184</v>
      </c>
      <c r="AH684">
        <v>128</v>
      </c>
      <c r="AI684">
        <v>694</v>
      </c>
      <c r="AJ684">
        <v>1</v>
      </c>
    </row>
    <row r="685" spans="1:36" x14ac:dyDescent="0.3">
      <c r="A685" t="s">
        <v>1</v>
      </c>
      <c r="B685">
        <v>680</v>
      </c>
      <c r="C685">
        <v>9</v>
      </c>
      <c r="D685">
        <v>0</v>
      </c>
      <c r="E685">
        <v>97</v>
      </c>
      <c r="F685">
        <v>36</v>
      </c>
      <c r="G685">
        <v>114</v>
      </c>
      <c r="H685">
        <v>57</v>
      </c>
      <c r="I685">
        <v>12</v>
      </c>
      <c r="J685">
        <v>20</v>
      </c>
      <c r="K685">
        <v>0</v>
      </c>
      <c r="L685">
        <v>681</v>
      </c>
      <c r="M685">
        <v>1</v>
      </c>
      <c r="AB685" t="s">
        <v>1</v>
      </c>
      <c r="AC685">
        <v>680</v>
      </c>
      <c r="AD685">
        <v>9</v>
      </c>
      <c r="AE685">
        <v>97</v>
      </c>
      <c r="AF685">
        <v>36</v>
      </c>
      <c r="AG685">
        <v>114</v>
      </c>
      <c r="AH685">
        <v>57</v>
      </c>
      <c r="AI685">
        <v>681</v>
      </c>
      <c r="AJ685">
        <v>1</v>
      </c>
    </row>
    <row r="686" spans="1:36" x14ac:dyDescent="0.3">
      <c r="A686" t="s">
        <v>1</v>
      </c>
      <c r="B686">
        <v>681</v>
      </c>
      <c r="C686">
        <v>1</v>
      </c>
      <c r="D686">
        <v>0</v>
      </c>
      <c r="E686">
        <v>169</v>
      </c>
      <c r="F686">
        <v>56</v>
      </c>
      <c r="G686">
        <v>38</v>
      </c>
      <c r="H686">
        <v>50</v>
      </c>
      <c r="I686">
        <v>5</v>
      </c>
      <c r="J686">
        <v>7</v>
      </c>
      <c r="K686">
        <v>1</v>
      </c>
      <c r="L686">
        <v>593</v>
      </c>
      <c r="M686">
        <v>1</v>
      </c>
      <c r="AB686" t="s">
        <v>1</v>
      </c>
      <c r="AC686">
        <v>681</v>
      </c>
      <c r="AD686">
        <v>1</v>
      </c>
      <c r="AE686">
        <v>169</v>
      </c>
      <c r="AF686">
        <v>56</v>
      </c>
      <c r="AG686">
        <v>38</v>
      </c>
      <c r="AH686">
        <v>50</v>
      </c>
      <c r="AI686">
        <v>593</v>
      </c>
      <c r="AJ686">
        <v>1</v>
      </c>
    </row>
    <row r="687" spans="1:36" x14ac:dyDescent="0.3">
      <c r="A687" t="s">
        <v>1</v>
      </c>
      <c r="B687">
        <v>682</v>
      </c>
      <c r="C687">
        <v>10</v>
      </c>
      <c r="D687">
        <v>60</v>
      </c>
      <c r="E687">
        <v>517</v>
      </c>
      <c r="F687">
        <v>58</v>
      </c>
      <c r="G687">
        <v>177</v>
      </c>
      <c r="H687">
        <v>120</v>
      </c>
      <c r="I687">
        <v>19</v>
      </c>
      <c r="J687">
        <v>20</v>
      </c>
      <c r="K687">
        <v>0</v>
      </c>
      <c r="L687">
        <v>726</v>
      </c>
      <c r="M687">
        <v>1</v>
      </c>
      <c r="AB687" t="s">
        <v>1</v>
      </c>
      <c r="AC687">
        <v>682</v>
      </c>
      <c r="AD687">
        <v>10</v>
      </c>
      <c r="AE687">
        <v>517</v>
      </c>
      <c r="AF687">
        <v>58</v>
      </c>
      <c r="AG687">
        <v>177</v>
      </c>
      <c r="AH687">
        <v>120</v>
      </c>
      <c r="AI687">
        <v>726</v>
      </c>
      <c r="AJ687">
        <v>1</v>
      </c>
    </row>
    <row r="688" spans="1:36" x14ac:dyDescent="0.3">
      <c r="A688" t="s">
        <v>1</v>
      </c>
      <c r="B688">
        <v>683</v>
      </c>
      <c r="C688">
        <v>8</v>
      </c>
      <c r="D688">
        <v>77</v>
      </c>
      <c r="E688">
        <v>220</v>
      </c>
      <c r="F688">
        <v>52</v>
      </c>
      <c r="G688">
        <v>136</v>
      </c>
      <c r="H688">
        <v>101</v>
      </c>
      <c r="I688">
        <v>1</v>
      </c>
      <c r="J688">
        <v>2</v>
      </c>
      <c r="K688">
        <v>0</v>
      </c>
      <c r="L688">
        <v>674</v>
      </c>
      <c r="M688">
        <v>1</v>
      </c>
      <c r="AB688" t="s">
        <v>1</v>
      </c>
      <c r="AC688">
        <v>683</v>
      </c>
      <c r="AD688">
        <v>8</v>
      </c>
      <c r="AE688">
        <v>220</v>
      </c>
      <c r="AF688">
        <v>52</v>
      </c>
      <c r="AG688">
        <v>136</v>
      </c>
      <c r="AH688">
        <v>101</v>
      </c>
      <c r="AI688">
        <v>674</v>
      </c>
      <c r="AJ688">
        <v>1</v>
      </c>
    </row>
    <row r="689" spans="1:36" x14ac:dyDescent="0.3">
      <c r="A689" t="s">
        <v>1</v>
      </c>
      <c r="B689">
        <v>684</v>
      </c>
      <c r="C689">
        <v>8</v>
      </c>
      <c r="D689">
        <v>0</v>
      </c>
      <c r="E689">
        <v>-23</v>
      </c>
      <c r="F689">
        <v>12</v>
      </c>
      <c r="G689">
        <v>64</v>
      </c>
      <c r="H689">
        <v>56</v>
      </c>
      <c r="I689">
        <v>6</v>
      </c>
      <c r="J689">
        <v>13</v>
      </c>
      <c r="K689">
        <v>0</v>
      </c>
      <c r="L689">
        <v>451</v>
      </c>
      <c r="M689">
        <v>1</v>
      </c>
      <c r="AB689" t="s">
        <v>1</v>
      </c>
      <c r="AC689">
        <v>684</v>
      </c>
      <c r="AD689">
        <v>8</v>
      </c>
      <c r="AE689">
        <v>-23</v>
      </c>
      <c r="AF689">
        <v>12</v>
      </c>
      <c r="AG689">
        <v>64</v>
      </c>
      <c r="AH689">
        <v>56</v>
      </c>
      <c r="AI689">
        <v>451</v>
      </c>
      <c r="AJ689">
        <v>1</v>
      </c>
    </row>
    <row r="690" spans="1:36" x14ac:dyDescent="0.3">
      <c r="A690" t="s">
        <v>1</v>
      </c>
      <c r="B690">
        <v>685</v>
      </c>
      <c r="C690">
        <v>7</v>
      </c>
      <c r="D690">
        <v>83</v>
      </c>
      <c r="E690">
        <v>221</v>
      </c>
      <c r="F690">
        <v>14</v>
      </c>
      <c r="G690">
        <v>63</v>
      </c>
      <c r="H690">
        <v>65</v>
      </c>
      <c r="I690">
        <v>0</v>
      </c>
      <c r="J690">
        <v>8</v>
      </c>
      <c r="K690">
        <v>0</v>
      </c>
      <c r="L690">
        <v>548</v>
      </c>
      <c r="M690">
        <v>1</v>
      </c>
      <c r="AB690" t="s">
        <v>1</v>
      </c>
      <c r="AC690">
        <v>685</v>
      </c>
      <c r="AD690">
        <v>7</v>
      </c>
      <c r="AE690">
        <v>221</v>
      </c>
      <c r="AF690">
        <v>14</v>
      </c>
      <c r="AG690">
        <v>63</v>
      </c>
      <c r="AH690">
        <v>65</v>
      </c>
      <c r="AI690">
        <v>548</v>
      </c>
      <c r="AJ690">
        <v>1</v>
      </c>
    </row>
    <row r="691" spans="1:36" x14ac:dyDescent="0.3">
      <c r="A691" t="s">
        <v>1</v>
      </c>
      <c r="B691">
        <v>686</v>
      </c>
      <c r="C691">
        <v>8</v>
      </c>
      <c r="D691">
        <v>88</v>
      </c>
      <c r="E691">
        <v>76</v>
      </c>
      <c r="F691">
        <v>60</v>
      </c>
      <c r="G691">
        <v>143</v>
      </c>
      <c r="H691">
        <v>90</v>
      </c>
      <c r="I691">
        <v>7</v>
      </c>
      <c r="J691">
        <v>10</v>
      </c>
      <c r="K691">
        <v>0</v>
      </c>
      <c r="L691">
        <v>607</v>
      </c>
      <c r="M691">
        <v>1</v>
      </c>
      <c r="AB691" t="s">
        <v>1</v>
      </c>
      <c r="AC691">
        <v>686</v>
      </c>
      <c r="AD691">
        <v>8</v>
      </c>
      <c r="AE691">
        <v>76</v>
      </c>
      <c r="AF691">
        <v>60</v>
      </c>
      <c r="AG691">
        <v>143</v>
      </c>
      <c r="AH691">
        <v>90</v>
      </c>
      <c r="AI691">
        <v>607</v>
      </c>
      <c r="AJ691">
        <v>1</v>
      </c>
    </row>
    <row r="692" spans="1:36" x14ac:dyDescent="0.3">
      <c r="A692" t="s">
        <v>1</v>
      </c>
      <c r="B692">
        <v>687</v>
      </c>
      <c r="C692">
        <v>4</v>
      </c>
      <c r="D692">
        <v>0</v>
      </c>
      <c r="E692">
        <v>-51</v>
      </c>
      <c r="F692">
        <v>30</v>
      </c>
      <c r="G692">
        <v>56</v>
      </c>
      <c r="H692">
        <v>64</v>
      </c>
      <c r="I692">
        <v>6</v>
      </c>
      <c r="J692">
        <v>15</v>
      </c>
      <c r="K692">
        <v>0</v>
      </c>
      <c r="L692">
        <v>519</v>
      </c>
      <c r="M692">
        <v>0</v>
      </c>
      <c r="AB692" t="s">
        <v>1</v>
      </c>
      <c r="AC692">
        <v>687</v>
      </c>
      <c r="AD692">
        <v>4</v>
      </c>
      <c r="AE692">
        <v>-51</v>
      </c>
      <c r="AF692">
        <v>30</v>
      </c>
      <c r="AG692">
        <v>56</v>
      </c>
      <c r="AH692">
        <v>64</v>
      </c>
      <c r="AI692">
        <v>519</v>
      </c>
      <c r="AJ692">
        <v>0</v>
      </c>
    </row>
    <row r="693" spans="1:36" x14ac:dyDescent="0.3">
      <c r="A693" t="s">
        <v>1</v>
      </c>
      <c r="B693">
        <v>688</v>
      </c>
      <c r="C693">
        <v>3</v>
      </c>
      <c r="D693">
        <v>77</v>
      </c>
      <c r="E693">
        <v>-89</v>
      </c>
      <c r="F693">
        <v>0</v>
      </c>
      <c r="G693">
        <v>23</v>
      </c>
      <c r="H693">
        <v>27</v>
      </c>
      <c r="I693">
        <v>12</v>
      </c>
      <c r="J693">
        <v>17</v>
      </c>
      <c r="K693">
        <v>0</v>
      </c>
      <c r="L693">
        <v>458</v>
      </c>
      <c r="M693">
        <v>0</v>
      </c>
      <c r="AB693" t="s">
        <v>1</v>
      </c>
      <c r="AC693">
        <v>688</v>
      </c>
      <c r="AD693">
        <v>3</v>
      </c>
      <c r="AE693">
        <v>-89</v>
      </c>
      <c r="AF693">
        <v>0</v>
      </c>
      <c r="AG693">
        <v>23</v>
      </c>
      <c r="AH693">
        <v>27</v>
      </c>
      <c r="AI693">
        <v>458</v>
      </c>
      <c r="AJ693">
        <v>0</v>
      </c>
    </row>
    <row r="694" spans="1:36" x14ac:dyDescent="0.3">
      <c r="A694" t="s">
        <v>1</v>
      </c>
      <c r="B694">
        <v>689</v>
      </c>
      <c r="C694">
        <v>1</v>
      </c>
      <c r="D694">
        <v>0</v>
      </c>
      <c r="E694">
        <v>-58</v>
      </c>
      <c r="F694">
        <v>14</v>
      </c>
      <c r="G694">
        <v>17</v>
      </c>
      <c r="H694">
        <v>22</v>
      </c>
      <c r="I694">
        <v>14</v>
      </c>
      <c r="J694">
        <v>20</v>
      </c>
      <c r="K694">
        <v>1</v>
      </c>
      <c r="L694">
        <v>498</v>
      </c>
      <c r="M694">
        <v>0</v>
      </c>
      <c r="AB694" t="s">
        <v>1</v>
      </c>
      <c r="AC694">
        <v>689</v>
      </c>
      <c r="AD694">
        <v>1</v>
      </c>
      <c r="AE694">
        <v>-58</v>
      </c>
      <c r="AF694">
        <v>14</v>
      </c>
      <c r="AG694">
        <v>17</v>
      </c>
      <c r="AH694">
        <v>22</v>
      </c>
      <c r="AI694">
        <v>498</v>
      </c>
      <c r="AJ694">
        <v>0</v>
      </c>
    </row>
    <row r="695" spans="1:36" x14ac:dyDescent="0.3">
      <c r="A695" t="s">
        <v>1</v>
      </c>
      <c r="B695">
        <v>690</v>
      </c>
      <c r="C695">
        <v>9</v>
      </c>
      <c r="D695">
        <v>18</v>
      </c>
      <c r="E695">
        <v>333</v>
      </c>
      <c r="F695">
        <v>26</v>
      </c>
      <c r="G695">
        <v>95</v>
      </c>
      <c r="H695">
        <v>77</v>
      </c>
      <c r="I695">
        <v>9</v>
      </c>
      <c r="J695">
        <v>14</v>
      </c>
      <c r="K695">
        <v>1</v>
      </c>
      <c r="L695">
        <v>691</v>
      </c>
      <c r="M695">
        <v>1</v>
      </c>
      <c r="AB695" t="s">
        <v>1</v>
      </c>
      <c r="AC695">
        <v>690</v>
      </c>
      <c r="AD695">
        <v>9</v>
      </c>
      <c r="AE695">
        <v>333</v>
      </c>
      <c r="AF695">
        <v>26</v>
      </c>
      <c r="AG695">
        <v>95</v>
      </c>
      <c r="AH695">
        <v>77</v>
      </c>
      <c r="AI695">
        <v>691</v>
      </c>
      <c r="AJ695">
        <v>1</v>
      </c>
    </row>
    <row r="696" spans="1:36" x14ac:dyDescent="0.3">
      <c r="A696" t="s">
        <v>1</v>
      </c>
      <c r="B696">
        <v>691</v>
      </c>
      <c r="C696">
        <v>8</v>
      </c>
      <c r="D696">
        <v>93</v>
      </c>
      <c r="E696">
        <v>311</v>
      </c>
      <c r="F696">
        <v>26</v>
      </c>
      <c r="G696">
        <v>94</v>
      </c>
      <c r="H696">
        <v>85</v>
      </c>
      <c r="I696">
        <v>5</v>
      </c>
      <c r="J696">
        <v>11</v>
      </c>
      <c r="K696">
        <v>0</v>
      </c>
      <c r="L696">
        <v>720</v>
      </c>
      <c r="M696">
        <v>1</v>
      </c>
      <c r="AB696" t="s">
        <v>1</v>
      </c>
      <c r="AC696">
        <v>691</v>
      </c>
      <c r="AD696">
        <v>8</v>
      </c>
      <c r="AE696">
        <v>311</v>
      </c>
      <c r="AF696">
        <v>26</v>
      </c>
      <c r="AG696">
        <v>94</v>
      </c>
      <c r="AH696">
        <v>85</v>
      </c>
      <c r="AI696">
        <v>720</v>
      </c>
      <c r="AJ696">
        <v>1</v>
      </c>
    </row>
    <row r="697" spans="1:36" x14ac:dyDescent="0.3">
      <c r="A697" t="s">
        <v>1</v>
      </c>
      <c r="B697">
        <v>692</v>
      </c>
      <c r="C697">
        <v>1</v>
      </c>
      <c r="D697">
        <v>0</v>
      </c>
      <c r="E697">
        <v>105</v>
      </c>
      <c r="F697">
        <v>46</v>
      </c>
      <c r="G697">
        <v>31</v>
      </c>
      <c r="H697">
        <v>30</v>
      </c>
      <c r="I697">
        <v>4</v>
      </c>
      <c r="J697">
        <v>9</v>
      </c>
      <c r="K697">
        <v>0</v>
      </c>
      <c r="L697">
        <v>573</v>
      </c>
      <c r="M697">
        <v>1</v>
      </c>
      <c r="AB697" t="s">
        <v>1</v>
      </c>
      <c r="AC697">
        <v>692</v>
      </c>
      <c r="AD697">
        <v>1</v>
      </c>
      <c r="AE697">
        <v>105</v>
      </c>
      <c r="AF697">
        <v>46</v>
      </c>
      <c r="AG697">
        <v>31</v>
      </c>
      <c r="AH697">
        <v>30</v>
      </c>
      <c r="AI697">
        <v>573</v>
      </c>
      <c r="AJ697">
        <v>1</v>
      </c>
    </row>
    <row r="698" spans="1:36" x14ac:dyDescent="0.3">
      <c r="A698" t="s">
        <v>1</v>
      </c>
      <c r="B698">
        <v>693</v>
      </c>
      <c r="C698">
        <v>1</v>
      </c>
      <c r="D698">
        <v>26</v>
      </c>
      <c r="E698">
        <v>-138</v>
      </c>
      <c r="F698">
        <v>35</v>
      </c>
      <c r="G698">
        <v>35</v>
      </c>
      <c r="H698">
        <v>27</v>
      </c>
      <c r="I698">
        <v>0</v>
      </c>
      <c r="J698">
        <v>8</v>
      </c>
      <c r="K698">
        <v>0</v>
      </c>
      <c r="L698">
        <v>433</v>
      </c>
      <c r="M698">
        <v>0</v>
      </c>
      <c r="AB698" t="s">
        <v>1</v>
      </c>
      <c r="AC698">
        <v>693</v>
      </c>
      <c r="AD698">
        <v>1</v>
      </c>
      <c r="AE698">
        <v>-138</v>
      </c>
      <c r="AF698">
        <v>35</v>
      </c>
      <c r="AG698">
        <v>35</v>
      </c>
      <c r="AH698">
        <v>27</v>
      </c>
      <c r="AI698">
        <v>433</v>
      </c>
      <c r="AJ698">
        <v>0</v>
      </c>
    </row>
    <row r="699" spans="1:36" x14ac:dyDescent="0.3">
      <c r="A699" t="s">
        <v>1</v>
      </c>
      <c r="B699">
        <v>694</v>
      </c>
      <c r="C699">
        <v>1</v>
      </c>
      <c r="D699">
        <v>0</v>
      </c>
      <c r="E699">
        <v>-279</v>
      </c>
      <c r="F699">
        <v>19</v>
      </c>
      <c r="G699">
        <v>22</v>
      </c>
      <c r="H699">
        <v>39</v>
      </c>
      <c r="I699">
        <v>3</v>
      </c>
      <c r="J699">
        <v>8</v>
      </c>
      <c r="K699">
        <v>0</v>
      </c>
      <c r="L699">
        <v>372</v>
      </c>
      <c r="M699">
        <v>0</v>
      </c>
      <c r="AB699" t="s">
        <v>1</v>
      </c>
      <c r="AC699">
        <v>694</v>
      </c>
      <c r="AD699">
        <v>1</v>
      </c>
      <c r="AE699">
        <v>-279</v>
      </c>
      <c r="AF699">
        <v>19</v>
      </c>
      <c r="AG699">
        <v>22</v>
      </c>
      <c r="AH699">
        <v>39</v>
      </c>
      <c r="AI699">
        <v>372</v>
      </c>
      <c r="AJ699">
        <v>0</v>
      </c>
    </row>
    <row r="700" spans="1:36" x14ac:dyDescent="0.3">
      <c r="A700" t="s">
        <v>1</v>
      </c>
      <c r="B700">
        <v>695</v>
      </c>
      <c r="C700">
        <v>6</v>
      </c>
      <c r="D700">
        <v>11</v>
      </c>
      <c r="E700">
        <v>-114</v>
      </c>
      <c r="F700">
        <v>70</v>
      </c>
      <c r="G700">
        <v>126</v>
      </c>
      <c r="H700">
        <v>116</v>
      </c>
      <c r="I700">
        <v>2</v>
      </c>
      <c r="J700">
        <v>5</v>
      </c>
      <c r="K700">
        <v>0</v>
      </c>
      <c r="L700">
        <v>538</v>
      </c>
      <c r="M700">
        <v>1</v>
      </c>
      <c r="AB700" t="s">
        <v>1</v>
      </c>
      <c r="AC700">
        <v>695</v>
      </c>
      <c r="AD700">
        <v>6</v>
      </c>
      <c r="AE700">
        <v>-114</v>
      </c>
      <c r="AF700">
        <v>70</v>
      </c>
      <c r="AG700">
        <v>126</v>
      </c>
      <c r="AH700">
        <v>116</v>
      </c>
      <c r="AI700">
        <v>538</v>
      </c>
      <c r="AJ700">
        <v>1</v>
      </c>
    </row>
    <row r="701" spans="1:36" x14ac:dyDescent="0.3">
      <c r="A701" t="s">
        <v>1</v>
      </c>
      <c r="B701">
        <v>696</v>
      </c>
      <c r="C701">
        <v>6</v>
      </c>
      <c r="D701">
        <v>75</v>
      </c>
      <c r="E701">
        <v>192</v>
      </c>
      <c r="F701">
        <v>63</v>
      </c>
      <c r="G701">
        <v>126</v>
      </c>
      <c r="H701">
        <v>78</v>
      </c>
      <c r="I701">
        <v>2</v>
      </c>
      <c r="J701">
        <v>11</v>
      </c>
      <c r="K701">
        <v>0</v>
      </c>
      <c r="L701">
        <v>720</v>
      </c>
      <c r="M701">
        <v>1</v>
      </c>
      <c r="AB701" t="s">
        <v>1</v>
      </c>
      <c r="AC701">
        <v>696</v>
      </c>
      <c r="AD701">
        <v>6</v>
      </c>
      <c r="AE701">
        <v>192</v>
      </c>
      <c r="AF701">
        <v>63</v>
      </c>
      <c r="AG701">
        <v>126</v>
      </c>
      <c r="AH701">
        <v>78</v>
      </c>
      <c r="AI701">
        <v>720</v>
      </c>
      <c r="AJ701">
        <v>1</v>
      </c>
    </row>
    <row r="702" spans="1:36" x14ac:dyDescent="0.3">
      <c r="A702" t="s">
        <v>1</v>
      </c>
      <c r="B702">
        <v>697</v>
      </c>
      <c r="C702">
        <v>10</v>
      </c>
      <c r="D702">
        <v>0</v>
      </c>
      <c r="E702">
        <v>443</v>
      </c>
      <c r="F702">
        <v>51</v>
      </c>
      <c r="G702">
        <v>156</v>
      </c>
      <c r="H702">
        <v>104</v>
      </c>
      <c r="I702">
        <v>2</v>
      </c>
      <c r="J702">
        <v>8</v>
      </c>
      <c r="K702">
        <v>0</v>
      </c>
      <c r="L702">
        <v>718</v>
      </c>
      <c r="M702">
        <v>1</v>
      </c>
      <c r="AB702" t="s">
        <v>1</v>
      </c>
      <c r="AC702">
        <v>697</v>
      </c>
      <c r="AD702">
        <v>10</v>
      </c>
      <c r="AE702">
        <v>443</v>
      </c>
      <c r="AF702">
        <v>51</v>
      </c>
      <c r="AG702">
        <v>156</v>
      </c>
      <c r="AH702">
        <v>104</v>
      </c>
      <c r="AI702">
        <v>718</v>
      </c>
      <c r="AJ702">
        <v>1</v>
      </c>
    </row>
    <row r="703" spans="1:36" x14ac:dyDescent="0.3">
      <c r="A703" t="s">
        <v>1</v>
      </c>
      <c r="B703">
        <v>698</v>
      </c>
      <c r="C703">
        <v>7</v>
      </c>
      <c r="D703">
        <v>0</v>
      </c>
      <c r="E703">
        <v>48</v>
      </c>
      <c r="F703">
        <v>26</v>
      </c>
      <c r="G703">
        <v>81</v>
      </c>
      <c r="H703">
        <v>61</v>
      </c>
      <c r="I703">
        <v>0</v>
      </c>
      <c r="J703">
        <v>8</v>
      </c>
      <c r="K703">
        <v>0</v>
      </c>
      <c r="L703">
        <v>578</v>
      </c>
      <c r="M703">
        <v>1</v>
      </c>
      <c r="AB703" t="s">
        <v>1</v>
      </c>
      <c r="AC703">
        <v>698</v>
      </c>
      <c r="AD703">
        <v>7</v>
      </c>
      <c r="AE703">
        <v>48</v>
      </c>
      <c r="AF703">
        <v>26</v>
      </c>
      <c r="AG703">
        <v>81</v>
      </c>
      <c r="AH703">
        <v>61</v>
      </c>
      <c r="AI703">
        <v>578</v>
      </c>
      <c r="AJ703">
        <v>1</v>
      </c>
    </row>
    <row r="704" spans="1:36" x14ac:dyDescent="0.3">
      <c r="A704" t="s">
        <v>1</v>
      </c>
      <c r="B704">
        <v>699</v>
      </c>
      <c r="C704">
        <v>10</v>
      </c>
      <c r="D704">
        <v>0</v>
      </c>
      <c r="E704">
        <v>460</v>
      </c>
      <c r="F704">
        <v>95</v>
      </c>
      <c r="G704">
        <v>262</v>
      </c>
      <c r="H704">
        <v>158</v>
      </c>
      <c r="I704">
        <v>8</v>
      </c>
      <c r="J704">
        <v>16</v>
      </c>
      <c r="K704">
        <v>1</v>
      </c>
      <c r="L704">
        <v>850</v>
      </c>
      <c r="M704">
        <v>1</v>
      </c>
      <c r="AB704" t="s">
        <v>1</v>
      </c>
      <c r="AC704">
        <v>699</v>
      </c>
      <c r="AD704">
        <v>10</v>
      </c>
      <c r="AE704">
        <v>460</v>
      </c>
      <c r="AF704">
        <v>95</v>
      </c>
      <c r="AG704">
        <v>262</v>
      </c>
      <c r="AH704">
        <v>158</v>
      </c>
      <c r="AI704">
        <v>850</v>
      </c>
      <c r="AJ704">
        <v>1</v>
      </c>
    </row>
    <row r="705" spans="1:36" x14ac:dyDescent="0.3">
      <c r="A705" t="s">
        <v>1</v>
      </c>
      <c r="B705">
        <v>700</v>
      </c>
      <c r="C705">
        <v>10</v>
      </c>
      <c r="D705">
        <v>99</v>
      </c>
      <c r="E705">
        <v>426</v>
      </c>
      <c r="F705">
        <v>21</v>
      </c>
      <c r="G705">
        <v>99</v>
      </c>
      <c r="H705">
        <v>56</v>
      </c>
      <c r="I705">
        <v>16</v>
      </c>
      <c r="J705">
        <v>20</v>
      </c>
      <c r="K705">
        <v>0</v>
      </c>
      <c r="L705">
        <v>630</v>
      </c>
      <c r="M705">
        <v>1</v>
      </c>
      <c r="AB705" t="s">
        <v>1</v>
      </c>
      <c r="AC705">
        <v>700</v>
      </c>
      <c r="AD705">
        <v>10</v>
      </c>
      <c r="AE705">
        <v>426</v>
      </c>
      <c r="AF705">
        <v>21</v>
      </c>
      <c r="AG705">
        <v>99</v>
      </c>
      <c r="AH705">
        <v>56</v>
      </c>
      <c r="AI705">
        <v>630</v>
      </c>
      <c r="AJ705">
        <v>1</v>
      </c>
    </row>
    <row r="706" spans="1:36" x14ac:dyDescent="0.3">
      <c r="A706" t="s">
        <v>1</v>
      </c>
      <c r="B706">
        <v>701</v>
      </c>
      <c r="C706">
        <v>8</v>
      </c>
      <c r="D706">
        <v>0</v>
      </c>
      <c r="E706">
        <v>310</v>
      </c>
      <c r="F706">
        <v>96</v>
      </c>
      <c r="G706">
        <v>206</v>
      </c>
      <c r="H706">
        <v>104</v>
      </c>
      <c r="I706">
        <v>9</v>
      </c>
      <c r="J706">
        <v>14</v>
      </c>
      <c r="K706">
        <v>1</v>
      </c>
      <c r="L706">
        <v>749</v>
      </c>
      <c r="M706">
        <v>1</v>
      </c>
      <c r="AB706" t="s">
        <v>1</v>
      </c>
      <c r="AC706">
        <v>701</v>
      </c>
      <c r="AD706">
        <v>8</v>
      </c>
      <c r="AE706">
        <v>310</v>
      </c>
      <c r="AF706">
        <v>96</v>
      </c>
      <c r="AG706">
        <v>206</v>
      </c>
      <c r="AH706">
        <v>104</v>
      </c>
      <c r="AI706">
        <v>749</v>
      </c>
      <c r="AJ706">
        <v>1</v>
      </c>
    </row>
    <row r="707" spans="1:36" x14ac:dyDescent="0.3">
      <c r="A707" t="s">
        <v>1</v>
      </c>
      <c r="B707">
        <v>702</v>
      </c>
      <c r="C707">
        <v>3</v>
      </c>
      <c r="D707">
        <v>0</v>
      </c>
      <c r="E707">
        <v>-247</v>
      </c>
      <c r="F707">
        <v>6</v>
      </c>
      <c r="G707">
        <v>29</v>
      </c>
      <c r="H707">
        <v>48</v>
      </c>
      <c r="I707">
        <v>4</v>
      </c>
      <c r="J707">
        <v>11</v>
      </c>
      <c r="K707">
        <v>1</v>
      </c>
      <c r="L707">
        <v>499</v>
      </c>
      <c r="M707">
        <v>0</v>
      </c>
      <c r="AB707" t="s">
        <v>1</v>
      </c>
      <c r="AC707">
        <v>702</v>
      </c>
      <c r="AD707">
        <v>3</v>
      </c>
      <c r="AE707">
        <v>-247</v>
      </c>
      <c r="AF707">
        <v>6</v>
      </c>
      <c r="AG707">
        <v>29</v>
      </c>
      <c r="AH707">
        <v>48</v>
      </c>
      <c r="AI707">
        <v>499</v>
      </c>
      <c r="AJ707">
        <v>0</v>
      </c>
    </row>
    <row r="708" spans="1:36" x14ac:dyDescent="0.3">
      <c r="A708" t="s">
        <v>1</v>
      </c>
      <c r="B708">
        <v>703</v>
      </c>
      <c r="C708">
        <v>3</v>
      </c>
      <c r="D708">
        <v>0</v>
      </c>
      <c r="E708">
        <v>165</v>
      </c>
      <c r="F708">
        <v>28</v>
      </c>
      <c r="G708">
        <v>48</v>
      </c>
      <c r="H708">
        <v>30</v>
      </c>
      <c r="I708">
        <v>5</v>
      </c>
      <c r="J708">
        <v>13</v>
      </c>
      <c r="K708">
        <v>1</v>
      </c>
      <c r="L708">
        <v>673</v>
      </c>
      <c r="M708">
        <v>1</v>
      </c>
      <c r="AB708" t="s">
        <v>1</v>
      </c>
      <c r="AC708">
        <v>703</v>
      </c>
      <c r="AD708">
        <v>3</v>
      </c>
      <c r="AE708">
        <v>165</v>
      </c>
      <c r="AF708">
        <v>28</v>
      </c>
      <c r="AG708">
        <v>48</v>
      </c>
      <c r="AH708">
        <v>30</v>
      </c>
      <c r="AI708">
        <v>673</v>
      </c>
      <c r="AJ708">
        <v>1</v>
      </c>
    </row>
    <row r="709" spans="1:36" x14ac:dyDescent="0.3">
      <c r="A709" t="s">
        <v>1</v>
      </c>
      <c r="B709">
        <v>704</v>
      </c>
      <c r="C709">
        <v>8</v>
      </c>
      <c r="D709">
        <v>99</v>
      </c>
      <c r="E709">
        <v>333</v>
      </c>
      <c r="F709">
        <v>45</v>
      </c>
      <c r="G709">
        <v>118</v>
      </c>
      <c r="H709">
        <v>61</v>
      </c>
      <c r="I709">
        <v>9</v>
      </c>
      <c r="J709">
        <v>17</v>
      </c>
      <c r="K709">
        <v>0</v>
      </c>
      <c r="L709">
        <v>614</v>
      </c>
      <c r="M709">
        <v>1</v>
      </c>
      <c r="AB709" t="s">
        <v>1</v>
      </c>
      <c r="AC709">
        <v>704</v>
      </c>
      <c r="AD709">
        <v>8</v>
      </c>
      <c r="AE709">
        <v>333</v>
      </c>
      <c r="AF709">
        <v>45</v>
      </c>
      <c r="AG709">
        <v>118</v>
      </c>
      <c r="AH709">
        <v>61</v>
      </c>
      <c r="AI709">
        <v>614</v>
      </c>
      <c r="AJ709">
        <v>1</v>
      </c>
    </row>
    <row r="710" spans="1:36" x14ac:dyDescent="0.3">
      <c r="A710" t="s">
        <v>1</v>
      </c>
      <c r="B710">
        <v>705</v>
      </c>
      <c r="C710">
        <v>7</v>
      </c>
      <c r="D710">
        <v>47</v>
      </c>
      <c r="E710">
        <v>218</v>
      </c>
      <c r="F710">
        <v>77</v>
      </c>
      <c r="G710">
        <v>170</v>
      </c>
      <c r="H710">
        <v>95</v>
      </c>
      <c r="I710">
        <v>0</v>
      </c>
      <c r="J710">
        <v>1</v>
      </c>
      <c r="K710">
        <v>0</v>
      </c>
      <c r="L710">
        <v>727</v>
      </c>
      <c r="M710">
        <v>1</v>
      </c>
      <c r="AB710" t="s">
        <v>1</v>
      </c>
      <c r="AC710">
        <v>705</v>
      </c>
      <c r="AD710">
        <v>7</v>
      </c>
      <c r="AE710">
        <v>218</v>
      </c>
      <c r="AF710">
        <v>77</v>
      </c>
      <c r="AG710">
        <v>170</v>
      </c>
      <c r="AH710">
        <v>95</v>
      </c>
      <c r="AI710">
        <v>727</v>
      </c>
      <c r="AJ710">
        <v>1</v>
      </c>
    </row>
    <row r="711" spans="1:36" x14ac:dyDescent="0.3">
      <c r="A711" t="s">
        <v>1</v>
      </c>
      <c r="B711">
        <v>706</v>
      </c>
      <c r="C711">
        <v>3</v>
      </c>
      <c r="D711">
        <v>78</v>
      </c>
      <c r="E711">
        <v>106</v>
      </c>
      <c r="F711">
        <v>17</v>
      </c>
      <c r="G711">
        <v>34</v>
      </c>
      <c r="H711">
        <v>27</v>
      </c>
      <c r="I711">
        <v>12</v>
      </c>
      <c r="J711">
        <v>18</v>
      </c>
      <c r="K711">
        <v>0</v>
      </c>
      <c r="L711">
        <v>672</v>
      </c>
      <c r="M711">
        <v>1</v>
      </c>
      <c r="AB711" t="s">
        <v>1</v>
      </c>
      <c r="AC711">
        <v>706</v>
      </c>
      <c r="AD711">
        <v>3</v>
      </c>
      <c r="AE711">
        <v>106</v>
      </c>
      <c r="AF711">
        <v>17</v>
      </c>
      <c r="AG711">
        <v>34</v>
      </c>
      <c r="AH711">
        <v>27</v>
      </c>
      <c r="AI711">
        <v>672</v>
      </c>
      <c r="AJ711">
        <v>1</v>
      </c>
    </row>
    <row r="712" spans="1:36" x14ac:dyDescent="0.3">
      <c r="A712" t="s">
        <v>1</v>
      </c>
      <c r="B712">
        <v>707</v>
      </c>
      <c r="C712">
        <v>2</v>
      </c>
      <c r="D712">
        <v>0</v>
      </c>
      <c r="E712">
        <v>168</v>
      </c>
      <c r="F712">
        <v>11</v>
      </c>
      <c r="G712">
        <v>26</v>
      </c>
      <c r="H712">
        <v>28</v>
      </c>
      <c r="I712">
        <v>6</v>
      </c>
      <c r="J712">
        <v>15</v>
      </c>
      <c r="K712">
        <v>1</v>
      </c>
      <c r="L712">
        <v>589</v>
      </c>
      <c r="M712">
        <v>0</v>
      </c>
      <c r="AB712" t="s">
        <v>1</v>
      </c>
      <c r="AC712">
        <v>707</v>
      </c>
      <c r="AD712">
        <v>2</v>
      </c>
      <c r="AE712">
        <v>168</v>
      </c>
      <c r="AF712">
        <v>11</v>
      </c>
      <c r="AG712">
        <v>26</v>
      </c>
      <c r="AH712">
        <v>28</v>
      </c>
      <c r="AI712">
        <v>589</v>
      </c>
      <c r="AJ712">
        <v>0</v>
      </c>
    </row>
    <row r="713" spans="1:36" x14ac:dyDescent="0.3">
      <c r="A713" t="s">
        <v>1</v>
      </c>
      <c r="B713">
        <v>708</v>
      </c>
      <c r="C713">
        <v>1</v>
      </c>
      <c r="D713">
        <v>0</v>
      </c>
      <c r="E713">
        <v>-272</v>
      </c>
      <c r="F713">
        <v>47</v>
      </c>
      <c r="G713">
        <v>34</v>
      </c>
      <c r="H713">
        <v>45</v>
      </c>
      <c r="I713">
        <v>9</v>
      </c>
      <c r="J713">
        <v>16</v>
      </c>
      <c r="K713">
        <v>0</v>
      </c>
      <c r="L713">
        <v>388</v>
      </c>
      <c r="M713">
        <v>1</v>
      </c>
      <c r="AB713" t="s">
        <v>1</v>
      </c>
      <c r="AC713">
        <v>708</v>
      </c>
      <c r="AD713">
        <v>1</v>
      </c>
      <c r="AE713">
        <v>-272</v>
      </c>
      <c r="AF713">
        <v>47</v>
      </c>
      <c r="AG713">
        <v>34</v>
      </c>
      <c r="AH713">
        <v>45</v>
      </c>
      <c r="AI713">
        <v>388</v>
      </c>
      <c r="AJ713">
        <v>1</v>
      </c>
    </row>
    <row r="714" spans="1:36" x14ac:dyDescent="0.3">
      <c r="A714" t="s">
        <v>1</v>
      </c>
      <c r="B714">
        <v>709</v>
      </c>
      <c r="C714">
        <v>5</v>
      </c>
      <c r="D714">
        <v>12</v>
      </c>
      <c r="E714">
        <v>79</v>
      </c>
      <c r="F714">
        <v>3</v>
      </c>
      <c r="G714">
        <v>36</v>
      </c>
      <c r="H714">
        <v>20</v>
      </c>
      <c r="I714">
        <v>0</v>
      </c>
      <c r="J714">
        <v>7</v>
      </c>
      <c r="K714">
        <v>1</v>
      </c>
      <c r="L714">
        <v>586</v>
      </c>
      <c r="M714">
        <v>0</v>
      </c>
      <c r="AB714" t="s">
        <v>1</v>
      </c>
      <c r="AC714">
        <v>709</v>
      </c>
      <c r="AD714">
        <v>5</v>
      </c>
      <c r="AE714">
        <v>79</v>
      </c>
      <c r="AF714">
        <v>3</v>
      </c>
      <c r="AG714">
        <v>36</v>
      </c>
      <c r="AH714">
        <v>20</v>
      </c>
      <c r="AI714">
        <v>586</v>
      </c>
      <c r="AJ714">
        <v>0</v>
      </c>
    </row>
    <row r="715" spans="1:36" x14ac:dyDescent="0.3">
      <c r="A715" t="s">
        <v>1</v>
      </c>
      <c r="B715">
        <v>710</v>
      </c>
      <c r="C715">
        <v>7</v>
      </c>
      <c r="D715">
        <v>0</v>
      </c>
      <c r="E715">
        <v>190</v>
      </c>
      <c r="F715">
        <v>81</v>
      </c>
      <c r="G715">
        <v>162</v>
      </c>
      <c r="H715">
        <v>111</v>
      </c>
      <c r="I715">
        <v>3</v>
      </c>
      <c r="J715">
        <v>5</v>
      </c>
      <c r="K715">
        <v>0</v>
      </c>
      <c r="L715">
        <v>635</v>
      </c>
      <c r="M715">
        <v>1</v>
      </c>
      <c r="AB715" t="s">
        <v>1</v>
      </c>
      <c r="AC715">
        <v>710</v>
      </c>
      <c r="AD715">
        <v>7</v>
      </c>
      <c r="AE715">
        <v>190</v>
      </c>
      <c r="AF715">
        <v>81</v>
      </c>
      <c r="AG715">
        <v>162</v>
      </c>
      <c r="AH715">
        <v>111</v>
      </c>
      <c r="AI715">
        <v>635</v>
      </c>
      <c r="AJ715">
        <v>1</v>
      </c>
    </row>
    <row r="716" spans="1:36" x14ac:dyDescent="0.3">
      <c r="A716" t="s">
        <v>1</v>
      </c>
      <c r="B716">
        <v>711</v>
      </c>
      <c r="C716">
        <v>3</v>
      </c>
      <c r="D716">
        <v>0</v>
      </c>
      <c r="E716">
        <v>-177</v>
      </c>
      <c r="F716">
        <v>46</v>
      </c>
      <c r="G716">
        <v>59</v>
      </c>
      <c r="H716">
        <v>69</v>
      </c>
      <c r="I716">
        <v>17</v>
      </c>
      <c r="J716">
        <v>20</v>
      </c>
      <c r="K716">
        <v>1</v>
      </c>
      <c r="L716">
        <v>503</v>
      </c>
      <c r="M716">
        <v>0</v>
      </c>
      <c r="AB716" t="s">
        <v>1</v>
      </c>
      <c r="AC716">
        <v>711</v>
      </c>
      <c r="AD716">
        <v>3</v>
      </c>
      <c r="AE716">
        <v>-177</v>
      </c>
      <c r="AF716">
        <v>46</v>
      </c>
      <c r="AG716">
        <v>59</v>
      </c>
      <c r="AH716">
        <v>69</v>
      </c>
      <c r="AI716">
        <v>503</v>
      </c>
      <c r="AJ716">
        <v>0</v>
      </c>
    </row>
    <row r="717" spans="1:36" x14ac:dyDescent="0.3">
      <c r="A717" t="s">
        <v>1</v>
      </c>
      <c r="B717">
        <v>712</v>
      </c>
      <c r="C717">
        <v>4</v>
      </c>
      <c r="D717">
        <v>0</v>
      </c>
      <c r="E717">
        <v>-147</v>
      </c>
      <c r="F717">
        <v>31</v>
      </c>
      <c r="G717">
        <v>60</v>
      </c>
      <c r="H717">
        <v>51</v>
      </c>
      <c r="I717">
        <v>5</v>
      </c>
      <c r="J717">
        <v>12</v>
      </c>
      <c r="K717">
        <v>1</v>
      </c>
      <c r="L717">
        <v>578</v>
      </c>
      <c r="M717">
        <v>1</v>
      </c>
      <c r="AB717" t="s">
        <v>1</v>
      </c>
      <c r="AC717">
        <v>712</v>
      </c>
      <c r="AD717">
        <v>4</v>
      </c>
      <c r="AE717">
        <v>-147</v>
      </c>
      <c r="AF717">
        <v>31</v>
      </c>
      <c r="AG717">
        <v>60</v>
      </c>
      <c r="AH717">
        <v>51</v>
      </c>
      <c r="AI717">
        <v>578</v>
      </c>
      <c r="AJ717">
        <v>1</v>
      </c>
    </row>
    <row r="718" spans="1:36" x14ac:dyDescent="0.3">
      <c r="A718" t="s">
        <v>1</v>
      </c>
      <c r="B718">
        <v>713</v>
      </c>
      <c r="C718">
        <v>9</v>
      </c>
      <c r="D718">
        <v>0</v>
      </c>
      <c r="E718">
        <v>401</v>
      </c>
      <c r="F718">
        <v>36</v>
      </c>
      <c r="G718">
        <v>113</v>
      </c>
      <c r="H718">
        <v>95</v>
      </c>
      <c r="I718">
        <v>8</v>
      </c>
      <c r="J718">
        <v>9</v>
      </c>
      <c r="K718">
        <v>0</v>
      </c>
      <c r="L718">
        <v>572</v>
      </c>
      <c r="M718">
        <v>1</v>
      </c>
      <c r="AB718" t="s">
        <v>1</v>
      </c>
      <c r="AC718">
        <v>713</v>
      </c>
      <c r="AD718">
        <v>9</v>
      </c>
      <c r="AE718">
        <v>401</v>
      </c>
      <c r="AF718">
        <v>36</v>
      </c>
      <c r="AG718">
        <v>113</v>
      </c>
      <c r="AH718">
        <v>95</v>
      </c>
      <c r="AI718">
        <v>572</v>
      </c>
      <c r="AJ718">
        <v>1</v>
      </c>
    </row>
    <row r="719" spans="1:36" x14ac:dyDescent="0.3">
      <c r="A719" t="s">
        <v>1</v>
      </c>
      <c r="B719">
        <v>714</v>
      </c>
      <c r="C719">
        <v>6</v>
      </c>
      <c r="D719">
        <v>0</v>
      </c>
      <c r="E719">
        <v>-100</v>
      </c>
      <c r="F719">
        <v>65</v>
      </c>
      <c r="G719">
        <v>129</v>
      </c>
      <c r="H719">
        <v>105</v>
      </c>
      <c r="I719">
        <v>17</v>
      </c>
      <c r="J719">
        <v>20</v>
      </c>
      <c r="K719">
        <v>0</v>
      </c>
      <c r="L719">
        <v>471</v>
      </c>
      <c r="M719">
        <v>1</v>
      </c>
      <c r="AB719" t="s">
        <v>1</v>
      </c>
      <c r="AC719">
        <v>714</v>
      </c>
      <c r="AD719">
        <v>6</v>
      </c>
      <c r="AE719">
        <v>-100</v>
      </c>
      <c r="AF719">
        <v>65</v>
      </c>
      <c r="AG719">
        <v>129</v>
      </c>
      <c r="AH719">
        <v>105</v>
      </c>
      <c r="AI719">
        <v>471</v>
      </c>
      <c r="AJ719">
        <v>1</v>
      </c>
    </row>
    <row r="720" spans="1:36" x14ac:dyDescent="0.3">
      <c r="A720" t="s">
        <v>1</v>
      </c>
      <c r="B720">
        <v>715</v>
      </c>
      <c r="C720">
        <v>8</v>
      </c>
      <c r="D720">
        <v>67</v>
      </c>
      <c r="E720">
        <v>365</v>
      </c>
      <c r="F720">
        <v>89</v>
      </c>
      <c r="G720">
        <v>208</v>
      </c>
      <c r="H720">
        <v>134</v>
      </c>
      <c r="I720">
        <v>15</v>
      </c>
      <c r="J720">
        <v>20</v>
      </c>
      <c r="K720">
        <v>0</v>
      </c>
      <c r="L720">
        <v>656</v>
      </c>
      <c r="M720">
        <v>1</v>
      </c>
      <c r="AB720" t="s">
        <v>1</v>
      </c>
      <c r="AC720">
        <v>715</v>
      </c>
      <c r="AD720">
        <v>8</v>
      </c>
      <c r="AE720">
        <v>365</v>
      </c>
      <c r="AF720">
        <v>89</v>
      </c>
      <c r="AG720">
        <v>208</v>
      </c>
      <c r="AH720">
        <v>134</v>
      </c>
      <c r="AI720">
        <v>656</v>
      </c>
      <c r="AJ720">
        <v>1</v>
      </c>
    </row>
    <row r="721" spans="1:36" x14ac:dyDescent="0.3">
      <c r="A721" t="s">
        <v>1</v>
      </c>
      <c r="B721">
        <v>716</v>
      </c>
      <c r="C721">
        <v>8</v>
      </c>
      <c r="D721">
        <v>0</v>
      </c>
      <c r="E721">
        <v>295</v>
      </c>
      <c r="F721">
        <v>45</v>
      </c>
      <c r="G721">
        <v>129</v>
      </c>
      <c r="H721">
        <v>87</v>
      </c>
      <c r="I721">
        <v>1</v>
      </c>
      <c r="J721">
        <v>10</v>
      </c>
      <c r="K721">
        <v>0</v>
      </c>
      <c r="L721">
        <v>626</v>
      </c>
      <c r="M721">
        <v>1</v>
      </c>
      <c r="AB721" t="s">
        <v>1</v>
      </c>
      <c r="AC721">
        <v>716</v>
      </c>
      <c r="AD721">
        <v>8</v>
      </c>
      <c r="AE721">
        <v>295</v>
      </c>
      <c r="AF721">
        <v>45</v>
      </c>
      <c r="AG721">
        <v>129</v>
      </c>
      <c r="AH721">
        <v>87</v>
      </c>
      <c r="AI721">
        <v>626</v>
      </c>
      <c r="AJ721">
        <v>1</v>
      </c>
    </row>
    <row r="722" spans="1:36" x14ac:dyDescent="0.3">
      <c r="A722" t="s">
        <v>1</v>
      </c>
      <c r="B722">
        <v>717</v>
      </c>
      <c r="C722">
        <v>1</v>
      </c>
      <c r="D722">
        <v>71</v>
      </c>
      <c r="E722">
        <v>-9</v>
      </c>
      <c r="F722">
        <v>29</v>
      </c>
      <c r="G722">
        <v>32</v>
      </c>
      <c r="H722">
        <v>55</v>
      </c>
      <c r="I722">
        <v>7</v>
      </c>
      <c r="J722">
        <v>8</v>
      </c>
      <c r="K722">
        <v>1</v>
      </c>
      <c r="L722">
        <v>581</v>
      </c>
      <c r="M722">
        <v>0</v>
      </c>
      <c r="AB722" t="s">
        <v>1</v>
      </c>
      <c r="AC722">
        <v>717</v>
      </c>
      <c r="AD722">
        <v>1</v>
      </c>
      <c r="AE722">
        <v>-9</v>
      </c>
      <c r="AF722">
        <v>29</v>
      </c>
      <c r="AG722">
        <v>32</v>
      </c>
      <c r="AH722">
        <v>55</v>
      </c>
      <c r="AI722">
        <v>581</v>
      </c>
      <c r="AJ722">
        <v>0</v>
      </c>
    </row>
    <row r="723" spans="1:36" x14ac:dyDescent="0.3">
      <c r="A723" t="s">
        <v>1</v>
      </c>
      <c r="B723">
        <v>718</v>
      </c>
      <c r="C723">
        <v>10</v>
      </c>
      <c r="D723">
        <v>0</v>
      </c>
      <c r="E723">
        <v>566</v>
      </c>
      <c r="F723">
        <v>24</v>
      </c>
      <c r="G723">
        <v>107</v>
      </c>
      <c r="H723">
        <v>83</v>
      </c>
      <c r="I723">
        <v>6</v>
      </c>
      <c r="J723">
        <v>8</v>
      </c>
      <c r="K723">
        <v>1</v>
      </c>
      <c r="L723">
        <v>674</v>
      </c>
      <c r="M723">
        <v>1</v>
      </c>
      <c r="AB723" t="s">
        <v>1</v>
      </c>
      <c r="AC723">
        <v>718</v>
      </c>
      <c r="AD723">
        <v>10</v>
      </c>
      <c r="AE723">
        <v>566</v>
      </c>
      <c r="AF723">
        <v>24</v>
      </c>
      <c r="AG723">
        <v>107</v>
      </c>
      <c r="AH723">
        <v>83</v>
      </c>
      <c r="AI723">
        <v>674</v>
      </c>
      <c r="AJ723">
        <v>1</v>
      </c>
    </row>
    <row r="724" spans="1:36" x14ac:dyDescent="0.3">
      <c r="A724" t="s">
        <v>1</v>
      </c>
      <c r="B724">
        <v>719</v>
      </c>
      <c r="C724">
        <v>3</v>
      </c>
      <c r="D724">
        <v>100</v>
      </c>
      <c r="E724">
        <v>-250</v>
      </c>
      <c r="F724">
        <v>22</v>
      </c>
      <c r="G724">
        <v>42</v>
      </c>
      <c r="H724">
        <v>53</v>
      </c>
      <c r="I724">
        <v>19</v>
      </c>
      <c r="J724">
        <v>20</v>
      </c>
      <c r="K724">
        <v>0</v>
      </c>
      <c r="L724">
        <v>465</v>
      </c>
      <c r="M724">
        <v>0</v>
      </c>
      <c r="AB724" t="s">
        <v>1</v>
      </c>
      <c r="AC724">
        <v>719</v>
      </c>
      <c r="AD724">
        <v>3</v>
      </c>
      <c r="AE724">
        <v>-250</v>
      </c>
      <c r="AF724">
        <v>22</v>
      </c>
      <c r="AG724">
        <v>42</v>
      </c>
      <c r="AH724">
        <v>53</v>
      </c>
      <c r="AI724">
        <v>465</v>
      </c>
      <c r="AJ724">
        <v>0</v>
      </c>
    </row>
    <row r="725" spans="1:36" x14ac:dyDescent="0.3">
      <c r="A725" t="s">
        <v>1</v>
      </c>
      <c r="B725">
        <v>720</v>
      </c>
      <c r="C725">
        <v>5</v>
      </c>
      <c r="D725">
        <v>0</v>
      </c>
      <c r="E725">
        <v>54</v>
      </c>
      <c r="F725">
        <v>35</v>
      </c>
      <c r="G725">
        <v>70</v>
      </c>
      <c r="H725">
        <v>41</v>
      </c>
      <c r="I725">
        <v>7</v>
      </c>
      <c r="J725">
        <v>17</v>
      </c>
      <c r="K725">
        <v>1</v>
      </c>
      <c r="L725">
        <v>628</v>
      </c>
      <c r="M725">
        <v>1</v>
      </c>
      <c r="AB725" t="s">
        <v>1</v>
      </c>
      <c r="AC725">
        <v>720</v>
      </c>
      <c r="AD725">
        <v>5</v>
      </c>
      <c r="AE725">
        <v>54</v>
      </c>
      <c r="AF725">
        <v>35</v>
      </c>
      <c r="AG725">
        <v>70</v>
      </c>
      <c r="AH725">
        <v>41</v>
      </c>
      <c r="AI725">
        <v>628</v>
      </c>
      <c r="AJ725">
        <v>1</v>
      </c>
    </row>
    <row r="726" spans="1:36" x14ac:dyDescent="0.3">
      <c r="A726" t="s">
        <v>1</v>
      </c>
      <c r="B726">
        <v>721</v>
      </c>
      <c r="C726">
        <v>5</v>
      </c>
      <c r="D726">
        <v>0</v>
      </c>
      <c r="E726">
        <v>11</v>
      </c>
      <c r="F726">
        <v>34</v>
      </c>
      <c r="G726">
        <v>74</v>
      </c>
      <c r="H726">
        <v>69</v>
      </c>
      <c r="I726">
        <v>1</v>
      </c>
      <c r="J726">
        <v>7</v>
      </c>
      <c r="K726">
        <v>0</v>
      </c>
      <c r="L726">
        <v>471</v>
      </c>
      <c r="M726">
        <v>1</v>
      </c>
      <c r="AB726" t="s">
        <v>1</v>
      </c>
      <c r="AC726">
        <v>721</v>
      </c>
      <c r="AD726">
        <v>5</v>
      </c>
      <c r="AE726">
        <v>11</v>
      </c>
      <c r="AF726">
        <v>34</v>
      </c>
      <c r="AG726">
        <v>74</v>
      </c>
      <c r="AH726">
        <v>69</v>
      </c>
      <c r="AI726">
        <v>471</v>
      </c>
      <c r="AJ726">
        <v>1</v>
      </c>
    </row>
    <row r="727" spans="1:36" x14ac:dyDescent="0.3">
      <c r="A727" t="s">
        <v>1</v>
      </c>
      <c r="B727">
        <v>722</v>
      </c>
      <c r="C727">
        <v>8</v>
      </c>
      <c r="D727">
        <v>38</v>
      </c>
      <c r="E727">
        <v>323</v>
      </c>
      <c r="F727">
        <v>45</v>
      </c>
      <c r="G727">
        <v>126</v>
      </c>
      <c r="H727">
        <v>93</v>
      </c>
      <c r="I727">
        <v>2</v>
      </c>
      <c r="J727">
        <v>7</v>
      </c>
      <c r="K727">
        <v>0</v>
      </c>
      <c r="L727">
        <v>692</v>
      </c>
      <c r="M727">
        <v>1</v>
      </c>
      <c r="AB727" t="s">
        <v>1</v>
      </c>
      <c r="AC727">
        <v>722</v>
      </c>
      <c r="AD727">
        <v>8</v>
      </c>
      <c r="AE727">
        <v>323</v>
      </c>
      <c r="AF727">
        <v>45</v>
      </c>
      <c r="AG727">
        <v>126</v>
      </c>
      <c r="AH727">
        <v>93</v>
      </c>
      <c r="AI727">
        <v>692</v>
      </c>
      <c r="AJ727">
        <v>1</v>
      </c>
    </row>
    <row r="728" spans="1:36" x14ac:dyDescent="0.3">
      <c r="A728" t="s">
        <v>1</v>
      </c>
      <c r="B728">
        <v>723</v>
      </c>
      <c r="C728">
        <v>4</v>
      </c>
      <c r="D728">
        <v>0</v>
      </c>
      <c r="E728">
        <v>2</v>
      </c>
      <c r="F728">
        <v>45</v>
      </c>
      <c r="G728">
        <v>69</v>
      </c>
      <c r="H728">
        <v>37</v>
      </c>
      <c r="I728">
        <v>18</v>
      </c>
      <c r="J728">
        <v>20</v>
      </c>
      <c r="K728">
        <v>0</v>
      </c>
      <c r="L728">
        <v>611</v>
      </c>
      <c r="M728">
        <v>1</v>
      </c>
      <c r="AB728" t="s">
        <v>1</v>
      </c>
      <c r="AC728">
        <v>723</v>
      </c>
      <c r="AD728">
        <v>4</v>
      </c>
      <c r="AE728">
        <v>2</v>
      </c>
      <c r="AF728">
        <v>45</v>
      </c>
      <c r="AG728">
        <v>69</v>
      </c>
      <c r="AH728">
        <v>37</v>
      </c>
      <c r="AI728">
        <v>611</v>
      </c>
      <c r="AJ728">
        <v>1</v>
      </c>
    </row>
    <row r="729" spans="1:36" x14ac:dyDescent="0.3">
      <c r="A729" t="s">
        <v>1</v>
      </c>
      <c r="B729">
        <v>724</v>
      </c>
      <c r="C729">
        <v>1</v>
      </c>
      <c r="D729">
        <v>59</v>
      </c>
      <c r="E729">
        <v>-299</v>
      </c>
      <c r="F729">
        <v>6</v>
      </c>
      <c r="G729">
        <v>14</v>
      </c>
      <c r="H729">
        <v>46</v>
      </c>
      <c r="I729">
        <v>4</v>
      </c>
      <c r="J729">
        <v>11</v>
      </c>
      <c r="K729">
        <v>1</v>
      </c>
      <c r="L729">
        <v>400</v>
      </c>
      <c r="M729">
        <v>0</v>
      </c>
      <c r="AB729" t="s">
        <v>1</v>
      </c>
      <c r="AC729">
        <v>724</v>
      </c>
      <c r="AD729">
        <v>1</v>
      </c>
      <c r="AE729">
        <v>-299</v>
      </c>
      <c r="AF729">
        <v>6</v>
      </c>
      <c r="AG729">
        <v>14</v>
      </c>
      <c r="AH729">
        <v>46</v>
      </c>
      <c r="AI729">
        <v>400</v>
      </c>
      <c r="AJ729">
        <v>0</v>
      </c>
    </row>
    <row r="730" spans="1:36" x14ac:dyDescent="0.3">
      <c r="A730" t="s">
        <v>1</v>
      </c>
      <c r="B730">
        <v>725</v>
      </c>
      <c r="C730">
        <v>1</v>
      </c>
      <c r="D730">
        <v>0</v>
      </c>
      <c r="E730">
        <v>-151</v>
      </c>
      <c r="F730">
        <v>45</v>
      </c>
      <c r="G730">
        <v>31</v>
      </c>
      <c r="H730">
        <v>38</v>
      </c>
      <c r="I730">
        <v>6</v>
      </c>
      <c r="J730">
        <v>16</v>
      </c>
      <c r="K730">
        <v>0</v>
      </c>
      <c r="L730">
        <v>460</v>
      </c>
      <c r="M730">
        <v>0</v>
      </c>
      <c r="AB730" t="s">
        <v>1</v>
      </c>
      <c r="AC730">
        <v>725</v>
      </c>
      <c r="AD730">
        <v>1</v>
      </c>
      <c r="AE730">
        <v>-151</v>
      </c>
      <c r="AF730">
        <v>45</v>
      </c>
      <c r="AG730">
        <v>31</v>
      </c>
      <c r="AH730">
        <v>38</v>
      </c>
      <c r="AI730">
        <v>460</v>
      </c>
      <c r="AJ730">
        <v>0</v>
      </c>
    </row>
    <row r="731" spans="1:36" x14ac:dyDescent="0.3">
      <c r="A731" t="s">
        <v>1</v>
      </c>
      <c r="B731">
        <v>726</v>
      </c>
      <c r="C731">
        <v>4</v>
      </c>
      <c r="D731">
        <v>0</v>
      </c>
      <c r="E731">
        <v>-200</v>
      </c>
      <c r="F731">
        <v>47</v>
      </c>
      <c r="G731">
        <v>75</v>
      </c>
      <c r="H731">
        <v>82</v>
      </c>
      <c r="I731">
        <v>19</v>
      </c>
      <c r="J731">
        <v>20</v>
      </c>
      <c r="K731">
        <v>0</v>
      </c>
      <c r="L731">
        <v>383</v>
      </c>
      <c r="M731">
        <v>1</v>
      </c>
      <c r="AB731" t="s">
        <v>1</v>
      </c>
      <c r="AC731">
        <v>726</v>
      </c>
      <c r="AD731">
        <v>4</v>
      </c>
      <c r="AE731">
        <v>-200</v>
      </c>
      <c r="AF731">
        <v>47</v>
      </c>
      <c r="AG731">
        <v>75</v>
      </c>
      <c r="AH731">
        <v>82</v>
      </c>
      <c r="AI731">
        <v>383</v>
      </c>
      <c r="AJ731">
        <v>1</v>
      </c>
    </row>
    <row r="732" spans="1:36" x14ac:dyDescent="0.3">
      <c r="A732" t="s">
        <v>1</v>
      </c>
      <c r="B732">
        <v>727</v>
      </c>
      <c r="C732">
        <v>6</v>
      </c>
      <c r="D732">
        <v>0</v>
      </c>
      <c r="E732">
        <v>135</v>
      </c>
      <c r="F732">
        <v>24</v>
      </c>
      <c r="G732">
        <v>70</v>
      </c>
      <c r="H732">
        <v>69</v>
      </c>
      <c r="I732">
        <v>0</v>
      </c>
      <c r="J732">
        <v>9</v>
      </c>
      <c r="K732">
        <v>1</v>
      </c>
      <c r="L732">
        <v>538</v>
      </c>
      <c r="M732">
        <v>1</v>
      </c>
      <c r="AB732" t="s">
        <v>1</v>
      </c>
      <c r="AC732">
        <v>727</v>
      </c>
      <c r="AD732">
        <v>6</v>
      </c>
      <c r="AE732">
        <v>135</v>
      </c>
      <c r="AF732">
        <v>24</v>
      </c>
      <c r="AG732">
        <v>70</v>
      </c>
      <c r="AH732">
        <v>69</v>
      </c>
      <c r="AI732">
        <v>538</v>
      </c>
      <c r="AJ732">
        <v>1</v>
      </c>
    </row>
    <row r="733" spans="1:36" x14ac:dyDescent="0.3">
      <c r="A733" t="s">
        <v>1</v>
      </c>
      <c r="B733">
        <v>728</v>
      </c>
      <c r="C733">
        <v>10</v>
      </c>
      <c r="D733">
        <v>0</v>
      </c>
      <c r="E733">
        <v>380</v>
      </c>
      <c r="F733">
        <v>10</v>
      </c>
      <c r="G733">
        <v>73</v>
      </c>
      <c r="H733">
        <v>53</v>
      </c>
      <c r="I733">
        <v>11</v>
      </c>
      <c r="J733">
        <v>12</v>
      </c>
      <c r="K733">
        <v>1</v>
      </c>
      <c r="L733">
        <v>623</v>
      </c>
      <c r="M733">
        <v>1</v>
      </c>
      <c r="AB733" t="s">
        <v>1</v>
      </c>
      <c r="AC733">
        <v>728</v>
      </c>
      <c r="AD733">
        <v>10</v>
      </c>
      <c r="AE733">
        <v>380</v>
      </c>
      <c r="AF733">
        <v>10</v>
      </c>
      <c r="AG733">
        <v>73</v>
      </c>
      <c r="AH733">
        <v>53</v>
      </c>
      <c r="AI733">
        <v>623</v>
      </c>
      <c r="AJ733">
        <v>1</v>
      </c>
    </row>
    <row r="734" spans="1:36" x14ac:dyDescent="0.3">
      <c r="A734" t="s">
        <v>1</v>
      </c>
      <c r="B734">
        <v>729</v>
      </c>
      <c r="C734">
        <v>1</v>
      </c>
      <c r="D734">
        <v>47</v>
      </c>
      <c r="E734">
        <v>9</v>
      </c>
      <c r="F734">
        <v>24</v>
      </c>
      <c r="G734">
        <v>26</v>
      </c>
      <c r="H734">
        <v>49</v>
      </c>
      <c r="I734">
        <v>8</v>
      </c>
      <c r="J734">
        <v>12</v>
      </c>
      <c r="K734">
        <v>0</v>
      </c>
      <c r="L734">
        <v>604</v>
      </c>
      <c r="M734">
        <v>0</v>
      </c>
      <c r="AB734" t="s">
        <v>1</v>
      </c>
      <c r="AC734">
        <v>729</v>
      </c>
      <c r="AD734">
        <v>1</v>
      </c>
      <c r="AE734">
        <v>9</v>
      </c>
      <c r="AF734">
        <v>24</v>
      </c>
      <c r="AG734">
        <v>26</v>
      </c>
      <c r="AH734">
        <v>49</v>
      </c>
      <c r="AI734">
        <v>604</v>
      </c>
      <c r="AJ734">
        <v>0</v>
      </c>
    </row>
    <row r="735" spans="1:36" x14ac:dyDescent="0.3">
      <c r="A735" t="s">
        <v>1</v>
      </c>
      <c r="B735">
        <v>730</v>
      </c>
      <c r="C735">
        <v>6</v>
      </c>
      <c r="D735">
        <v>97</v>
      </c>
      <c r="E735">
        <v>252</v>
      </c>
      <c r="F735">
        <v>39</v>
      </c>
      <c r="G735">
        <v>85</v>
      </c>
      <c r="H735">
        <v>59</v>
      </c>
      <c r="I735">
        <v>9</v>
      </c>
      <c r="J735">
        <v>19</v>
      </c>
      <c r="K735">
        <v>1</v>
      </c>
      <c r="L735">
        <v>559</v>
      </c>
      <c r="M735">
        <v>1</v>
      </c>
      <c r="AB735" t="s">
        <v>1</v>
      </c>
      <c r="AC735">
        <v>730</v>
      </c>
      <c r="AD735">
        <v>6</v>
      </c>
      <c r="AE735">
        <v>252</v>
      </c>
      <c r="AF735">
        <v>39</v>
      </c>
      <c r="AG735">
        <v>85</v>
      </c>
      <c r="AH735">
        <v>59</v>
      </c>
      <c r="AI735">
        <v>559</v>
      </c>
      <c r="AJ735">
        <v>1</v>
      </c>
    </row>
    <row r="736" spans="1:36" x14ac:dyDescent="0.3">
      <c r="A736" t="s">
        <v>1</v>
      </c>
      <c r="B736">
        <v>731</v>
      </c>
      <c r="C736">
        <v>8</v>
      </c>
      <c r="D736">
        <v>87</v>
      </c>
      <c r="E736">
        <v>390</v>
      </c>
      <c r="F736">
        <v>32</v>
      </c>
      <c r="G736">
        <v>97</v>
      </c>
      <c r="H736">
        <v>85</v>
      </c>
      <c r="I736">
        <v>1</v>
      </c>
      <c r="J736">
        <v>5</v>
      </c>
      <c r="K736">
        <v>0</v>
      </c>
      <c r="L736">
        <v>635</v>
      </c>
      <c r="M736">
        <v>1</v>
      </c>
      <c r="AB736" t="s">
        <v>1</v>
      </c>
      <c r="AC736">
        <v>731</v>
      </c>
      <c r="AD736">
        <v>8</v>
      </c>
      <c r="AE736">
        <v>390</v>
      </c>
      <c r="AF736">
        <v>32</v>
      </c>
      <c r="AG736">
        <v>97</v>
      </c>
      <c r="AH736">
        <v>85</v>
      </c>
      <c r="AI736">
        <v>635</v>
      </c>
      <c r="AJ736">
        <v>1</v>
      </c>
    </row>
    <row r="737" spans="1:36" x14ac:dyDescent="0.3">
      <c r="A737" t="s">
        <v>1</v>
      </c>
      <c r="B737">
        <v>732</v>
      </c>
      <c r="C737">
        <v>1</v>
      </c>
      <c r="D737">
        <v>0</v>
      </c>
      <c r="E737">
        <v>-109</v>
      </c>
      <c r="F737">
        <v>5</v>
      </c>
      <c r="G737">
        <v>16</v>
      </c>
      <c r="H737">
        <v>46</v>
      </c>
      <c r="I737">
        <v>2</v>
      </c>
      <c r="J737">
        <v>3</v>
      </c>
      <c r="K737">
        <v>1</v>
      </c>
      <c r="L737">
        <v>463</v>
      </c>
      <c r="M737">
        <v>0</v>
      </c>
      <c r="AB737" t="s">
        <v>1</v>
      </c>
      <c r="AC737">
        <v>732</v>
      </c>
      <c r="AD737">
        <v>1</v>
      </c>
      <c r="AE737">
        <v>-109</v>
      </c>
      <c r="AF737">
        <v>5</v>
      </c>
      <c r="AG737">
        <v>16</v>
      </c>
      <c r="AH737">
        <v>46</v>
      </c>
      <c r="AI737">
        <v>463</v>
      </c>
      <c r="AJ737">
        <v>0</v>
      </c>
    </row>
    <row r="738" spans="1:36" x14ac:dyDescent="0.3">
      <c r="A738" t="s">
        <v>1</v>
      </c>
      <c r="B738">
        <v>733</v>
      </c>
      <c r="C738">
        <v>7</v>
      </c>
      <c r="D738">
        <v>0</v>
      </c>
      <c r="E738">
        <v>169</v>
      </c>
      <c r="F738">
        <v>85</v>
      </c>
      <c r="G738">
        <v>181</v>
      </c>
      <c r="H738">
        <v>122</v>
      </c>
      <c r="I738">
        <v>5</v>
      </c>
      <c r="J738">
        <v>12</v>
      </c>
      <c r="K738">
        <v>0</v>
      </c>
      <c r="L738">
        <v>631</v>
      </c>
      <c r="M738">
        <v>1</v>
      </c>
      <c r="AB738" t="s">
        <v>1</v>
      </c>
      <c r="AC738">
        <v>733</v>
      </c>
      <c r="AD738">
        <v>7</v>
      </c>
      <c r="AE738">
        <v>169</v>
      </c>
      <c r="AF738">
        <v>85</v>
      </c>
      <c r="AG738">
        <v>181</v>
      </c>
      <c r="AH738">
        <v>122</v>
      </c>
      <c r="AI738">
        <v>631</v>
      </c>
      <c r="AJ738">
        <v>1</v>
      </c>
    </row>
    <row r="739" spans="1:36" x14ac:dyDescent="0.3">
      <c r="A739" t="s">
        <v>1</v>
      </c>
      <c r="B739">
        <v>734</v>
      </c>
      <c r="C739">
        <v>7</v>
      </c>
      <c r="D739">
        <v>13</v>
      </c>
      <c r="E739">
        <v>-88</v>
      </c>
      <c r="F739">
        <v>11</v>
      </c>
      <c r="G739">
        <v>55</v>
      </c>
      <c r="H739">
        <v>56</v>
      </c>
      <c r="I739">
        <v>4</v>
      </c>
      <c r="J739">
        <v>7</v>
      </c>
      <c r="K739">
        <v>0</v>
      </c>
      <c r="L739">
        <v>530</v>
      </c>
      <c r="M739">
        <v>0</v>
      </c>
      <c r="AB739" t="s">
        <v>1</v>
      </c>
      <c r="AC739">
        <v>734</v>
      </c>
      <c r="AD739">
        <v>7</v>
      </c>
      <c r="AE739">
        <v>-88</v>
      </c>
      <c r="AF739">
        <v>11</v>
      </c>
      <c r="AG739">
        <v>55</v>
      </c>
      <c r="AH739">
        <v>56</v>
      </c>
      <c r="AI739">
        <v>530</v>
      </c>
      <c r="AJ739">
        <v>0</v>
      </c>
    </row>
    <row r="740" spans="1:36" x14ac:dyDescent="0.3">
      <c r="A740" t="s">
        <v>1</v>
      </c>
      <c r="B740">
        <v>735</v>
      </c>
      <c r="C740">
        <v>8</v>
      </c>
      <c r="D740">
        <v>0</v>
      </c>
      <c r="E740">
        <v>391</v>
      </c>
      <c r="F740">
        <v>46</v>
      </c>
      <c r="G740">
        <v>126</v>
      </c>
      <c r="H740">
        <v>79</v>
      </c>
      <c r="I740">
        <v>5</v>
      </c>
      <c r="J740">
        <v>9</v>
      </c>
      <c r="K740">
        <v>0</v>
      </c>
      <c r="L740">
        <v>714</v>
      </c>
      <c r="M740">
        <v>1</v>
      </c>
      <c r="AB740" t="s">
        <v>1</v>
      </c>
      <c r="AC740">
        <v>735</v>
      </c>
      <c r="AD740">
        <v>8</v>
      </c>
      <c r="AE740">
        <v>391</v>
      </c>
      <c r="AF740">
        <v>46</v>
      </c>
      <c r="AG740">
        <v>126</v>
      </c>
      <c r="AH740">
        <v>79</v>
      </c>
      <c r="AI740">
        <v>714</v>
      </c>
      <c r="AJ740">
        <v>1</v>
      </c>
    </row>
    <row r="741" spans="1:36" x14ac:dyDescent="0.3">
      <c r="A741" t="s">
        <v>1</v>
      </c>
      <c r="B741">
        <v>736</v>
      </c>
      <c r="C741">
        <v>4</v>
      </c>
      <c r="D741">
        <v>47</v>
      </c>
      <c r="E741">
        <v>-81</v>
      </c>
      <c r="F741">
        <v>32</v>
      </c>
      <c r="G741">
        <v>58</v>
      </c>
      <c r="H741">
        <v>62</v>
      </c>
      <c r="I741">
        <v>2</v>
      </c>
      <c r="J741">
        <v>6</v>
      </c>
      <c r="K741">
        <v>1</v>
      </c>
      <c r="L741">
        <v>510</v>
      </c>
      <c r="M741">
        <v>0</v>
      </c>
      <c r="AB741" t="s">
        <v>1</v>
      </c>
      <c r="AC741">
        <v>736</v>
      </c>
      <c r="AD741">
        <v>4</v>
      </c>
      <c r="AE741">
        <v>-81</v>
      </c>
      <c r="AF741">
        <v>32</v>
      </c>
      <c r="AG741">
        <v>58</v>
      </c>
      <c r="AH741">
        <v>62</v>
      </c>
      <c r="AI741">
        <v>510</v>
      </c>
      <c r="AJ741">
        <v>0</v>
      </c>
    </row>
    <row r="742" spans="1:36" x14ac:dyDescent="0.3">
      <c r="A742" t="s">
        <v>1</v>
      </c>
      <c r="B742">
        <v>737</v>
      </c>
      <c r="C742">
        <v>3</v>
      </c>
      <c r="D742">
        <v>0</v>
      </c>
      <c r="E742">
        <v>-138</v>
      </c>
      <c r="F742">
        <v>37</v>
      </c>
      <c r="G742">
        <v>59</v>
      </c>
      <c r="H742">
        <v>75</v>
      </c>
      <c r="I742">
        <v>5</v>
      </c>
      <c r="J742">
        <v>10</v>
      </c>
      <c r="K742">
        <v>1</v>
      </c>
      <c r="L742">
        <v>554</v>
      </c>
      <c r="M742">
        <v>0</v>
      </c>
      <c r="AB742" t="s">
        <v>1</v>
      </c>
      <c r="AC742">
        <v>737</v>
      </c>
      <c r="AD742">
        <v>3</v>
      </c>
      <c r="AE742">
        <v>-138</v>
      </c>
      <c r="AF742">
        <v>37</v>
      </c>
      <c r="AG742">
        <v>59</v>
      </c>
      <c r="AH742">
        <v>75</v>
      </c>
      <c r="AI742">
        <v>554</v>
      </c>
      <c r="AJ742">
        <v>0</v>
      </c>
    </row>
    <row r="743" spans="1:36" x14ac:dyDescent="0.3">
      <c r="A743" t="s">
        <v>1</v>
      </c>
      <c r="B743">
        <v>738</v>
      </c>
      <c r="C743">
        <v>6</v>
      </c>
      <c r="D743">
        <v>0</v>
      </c>
      <c r="E743">
        <v>177</v>
      </c>
      <c r="F743">
        <v>64</v>
      </c>
      <c r="G743">
        <v>118</v>
      </c>
      <c r="H743">
        <v>91</v>
      </c>
      <c r="I743">
        <v>6</v>
      </c>
      <c r="J743">
        <v>9</v>
      </c>
      <c r="K743">
        <v>0</v>
      </c>
      <c r="L743">
        <v>556</v>
      </c>
      <c r="M743">
        <v>1</v>
      </c>
      <c r="AB743" t="s">
        <v>1</v>
      </c>
      <c r="AC743">
        <v>738</v>
      </c>
      <c r="AD743">
        <v>6</v>
      </c>
      <c r="AE743">
        <v>177</v>
      </c>
      <c r="AF743">
        <v>64</v>
      </c>
      <c r="AG743">
        <v>118</v>
      </c>
      <c r="AH743">
        <v>91</v>
      </c>
      <c r="AI743">
        <v>556</v>
      </c>
      <c r="AJ743">
        <v>1</v>
      </c>
    </row>
    <row r="744" spans="1:36" x14ac:dyDescent="0.3">
      <c r="A744" t="s">
        <v>1</v>
      </c>
      <c r="B744">
        <v>739</v>
      </c>
      <c r="C744">
        <v>1</v>
      </c>
      <c r="D744">
        <v>77</v>
      </c>
      <c r="E744">
        <v>11</v>
      </c>
      <c r="F744">
        <v>96</v>
      </c>
      <c r="G744">
        <v>66</v>
      </c>
      <c r="H744">
        <v>43</v>
      </c>
      <c r="I744">
        <v>2</v>
      </c>
      <c r="J744">
        <v>5</v>
      </c>
      <c r="K744">
        <v>0</v>
      </c>
      <c r="L744">
        <v>676</v>
      </c>
      <c r="M744">
        <v>1</v>
      </c>
      <c r="AB744" t="s">
        <v>1</v>
      </c>
      <c r="AC744">
        <v>739</v>
      </c>
      <c r="AD744">
        <v>1</v>
      </c>
      <c r="AE744">
        <v>11</v>
      </c>
      <c r="AF744">
        <v>96</v>
      </c>
      <c r="AG744">
        <v>66</v>
      </c>
      <c r="AH744">
        <v>43</v>
      </c>
      <c r="AI744">
        <v>676</v>
      </c>
      <c r="AJ744">
        <v>1</v>
      </c>
    </row>
    <row r="745" spans="1:36" x14ac:dyDescent="0.3">
      <c r="A745" t="s">
        <v>1</v>
      </c>
      <c r="B745">
        <v>740</v>
      </c>
      <c r="C745">
        <v>6</v>
      </c>
      <c r="D745">
        <v>33</v>
      </c>
      <c r="E745">
        <v>313</v>
      </c>
      <c r="F745">
        <v>53</v>
      </c>
      <c r="G745">
        <v>104</v>
      </c>
      <c r="H745">
        <v>54</v>
      </c>
      <c r="I745">
        <v>2</v>
      </c>
      <c r="J745">
        <v>10</v>
      </c>
      <c r="K745">
        <v>0</v>
      </c>
      <c r="L745">
        <v>677</v>
      </c>
      <c r="M745">
        <v>1</v>
      </c>
      <c r="AB745" t="s">
        <v>1</v>
      </c>
      <c r="AC745">
        <v>740</v>
      </c>
      <c r="AD745">
        <v>6</v>
      </c>
      <c r="AE745">
        <v>313</v>
      </c>
      <c r="AF745">
        <v>53</v>
      </c>
      <c r="AG745">
        <v>104</v>
      </c>
      <c r="AH745">
        <v>54</v>
      </c>
      <c r="AI745">
        <v>677</v>
      </c>
      <c r="AJ745">
        <v>1</v>
      </c>
    </row>
    <row r="746" spans="1:36" x14ac:dyDescent="0.3">
      <c r="A746" t="s">
        <v>1</v>
      </c>
      <c r="B746">
        <v>741</v>
      </c>
      <c r="C746">
        <v>7</v>
      </c>
      <c r="D746">
        <v>0</v>
      </c>
      <c r="E746">
        <v>146</v>
      </c>
      <c r="F746">
        <v>11</v>
      </c>
      <c r="G746">
        <v>56</v>
      </c>
      <c r="H746">
        <v>51</v>
      </c>
      <c r="I746">
        <v>6</v>
      </c>
      <c r="J746">
        <v>14</v>
      </c>
      <c r="K746">
        <v>0</v>
      </c>
      <c r="L746">
        <v>634</v>
      </c>
      <c r="M746">
        <v>1</v>
      </c>
      <c r="AB746" t="s">
        <v>1</v>
      </c>
      <c r="AC746">
        <v>741</v>
      </c>
      <c r="AD746">
        <v>7</v>
      </c>
      <c r="AE746">
        <v>146</v>
      </c>
      <c r="AF746">
        <v>11</v>
      </c>
      <c r="AG746">
        <v>56</v>
      </c>
      <c r="AH746">
        <v>51</v>
      </c>
      <c r="AI746">
        <v>634</v>
      </c>
      <c r="AJ746">
        <v>1</v>
      </c>
    </row>
    <row r="747" spans="1:36" x14ac:dyDescent="0.3">
      <c r="A747" t="s">
        <v>1</v>
      </c>
      <c r="B747">
        <v>742</v>
      </c>
      <c r="C747">
        <v>6</v>
      </c>
      <c r="D747">
        <v>0</v>
      </c>
      <c r="E747">
        <v>286</v>
      </c>
      <c r="F747">
        <v>60</v>
      </c>
      <c r="G747">
        <v>123</v>
      </c>
      <c r="H747">
        <v>83</v>
      </c>
      <c r="I747">
        <v>11</v>
      </c>
      <c r="J747">
        <v>13</v>
      </c>
      <c r="K747">
        <v>0</v>
      </c>
      <c r="L747">
        <v>742</v>
      </c>
      <c r="M747">
        <v>1</v>
      </c>
      <c r="AB747" t="s">
        <v>1</v>
      </c>
      <c r="AC747">
        <v>742</v>
      </c>
      <c r="AD747">
        <v>6</v>
      </c>
      <c r="AE747">
        <v>286</v>
      </c>
      <c r="AF747">
        <v>60</v>
      </c>
      <c r="AG747">
        <v>123</v>
      </c>
      <c r="AH747">
        <v>83</v>
      </c>
      <c r="AI747">
        <v>742</v>
      </c>
      <c r="AJ747">
        <v>1</v>
      </c>
    </row>
    <row r="748" spans="1:36" x14ac:dyDescent="0.3">
      <c r="A748" t="s">
        <v>1</v>
      </c>
      <c r="B748">
        <v>743</v>
      </c>
      <c r="C748">
        <v>7</v>
      </c>
      <c r="D748">
        <v>11</v>
      </c>
      <c r="E748">
        <v>237</v>
      </c>
      <c r="F748">
        <v>2</v>
      </c>
      <c r="G748">
        <v>41</v>
      </c>
      <c r="H748">
        <v>41</v>
      </c>
      <c r="I748">
        <v>4</v>
      </c>
      <c r="J748">
        <v>5</v>
      </c>
      <c r="K748">
        <v>1</v>
      </c>
      <c r="L748">
        <v>653</v>
      </c>
      <c r="M748">
        <v>0</v>
      </c>
      <c r="AB748" t="s">
        <v>1</v>
      </c>
      <c r="AC748">
        <v>743</v>
      </c>
      <c r="AD748">
        <v>7</v>
      </c>
      <c r="AE748">
        <v>237</v>
      </c>
      <c r="AF748">
        <v>2</v>
      </c>
      <c r="AG748">
        <v>41</v>
      </c>
      <c r="AH748">
        <v>41</v>
      </c>
      <c r="AI748">
        <v>653</v>
      </c>
      <c r="AJ748">
        <v>0</v>
      </c>
    </row>
    <row r="749" spans="1:36" x14ac:dyDescent="0.3">
      <c r="A749" t="s">
        <v>1</v>
      </c>
      <c r="B749">
        <v>744</v>
      </c>
      <c r="C749">
        <v>7</v>
      </c>
      <c r="D749">
        <v>60</v>
      </c>
      <c r="E749">
        <v>265</v>
      </c>
      <c r="F749">
        <v>21</v>
      </c>
      <c r="G749">
        <v>76</v>
      </c>
      <c r="H749">
        <v>58</v>
      </c>
      <c r="I749">
        <v>9</v>
      </c>
      <c r="J749">
        <v>16</v>
      </c>
      <c r="K749">
        <v>0</v>
      </c>
      <c r="L749">
        <v>685</v>
      </c>
      <c r="M749">
        <v>1</v>
      </c>
      <c r="AB749" t="s">
        <v>1</v>
      </c>
      <c r="AC749">
        <v>744</v>
      </c>
      <c r="AD749">
        <v>7</v>
      </c>
      <c r="AE749">
        <v>265</v>
      </c>
      <c r="AF749">
        <v>21</v>
      </c>
      <c r="AG749">
        <v>76</v>
      </c>
      <c r="AH749">
        <v>58</v>
      </c>
      <c r="AI749">
        <v>685</v>
      </c>
      <c r="AJ749">
        <v>1</v>
      </c>
    </row>
    <row r="750" spans="1:36" x14ac:dyDescent="0.3">
      <c r="A750" t="s">
        <v>1</v>
      </c>
      <c r="B750">
        <v>745</v>
      </c>
      <c r="C750">
        <v>1</v>
      </c>
      <c r="D750">
        <v>0</v>
      </c>
      <c r="E750">
        <v>133</v>
      </c>
      <c r="F750">
        <v>30</v>
      </c>
      <c r="G750">
        <v>26</v>
      </c>
      <c r="H750">
        <v>20</v>
      </c>
      <c r="I750">
        <v>15</v>
      </c>
      <c r="J750">
        <v>19</v>
      </c>
      <c r="K750">
        <v>0</v>
      </c>
      <c r="L750">
        <v>493</v>
      </c>
      <c r="M750">
        <v>1</v>
      </c>
      <c r="AB750" t="s">
        <v>1</v>
      </c>
      <c r="AC750">
        <v>745</v>
      </c>
      <c r="AD750">
        <v>1</v>
      </c>
      <c r="AE750">
        <v>133</v>
      </c>
      <c r="AF750">
        <v>30</v>
      </c>
      <c r="AG750">
        <v>26</v>
      </c>
      <c r="AH750">
        <v>20</v>
      </c>
      <c r="AI750">
        <v>493</v>
      </c>
      <c r="AJ750">
        <v>1</v>
      </c>
    </row>
    <row r="751" spans="1:36" x14ac:dyDescent="0.3">
      <c r="A751" t="s">
        <v>1</v>
      </c>
      <c r="B751">
        <v>746</v>
      </c>
      <c r="C751">
        <v>5</v>
      </c>
      <c r="D751">
        <v>0</v>
      </c>
      <c r="E751">
        <v>43</v>
      </c>
      <c r="F751">
        <v>19</v>
      </c>
      <c r="G751">
        <v>51</v>
      </c>
      <c r="H751">
        <v>35</v>
      </c>
      <c r="I751">
        <v>10</v>
      </c>
      <c r="J751">
        <v>15</v>
      </c>
      <c r="K751">
        <v>1</v>
      </c>
      <c r="L751">
        <v>657</v>
      </c>
      <c r="M751">
        <v>1</v>
      </c>
      <c r="AB751" t="s">
        <v>1</v>
      </c>
      <c r="AC751">
        <v>746</v>
      </c>
      <c r="AD751">
        <v>5</v>
      </c>
      <c r="AE751">
        <v>43</v>
      </c>
      <c r="AF751">
        <v>19</v>
      </c>
      <c r="AG751">
        <v>51</v>
      </c>
      <c r="AH751">
        <v>35</v>
      </c>
      <c r="AI751">
        <v>657</v>
      </c>
      <c r="AJ751">
        <v>1</v>
      </c>
    </row>
    <row r="752" spans="1:36" x14ac:dyDescent="0.3">
      <c r="A752" t="s">
        <v>1</v>
      </c>
      <c r="B752">
        <v>747</v>
      </c>
      <c r="C752">
        <v>6</v>
      </c>
      <c r="D752">
        <v>0</v>
      </c>
      <c r="E752">
        <v>43</v>
      </c>
      <c r="F752">
        <v>38</v>
      </c>
      <c r="G752">
        <v>83</v>
      </c>
      <c r="H752">
        <v>66</v>
      </c>
      <c r="I752">
        <v>2</v>
      </c>
      <c r="J752">
        <v>12</v>
      </c>
      <c r="K752">
        <v>1</v>
      </c>
      <c r="L752">
        <v>516</v>
      </c>
      <c r="M752">
        <v>1</v>
      </c>
      <c r="AB752" t="s">
        <v>1</v>
      </c>
      <c r="AC752">
        <v>747</v>
      </c>
      <c r="AD752">
        <v>6</v>
      </c>
      <c r="AE752">
        <v>43</v>
      </c>
      <c r="AF752">
        <v>38</v>
      </c>
      <c r="AG752">
        <v>83</v>
      </c>
      <c r="AH752">
        <v>66</v>
      </c>
      <c r="AI752">
        <v>516</v>
      </c>
      <c r="AJ752">
        <v>1</v>
      </c>
    </row>
    <row r="753" spans="1:36" x14ac:dyDescent="0.3">
      <c r="A753" t="s">
        <v>1</v>
      </c>
      <c r="B753">
        <v>748</v>
      </c>
      <c r="C753">
        <v>4</v>
      </c>
      <c r="D753">
        <v>0</v>
      </c>
      <c r="E753">
        <v>-94</v>
      </c>
      <c r="F753">
        <v>48</v>
      </c>
      <c r="G753">
        <v>77</v>
      </c>
      <c r="H753">
        <v>68</v>
      </c>
      <c r="I753">
        <v>1</v>
      </c>
      <c r="J753">
        <v>8</v>
      </c>
      <c r="K753">
        <v>0</v>
      </c>
      <c r="L753">
        <v>470</v>
      </c>
      <c r="M753">
        <v>1</v>
      </c>
      <c r="AB753" t="s">
        <v>1</v>
      </c>
      <c r="AC753">
        <v>748</v>
      </c>
      <c r="AD753">
        <v>4</v>
      </c>
      <c r="AE753">
        <v>-94</v>
      </c>
      <c r="AF753">
        <v>48</v>
      </c>
      <c r="AG753">
        <v>77</v>
      </c>
      <c r="AH753">
        <v>68</v>
      </c>
      <c r="AI753">
        <v>470</v>
      </c>
      <c r="AJ753">
        <v>1</v>
      </c>
    </row>
    <row r="754" spans="1:36" x14ac:dyDescent="0.3">
      <c r="A754" t="s">
        <v>1</v>
      </c>
      <c r="B754">
        <v>749</v>
      </c>
      <c r="C754">
        <v>3</v>
      </c>
      <c r="D754">
        <v>37</v>
      </c>
      <c r="E754">
        <v>-99</v>
      </c>
      <c r="F754">
        <v>47</v>
      </c>
      <c r="G754">
        <v>60</v>
      </c>
      <c r="H754">
        <v>50</v>
      </c>
      <c r="I754">
        <v>17</v>
      </c>
      <c r="J754">
        <v>20</v>
      </c>
      <c r="K754">
        <v>0</v>
      </c>
      <c r="L754">
        <v>455</v>
      </c>
      <c r="M754">
        <v>1</v>
      </c>
      <c r="AB754" t="s">
        <v>1</v>
      </c>
      <c r="AC754">
        <v>749</v>
      </c>
      <c r="AD754">
        <v>3</v>
      </c>
      <c r="AE754">
        <v>-99</v>
      </c>
      <c r="AF754">
        <v>47</v>
      </c>
      <c r="AG754">
        <v>60</v>
      </c>
      <c r="AH754">
        <v>50</v>
      </c>
      <c r="AI754">
        <v>455</v>
      </c>
      <c r="AJ754">
        <v>1</v>
      </c>
    </row>
    <row r="755" spans="1:36" x14ac:dyDescent="0.3">
      <c r="A755" t="s">
        <v>1</v>
      </c>
      <c r="B755">
        <v>750</v>
      </c>
      <c r="C755">
        <v>2</v>
      </c>
      <c r="D755">
        <v>0</v>
      </c>
      <c r="E755">
        <v>-30</v>
      </c>
      <c r="F755">
        <v>13</v>
      </c>
      <c r="G755">
        <v>24</v>
      </c>
      <c r="H755">
        <v>21</v>
      </c>
      <c r="I755">
        <v>9</v>
      </c>
      <c r="J755">
        <v>15</v>
      </c>
      <c r="K755">
        <v>1</v>
      </c>
      <c r="L755">
        <v>484</v>
      </c>
      <c r="M755">
        <v>0</v>
      </c>
      <c r="AB755" t="s">
        <v>1</v>
      </c>
      <c r="AC755">
        <v>750</v>
      </c>
      <c r="AD755">
        <v>2</v>
      </c>
      <c r="AE755">
        <v>-30</v>
      </c>
      <c r="AF755">
        <v>13</v>
      </c>
      <c r="AG755">
        <v>24</v>
      </c>
      <c r="AH755">
        <v>21</v>
      </c>
      <c r="AI755">
        <v>484</v>
      </c>
      <c r="AJ755">
        <v>0</v>
      </c>
    </row>
    <row r="756" spans="1:36" x14ac:dyDescent="0.3">
      <c r="A756" t="s">
        <v>1</v>
      </c>
      <c r="B756">
        <v>751</v>
      </c>
      <c r="C756">
        <v>4</v>
      </c>
      <c r="D756">
        <v>0</v>
      </c>
      <c r="E756">
        <v>-215</v>
      </c>
      <c r="F756">
        <v>2</v>
      </c>
      <c r="G756">
        <v>26</v>
      </c>
      <c r="H756">
        <v>37</v>
      </c>
      <c r="I756">
        <v>2</v>
      </c>
      <c r="J756">
        <v>6</v>
      </c>
      <c r="K756">
        <v>1</v>
      </c>
      <c r="L756">
        <v>481</v>
      </c>
      <c r="M756">
        <v>0</v>
      </c>
      <c r="AB756" t="s">
        <v>1</v>
      </c>
      <c r="AC756">
        <v>751</v>
      </c>
      <c r="AD756">
        <v>4</v>
      </c>
      <c r="AE756">
        <v>-215</v>
      </c>
      <c r="AF756">
        <v>2</v>
      </c>
      <c r="AG756">
        <v>26</v>
      </c>
      <c r="AH756">
        <v>37</v>
      </c>
      <c r="AI756">
        <v>481</v>
      </c>
      <c r="AJ756">
        <v>0</v>
      </c>
    </row>
    <row r="757" spans="1:36" x14ac:dyDescent="0.3">
      <c r="A757" t="s">
        <v>1</v>
      </c>
      <c r="B757">
        <v>752</v>
      </c>
      <c r="C757">
        <v>1</v>
      </c>
      <c r="D757">
        <v>81</v>
      </c>
      <c r="E757">
        <v>12</v>
      </c>
      <c r="F757">
        <v>26</v>
      </c>
      <c r="G757">
        <v>28</v>
      </c>
      <c r="H757">
        <v>33</v>
      </c>
      <c r="I757">
        <v>12</v>
      </c>
      <c r="J757">
        <v>18</v>
      </c>
      <c r="K757">
        <v>0</v>
      </c>
      <c r="L757">
        <v>478</v>
      </c>
      <c r="M757">
        <v>0</v>
      </c>
      <c r="AB757" t="s">
        <v>1</v>
      </c>
      <c r="AC757">
        <v>752</v>
      </c>
      <c r="AD757">
        <v>1</v>
      </c>
      <c r="AE757">
        <v>12</v>
      </c>
      <c r="AF757">
        <v>26</v>
      </c>
      <c r="AG757">
        <v>28</v>
      </c>
      <c r="AH757">
        <v>33</v>
      </c>
      <c r="AI757">
        <v>478</v>
      </c>
      <c r="AJ757">
        <v>0</v>
      </c>
    </row>
    <row r="758" spans="1:36" x14ac:dyDescent="0.3">
      <c r="A758" t="s">
        <v>1</v>
      </c>
      <c r="B758">
        <v>753</v>
      </c>
      <c r="C758">
        <v>8</v>
      </c>
      <c r="D758">
        <v>0</v>
      </c>
      <c r="E758">
        <v>30</v>
      </c>
      <c r="F758">
        <v>84</v>
      </c>
      <c r="G758">
        <v>197</v>
      </c>
      <c r="H758">
        <v>109</v>
      </c>
      <c r="I758">
        <v>9</v>
      </c>
      <c r="J758">
        <v>17</v>
      </c>
      <c r="K758">
        <v>0</v>
      </c>
      <c r="L758">
        <v>602</v>
      </c>
      <c r="M758">
        <v>1</v>
      </c>
      <c r="AB758" t="s">
        <v>1</v>
      </c>
      <c r="AC758">
        <v>753</v>
      </c>
      <c r="AD758">
        <v>8</v>
      </c>
      <c r="AE758">
        <v>30</v>
      </c>
      <c r="AF758">
        <v>84</v>
      </c>
      <c r="AG758">
        <v>197</v>
      </c>
      <c r="AH758">
        <v>109</v>
      </c>
      <c r="AI758">
        <v>602</v>
      </c>
      <c r="AJ758">
        <v>1</v>
      </c>
    </row>
    <row r="759" spans="1:36" x14ac:dyDescent="0.3">
      <c r="A759" t="s">
        <v>1</v>
      </c>
      <c r="B759">
        <v>754</v>
      </c>
      <c r="C759">
        <v>9</v>
      </c>
      <c r="D759">
        <v>41</v>
      </c>
      <c r="E759">
        <v>205</v>
      </c>
      <c r="F759">
        <v>24</v>
      </c>
      <c r="G759">
        <v>96</v>
      </c>
      <c r="H759">
        <v>86</v>
      </c>
      <c r="I759">
        <v>2</v>
      </c>
      <c r="J759">
        <v>6</v>
      </c>
      <c r="K759">
        <v>0</v>
      </c>
      <c r="L759">
        <v>644</v>
      </c>
      <c r="M759">
        <v>1</v>
      </c>
      <c r="AB759" t="s">
        <v>1</v>
      </c>
      <c r="AC759">
        <v>754</v>
      </c>
      <c r="AD759">
        <v>9</v>
      </c>
      <c r="AE759">
        <v>205</v>
      </c>
      <c r="AF759">
        <v>24</v>
      </c>
      <c r="AG759">
        <v>96</v>
      </c>
      <c r="AH759">
        <v>86</v>
      </c>
      <c r="AI759">
        <v>644</v>
      </c>
      <c r="AJ759">
        <v>1</v>
      </c>
    </row>
    <row r="760" spans="1:36" x14ac:dyDescent="0.3">
      <c r="A760" t="s">
        <v>1</v>
      </c>
      <c r="B760">
        <v>755</v>
      </c>
      <c r="C760">
        <v>9</v>
      </c>
      <c r="D760">
        <v>0</v>
      </c>
      <c r="E760">
        <v>93</v>
      </c>
      <c r="F760">
        <v>41</v>
      </c>
      <c r="G760">
        <v>125</v>
      </c>
      <c r="H760">
        <v>72</v>
      </c>
      <c r="I760">
        <v>12</v>
      </c>
      <c r="J760">
        <v>14</v>
      </c>
      <c r="K760">
        <v>0</v>
      </c>
      <c r="L760">
        <v>683</v>
      </c>
      <c r="M760">
        <v>1</v>
      </c>
      <c r="AB760" t="s">
        <v>1</v>
      </c>
      <c r="AC760">
        <v>755</v>
      </c>
      <c r="AD760">
        <v>9</v>
      </c>
      <c r="AE760">
        <v>93</v>
      </c>
      <c r="AF760">
        <v>41</v>
      </c>
      <c r="AG760">
        <v>125</v>
      </c>
      <c r="AH760">
        <v>72</v>
      </c>
      <c r="AI760">
        <v>683</v>
      </c>
      <c r="AJ760">
        <v>1</v>
      </c>
    </row>
    <row r="761" spans="1:36" x14ac:dyDescent="0.3">
      <c r="A761" t="s">
        <v>1</v>
      </c>
      <c r="B761">
        <v>756</v>
      </c>
      <c r="C761">
        <v>6</v>
      </c>
      <c r="D761">
        <v>0</v>
      </c>
      <c r="E761">
        <v>237</v>
      </c>
      <c r="F761">
        <v>14</v>
      </c>
      <c r="G761">
        <v>53</v>
      </c>
      <c r="H761">
        <v>61</v>
      </c>
      <c r="I761">
        <v>6</v>
      </c>
      <c r="J761">
        <v>7</v>
      </c>
      <c r="K761">
        <v>0</v>
      </c>
      <c r="L761">
        <v>520</v>
      </c>
      <c r="M761">
        <v>0</v>
      </c>
      <c r="AB761" t="s">
        <v>1</v>
      </c>
      <c r="AC761">
        <v>756</v>
      </c>
      <c r="AD761">
        <v>6</v>
      </c>
      <c r="AE761">
        <v>237</v>
      </c>
      <c r="AF761">
        <v>14</v>
      </c>
      <c r="AG761">
        <v>53</v>
      </c>
      <c r="AH761">
        <v>61</v>
      </c>
      <c r="AI761">
        <v>520</v>
      </c>
      <c r="AJ761">
        <v>0</v>
      </c>
    </row>
    <row r="762" spans="1:36" x14ac:dyDescent="0.3">
      <c r="A762" t="s">
        <v>1</v>
      </c>
      <c r="B762">
        <v>757</v>
      </c>
      <c r="C762">
        <v>4</v>
      </c>
      <c r="D762">
        <v>69</v>
      </c>
      <c r="E762">
        <v>-73</v>
      </c>
      <c r="F762">
        <v>13</v>
      </c>
      <c r="G762">
        <v>40</v>
      </c>
      <c r="H762">
        <v>33</v>
      </c>
      <c r="I762">
        <v>5</v>
      </c>
      <c r="J762">
        <v>12</v>
      </c>
      <c r="K762">
        <v>0</v>
      </c>
      <c r="L762">
        <v>555</v>
      </c>
      <c r="M762">
        <v>0</v>
      </c>
      <c r="AB762" t="s">
        <v>1</v>
      </c>
      <c r="AC762">
        <v>757</v>
      </c>
      <c r="AD762">
        <v>4</v>
      </c>
      <c r="AE762">
        <v>-73</v>
      </c>
      <c r="AF762">
        <v>13</v>
      </c>
      <c r="AG762">
        <v>40</v>
      </c>
      <c r="AH762">
        <v>33</v>
      </c>
      <c r="AI762">
        <v>555</v>
      </c>
      <c r="AJ762">
        <v>0</v>
      </c>
    </row>
    <row r="763" spans="1:36" x14ac:dyDescent="0.3">
      <c r="A763" t="s">
        <v>1</v>
      </c>
      <c r="B763">
        <v>758</v>
      </c>
      <c r="C763">
        <v>3</v>
      </c>
      <c r="D763">
        <v>40</v>
      </c>
      <c r="E763">
        <v>-175</v>
      </c>
      <c r="F763">
        <v>20</v>
      </c>
      <c r="G763">
        <v>40</v>
      </c>
      <c r="H763">
        <v>30</v>
      </c>
      <c r="I763">
        <v>0</v>
      </c>
      <c r="J763">
        <v>3</v>
      </c>
      <c r="K763">
        <v>0</v>
      </c>
      <c r="L763">
        <v>532</v>
      </c>
      <c r="M763">
        <v>0</v>
      </c>
      <c r="AB763" t="s">
        <v>1</v>
      </c>
      <c r="AC763">
        <v>758</v>
      </c>
      <c r="AD763">
        <v>3</v>
      </c>
      <c r="AE763">
        <v>-175</v>
      </c>
      <c r="AF763">
        <v>20</v>
      </c>
      <c r="AG763">
        <v>40</v>
      </c>
      <c r="AH763">
        <v>30</v>
      </c>
      <c r="AI763">
        <v>532</v>
      </c>
      <c r="AJ763">
        <v>0</v>
      </c>
    </row>
    <row r="764" spans="1:36" x14ac:dyDescent="0.3">
      <c r="A764" t="s">
        <v>1</v>
      </c>
      <c r="B764">
        <v>759</v>
      </c>
      <c r="C764">
        <v>8</v>
      </c>
      <c r="D764">
        <v>0</v>
      </c>
      <c r="E764">
        <v>43</v>
      </c>
      <c r="F764">
        <v>19</v>
      </c>
      <c r="G764">
        <v>75</v>
      </c>
      <c r="H764">
        <v>52</v>
      </c>
      <c r="I764">
        <v>4</v>
      </c>
      <c r="J764">
        <v>11</v>
      </c>
      <c r="K764">
        <v>0</v>
      </c>
      <c r="L764">
        <v>511</v>
      </c>
      <c r="M764">
        <v>1</v>
      </c>
      <c r="AB764" t="s">
        <v>1</v>
      </c>
      <c r="AC764">
        <v>759</v>
      </c>
      <c r="AD764">
        <v>8</v>
      </c>
      <c r="AE764">
        <v>43</v>
      </c>
      <c r="AF764">
        <v>19</v>
      </c>
      <c r="AG764">
        <v>75</v>
      </c>
      <c r="AH764">
        <v>52</v>
      </c>
      <c r="AI764">
        <v>511</v>
      </c>
      <c r="AJ764">
        <v>1</v>
      </c>
    </row>
    <row r="765" spans="1:36" x14ac:dyDescent="0.3">
      <c r="A765" t="s">
        <v>1</v>
      </c>
      <c r="B765">
        <v>760</v>
      </c>
      <c r="C765">
        <v>6</v>
      </c>
      <c r="D765">
        <v>0</v>
      </c>
      <c r="E765">
        <v>242</v>
      </c>
      <c r="F765">
        <v>62</v>
      </c>
      <c r="G765">
        <v>126</v>
      </c>
      <c r="H765">
        <v>74</v>
      </c>
      <c r="I765">
        <v>1</v>
      </c>
      <c r="J765">
        <v>6</v>
      </c>
      <c r="K765">
        <v>1</v>
      </c>
      <c r="L765">
        <v>599</v>
      </c>
      <c r="M765">
        <v>1</v>
      </c>
      <c r="AB765" t="s">
        <v>1</v>
      </c>
      <c r="AC765">
        <v>760</v>
      </c>
      <c r="AD765">
        <v>6</v>
      </c>
      <c r="AE765">
        <v>242</v>
      </c>
      <c r="AF765">
        <v>62</v>
      </c>
      <c r="AG765">
        <v>126</v>
      </c>
      <c r="AH765">
        <v>74</v>
      </c>
      <c r="AI765">
        <v>599</v>
      </c>
      <c r="AJ765">
        <v>1</v>
      </c>
    </row>
    <row r="766" spans="1:36" x14ac:dyDescent="0.3">
      <c r="A766" t="s">
        <v>1</v>
      </c>
      <c r="B766">
        <v>761</v>
      </c>
      <c r="C766">
        <v>10</v>
      </c>
      <c r="D766">
        <v>0</v>
      </c>
      <c r="E766">
        <v>540</v>
      </c>
      <c r="F766">
        <v>75</v>
      </c>
      <c r="G766">
        <v>213</v>
      </c>
      <c r="H766">
        <v>129</v>
      </c>
      <c r="I766">
        <v>9</v>
      </c>
      <c r="J766">
        <v>14</v>
      </c>
      <c r="K766">
        <v>0</v>
      </c>
      <c r="L766">
        <v>804</v>
      </c>
      <c r="M766">
        <v>1</v>
      </c>
      <c r="AB766" t="s">
        <v>1</v>
      </c>
      <c r="AC766">
        <v>761</v>
      </c>
      <c r="AD766">
        <v>10</v>
      </c>
      <c r="AE766">
        <v>540</v>
      </c>
      <c r="AF766">
        <v>75</v>
      </c>
      <c r="AG766">
        <v>213</v>
      </c>
      <c r="AH766">
        <v>129</v>
      </c>
      <c r="AI766">
        <v>804</v>
      </c>
      <c r="AJ766">
        <v>1</v>
      </c>
    </row>
    <row r="767" spans="1:36" x14ac:dyDescent="0.3">
      <c r="A767" t="s">
        <v>1</v>
      </c>
      <c r="B767">
        <v>762</v>
      </c>
      <c r="C767">
        <v>5</v>
      </c>
      <c r="D767">
        <v>0</v>
      </c>
      <c r="E767">
        <v>230</v>
      </c>
      <c r="F767">
        <v>31</v>
      </c>
      <c r="G767">
        <v>66</v>
      </c>
      <c r="H767">
        <v>41</v>
      </c>
      <c r="I767">
        <v>17</v>
      </c>
      <c r="J767">
        <v>19</v>
      </c>
      <c r="K767">
        <v>0</v>
      </c>
      <c r="L767">
        <v>578</v>
      </c>
      <c r="M767">
        <v>1</v>
      </c>
      <c r="AB767" t="s">
        <v>1</v>
      </c>
      <c r="AC767">
        <v>762</v>
      </c>
      <c r="AD767">
        <v>5</v>
      </c>
      <c r="AE767">
        <v>230</v>
      </c>
      <c r="AF767">
        <v>31</v>
      </c>
      <c r="AG767">
        <v>66</v>
      </c>
      <c r="AH767">
        <v>41</v>
      </c>
      <c r="AI767">
        <v>578</v>
      </c>
      <c r="AJ767">
        <v>1</v>
      </c>
    </row>
    <row r="768" spans="1:36" x14ac:dyDescent="0.3">
      <c r="A768" t="s">
        <v>1</v>
      </c>
      <c r="B768">
        <v>763</v>
      </c>
      <c r="C768">
        <v>7</v>
      </c>
      <c r="D768">
        <v>0</v>
      </c>
      <c r="E768">
        <v>58</v>
      </c>
      <c r="F768">
        <v>7</v>
      </c>
      <c r="G768">
        <v>48</v>
      </c>
      <c r="H768">
        <v>60</v>
      </c>
      <c r="I768">
        <v>8</v>
      </c>
      <c r="J768">
        <v>15</v>
      </c>
      <c r="K768">
        <v>1</v>
      </c>
      <c r="L768">
        <v>490</v>
      </c>
      <c r="M768">
        <v>0</v>
      </c>
      <c r="AB768" t="s">
        <v>1</v>
      </c>
      <c r="AC768">
        <v>763</v>
      </c>
      <c r="AD768">
        <v>7</v>
      </c>
      <c r="AE768">
        <v>58</v>
      </c>
      <c r="AF768">
        <v>7</v>
      </c>
      <c r="AG768">
        <v>48</v>
      </c>
      <c r="AH768">
        <v>60</v>
      </c>
      <c r="AI768">
        <v>490</v>
      </c>
      <c r="AJ768">
        <v>0</v>
      </c>
    </row>
    <row r="769" spans="1:36" x14ac:dyDescent="0.3">
      <c r="A769" t="s">
        <v>1</v>
      </c>
      <c r="B769">
        <v>764</v>
      </c>
      <c r="C769">
        <v>10</v>
      </c>
      <c r="D769">
        <v>76</v>
      </c>
      <c r="E769">
        <v>216</v>
      </c>
      <c r="F769">
        <v>60</v>
      </c>
      <c r="G769">
        <v>184</v>
      </c>
      <c r="H769">
        <v>107</v>
      </c>
      <c r="I769">
        <v>8</v>
      </c>
      <c r="J769">
        <v>17</v>
      </c>
      <c r="K769">
        <v>0</v>
      </c>
      <c r="L769">
        <v>660</v>
      </c>
      <c r="M769">
        <v>1</v>
      </c>
      <c r="AB769" t="s">
        <v>1</v>
      </c>
      <c r="AC769">
        <v>764</v>
      </c>
      <c r="AD769">
        <v>10</v>
      </c>
      <c r="AE769">
        <v>216</v>
      </c>
      <c r="AF769">
        <v>60</v>
      </c>
      <c r="AG769">
        <v>184</v>
      </c>
      <c r="AH769">
        <v>107</v>
      </c>
      <c r="AI769">
        <v>660</v>
      </c>
      <c r="AJ769">
        <v>1</v>
      </c>
    </row>
    <row r="770" spans="1:36" x14ac:dyDescent="0.3">
      <c r="A770" t="s">
        <v>1</v>
      </c>
      <c r="B770">
        <v>765</v>
      </c>
      <c r="C770">
        <v>2</v>
      </c>
      <c r="D770">
        <v>30</v>
      </c>
      <c r="E770">
        <v>97</v>
      </c>
      <c r="F770">
        <v>16</v>
      </c>
      <c r="G770">
        <v>30</v>
      </c>
      <c r="H770">
        <v>27</v>
      </c>
      <c r="I770">
        <v>11</v>
      </c>
      <c r="J770">
        <v>18</v>
      </c>
      <c r="K770">
        <v>0</v>
      </c>
      <c r="L770">
        <v>539</v>
      </c>
      <c r="M770">
        <v>0</v>
      </c>
      <c r="AB770" t="s">
        <v>1</v>
      </c>
      <c r="AC770">
        <v>765</v>
      </c>
      <c r="AD770">
        <v>2</v>
      </c>
      <c r="AE770">
        <v>97</v>
      </c>
      <c r="AF770">
        <v>16</v>
      </c>
      <c r="AG770">
        <v>30</v>
      </c>
      <c r="AH770">
        <v>27</v>
      </c>
      <c r="AI770">
        <v>539</v>
      </c>
      <c r="AJ770">
        <v>0</v>
      </c>
    </row>
    <row r="771" spans="1:36" x14ac:dyDescent="0.3">
      <c r="A771" t="s">
        <v>1</v>
      </c>
      <c r="B771">
        <v>766</v>
      </c>
      <c r="C771">
        <v>2</v>
      </c>
      <c r="D771">
        <v>33</v>
      </c>
      <c r="E771">
        <v>175</v>
      </c>
      <c r="F771">
        <v>23</v>
      </c>
      <c r="G771">
        <v>32</v>
      </c>
      <c r="H771">
        <v>32</v>
      </c>
      <c r="I771">
        <v>0</v>
      </c>
      <c r="J771">
        <v>6</v>
      </c>
      <c r="K771">
        <v>0</v>
      </c>
      <c r="L771">
        <v>591</v>
      </c>
      <c r="M771">
        <v>0</v>
      </c>
      <c r="AB771" t="s">
        <v>1</v>
      </c>
      <c r="AC771">
        <v>766</v>
      </c>
      <c r="AD771">
        <v>2</v>
      </c>
      <c r="AE771">
        <v>175</v>
      </c>
      <c r="AF771">
        <v>23</v>
      </c>
      <c r="AG771">
        <v>32</v>
      </c>
      <c r="AH771">
        <v>32</v>
      </c>
      <c r="AI771">
        <v>591</v>
      </c>
      <c r="AJ771">
        <v>0</v>
      </c>
    </row>
    <row r="772" spans="1:36" x14ac:dyDescent="0.3">
      <c r="A772" t="s">
        <v>1</v>
      </c>
      <c r="B772">
        <v>767</v>
      </c>
      <c r="C772">
        <v>2</v>
      </c>
      <c r="D772">
        <v>0</v>
      </c>
      <c r="E772">
        <v>-117</v>
      </c>
      <c r="F772">
        <v>23</v>
      </c>
      <c r="G772">
        <v>32</v>
      </c>
      <c r="H772">
        <v>44</v>
      </c>
      <c r="I772">
        <v>18</v>
      </c>
      <c r="J772">
        <v>19</v>
      </c>
      <c r="K772">
        <v>1</v>
      </c>
      <c r="L772">
        <v>464</v>
      </c>
      <c r="M772">
        <v>0</v>
      </c>
      <c r="AB772" t="s">
        <v>1</v>
      </c>
      <c r="AC772">
        <v>767</v>
      </c>
      <c r="AD772">
        <v>2</v>
      </c>
      <c r="AE772">
        <v>-117</v>
      </c>
      <c r="AF772">
        <v>23</v>
      </c>
      <c r="AG772">
        <v>32</v>
      </c>
      <c r="AH772">
        <v>44</v>
      </c>
      <c r="AI772">
        <v>464</v>
      </c>
      <c r="AJ772">
        <v>0</v>
      </c>
    </row>
    <row r="773" spans="1:36" x14ac:dyDescent="0.3">
      <c r="A773" t="s">
        <v>1</v>
      </c>
      <c r="B773">
        <v>768</v>
      </c>
      <c r="C773">
        <v>1</v>
      </c>
      <c r="D773">
        <v>0</v>
      </c>
      <c r="E773">
        <v>-116</v>
      </c>
      <c r="F773">
        <v>42</v>
      </c>
      <c r="G773">
        <v>36</v>
      </c>
      <c r="H773">
        <v>62</v>
      </c>
      <c r="I773">
        <v>11</v>
      </c>
      <c r="J773">
        <v>12</v>
      </c>
      <c r="K773">
        <v>1</v>
      </c>
      <c r="L773">
        <v>477</v>
      </c>
      <c r="M773">
        <v>0</v>
      </c>
      <c r="AB773" t="s">
        <v>1</v>
      </c>
      <c r="AC773">
        <v>768</v>
      </c>
      <c r="AD773">
        <v>1</v>
      </c>
      <c r="AE773">
        <v>-116</v>
      </c>
      <c r="AF773">
        <v>42</v>
      </c>
      <c r="AG773">
        <v>36</v>
      </c>
      <c r="AH773">
        <v>62</v>
      </c>
      <c r="AI773">
        <v>477</v>
      </c>
      <c r="AJ773">
        <v>0</v>
      </c>
    </row>
    <row r="774" spans="1:36" x14ac:dyDescent="0.3">
      <c r="A774" t="s">
        <v>1</v>
      </c>
      <c r="B774">
        <v>769</v>
      </c>
      <c r="C774">
        <v>3</v>
      </c>
      <c r="D774">
        <v>74</v>
      </c>
      <c r="E774">
        <v>43</v>
      </c>
      <c r="F774">
        <v>36</v>
      </c>
      <c r="G774">
        <v>57</v>
      </c>
      <c r="H774">
        <v>67</v>
      </c>
      <c r="I774">
        <v>18</v>
      </c>
      <c r="J774">
        <v>20</v>
      </c>
      <c r="K774">
        <v>0</v>
      </c>
      <c r="L774">
        <v>601</v>
      </c>
      <c r="M774">
        <v>1</v>
      </c>
      <c r="AB774" t="s">
        <v>1</v>
      </c>
      <c r="AC774">
        <v>769</v>
      </c>
      <c r="AD774">
        <v>3</v>
      </c>
      <c r="AE774">
        <v>43</v>
      </c>
      <c r="AF774">
        <v>36</v>
      </c>
      <c r="AG774">
        <v>57</v>
      </c>
      <c r="AH774">
        <v>67</v>
      </c>
      <c r="AI774">
        <v>601</v>
      </c>
      <c r="AJ774">
        <v>1</v>
      </c>
    </row>
    <row r="775" spans="1:36" x14ac:dyDescent="0.3">
      <c r="A775" t="s">
        <v>1</v>
      </c>
      <c r="B775">
        <v>770</v>
      </c>
      <c r="C775">
        <v>7</v>
      </c>
      <c r="D775">
        <v>0</v>
      </c>
      <c r="E775">
        <v>8</v>
      </c>
      <c r="F775">
        <v>55</v>
      </c>
      <c r="G775">
        <v>130</v>
      </c>
      <c r="H775">
        <v>83</v>
      </c>
      <c r="I775">
        <v>4</v>
      </c>
      <c r="J775">
        <v>11</v>
      </c>
      <c r="K775">
        <v>0</v>
      </c>
      <c r="L775">
        <v>621</v>
      </c>
      <c r="M775">
        <v>1</v>
      </c>
      <c r="AB775" t="s">
        <v>1</v>
      </c>
      <c r="AC775">
        <v>770</v>
      </c>
      <c r="AD775">
        <v>7</v>
      </c>
      <c r="AE775">
        <v>8</v>
      </c>
      <c r="AF775">
        <v>55</v>
      </c>
      <c r="AG775">
        <v>130</v>
      </c>
      <c r="AH775">
        <v>83</v>
      </c>
      <c r="AI775">
        <v>621</v>
      </c>
      <c r="AJ775">
        <v>1</v>
      </c>
    </row>
    <row r="776" spans="1:36" x14ac:dyDescent="0.3">
      <c r="A776" t="s">
        <v>1</v>
      </c>
      <c r="B776">
        <v>771</v>
      </c>
      <c r="C776">
        <v>9</v>
      </c>
      <c r="D776">
        <v>40</v>
      </c>
      <c r="E776">
        <v>191</v>
      </c>
      <c r="F776">
        <v>84</v>
      </c>
      <c r="G776">
        <v>207</v>
      </c>
      <c r="H776">
        <v>123</v>
      </c>
      <c r="I776">
        <v>18</v>
      </c>
      <c r="J776">
        <v>20</v>
      </c>
      <c r="K776">
        <v>1</v>
      </c>
      <c r="L776">
        <v>627</v>
      </c>
      <c r="M776">
        <v>1</v>
      </c>
      <c r="AB776" t="s">
        <v>1</v>
      </c>
      <c r="AC776">
        <v>771</v>
      </c>
      <c r="AD776">
        <v>9</v>
      </c>
      <c r="AE776">
        <v>191</v>
      </c>
      <c r="AF776">
        <v>84</v>
      </c>
      <c r="AG776">
        <v>207</v>
      </c>
      <c r="AH776">
        <v>123</v>
      </c>
      <c r="AI776">
        <v>627</v>
      </c>
      <c r="AJ776">
        <v>1</v>
      </c>
    </row>
    <row r="777" spans="1:36" x14ac:dyDescent="0.3">
      <c r="A777" t="s">
        <v>1</v>
      </c>
      <c r="B777">
        <v>772</v>
      </c>
      <c r="C777">
        <v>1</v>
      </c>
      <c r="D777">
        <v>47</v>
      </c>
      <c r="E777">
        <v>-97</v>
      </c>
      <c r="F777">
        <v>32</v>
      </c>
      <c r="G777">
        <v>33</v>
      </c>
      <c r="H777">
        <v>32</v>
      </c>
      <c r="I777">
        <v>13</v>
      </c>
      <c r="J777">
        <v>20</v>
      </c>
      <c r="K777">
        <v>0</v>
      </c>
      <c r="L777">
        <v>525</v>
      </c>
      <c r="M777">
        <v>1</v>
      </c>
      <c r="AB777" t="s">
        <v>1</v>
      </c>
      <c r="AC777">
        <v>772</v>
      </c>
      <c r="AD777">
        <v>1</v>
      </c>
      <c r="AE777">
        <v>-97</v>
      </c>
      <c r="AF777">
        <v>32</v>
      </c>
      <c r="AG777">
        <v>33</v>
      </c>
      <c r="AH777">
        <v>32</v>
      </c>
      <c r="AI777">
        <v>525</v>
      </c>
      <c r="AJ777">
        <v>1</v>
      </c>
    </row>
    <row r="778" spans="1:36" x14ac:dyDescent="0.3">
      <c r="A778" t="s">
        <v>1</v>
      </c>
      <c r="B778">
        <v>773</v>
      </c>
      <c r="C778">
        <v>1</v>
      </c>
      <c r="D778">
        <v>0</v>
      </c>
      <c r="E778">
        <v>-157</v>
      </c>
      <c r="F778">
        <v>31</v>
      </c>
      <c r="G778">
        <v>30</v>
      </c>
      <c r="H778">
        <v>51</v>
      </c>
      <c r="I778">
        <v>17</v>
      </c>
      <c r="J778">
        <v>20</v>
      </c>
      <c r="K778">
        <v>1</v>
      </c>
      <c r="L778">
        <v>561</v>
      </c>
      <c r="M778">
        <v>0</v>
      </c>
      <c r="AB778" t="s">
        <v>1</v>
      </c>
      <c r="AC778">
        <v>773</v>
      </c>
      <c r="AD778">
        <v>1</v>
      </c>
      <c r="AE778">
        <v>-157</v>
      </c>
      <c r="AF778">
        <v>31</v>
      </c>
      <c r="AG778">
        <v>30</v>
      </c>
      <c r="AH778">
        <v>51</v>
      </c>
      <c r="AI778">
        <v>561</v>
      </c>
      <c r="AJ778">
        <v>0</v>
      </c>
    </row>
    <row r="779" spans="1:36" x14ac:dyDescent="0.3">
      <c r="A779" t="s">
        <v>1</v>
      </c>
      <c r="B779">
        <v>774</v>
      </c>
      <c r="C779">
        <v>10</v>
      </c>
      <c r="D779">
        <v>0</v>
      </c>
      <c r="E779">
        <v>524</v>
      </c>
      <c r="F779">
        <v>11</v>
      </c>
      <c r="G779">
        <v>76</v>
      </c>
      <c r="H779">
        <v>40</v>
      </c>
      <c r="I779">
        <v>2</v>
      </c>
      <c r="J779">
        <v>7</v>
      </c>
      <c r="K779">
        <v>1</v>
      </c>
      <c r="L779">
        <v>674</v>
      </c>
      <c r="M779">
        <v>1</v>
      </c>
      <c r="AB779" t="s">
        <v>1</v>
      </c>
      <c r="AC779">
        <v>774</v>
      </c>
      <c r="AD779">
        <v>10</v>
      </c>
      <c r="AE779">
        <v>524</v>
      </c>
      <c r="AF779">
        <v>11</v>
      </c>
      <c r="AG779">
        <v>76</v>
      </c>
      <c r="AH779">
        <v>40</v>
      </c>
      <c r="AI779">
        <v>674</v>
      </c>
      <c r="AJ779">
        <v>1</v>
      </c>
    </row>
    <row r="780" spans="1:36" x14ac:dyDescent="0.3">
      <c r="A780" t="s">
        <v>1</v>
      </c>
      <c r="B780">
        <v>775</v>
      </c>
      <c r="C780">
        <v>10</v>
      </c>
      <c r="D780">
        <v>53</v>
      </c>
      <c r="E780">
        <v>373</v>
      </c>
      <c r="F780">
        <v>16</v>
      </c>
      <c r="G780">
        <v>87</v>
      </c>
      <c r="H780">
        <v>60</v>
      </c>
      <c r="I780">
        <v>8</v>
      </c>
      <c r="J780">
        <v>15</v>
      </c>
      <c r="K780">
        <v>0</v>
      </c>
      <c r="L780">
        <v>582</v>
      </c>
      <c r="M780">
        <v>1</v>
      </c>
      <c r="AB780" t="s">
        <v>1</v>
      </c>
      <c r="AC780">
        <v>775</v>
      </c>
      <c r="AD780">
        <v>10</v>
      </c>
      <c r="AE780">
        <v>373</v>
      </c>
      <c r="AF780">
        <v>16</v>
      </c>
      <c r="AG780">
        <v>87</v>
      </c>
      <c r="AH780">
        <v>60</v>
      </c>
      <c r="AI780">
        <v>582</v>
      </c>
      <c r="AJ780">
        <v>1</v>
      </c>
    </row>
    <row r="781" spans="1:36" x14ac:dyDescent="0.3">
      <c r="A781" t="s">
        <v>1</v>
      </c>
      <c r="B781">
        <v>776</v>
      </c>
      <c r="C781">
        <v>3</v>
      </c>
      <c r="D781">
        <v>49</v>
      </c>
      <c r="E781">
        <v>86</v>
      </c>
      <c r="F781">
        <v>18</v>
      </c>
      <c r="G781">
        <v>34</v>
      </c>
      <c r="H781">
        <v>26</v>
      </c>
      <c r="I781">
        <v>9</v>
      </c>
      <c r="J781">
        <v>12</v>
      </c>
      <c r="K781">
        <v>0</v>
      </c>
      <c r="L781">
        <v>493</v>
      </c>
      <c r="M781">
        <v>1</v>
      </c>
      <c r="AB781" t="s">
        <v>1</v>
      </c>
      <c r="AC781">
        <v>776</v>
      </c>
      <c r="AD781">
        <v>3</v>
      </c>
      <c r="AE781">
        <v>86</v>
      </c>
      <c r="AF781">
        <v>18</v>
      </c>
      <c r="AG781">
        <v>34</v>
      </c>
      <c r="AH781">
        <v>26</v>
      </c>
      <c r="AI781">
        <v>493</v>
      </c>
      <c r="AJ781">
        <v>1</v>
      </c>
    </row>
    <row r="782" spans="1:36" x14ac:dyDescent="0.3">
      <c r="A782" t="s">
        <v>1</v>
      </c>
      <c r="B782">
        <v>777</v>
      </c>
      <c r="C782">
        <v>2</v>
      </c>
      <c r="D782">
        <v>0</v>
      </c>
      <c r="E782">
        <v>-56</v>
      </c>
      <c r="F782">
        <v>23</v>
      </c>
      <c r="G782">
        <v>36</v>
      </c>
      <c r="H782">
        <v>38</v>
      </c>
      <c r="I782">
        <v>5</v>
      </c>
      <c r="J782">
        <v>6</v>
      </c>
      <c r="K782">
        <v>0</v>
      </c>
      <c r="L782">
        <v>593</v>
      </c>
      <c r="M782">
        <v>0</v>
      </c>
      <c r="AB782" t="s">
        <v>1</v>
      </c>
      <c r="AC782">
        <v>777</v>
      </c>
      <c r="AD782">
        <v>2</v>
      </c>
      <c r="AE782">
        <v>-56</v>
      </c>
      <c r="AF782">
        <v>23</v>
      </c>
      <c r="AG782">
        <v>36</v>
      </c>
      <c r="AH782">
        <v>38</v>
      </c>
      <c r="AI782">
        <v>593</v>
      </c>
      <c r="AJ782">
        <v>0</v>
      </c>
    </row>
    <row r="783" spans="1:36" x14ac:dyDescent="0.3">
      <c r="A783" t="s">
        <v>1</v>
      </c>
      <c r="B783">
        <v>778</v>
      </c>
      <c r="C783">
        <v>10</v>
      </c>
      <c r="D783">
        <v>43</v>
      </c>
      <c r="E783">
        <v>352</v>
      </c>
      <c r="F783">
        <v>51</v>
      </c>
      <c r="G783">
        <v>166</v>
      </c>
      <c r="H783">
        <v>91</v>
      </c>
      <c r="I783">
        <v>10</v>
      </c>
      <c r="J783">
        <v>14</v>
      </c>
      <c r="K783">
        <v>0</v>
      </c>
      <c r="L783">
        <v>664</v>
      </c>
      <c r="M783">
        <v>1</v>
      </c>
      <c r="AB783" t="s">
        <v>1</v>
      </c>
      <c r="AC783">
        <v>778</v>
      </c>
      <c r="AD783">
        <v>10</v>
      </c>
      <c r="AE783">
        <v>352</v>
      </c>
      <c r="AF783">
        <v>51</v>
      </c>
      <c r="AG783">
        <v>166</v>
      </c>
      <c r="AH783">
        <v>91</v>
      </c>
      <c r="AI783">
        <v>664</v>
      </c>
      <c r="AJ783">
        <v>1</v>
      </c>
    </row>
    <row r="784" spans="1:36" x14ac:dyDescent="0.3">
      <c r="A784" t="s">
        <v>1</v>
      </c>
      <c r="B784">
        <v>779</v>
      </c>
      <c r="C784">
        <v>8</v>
      </c>
      <c r="D784">
        <v>0</v>
      </c>
      <c r="E784">
        <v>-6</v>
      </c>
      <c r="F784">
        <v>12</v>
      </c>
      <c r="G784">
        <v>62</v>
      </c>
      <c r="H784">
        <v>66</v>
      </c>
      <c r="I784">
        <v>3</v>
      </c>
      <c r="J784">
        <v>7</v>
      </c>
      <c r="K784">
        <v>1</v>
      </c>
      <c r="L784">
        <v>600</v>
      </c>
      <c r="M784">
        <v>0</v>
      </c>
      <c r="AB784" t="s">
        <v>1</v>
      </c>
      <c r="AC784">
        <v>779</v>
      </c>
      <c r="AD784">
        <v>8</v>
      </c>
      <c r="AE784">
        <v>-6</v>
      </c>
      <c r="AF784">
        <v>12</v>
      </c>
      <c r="AG784">
        <v>62</v>
      </c>
      <c r="AH784">
        <v>66</v>
      </c>
      <c r="AI784">
        <v>600</v>
      </c>
      <c r="AJ784">
        <v>0</v>
      </c>
    </row>
    <row r="785" spans="1:36" x14ac:dyDescent="0.3">
      <c r="A785" t="s">
        <v>1</v>
      </c>
      <c r="B785">
        <v>780</v>
      </c>
      <c r="C785">
        <v>9</v>
      </c>
      <c r="D785">
        <v>7</v>
      </c>
      <c r="E785">
        <v>339</v>
      </c>
      <c r="F785">
        <v>36</v>
      </c>
      <c r="G785">
        <v>123</v>
      </c>
      <c r="H785">
        <v>65</v>
      </c>
      <c r="I785">
        <v>14</v>
      </c>
      <c r="J785">
        <v>20</v>
      </c>
      <c r="K785">
        <v>0</v>
      </c>
      <c r="L785">
        <v>710</v>
      </c>
      <c r="M785">
        <v>1</v>
      </c>
      <c r="AB785" t="s">
        <v>1</v>
      </c>
      <c r="AC785">
        <v>780</v>
      </c>
      <c r="AD785">
        <v>9</v>
      </c>
      <c r="AE785">
        <v>339</v>
      </c>
      <c r="AF785">
        <v>36</v>
      </c>
      <c r="AG785">
        <v>123</v>
      </c>
      <c r="AH785">
        <v>65</v>
      </c>
      <c r="AI785">
        <v>710</v>
      </c>
      <c r="AJ785">
        <v>1</v>
      </c>
    </row>
    <row r="786" spans="1:36" x14ac:dyDescent="0.3">
      <c r="A786" t="s">
        <v>1</v>
      </c>
      <c r="B786">
        <v>781</v>
      </c>
      <c r="C786">
        <v>2</v>
      </c>
      <c r="D786">
        <v>35</v>
      </c>
      <c r="E786">
        <v>-232</v>
      </c>
      <c r="F786">
        <v>41</v>
      </c>
      <c r="G786">
        <v>41</v>
      </c>
      <c r="H786">
        <v>57</v>
      </c>
      <c r="I786">
        <v>3</v>
      </c>
      <c r="J786">
        <v>8</v>
      </c>
      <c r="K786">
        <v>1</v>
      </c>
      <c r="L786">
        <v>434</v>
      </c>
      <c r="M786">
        <v>0</v>
      </c>
      <c r="AB786" t="s">
        <v>1</v>
      </c>
      <c r="AC786">
        <v>781</v>
      </c>
      <c r="AD786">
        <v>2</v>
      </c>
      <c r="AE786">
        <v>-232</v>
      </c>
      <c r="AF786">
        <v>41</v>
      </c>
      <c r="AG786">
        <v>41</v>
      </c>
      <c r="AH786">
        <v>57</v>
      </c>
      <c r="AI786">
        <v>434</v>
      </c>
      <c r="AJ786">
        <v>0</v>
      </c>
    </row>
    <row r="787" spans="1:36" x14ac:dyDescent="0.3">
      <c r="A787" t="s">
        <v>1</v>
      </c>
      <c r="B787">
        <v>782</v>
      </c>
      <c r="C787">
        <v>10</v>
      </c>
      <c r="D787">
        <v>63</v>
      </c>
      <c r="E787">
        <v>514</v>
      </c>
      <c r="F787">
        <v>64</v>
      </c>
      <c r="G787">
        <v>191</v>
      </c>
      <c r="H787">
        <v>128</v>
      </c>
      <c r="I787">
        <v>1</v>
      </c>
      <c r="J787">
        <v>3</v>
      </c>
      <c r="K787">
        <v>0</v>
      </c>
      <c r="L787">
        <v>815</v>
      </c>
      <c r="M787">
        <v>1</v>
      </c>
      <c r="AB787" t="s">
        <v>1</v>
      </c>
      <c r="AC787">
        <v>782</v>
      </c>
      <c r="AD787">
        <v>10</v>
      </c>
      <c r="AE787">
        <v>514</v>
      </c>
      <c r="AF787">
        <v>64</v>
      </c>
      <c r="AG787">
        <v>191</v>
      </c>
      <c r="AH787">
        <v>128</v>
      </c>
      <c r="AI787">
        <v>815</v>
      </c>
      <c r="AJ787">
        <v>1</v>
      </c>
    </row>
    <row r="788" spans="1:36" x14ac:dyDescent="0.3">
      <c r="A788" t="s">
        <v>1</v>
      </c>
      <c r="B788">
        <v>783</v>
      </c>
      <c r="C788">
        <v>2</v>
      </c>
      <c r="D788">
        <v>0</v>
      </c>
      <c r="E788">
        <v>-241</v>
      </c>
      <c r="F788">
        <v>4</v>
      </c>
      <c r="G788">
        <v>22</v>
      </c>
      <c r="H788">
        <v>41</v>
      </c>
      <c r="I788">
        <v>3</v>
      </c>
      <c r="J788">
        <v>5</v>
      </c>
      <c r="K788">
        <v>0</v>
      </c>
      <c r="L788">
        <v>421</v>
      </c>
      <c r="M788">
        <v>0</v>
      </c>
      <c r="AB788" t="s">
        <v>1</v>
      </c>
      <c r="AC788">
        <v>783</v>
      </c>
      <c r="AD788">
        <v>2</v>
      </c>
      <c r="AE788">
        <v>-241</v>
      </c>
      <c r="AF788">
        <v>4</v>
      </c>
      <c r="AG788">
        <v>22</v>
      </c>
      <c r="AH788">
        <v>41</v>
      </c>
      <c r="AI788">
        <v>421</v>
      </c>
      <c r="AJ788">
        <v>0</v>
      </c>
    </row>
    <row r="789" spans="1:36" x14ac:dyDescent="0.3">
      <c r="A789" t="s">
        <v>1</v>
      </c>
      <c r="B789">
        <v>784</v>
      </c>
      <c r="C789">
        <v>4</v>
      </c>
      <c r="D789">
        <v>13</v>
      </c>
      <c r="E789">
        <v>65</v>
      </c>
      <c r="F789">
        <v>25</v>
      </c>
      <c r="G789">
        <v>51</v>
      </c>
      <c r="H789">
        <v>27</v>
      </c>
      <c r="I789">
        <v>16</v>
      </c>
      <c r="J789">
        <v>20</v>
      </c>
      <c r="K789">
        <v>0</v>
      </c>
      <c r="L789">
        <v>558</v>
      </c>
      <c r="M789">
        <v>1</v>
      </c>
      <c r="AB789" t="s">
        <v>1</v>
      </c>
      <c r="AC789">
        <v>784</v>
      </c>
      <c r="AD789">
        <v>4</v>
      </c>
      <c r="AE789">
        <v>65</v>
      </c>
      <c r="AF789">
        <v>25</v>
      </c>
      <c r="AG789">
        <v>51</v>
      </c>
      <c r="AH789">
        <v>27</v>
      </c>
      <c r="AI789">
        <v>558</v>
      </c>
      <c r="AJ789">
        <v>1</v>
      </c>
    </row>
    <row r="790" spans="1:36" x14ac:dyDescent="0.3">
      <c r="A790" t="s">
        <v>1</v>
      </c>
      <c r="B790">
        <v>785</v>
      </c>
      <c r="C790">
        <v>5</v>
      </c>
      <c r="D790">
        <v>54</v>
      </c>
      <c r="E790">
        <v>269</v>
      </c>
      <c r="F790">
        <v>30</v>
      </c>
      <c r="G790">
        <v>72</v>
      </c>
      <c r="H790">
        <v>38</v>
      </c>
      <c r="I790">
        <v>10</v>
      </c>
      <c r="J790">
        <v>16</v>
      </c>
      <c r="K790">
        <v>1</v>
      </c>
      <c r="L790">
        <v>563</v>
      </c>
      <c r="M790">
        <v>1</v>
      </c>
      <c r="AB790" t="s">
        <v>1</v>
      </c>
      <c r="AC790">
        <v>785</v>
      </c>
      <c r="AD790">
        <v>5</v>
      </c>
      <c r="AE790">
        <v>269</v>
      </c>
      <c r="AF790">
        <v>30</v>
      </c>
      <c r="AG790">
        <v>72</v>
      </c>
      <c r="AH790">
        <v>38</v>
      </c>
      <c r="AI790">
        <v>563</v>
      </c>
      <c r="AJ790">
        <v>1</v>
      </c>
    </row>
    <row r="791" spans="1:36" x14ac:dyDescent="0.3">
      <c r="A791" t="s">
        <v>1</v>
      </c>
      <c r="B791">
        <v>786</v>
      </c>
      <c r="C791">
        <v>6</v>
      </c>
      <c r="D791">
        <v>54</v>
      </c>
      <c r="E791">
        <v>-24</v>
      </c>
      <c r="F791">
        <v>54</v>
      </c>
      <c r="G791">
        <v>112</v>
      </c>
      <c r="H791">
        <v>104</v>
      </c>
      <c r="I791">
        <v>9</v>
      </c>
      <c r="J791">
        <v>10</v>
      </c>
      <c r="K791">
        <v>0</v>
      </c>
      <c r="L791">
        <v>480</v>
      </c>
      <c r="M791">
        <v>1</v>
      </c>
      <c r="AB791" t="s">
        <v>1</v>
      </c>
      <c r="AC791">
        <v>786</v>
      </c>
      <c r="AD791">
        <v>6</v>
      </c>
      <c r="AE791">
        <v>-24</v>
      </c>
      <c r="AF791">
        <v>54</v>
      </c>
      <c r="AG791">
        <v>112</v>
      </c>
      <c r="AH791">
        <v>104</v>
      </c>
      <c r="AI791">
        <v>480</v>
      </c>
      <c r="AJ791">
        <v>1</v>
      </c>
    </row>
    <row r="792" spans="1:36" x14ac:dyDescent="0.3">
      <c r="A792" t="s">
        <v>1</v>
      </c>
      <c r="B792">
        <v>787</v>
      </c>
      <c r="C792">
        <v>3</v>
      </c>
      <c r="D792">
        <v>0</v>
      </c>
      <c r="E792">
        <v>-145</v>
      </c>
      <c r="F792">
        <v>32</v>
      </c>
      <c r="G792">
        <v>53</v>
      </c>
      <c r="H792">
        <v>49</v>
      </c>
      <c r="I792">
        <v>6</v>
      </c>
      <c r="J792">
        <v>11</v>
      </c>
      <c r="K792">
        <v>0</v>
      </c>
      <c r="L792">
        <v>469</v>
      </c>
      <c r="M792">
        <v>0</v>
      </c>
      <c r="AB792" t="s">
        <v>1</v>
      </c>
      <c r="AC792">
        <v>787</v>
      </c>
      <c r="AD792">
        <v>3</v>
      </c>
      <c r="AE792">
        <v>-145</v>
      </c>
      <c r="AF792">
        <v>32</v>
      </c>
      <c r="AG792">
        <v>53</v>
      </c>
      <c r="AH792">
        <v>49</v>
      </c>
      <c r="AI792">
        <v>469</v>
      </c>
      <c r="AJ792">
        <v>0</v>
      </c>
    </row>
    <row r="793" spans="1:36" x14ac:dyDescent="0.3">
      <c r="A793" t="s">
        <v>1</v>
      </c>
      <c r="B793">
        <v>788</v>
      </c>
      <c r="C793">
        <v>10</v>
      </c>
      <c r="D793">
        <v>16</v>
      </c>
      <c r="E793">
        <v>594</v>
      </c>
      <c r="F793">
        <v>89</v>
      </c>
      <c r="G793">
        <v>251</v>
      </c>
      <c r="H793">
        <v>144</v>
      </c>
      <c r="I793">
        <v>1</v>
      </c>
      <c r="J793">
        <v>9</v>
      </c>
      <c r="K793">
        <v>0</v>
      </c>
      <c r="L793">
        <v>850</v>
      </c>
      <c r="M793">
        <v>1</v>
      </c>
      <c r="AB793" t="s">
        <v>1</v>
      </c>
      <c r="AC793">
        <v>788</v>
      </c>
      <c r="AD793">
        <v>10</v>
      </c>
      <c r="AE793">
        <v>594</v>
      </c>
      <c r="AF793">
        <v>89</v>
      </c>
      <c r="AG793">
        <v>251</v>
      </c>
      <c r="AH793">
        <v>144</v>
      </c>
      <c r="AI793">
        <v>850</v>
      </c>
      <c r="AJ793">
        <v>1</v>
      </c>
    </row>
    <row r="794" spans="1:36" x14ac:dyDescent="0.3">
      <c r="A794" t="s">
        <v>1</v>
      </c>
      <c r="B794">
        <v>789</v>
      </c>
      <c r="C794">
        <v>3</v>
      </c>
      <c r="D794">
        <v>0</v>
      </c>
      <c r="E794">
        <v>-262</v>
      </c>
      <c r="F794">
        <v>26</v>
      </c>
      <c r="G794">
        <v>47</v>
      </c>
      <c r="H794">
        <v>41</v>
      </c>
      <c r="I794">
        <v>5</v>
      </c>
      <c r="J794">
        <v>15</v>
      </c>
      <c r="K794">
        <v>1</v>
      </c>
      <c r="L794">
        <v>486</v>
      </c>
      <c r="M794">
        <v>0</v>
      </c>
      <c r="AB794" t="s">
        <v>1</v>
      </c>
      <c r="AC794">
        <v>789</v>
      </c>
      <c r="AD794">
        <v>3</v>
      </c>
      <c r="AE794">
        <v>-262</v>
      </c>
      <c r="AF794">
        <v>26</v>
      </c>
      <c r="AG794">
        <v>47</v>
      </c>
      <c r="AH794">
        <v>41</v>
      </c>
      <c r="AI794">
        <v>486</v>
      </c>
      <c r="AJ794">
        <v>0</v>
      </c>
    </row>
    <row r="795" spans="1:36" x14ac:dyDescent="0.3">
      <c r="A795" t="s">
        <v>1</v>
      </c>
      <c r="B795">
        <v>790</v>
      </c>
      <c r="C795">
        <v>1</v>
      </c>
      <c r="D795">
        <v>7</v>
      </c>
      <c r="E795">
        <v>-294</v>
      </c>
      <c r="F795">
        <v>30</v>
      </c>
      <c r="G795">
        <v>33</v>
      </c>
      <c r="H795">
        <v>52</v>
      </c>
      <c r="I795">
        <v>4</v>
      </c>
      <c r="J795">
        <v>14</v>
      </c>
      <c r="K795">
        <v>1</v>
      </c>
      <c r="L795">
        <v>474</v>
      </c>
      <c r="M795">
        <v>0</v>
      </c>
      <c r="AB795" t="s">
        <v>1</v>
      </c>
      <c r="AC795">
        <v>790</v>
      </c>
      <c r="AD795">
        <v>1</v>
      </c>
      <c r="AE795">
        <v>-294</v>
      </c>
      <c r="AF795">
        <v>30</v>
      </c>
      <c r="AG795">
        <v>33</v>
      </c>
      <c r="AH795">
        <v>52</v>
      </c>
      <c r="AI795">
        <v>474</v>
      </c>
      <c r="AJ795">
        <v>0</v>
      </c>
    </row>
    <row r="796" spans="1:36" x14ac:dyDescent="0.3">
      <c r="A796" t="s">
        <v>1</v>
      </c>
      <c r="B796">
        <v>791</v>
      </c>
      <c r="C796">
        <v>4</v>
      </c>
      <c r="D796">
        <v>0</v>
      </c>
      <c r="E796">
        <v>111</v>
      </c>
      <c r="F796">
        <v>21</v>
      </c>
      <c r="G796">
        <v>51</v>
      </c>
      <c r="H796">
        <v>29</v>
      </c>
      <c r="I796">
        <v>7</v>
      </c>
      <c r="J796">
        <v>12</v>
      </c>
      <c r="K796">
        <v>0</v>
      </c>
      <c r="L796">
        <v>692</v>
      </c>
      <c r="M796">
        <v>1</v>
      </c>
      <c r="AB796" t="s">
        <v>1</v>
      </c>
      <c r="AC796">
        <v>791</v>
      </c>
      <c r="AD796">
        <v>4</v>
      </c>
      <c r="AE796">
        <v>111</v>
      </c>
      <c r="AF796">
        <v>21</v>
      </c>
      <c r="AG796">
        <v>51</v>
      </c>
      <c r="AH796">
        <v>29</v>
      </c>
      <c r="AI796">
        <v>692</v>
      </c>
      <c r="AJ796">
        <v>1</v>
      </c>
    </row>
    <row r="797" spans="1:36" x14ac:dyDescent="0.3">
      <c r="A797" t="s">
        <v>1</v>
      </c>
      <c r="B797">
        <v>792</v>
      </c>
      <c r="C797">
        <v>1</v>
      </c>
      <c r="D797">
        <v>0</v>
      </c>
      <c r="E797">
        <v>-276</v>
      </c>
      <c r="F797">
        <v>13</v>
      </c>
      <c r="G797">
        <v>20</v>
      </c>
      <c r="H797">
        <v>21</v>
      </c>
      <c r="I797">
        <v>8</v>
      </c>
      <c r="J797">
        <v>11</v>
      </c>
      <c r="K797">
        <v>0</v>
      </c>
      <c r="L797">
        <v>413</v>
      </c>
      <c r="M797">
        <v>0</v>
      </c>
      <c r="AB797" t="s">
        <v>1</v>
      </c>
      <c r="AC797">
        <v>792</v>
      </c>
      <c r="AD797">
        <v>1</v>
      </c>
      <c r="AE797">
        <v>-276</v>
      </c>
      <c r="AF797">
        <v>13</v>
      </c>
      <c r="AG797">
        <v>20</v>
      </c>
      <c r="AH797">
        <v>21</v>
      </c>
      <c r="AI797">
        <v>413</v>
      </c>
      <c r="AJ797">
        <v>0</v>
      </c>
    </row>
    <row r="798" spans="1:36" x14ac:dyDescent="0.3">
      <c r="A798" t="s">
        <v>1</v>
      </c>
      <c r="B798">
        <v>793</v>
      </c>
      <c r="C798">
        <v>9</v>
      </c>
      <c r="D798">
        <v>0</v>
      </c>
      <c r="E798">
        <v>182</v>
      </c>
      <c r="F798">
        <v>68</v>
      </c>
      <c r="G798">
        <v>173</v>
      </c>
      <c r="H798">
        <v>109</v>
      </c>
      <c r="I798">
        <v>16</v>
      </c>
      <c r="J798">
        <v>20</v>
      </c>
      <c r="K798">
        <v>0</v>
      </c>
      <c r="L798">
        <v>594</v>
      </c>
      <c r="M798">
        <v>1</v>
      </c>
      <c r="AB798" t="s">
        <v>1</v>
      </c>
      <c r="AC798">
        <v>793</v>
      </c>
      <c r="AD798">
        <v>9</v>
      </c>
      <c r="AE798">
        <v>182</v>
      </c>
      <c r="AF798">
        <v>68</v>
      </c>
      <c r="AG798">
        <v>173</v>
      </c>
      <c r="AH798">
        <v>109</v>
      </c>
      <c r="AI798">
        <v>594</v>
      </c>
      <c r="AJ798">
        <v>1</v>
      </c>
    </row>
    <row r="799" spans="1:36" x14ac:dyDescent="0.3">
      <c r="A799" t="s">
        <v>1</v>
      </c>
      <c r="B799">
        <v>794</v>
      </c>
      <c r="C799">
        <v>3</v>
      </c>
      <c r="D799">
        <v>39</v>
      </c>
      <c r="E799">
        <v>-210</v>
      </c>
      <c r="F799">
        <v>32</v>
      </c>
      <c r="G799">
        <v>48</v>
      </c>
      <c r="H799">
        <v>68</v>
      </c>
      <c r="I799">
        <v>15</v>
      </c>
      <c r="J799">
        <v>20</v>
      </c>
      <c r="K799">
        <v>0</v>
      </c>
      <c r="L799">
        <v>520</v>
      </c>
      <c r="M799">
        <v>0</v>
      </c>
      <c r="AB799" t="s">
        <v>1</v>
      </c>
      <c r="AC799">
        <v>794</v>
      </c>
      <c r="AD799">
        <v>3</v>
      </c>
      <c r="AE799">
        <v>-210</v>
      </c>
      <c r="AF799">
        <v>32</v>
      </c>
      <c r="AG799">
        <v>48</v>
      </c>
      <c r="AH799">
        <v>68</v>
      </c>
      <c r="AI799">
        <v>520</v>
      </c>
      <c r="AJ799">
        <v>0</v>
      </c>
    </row>
    <row r="800" spans="1:36" x14ac:dyDescent="0.3">
      <c r="A800" t="s">
        <v>1</v>
      </c>
      <c r="B800">
        <v>795</v>
      </c>
      <c r="C800">
        <v>9</v>
      </c>
      <c r="D800">
        <v>0</v>
      </c>
      <c r="E800">
        <v>128</v>
      </c>
      <c r="F800">
        <v>30</v>
      </c>
      <c r="G800">
        <v>102</v>
      </c>
      <c r="H800">
        <v>65</v>
      </c>
      <c r="I800">
        <v>4</v>
      </c>
      <c r="J800">
        <v>10</v>
      </c>
      <c r="K800">
        <v>0</v>
      </c>
      <c r="L800">
        <v>585</v>
      </c>
      <c r="M800">
        <v>1</v>
      </c>
      <c r="AB800" t="s">
        <v>1</v>
      </c>
      <c r="AC800">
        <v>795</v>
      </c>
      <c r="AD800">
        <v>9</v>
      </c>
      <c r="AE800">
        <v>128</v>
      </c>
      <c r="AF800">
        <v>30</v>
      </c>
      <c r="AG800">
        <v>102</v>
      </c>
      <c r="AH800">
        <v>65</v>
      </c>
      <c r="AI800">
        <v>585</v>
      </c>
      <c r="AJ800">
        <v>1</v>
      </c>
    </row>
    <row r="801" spans="1:36" x14ac:dyDescent="0.3">
      <c r="A801" t="s">
        <v>1</v>
      </c>
      <c r="B801">
        <v>796</v>
      </c>
      <c r="C801">
        <v>1</v>
      </c>
      <c r="D801">
        <v>0</v>
      </c>
      <c r="E801">
        <v>132</v>
      </c>
      <c r="F801">
        <v>29</v>
      </c>
      <c r="G801">
        <v>24</v>
      </c>
      <c r="H801">
        <v>33</v>
      </c>
      <c r="I801">
        <v>8</v>
      </c>
      <c r="J801">
        <v>18</v>
      </c>
      <c r="K801">
        <v>1</v>
      </c>
      <c r="L801">
        <v>608</v>
      </c>
      <c r="M801">
        <v>0</v>
      </c>
      <c r="AB801" t="s">
        <v>1</v>
      </c>
      <c r="AC801">
        <v>796</v>
      </c>
      <c r="AD801">
        <v>1</v>
      </c>
      <c r="AE801">
        <v>132</v>
      </c>
      <c r="AF801">
        <v>29</v>
      </c>
      <c r="AG801">
        <v>24</v>
      </c>
      <c r="AH801">
        <v>33</v>
      </c>
      <c r="AI801">
        <v>608</v>
      </c>
      <c r="AJ801">
        <v>0</v>
      </c>
    </row>
    <row r="802" spans="1:36" x14ac:dyDescent="0.3">
      <c r="A802" t="s">
        <v>1</v>
      </c>
      <c r="B802">
        <v>797</v>
      </c>
      <c r="C802">
        <v>7</v>
      </c>
      <c r="D802">
        <v>72</v>
      </c>
      <c r="E802">
        <v>297</v>
      </c>
      <c r="F802">
        <v>32</v>
      </c>
      <c r="G802">
        <v>90</v>
      </c>
      <c r="H802">
        <v>65</v>
      </c>
      <c r="I802">
        <v>0</v>
      </c>
      <c r="J802">
        <v>9</v>
      </c>
      <c r="K802">
        <v>0</v>
      </c>
      <c r="L802">
        <v>606</v>
      </c>
      <c r="M802">
        <v>1</v>
      </c>
      <c r="AB802" t="s">
        <v>1</v>
      </c>
      <c r="AC802">
        <v>797</v>
      </c>
      <c r="AD802">
        <v>7</v>
      </c>
      <c r="AE802">
        <v>297</v>
      </c>
      <c r="AF802">
        <v>32</v>
      </c>
      <c r="AG802">
        <v>90</v>
      </c>
      <c r="AH802">
        <v>65</v>
      </c>
      <c r="AI802">
        <v>606</v>
      </c>
      <c r="AJ802">
        <v>1</v>
      </c>
    </row>
    <row r="803" spans="1:36" x14ac:dyDescent="0.3">
      <c r="A803" t="s">
        <v>1</v>
      </c>
      <c r="B803">
        <v>798</v>
      </c>
      <c r="C803">
        <v>9</v>
      </c>
      <c r="D803">
        <v>0</v>
      </c>
      <c r="E803">
        <v>140</v>
      </c>
      <c r="F803">
        <v>45</v>
      </c>
      <c r="G803">
        <v>133</v>
      </c>
      <c r="H803">
        <v>105</v>
      </c>
      <c r="I803">
        <v>1</v>
      </c>
      <c r="J803">
        <v>4</v>
      </c>
      <c r="K803">
        <v>0</v>
      </c>
      <c r="L803">
        <v>560</v>
      </c>
      <c r="M803">
        <v>1</v>
      </c>
      <c r="AB803" t="s">
        <v>1</v>
      </c>
      <c r="AC803">
        <v>798</v>
      </c>
      <c r="AD803">
        <v>9</v>
      </c>
      <c r="AE803">
        <v>140</v>
      </c>
      <c r="AF803">
        <v>45</v>
      </c>
      <c r="AG803">
        <v>133</v>
      </c>
      <c r="AH803">
        <v>105</v>
      </c>
      <c r="AI803">
        <v>560</v>
      </c>
      <c r="AJ803">
        <v>1</v>
      </c>
    </row>
    <row r="804" spans="1:36" x14ac:dyDescent="0.3">
      <c r="A804" t="s">
        <v>1</v>
      </c>
      <c r="B804">
        <v>799</v>
      </c>
      <c r="C804">
        <v>2</v>
      </c>
      <c r="D804">
        <v>0</v>
      </c>
      <c r="E804">
        <v>-44</v>
      </c>
      <c r="F804">
        <v>32</v>
      </c>
      <c r="G804">
        <v>39</v>
      </c>
      <c r="H804">
        <v>64</v>
      </c>
      <c r="I804">
        <v>5</v>
      </c>
      <c r="J804">
        <v>9</v>
      </c>
      <c r="K804">
        <v>0</v>
      </c>
      <c r="L804">
        <v>532</v>
      </c>
      <c r="M804">
        <v>0</v>
      </c>
      <c r="AB804" t="s">
        <v>1</v>
      </c>
      <c r="AC804">
        <v>799</v>
      </c>
      <c r="AD804">
        <v>2</v>
      </c>
      <c r="AE804">
        <v>-44</v>
      </c>
      <c r="AF804">
        <v>32</v>
      </c>
      <c r="AG804">
        <v>39</v>
      </c>
      <c r="AH804">
        <v>64</v>
      </c>
      <c r="AI804">
        <v>532</v>
      </c>
      <c r="AJ804">
        <v>0</v>
      </c>
    </row>
    <row r="805" spans="1:36" x14ac:dyDescent="0.3">
      <c r="A805" t="s">
        <v>1</v>
      </c>
      <c r="B805">
        <v>800</v>
      </c>
      <c r="C805">
        <v>3</v>
      </c>
      <c r="D805">
        <v>3</v>
      </c>
      <c r="E805">
        <v>-134</v>
      </c>
      <c r="F805">
        <v>39</v>
      </c>
      <c r="G805">
        <v>56</v>
      </c>
      <c r="H805">
        <v>42</v>
      </c>
      <c r="I805">
        <v>13</v>
      </c>
      <c r="J805">
        <v>16</v>
      </c>
      <c r="K805">
        <v>1</v>
      </c>
      <c r="L805">
        <v>585</v>
      </c>
      <c r="M805">
        <v>1</v>
      </c>
      <c r="AB805" t="s">
        <v>1</v>
      </c>
      <c r="AC805">
        <v>800</v>
      </c>
      <c r="AD805">
        <v>3</v>
      </c>
      <c r="AE805">
        <v>-134</v>
      </c>
      <c r="AF805">
        <v>39</v>
      </c>
      <c r="AG805">
        <v>56</v>
      </c>
      <c r="AH805">
        <v>42</v>
      </c>
      <c r="AI805">
        <v>585</v>
      </c>
      <c r="AJ805">
        <v>1</v>
      </c>
    </row>
    <row r="806" spans="1:36" x14ac:dyDescent="0.3">
      <c r="A806" t="s">
        <v>1</v>
      </c>
      <c r="B806">
        <v>801</v>
      </c>
      <c r="C806">
        <v>3</v>
      </c>
      <c r="D806">
        <v>0</v>
      </c>
      <c r="E806">
        <v>49</v>
      </c>
      <c r="F806">
        <v>45</v>
      </c>
      <c r="G806">
        <v>67</v>
      </c>
      <c r="H806">
        <v>47</v>
      </c>
      <c r="I806">
        <v>3</v>
      </c>
      <c r="J806">
        <v>6</v>
      </c>
      <c r="K806">
        <v>0</v>
      </c>
      <c r="L806">
        <v>558</v>
      </c>
      <c r="M806">
        <v>1</v>
      </c>
      <c r="AB806" t="s">
        <v>1</v>
      </c>
      <c r="AC806">
        <v>801</v>
      </c>
      <c r="AD806">
        <v>3</v>
      </c>
      <c r="AE806">
        <v>49</v>
      </c>
      <c r="AF806">
        <v>45</v>
      </c>
      <c r="AG806">
        <v>67</v>
      </c>
      <c r="AH806">
        <v>47</v>
      </c>
      <c r="AI806">
        <v>558</v>
      </c>
      <c r="AJ806">
        <v>1</v>
      </c>
    </row>
    <row r="807" spans="1:36" x14ac:dyDescent="0.3">
      <c r="A807" t="s">
        <v>1</v>
      </c>
      <c r="B807">
        <v>802</v>
      </c>
      <c r="C807">
        <v>1</v>
      </c>
      <c r="D807">
        <v>0</v>
      </c>
      <c r="E807">
        <v>-7</v>
      </c>
      <c r="F807">
        <v>13</v>
      </c>
      <c r="G807">
        <v>22</v>
      </c>
      <c r="H807">
        <v>24</v>
      </c>
      <c r="I807">
        <v>11</v>
      </c>
      <c r="J807">
        <v>19</v>
      </c>
      <c r="K807">
        <v>1</v>
      </c>
      <c r="L807">
        <v>555</v>
      </c>
      <c r="M807">
        <v>0</v>
      </c>
      <c r="AB807" t="s">
        <v>1</v>
      </c>
      <c r="AC807">
        <v>802</v>
      </c>
      <c r="AD807">
        <v>1</v>
      </c>
      <c r="AE807">
        <v>-7</v>
      </c>
      <c r="AF807">
        <v>13</v>
      </c>
      <c r="AG807">
        <v>22</v>
      </c>
      <c r="AH807">
        <v>24</v>
      </c>
      <c r="AI807">
        <v>555</v>
      </c>
      <c r="AJ807">
        <v>0</v>
      </c>
    </row>
    <row r="808" spans="1:36" x14ac:dyDescent="0.3">
      <c r="A808" t="s">
        <v>1</v>
      </c>
      <c r="B808">
        <v>803</v>
      </c>
      <c r="C808">
        <v>8</v>
      </c>
      <c r="D808">
        <v>70</v>
      </c>
      <c r="E808">
        <v>193</v>
      </c>
      <c r="F808">
        <v>12</v>
      </c>
      <c r="G808">
        <v>68</v>
      </c>
      <c r="H808">
        <v>65</v>
      </c>
      <c r="I808">
        <v>2</v>
      </c>
      <c r="J808">
        <v>11</v>
      </c>
      <c r="K808">
        <v>1</v>
      </c>
      <c r="L808">
        <v>517</v>
      </c>
      <c r="M808">
        <v>1</v>
      </c>
      <c r="AB808" t="s">
        <v>1</v>
      </c>
      <c r="AC808">
        <v>803</v>
      </c>
      <c r="AD808">
        <v>8</v>
      </c>
      <c r="AE808">
        <v>193</v>
      </c>
      <c r="AF808">
        <v>12</v>
      </c>
      <c r="AG808">
        <v>68</v>
      </c>
      <c r="AH808">
        <v>65</v>
      </c>
      <c r="AI808">
        <v>517</v>
      </c>
      <c r="AJ808">
        <v>1</v>
      </c>
    </row>
    <row r="809" spans="1:36" x14ac:dyDescent="0.3">
      <c r="A809" t="s">
        <v>1</v>
      </c>
      <c r="B809">
        <v>804</v>
      </c>
      <c r="C809">
        <v>1</v>
      </c>
      <c r="D809">
        <v>0</v>
      </c>
      <c r="E809">
        <v>-297</v>
      </c>
      <c r="F809">
        <v>7</v>
      </c>
      <c r="G809">
        <v>15</v>
      </c>
      <c r="H809">
        <v>38</v>
      </c>
      <c r="I809">
        <v>1</v>
      </c>
      <c r="J809">
        <v>8</v>
      </c>
      <c r="K809">
        <v>0</v>
      </c>
      <c r="L809">
        <v>366</v>
      </c>
      <c r="M809">
        <v>0</v>
      </c>
      <c r="AB809" t="s">
        <v>1</v>
      </c>
      <c r="AC809">
        <v>804</v>
      </c>
      <c r="AD809">
        <v>1</v>
      </c>
      <c r="AE809">
        <v>-297</v>
      </c>
      <c r="AF809">
        <v>7</v>
      </c>
      <c r="AG809">
        <v>15</v>
      </c>
      <c r="AH809">
        <v>38</v>
      </c>
      <c r="AI809">
        <v>366</v>
      </c>
      <c r="AJ809">
        <v>0</v>
      </c>
    </row>
    <row r="810" spans="1:36" x14ac:dyDescent="0.3">
      <c r="A810" t="s">
        <v>1</v>
      </c>
      <c r="B810">
        <v>805</v>
      </c>
      <c r="C810">
        <v>9</v>
      </c>
      <c r="D810">
        <v>0</v>
      </c>
      <c r="E810">
        <v>389</v>
      </c>
      <c r="F810">
        <v>89</v>
      </c>
      <c r="G810">
        <v>227</v>
      </c>
      <c r="H810">
        <v>147</v>
      </c>
      <c r="I810">
        <v>12</v>
      </c>
      <c r="J810">
        <v>20</v>
      </c>
      <c r="K810">
        <v>0</v>
      </c>
      <c r="L810">
        <v>732</v>
      </c>
      <c r="M810">
        <v>1</v>
      </c>
      <c r="AB810" t="s">
        <v>1</v>
      </c>
      <c r="AC810">
        <v>805</v>
      </c>
      <c r="AD810">
        <v>9</v>
      </c>
      <c r="AE810">
        <v>389</v>
      </c>
      <c r="AF810">
        <v>89</v>
      </c>
      <c r="AG810">
        <v>227</v>
      </c>
      <c r="AH810">
        <v>147</v>
      </c>
      <c r="AI810">
        <v>732</v>
      </c>
      <c r="AJ810">
        <v>1</v>
      </c>
    </row>
    <row r="811" spans="1:36" x14ac:dyDescent="0.3">
      <c r="A811" t="s">
        <v>1</v>
      </c>
      <c r="B811">
        <v>806</v>
      </c>
      <c r="C811">
        <v>9</v>
      </c>
      <c r="D811">
        <v>0</v>
      </c>
      <c r="E811">
        <v>479</v>
      </c>
      <c r="F811">
        <v>25</v>
      </c>
      <c r="G811">
        <v>93</v>
      </c>
      <c r="H811">
        <v>77</v>
      </c>
      <c r="I811">
        <v>4</v>
      </c>
      <c r="J811">
        <v>10</v>
      </c>
      <c r="K811">
        <v>0</v>
      </c>
      <c r="L811">
        <v>699</v>
      </c>
      <c r="M811">
        <v>1</v>
      </c>
      <c r="AB811" t="s">
        <v>1</v>
      </c>
      <c r="AC811">
        <v>806</v>
      </c>
      <c r="AD811">
        <v>9</v>
      </c>
      <c r="AE811">
        <v>479</v>
      </c>
      <c r="AF811">
        <v>25</v>
      </c>
      <c r="AG811">
        <v>93</v>
      </c>
      <c r="AH811">
        <v>77</v>
      </c>
      <c r="AI811">
        <v>699</v>
      </c>
      <c r="AJ811">
        <v>1</v>
      </c>
    </row>
    <row r="812" spans="1:36" x14ac:dyDescent="0.3">
      <c r="A812" t="s">
        <v>1</v>
      </c>
      <c r="B812">
        <v>807</v>
      </c>
      <c r="C812">
        <v>5</v>
      </c>
      <c r="D812">
        <v>0</v>
      </c>
      <c r="E812">
        <v>-17</v>
      </c>
      <c r="F812">
        <v>24</v>
      </c>
      <c r="G812">
        <v>59</v>
      </c>
      <c r="H812">
        <v>57</v>
      </c>
      <c r="I812">
        <v>19</v>
      </c>
      <c r="J812">
        <v>20</v>
      </c>
      <c r="K812">
        <v>0</v>
      </c>
      <c r="L812">
        <v>601</v>
      </c>
      <c r="M812">
        <v>1</v>
      </c>
      <c r="AB812" t="s">
        <v>1</v>
      </c>
      <c r="AC812">
        <v>807</v>
      </c>
      <c r="AD812">
        <v>5</v>
      </c>
      <c r="AE812">
        <v>-17</v>
      </c>
      <c r="AF812">
        <v>24</v>
      </c>
      <c r="AG812">
        <v>59</v>
      </c>
      <c r="AH812">
        <v>57</v>
      </c>
      <c r="AI812">
        <v>601</v>
      </c>
      <c r="AJ812">
        <v>1</v>
      </c>
    </row>
    <row r="813" spans="1:36" x14ac:dyDescent="0.3">
      <c r="A813" t="s">
        <v>1</v>
      </c>
      <c r="B813">
        <v>808</v>
      </c>
      <c r="C813">
        <v>8</v>
      </c>
      <c r="D813">
        <v>54</v>
      </c>
      <c r="E813">
        <v>352</v>
      </c>
      <c r="F813">
        <v>85</v>
      </c>
      <c r="G813">
        <v>185</v>
      </c>
      <c r="H813">
        <v>129</v>
      </c>
      <c r="I813">
        <v>2</v>
      </c>
      <c r="J813">
        <v>12</v>
      </c>
      <c r="K813">
        <v>0</v>
      </c>
      <c r="L813">
        <v>800</v>
      </c>
      <c r="M813">
        <v>1</v>
      </c>
      <c r="AB813" t="s">
        <v>1</v>
      </c>
      <c r="AC813">
        <v>808</v>
      </c>
      <c r="AD813">
        <v>8</v>
      </c>
      <c r="AE813">
        <v>352</v>
      </c>
      <c r="AF813">
        <v>85</v>
      </c>
      <c r="AG813">
        <v>185</v>
      </c>
      <c r="AH813">
        <v>129</v>
      </c>
      <c r="AI813">
        <v>800</v>
      </c>
      <c r="AJ813">
        <v>1</v>
      </c>
    </row>
    <row r="814" spans="1:36" x14ac:dyDescent="0.3">
      <c r="A814" t="s">
        <v>1</v>
      </c>
      <c r="B814">
        <v>809</v>
      </c>
      <c r="C814">
        <v>10</v>
      </c>
      <c r="D814">
        <v>43</v>
      </c>
      <c r="E814">
        <v>570</v>
      </c>
      <c r="F814">
        <v>39</v>
      </c>
      <c r="G814">
        <v>134</v>
      </c>
      <c r="H814">
        <v>86</v>
      </c>
      <c r="I814">
        <v>6</v>
      </c>
      <c r="J814">
        <v>11</v>
      </c>
      <c r="K814">
        <v>0</v>
      </c>
      <c r="L814">
        <v>713</v>
      </c>
      <c r="M814">
        <v>1</v>
      </c>
      <c r="AB814" t="s">
        <v>1</v>
      </c>
      <c r="AC814">
        <v>809</v>
      </c>
      <c r="AD814">
        <v>10</v>
      </c>
      <c r="AE814">
        <v>570</v>
      </c>
      <c r="AF814">
        <v>39</v>
      </c>
      <c r="AG814">
        <v>134</v>
      </c>
      <c r="AH814">
        <v>86</v>
      </c>
      <c r="AI814">
        <v>713</v>
      </c>
      <c r="AJ814">
        <v>1</v>
      </c>
    </row>
    <row r="815" spans="1:36" x14ac:dyDescent="0.3">
      <c r="A815" t="s">
        <v>1</v>
      </c>
      <c r="B815">
        <v>810</v>
      </c>
      <c r="C815">
        <v>9</v>
      </c>
      <c r="D815">
        <v>88</v>
      </c>
      <c r="E815">
        <v>149</v>
      </c>
      <c r="F815">
        <v>8</v>
      </c>
      <c r="G815">
        <v>66</v>
      </c>
      <c r="H815">
        <v>47</v>
      </c>
      <c r="I815">
        <v>0</v>
      </c>
      <c r="J815">
        <v>3</v>
      </c>
      <c r="K815">
        <v>0</v>
      </c>
      <c r="L815">
        <v>695</v>
      </c>
      <c r="M815">
        <v>1</v>
      </c>
      <c r="AB815" t="s">
        <v>1</v>
      </c>
      <c r="AC815">
        <v>810</v>
      </c>
      <c r="AD815">
        <v>9</v>
      </c>
      <c r="AE815">
        <v>149</v>
      </c>
      <c r="AF815">
        <v>8</v>
      </c>
      <c r="AG815">
        <v>66</v>
      </c>
      <c r="AH815">
        <v>47</v>
      </c>
      <c r="AI815">
        <v>695</v>
      </c>
      <c r="AJ815">
        <v>1</v>
      </c>
    </row>
    <row r="816" spans="1:36" x14ac:dyDescent="0.3">
      <c r="A816" t="s">
        <v>1</v>
      </c>
      <c r="B816">
        <v>811</v>
      </c>
      <c r="C816">
        <v>8</v>
      </c>
      <c r="D816">
        <v>41</v>
      </c>
      <c r="E816">
        <v>300</v>
      </c>
      <c r="F816">
        <v>48</v>
      </c>
      <c r="G816">
        <v>131</v>
      </c>
      <c r="H816">
        <v>72</v>
      </c>
      <c r="I816">
        <v>19</v>
      </c>
      <c r="J816">
        <v>20</v>
      </c>
      <c r="K816">
        <v>0</v>
      </c>
      <c r="L816">
        <v>714</v>
      </c>
      <c r="M816">
        <v>1</v>
      </c>
      <c r="AB816" t="s">
        <v>1</v>
      </c>
      <c r="AC816">
        <v>811</v>
      </c>
      <c r="AD816">
        <v>8</v>
      </c>
      <c r="AE816">
        <v>300</v>
      </c>
      <c r="AF816">
        <v>48</v>
      </c>
      <c r="AG816">
        <v>131</v>
      </c>
      <c r="AH816">
        <v>72</v>
      </c>
      <c r="AI816">
        <v>714</v>
      </c>
      <c r="AJ816">
        <v>1</v>
      </c>
    </row>
    <row r="817" spans="1:36" x14ac:dyDescent="0.3">
      <c r="A817" t="s">
        <v>1</v>
      </c>
      <c r="B817">
        <v>812</v>
      </c>
      <c r="C817">
        <v>1</v>
      </c>
      <c r="D817">
        <v>0</v>
      </c>
      <c r="E817">
        <v>-289</v>
      </c>
      <c r="F817">
        <v>33</v>
      </c>
      <c r="G817">
        <v>28</v>
      </c>
      <c r="H817">
        <v>25</v>
      </c>
      <c r="I817">
        <v>6</v>
      </c>
      <c r="J817">
        <v>13</v>
      </c>
      <c r="K817">
        <v>0</v>
      </c>
      <c r="L817">
        <v>402</v>
      </c>
      <c r="M817">
        <v>0</v>
      </c>
      <c r="AB817" t="s">
        <v>1</v>
      </c>
      <c r="AC817">
        <v>812</v>
      </c>
      <c r="AD817">
        <v>1</v>
      </c>
      <c r="AE817">
        <v>-289</v>
      </c>
      <c r="AF817">
        <v>33</v>
      </c>
      <c r="AG817">
        <v>28</v>
      </c>
      <c r="AH817">
        <v>25</v>
      </c>
      <c r="AI817">
        <v>402</v>
      </c>
      <c r="AJ817">
        <v>0</v>
      </c>
    </row>
    <row r="818" spans="1:36" x14ac:dyDescent="0.3">
      <c r="A818" t="s">
        <v>1</v>
      </c>
      <c r="B818">
        <v>813</v>
      </c>
      <c r="C818">
        <v>9</v>
      </c>
      <c r="D818">
        <v>0</v>
      </c>
      <c r="E818">
        <v>273</v>
      </c>
      <c r="F818">
        <v>89</v>
      </c>
      <c r="G818">
        <v>220</v>
      </c>
      <c r="H818">
        <v>147</v>
      </c>
      <c r="I818">
        <v>4</v>
      </c>
      <c r="J818">
        <v>9</v>
      </c>
      <c r="K818">
        <v>0</v>
      </c>
      <c r="L818">
        <v>641</v>
      </c>
      <c r="M818">
        <v>1</v>
      </c>
      <c r="AB818" t="s">
        <v>1</v>
      </c>
      <c r="AC818">
        <v>813</v>
      </c>
      <c r="AD818">
        <v>9</v>
      </c>
      <c r="AE818">
        <v>273</v>
      </c>
      <c r="AF818">
        <v>89</v>
      </c>
      <c r="AG818">
        <v>220</v>
      </c>
      <c r="AH818">
        <v>147</v>
      </c>
      <c r="AI818">
        <v>641</v>
      </c>
      <c r="AJ818">
        <v>1</v>
      </c>
    </row>
    <row r="819" spans="1:36" x14ac:dyDescent="0.3">
      <c r="A819" t="s">
        <v>1</v>
      </c>
      <c r="B819">
        <v>814</v>
      </c>
      <c r="C819">
        <v>7</v>
      </c>
      <c r="D819">
        <v>0</v>
      </c>
      <c r="E819">
        <v>309</v>
      </c>
      <c r="F819">
        <v>79</v>
      </c>
      <c r="G819">
        <v>168</v>
      </c>
      <c r="H819">
        <v>119</v>
      </c>
      <c r="I819">
        <v>5</v>
      </c>
      <c r="J819">
        <v>12</v>
      </c>
      <c r="K819">
        <v>0</v>
      </c>
      <c r="L819">
        <v>761</v>
      </c>
      <c r="M819">
        <v>1</v>
      </c>
      <c r="AB819" t="s">
        <v>1</v>
      </c>
      <c r="AC819">
        <v>814</v>
      </c>
      <c r="AD819">
        <v>7</v>
      </c>
      <c r="AE819">
        <v>309</v>
      </c>
      <c r="AF819">
        <v>79</v>
      </c>
      <c r="AG819">
        <v>168</v>
      </c>
      <c r="AH819">
        <v>119</v>
      </c>
      <c r="AI819">
        <v>761</v>
      </c>
      <c r="AJ819">
        <v>1</v>
      </c>
    </row>
    <row r="820" spans="1:36" x14ac:dyDescent="0.3">
      <c r="A820" t="s">
        <v>1</v>
      </c>
      <c r="B820">
        <v>815</v>
      </c>
      <c r="C820">
        <v>3</v>
      </c>
      <c r="D820">
        <v>25</v>
      </c>
      <c r="E820">
        <v>114</v>
      </c>
      <c r="F820">
        <v>45</v>
      </c>
      <c r="G820">
        <v>60</v>
      </c>
      <c r="H820">
        <v>63</v>
      </c>
      <c r="I820">
        <v>4</v>
      </c>
      <c r="J820">
        <v>12</v>
      </c>
      <c r="K820">
        <v>0</v>
      </c>
      <c r="L820">
        <v>467</v>
      </c>
      <c r="M820">
        <v>1</v>
      </c>
      <c r="AB820" t="s">
        <v>1</v>
      </c>
      <c r="AC820">
        <v>815</v>
      </c>
      <c r="AD820">
        <v>3</v>
      </c>
      <c r="AE820">
        <v>114</v>
      </c>
      <c r="AF820">
        <v>45</v>
      </c>
      <c r="AG820">
        <v>60</v>
      </c>
      <c r="AH820">
        <v>63</v>
      </c>
      <c r="AI820">
        <v>467</v>
      </c>
      <c r="AJ820">
        <v>1</v>
      </c>
    </row>
    <row r="821" spans="1:36" x14ac:dyDescent="0.3">
      <c r="A821" t="s">
        <v>1</v>
      </c>
      <c r="B821">
        <v>816</v>
      </c>
      <c r="C821">
        <v>2</v>
      </c>
      <c r="D821">
        <v>0</v>
      </c>
      <c r="E821">
        <v>135</v>
      </c>
      <c r="F821">
        <v>38</v>
      </c>
      <c r="G821">
        <v>40</v>
      </c>
      <c r="H821">
        <v>40</v>
      </c>
      <c r="I821">
        <v>5</v>
      </c>
      <c r="J821">
        <v>12</v>
      </c>
      <c r="K821">
        <v>0</v>
      </c>
      <c r="L821">
        <v>606</v>
      </c>
      <c r="M821">
        <v>0</v>
      </c>
      <c r="AB821" t="s">
        <v>1</v>
      </c>
      <c r="AC821">
        <v>816</v>
      </c>
      <c r="AD821">
        <v>2</v>
      </c>
      <c r="AE821">
        <v>135</v>
      </c>
      <c r="AF821">
        <v>38</v>
      </c>
      <c r="AG821">
        <v>40</v>
      </c>
      <c r="AH821">
        <v>40</v>
      </c>
      <c r="AI821">
        <v>606</v>
      </c>
      <c r="AJ821">
        <v>0</v>
      </c>
    </row>
    <row r="822" spans="1:36" x14ac:dyDescent="0.3">
      <c r="A822" t="s">
        <v>1</v>
      </c>
      <c r="B822">
        <v>817</v>
      </c>
      <c r="C822">
        <v>8</v>
      </c>
      <c r="D822">
        <v>12</v>
      </c>
      <c r="E822">
        <v>441</v>
      </c>
      <c r="F822">
        <v>60</v>
      </c>
      <c r="G822">
        <v>143</v>
      </c>
      <c r="H822">
        <v>105</v>
      </c>
      <c r="I822">
        <v>6</v>
      </c>
      <c r="J822">
        <v>12</v>
      </c>
      <c r="K822">
        <v>0</v>
      </c>
      <c r="L822">
        <v>793</v>
      </c>
      <c r="M822">
        <v>1</v>
      </c>
      <c r="AB822" t="s">
        <v>1</v>
      </c>
      <c r="AC822">
        <v>817</v>
      </c>
      <c r="AD822">
        <v>8</v>
      </c>
      <c r="AE822">
        <v>441</v>
      </c>
      <c r="AF822">
        <v>60</v>
      </c>
      <c r="AG822">
        <v>143</v>
      </c>
      <c r="AH822">
        <v>105</v>
      </c>
      <c r="AI822">
        <v>793</v>
      </c>
      <c r="AJ822">
        <v>1</v>
      </c>
    </row>
    <row r="823" spans="1:36" x14ac:dyDescent="0.3">
      <c r="A823" t="s">
        <v>1</v>
      </c>
      <c r="B823">
        <v>818</v>
      </c>
      <c r="C823">
        <v>8</v>
      </c>
      <c r="D823">
        <v>88</v>
      </c>
      <c r="E823">
        <v>-39</v>
      </c>
      <c r="F823">
        <v>71</v>
      </c>
      <c r="G823">
        <v>163</v>
      </c>
      <c r="H823">
        <v>145</v>
      </c>
      <c r="I823">
        <v>5</v>
      </c>
      <c r="J823">
        <v>11</v>
      </c>
      <c r="K823">
        <v>0</v>
      </c>
      <c r="L823">
        <v>642</v>
      </c>
      <c r="M823">
        <v>1</v>
      </c>
      <c r="AB823" t="s">
        <v>1</v>
      </c>
      <c r="AC823">
        <v>818</v>
      </c>
      <c r="AD823">
        <v>8</v>
      </c>
      <c r="AE823">
        <v>-39</v>
      </c>
      <c r="AF823">
        <v>71</v>
      </c>
      <c r="AG823">
        <v>163</v>
      </c>
      <c r="AH823">
        <v>145</v>
      </c>
      <c r="AI823">
        <v>642</v>
      </c>
      <c r="AJ823">
        <v>1</v>
      </c>
    </row>
    <row r="824" spans="1:36" x14ac:dyDescent="0.3">
      <c r="A824" t="s">
        <v>1</v>
      </c>
      <c r="B824">
        <v>819</v>
      </c>
      <c r="C824">
        <v>9</v>
      </c>
      <c r="D824">
        <v>96</v>
      </c>
      <c r="E824">
        <v>480</v>
      </c>
      <c r="F824">
        <v>78</v>
      </c>
      <c r="G824">
        <v>208</v>
      </c>
      <c r="H824">
        <v>129</v>
      </c>
      <c r="I824">
        <v>3</v>
      </c>
      <c r="J824">
        <v>10</v>
      </c>
      <c r="K824">
        <v>0</v>
      </c>
      <c r="L824">
        <v>806</v>
      </c>
      <c r="M824">
        <v>1</v>
      </c>
      <c r="AB824" t="s">
        <v>1</v>
      </c>
      <c r="AC824">
        <v>819</v>
      </c>
      <c r="AD824">
        <v>9</v>
      </c>
      <c r="AE824">
        <v>480</v>
      </c>
      <c r="AF824">
        <v>78</v>
      </c>
      <c r="AG824">
        <v>208</v>
      </c>
      <c r="AH824">
        <v>129</v>
      </c>
      <c r="AI824">
        <v>806</v>
      </c>
      <c r="AJ824">
        <v>1</v>
      </c>
    </row>
    <row r="825" spans="1:36" x14ac:dyDescent="0.3">
      <c r="A825" t="s">
        <v>1</v>
      </c>
      <c r="B825">
        <v>820</v>
      </c>
      <c r="C825">
        <v>2</v>
      </c>
      <c r="D825">
        <v>95</v>
      </c>
      <c r="E825">
        <v>-83</v>
      </c>
      <c r="F825">
        <v>39</v>
      </c>
      <c r="G825">
        <v>50</v>
      </c>
      <c r="H825">
        <v>41</v>
      </c>
      <c r="I825">
        <v>8</v>
      </c>
      <c r="J825">
        <v>10</v>
      </c>
      <c r="K825">
        <v>0</v>
      </c>
      <c r="L825">
        <v>532</v>
      </c>
      <c r="M825">
        <v>1</v>
      </c>
      <c r="AB825" t="s">
        <v>1</v>
      </c>
      <c r="AC825">
        <v>820</v>
      </c>
      <c r="AD825">
        <v>2</v>
      </c>
      <c r="AE825">
        <v>-83</v>
      </c>
      <c r="AF825">
        <v>39</v>
      </c>
      <c r="AG825">
        <v>50</v>
      </c>
      <c r="AH825">
        <v>41</v>
      </c>
      <c r="AI825">
        <v>532</v>
      </c>
      <c r="AJ825">
        <v>1</v>
      </c>
    </row>
    <row r="826" spans="1:36" x14ac:dyDescent="0.3">
      <c r="A826" t="s">
        <v>1</v>
      </c>
      <c r="B826">
        <v>821</v>
      </c>
      <c r="C826">
        <v>4</v>
      </c>
      <c r="D826">
        <v>42</v>
      </c>
      <c r="E826">
        <v>65</v>
      </c>
      <c r="F826">
        <v>11</v>
      </c>
      <c r="G826">
        <v>35</v>
      </c>
      <c r="H826">
        <v>31</v>
      </c>
      <c r="I826">
        <v>8</v>
      </c>
      <c r="J826">
        <v>11</v>
      </c>
      <c r="K826">
        <v>0</v>
      </c>
      <c r="L826">
        <v>532</v>
      </c>
      <c r="M826">
        <v>1</v>
      </c>
      <c r="AB826" t="s">
        <v>1</v>
      </c>
      <c r="AC826">
        <v>821</v>
      </c>
      <c r="AD826">
        <v>4</v>
      </c>
      <c r="AE826">
        <v>65</v>
      </c>
      <c r="AF826">
        <v>11</v>
      </c>
      <c r="AG826">
        <v>35</v>
      </c>
      <c r="AH826">
        <v>31</v>
      </c>
      <c r="AI826">
        <v>532</v>
      </c>
      <c r="AJ826">
        <v>1</v>
      </c>
    </row>
    <row r="827" spans="1:36" x14ac:dyDescent="0.3">
      <c r="A827" t="s">
        <v>1</v>
      </c>
      <c r="B827">
        <v>822</v>
      </c>
      <c r="C827">
        <v>3</v>
      </c>
      <c r="D827">
        <v>0</v>
      </c>
      <c r="E827">
        <v>-77</v>
      </c>
      <c r="F827">
        <v>11</v>
      </c>
      <c r="G827">
        <v>30</v>
      </c>
      <c r="H827">
        <v>52</v>
      </c>
      <c r="I827">
        <v>0</v>
      </c>
      <c r="J827">
        <v>1</v>
      </c>
      <c r="K827">
        <v>0</v>
      </c>
      <c r="L827">
        <v>501</v>
      </c>
      <c r="M827">
        <v>0</v>
      </c>
      <c r="AB827" t="s">
        <v>1</v>
      </c>
      <c r="AC827">
        <v>822</v>
      </c>
      <c r="AD827">
        <v>3</v>
      </c>
      <c r="AE827">
        <v>-77</v>
      </c>
      <c r="AF827">
        <v>11</v>
      </c>
      <c r="AG827">
        <v>30</v>
      </c>
      <c r="AH827">
        <v>52</v>
      </c>
      <c r="AI827">
        <v>501</v>
      </c>
      <c r="AJ827">
        <v>0</v>
      </c>
    </row>
    <row r="828" spans="1:36" x14ac:dyDescent="0.3">
      <c r="A828" t="s">
        <v>1</v>
      </c>
      <c r="B828">
        <v>823</v>
      </c>
      <c r="C828">
        <v>9</v>
      </c>
      <c r="D828">
        <v>41</v>
      </c>
      <c r="E828">
        <v>262</v>
      </c>
      <c r="F828">
        <v>50</v>
      </c>
      <c r="G828">
        <v>148</v>
      </c>
      <c r="H828">
        <v>107</v>
      </c>
      <c r="I828">
        <v>7</v>
      </c>
      <c r="J828">
        <v>9</v>
      </c>
      <c r="K828">
        <v>0</v>
      </c>
      <c r="L828">
        <v>751</v>
      </c>
      <c r="M828">
        <v>1</v>
      </c>
      <c r="AB828" t="s">
        <v>1</v>
      </c>
      <c r="AC828">
        <v>823</v>
      </c>
      <c r="AD828">
        <v>9</v>
      </c>
      <c r="AE828">
        <v>262</v>
      </c>
      <c r="AF828">
        <v>50</v>
      </c>
      <c r="AG828">
        <v>148</v>
      </c>
      <c r="AH828">
        <v>107</v>
      </c>
      <c r="AI828">
        <v>751</v>
      </c>
      <c r="AJ828">
        <v>1</v>
      </c>
    </row>
    <row r="829" spans="1:36" x14ac:dyDescent="0.3">
      <c r="A829" t="s">
        <v>1</v>
      </c>
      <c r="B829">
        <v>824</v>
      </c>
      <c r="C829">
        <v>10</v>
      </c>
      <c r="D829">
        <v>63</v>
      </c>
      <c r="E829">
        <v>290</v>
      </c>
      <c r="F829">
        <v>3</v>
      </c>
      <c r="G829">
        <v>59</v>
      </c>
      <c r="H829">
        <v>59</v>
      </c>
      <c r="I829">
        <v>0</v>
      </c>
      <c r="J829">
        <v>8</v>
      </c>
      <c r="K829">
        <v>0</v>
      </c>
      <c r="L829">
        <v>511</v>
      </c>
      <c r="M829">
        <v>1</v>
      </c>
      <c r="AB829" t="s">
        <v>1</v>
      </c>
      <c r="AC829">
        <v>824</v>
      </c>
      <c r="AD829">
        <v>10</v>
      </c>
      <c r="AE829">
        <v>290</v>
      </c>
      <c r="AF829">
        <v>3</v>
      </c>
      <c r="AG829">
        <v>59</v>
      </c>
      <c r="AH829">
        <v>59</v>
      </c>
      <c r="AI829">
        <v>511</v>
      </c>
      <c r="AJ829">
        <v>1</v>
      </c>
    </row>
    <row r="830" spans="1:36" x14ac:dyDescent="0.3">
      <c r="A830" t="s">
        <v>1</v>
      </c>
      <c r="B830">
        <v>825</v>
      </c>
      <c r="C830">
        <v>7</v>
      </c>
      <c r="D830">
        <v>0</v>
      </c>
      <c r="E830">
        <v>-17</v>
      </c>
      <c r="F830">
        <v>39</v>
      </c>
      <c r="G830">
        <v>100</v>
      </c>
      <c r="H830">
        <v>85</v>
      </c>
      <c r="I830">
        <v>7</v>
      </c>
      <c r="J830">
        <v>9</v>
      </c>
      <c r="K830">
        <v>0</v>
      </c>
      <c r="L830">
        <v>534</v>
      </c>
      <c r="M830">
        <v>1</v>
      </c>
      <c r="AB830" t="s">
        <v>1</v>
      </c>
      <c r="AC830">
        <v>825</v>
      </c>
      <c r="AD830">
        <v>7</v>
      </c>
      <c r="AE830">
        <v>-17</v>
      </c>
      <c r="AF830">
        <v>39</v>
      </c>
      <c r="AG830">
        <v>100</v>
      </c>
      <c r="AH830">
        <v>85</v>
      </c>
      <c r="AI830">
        <v>534</v>
      </c>
      <c r="AJ830">
        <v>1</v>
      </c>
    </row>
    <row r="831" spans="1:36" x14ac:dyDescent="0.3">
      <c r="A831" t="s">
        <v>1</v>
      </c>
      <c r="B831">
        <v>826</v>
      </c>
      <c r="C831">
        <v>3</v>
      </c>
      <c r="D831">
        <v>0</v>
      </c>
      <c r="E831">
        <v>-13</v>
      </c>
      <c r="F831">
        <v>47</v>
      </c>
      <c r="G831">
        <v>65</v>
      </c>
      <c r="H831">
        <v>80</v>
      </c>
      <c r="I831">
        <v>13</v>
      </c>
      <c r="J831">
        <v>17</v>
      </c>
      <c r="K831">
        <v>1</v>
      </c>
      <c r="L831">
        <v>422</v>
      </c>
      <c r="M831">
        <v>1</v>
      </c>
      <c r="AB831" t="s">
        <v>1</v>
      </c>
      <c r="AC831">
        <v>826</v>
      </c>
      <c r="AD831">
        <v>3</v>
      </c>
      <c r="AE831">
        <v>-13</v>
      </c>
      <c r="AF831">
        <v>47</v>
      </c>
      <c r="AG831">
        <v>65</v>
      </c>
      <c r="AH831">
        <v>80</v>
      </c>
      <c r="AI831">
        <v>422</v>
      </c>
      <c r="AJ831">
        <v>1</v>
      </c>
    </row>
    <row r="832" spans="1:36" x14ac:dyDescent="0.3">
      <c r="A832" t="s">
        <v>1</v>
      </c>
      <c r="B832">
        <v>827</v>
      </c>
      <c r="C832">
        <v>1</v>
      </c>
      <c r="D832">
        <v>0</v>
      </c>
      <c r="E832">
        <v>-189</v>
      </c>
      <c r="F832">
        <v>18</v>
      </c>
      <c r="G832">
        <v>25</v>
      </c>
      <c r="H832">
        <v>30</v>
      </c>
      <c r="I832">
        <v>3</v>
      </c>
      <c r="J832">
        <v>12</v>
      </c>
      <c r="K832">
        <v>0</v>
      </c>
      <c r="L832">
        <v>539</v>
      </c>
      <c r="M832">
        <v>0</v>
      </c>
      <c r="AB832" t="s">
        <v>1</v>
      </c>
      <c r="AC832">
        <v>827</v>
      </c>
      <c r="AD832">
        <v>1</v>
      </c>
      <c r="AE832">
        <v>-189</v>
      </c>
      <c r="AF832">
        <v>18</v>
      </c>
      <c r="AG832">
        <v>25</v>
      </c>
      <c r="AH832">
        <v>30</v>
      </c>
      <c r="AI832">
        <v>539</v>
      </c>
      <c r="AJ832">
        <v>0</v>
      </c>
    </row>
    <row r="833" spans="1:36" x14ac:dyDescent="0.3">
      <c r="A833" t="s">
        <v>1</v>
      </c>
      <c r="B833">
        <v>828</v>
      </c>
      <c r="C833">
        <v>3</v>
      </c>
      <c r="D833">
        <v>97</v>
      </c>
      <c r="E833">
        <v>-145</v>
      </c>
      <c r="F833">
        <v>0</v>
      </c>
      <c r="G833">
        <v>21</v>
      </c>
      <c r="H833">
        <v>52</v>
      </c>
      <c r="I833">
        <v>10</v>
      </c>
      <c r="J833">
        <v>19</v>
      </c>
      <c r="K833">
        <v>0</v>
      </c>
      <c r="L833">
        <v>401</v>
      </c>
      <c r="M833">
        <v>0</v>
      </c>
      <c r="AB833" t="s">
        <v>1</v>
      </c>
      <c r="AC833">
        <v>828</v>
      </c>
      <c r="AD833">
        <v>3</v>
      </c>
      <c r="AE833">
        <v>-145</v>
      </c>
      <c r="AF833">
        <v>0</v>
      </c>
      <c r="AG833">
        <v>21</v>
      </c>
      <c r="AH833">
        <v>52</v>
      </c>
      <c r="AI833">
        <v>401</v>
      </c>
      <c r="AJ833">
        <v>0</v>
      </c>
    </row>
    <row r="834" spans="1:36" x14ac:dyDescent="0.3">
      <c r="A834" t="s">
        <v>1</v>
      </c>
      <c r="B834">
        <v>829</v>
      </c>
      <c r="C834">
        <v>7</v>
      </c>
      <c r="D834">
        <v>41</v>
      </c>
      <c r="E834">
        <v>118</v>
      </c>
      <c r="F834">
        <v>53</v>
      </c>
      <c r="G834">
        <v>130</v>
      </c>
      <c r="H834">
        <v>78</v>
      </c>
      <c r="I834">
        <v>8</v>
      </c>
      <c r="J834">
        <v>16</v>
      </c>
      <c r="K834">
        <v>0</v>
      </c>
      <c r="L834">
        <v>620</v>
      </c>
      <c r="M834">
        <v>1</v>
      </c>
      <c r="AB834" t="s">
        <v>1</v>
      </c>
      <c r="AC834">
        <v>829</v>
      </c>
      <c r="AD834">
        <v>7</v>
      </c>
      <c r="AE834">
        <v>118</v>
      </c>
      <c r="AF834">
        <v>53</v>
      </c>
      <c r="AG834">
        <v>130</v>
      </c>
      <c r="AH834">
        <v>78</v>
      </c>
      <c r="AI834">
        <v>620</v>
      </c>
      <c r="AJ834">
        <v>1</v>
      </c>
    </row>
    <row r="835" spans="1:36" x14ac:dyDescent="0.3">
      <c r="A835" t="s">
        <v>1</v>
      </c>
      <c r="B835">
        <v>830</v>
      </c>
      <c r="C835">
        <v>1</v>
      </c>
      <c r="D835">
        <v>0</v>
      </c>
      <c r="E835">
        <v>134</v>
      </c>
      <c r="F835">
        <v>0</v>
      </c>
      <c r="G835">
        <v>13</v>
      </c>
      <c r="H835">
        <v>16</v>
      </c>
      <c r="I835">
        <v>0</v>
      </c>
      <c r="J835">
        <v>4</v>
      </c>
      <c r="K835">
        <v>0</v>
      </c>
      <c r="L835">
        <v>614</v>
      </c>
      <c r="M835">
        <v>0</v>
      </c>
      <c r="AB835" t="s">
        <v>1</v>
      </c>
      <c r="AC835">
        <v>830</v>
      </c>
      <c r="AD835">
        <v>1</v>
      </c>
      <c r="AE835">
        <v>134</v>
      </c>
      <c r="AF835">
        <v>0</v>
      </c>
      <c r="AG835">
        <v>13</v>
      </c>
      <c r="AH835">
        <v>16</v>
      </c>
      <c r="AI835">
        <v>614</v>
      </c>
      <c r="AJ835">
        <v>0</v>
      </c>
    </row>
    <row r="836" spans="1:36" x14ac:dyDescent="0.3">
      <c r="A836" t="s">
        <v>1</v>
      </c>
      <c r="B836">
        <v>831</v>
      </c>
      <c r="C836">
        <v>2</v>
      </c>
      <c r="D836">
        <v>87</v>
      </c>
      <c r="E836">
        <v>-271</v>
      </c>
      <c r="F836">
        <v>37</v>
      </c>
      <c r="G836">
        <v>41</v>
      </c>
      <c r="H836">
        <v>66</v>
      </c>
      <c r="I836">
        <v>8</v>
      </c>
      <c r="J836">
        <v>18</v>
      </c>
      <c r="K836">
        <v>1</v>
      </c>
      <c r="L836">
        <v>459</v>
      </c>
      <c r="M836">
        <v>0</v>
      </c>
      <c r="AB836" t="s">
        <v>1</v>
      </c>
      <c r="AC836">
        <v>831</v>
      </c>
      <c r="AD836">
        <v>2</v>
      </c>
      <c r="AE836">
        <v>-271</v>
      </c>
      <c r="AF836">
        <v>37</v>
      </c>
      <c r="AG836">
        <v>41</v>
      </c>
      <c r="AH836">
        <v>66</v>
      </c>
      <c r="AI836">
        <v>459</v>
      </c>
      <c r="AJ836">
        <v>0</v>
      </c>
    </row>
    <row r="837" spans="1:36" x14ac:dyDescent="0.3">
      <c r="A837" t="s">
        <v>1</v>
      </c>
      <c r="B837">
        <v>832</v>
      </c>
      <c r="C837">
        <v>6</v>
      </c>
      <c r="D837">
        <v>0</v>
      </c>
      <c r="E837">
        <v>124</v>
      </c>
      <c r="F837">
        <v>71</v>
      </c>
      <c r="G837">
        <v>136</v>
      </c>
      <c r="H837">
        <v>81</v>
      </c>
      <c r="I837">
        <v>0</v>
      </c>
      <c r="J837">
        <v>2</v>
      </c>
      <c r="K837">
        <v>0</v>
      </c>
      <c r="L837">
        <v>686</v>
      </c>
      <c r="M837">
        <v>1</v>
      </c>
      <c r="AB837" t="s">
        <v>1</v>
      </c>
      <c r="AC837">
        <v>832</v>
      </c>
      <c r="AD837">
        <v>6</v>
      </c>
      <c r="AE837">
        <v>124</v>
      </c>
      <c r="AF837">
        <v>71</v>
      </c>
      <c r="AG837">
        <v>136</v>
      </c>
      <c r="AH837">
        <v>81</v>
      </c>
      <c r="AI837">
        <v>686</v>
      </c>
      <c r="AJ837">
        <v>1</v>
      </c>
    </row>
    <row r="838" spans="1:36" x14ac:dyDescent="0.3">
      <c r="A838" t="s">
        <v>1</v>
      </c>
      <c r="B838">
        <v>833</v>
      </c>
      <c r="C838">
        <v>10</v>
      </c>
      <c r="D838">
        <v>0</v>
      </c>
      <c r="E838">
        <v>563</v>
      </c>
      <c r="F838">
        <v>91</v>
      </c>
      <c r="G838">
        <v>243</v>
      </c>
      <c r="H838">
        <v>124</v>
      </c>
      <c r="I838">
        <v>15</v>
      </c>
      <c r="J838">
        <v>20</v>
      </c>
      <c r="K838">
        <v>0</v>
      </c>
      <c r="L838">
        <v>850</v>
      </c>
      <c r="M838">
        <v>1</v>
      </c>
      <c r="AB838" t="s">
        <v>1</v>
      </c>
      <c r="AC838">
        <v>833</v>
      </c>
      <c r="AD838">
        <v>10</v>
      </c>
      <c r="AE838">
        <v>563</v>
      </c>
      <c r="AF838">
        <v>91</v>
      </c>
      <c r="AG838">
        <v>243</v>
      </c>
      <c r="AH838">
        <v>124</v>
      </c>
      <c r="AI838">
        <v>850</v>
      </c>
      <c r="AJ838">
        <v>1</v>
      </c>
    </row>
    <row r="839" spans="1:36" x14ac:dyDescent="0.3">
      <c r="A839" t="s">
        <v>1</v>
      </c>
      <c r="B839">
        <v>834</v>
      </c>
      <c r="C839">
        <v>2</v>
      </c>
      <c r="D839">
        <v>0</v>
      </c>
      <c r="E839">
        <v>-123</v>
      </c>
      <c r="F839">
        <v>3</v>
      </c>
      <c r="G839">
        <v>18</v>
      </c>
      <c r="H839">
        <v>50</v>
      </c>
      <c r="I839">
        <v>5</v>
      </c>
      <c r="J839">
        <v>12</v>
      </c>
      <c r="K839">
        <v>1</v>
      </c>
      <c r="L839">
        <v>393</v>
      </c>
      <c r="M839">
        <v>0</v>
      </c>
      <c r="AB839" t="s">
        <v>1</v>
      </c>
      <c r="AC839">
        <v>834</v>
      </c>
      <c r="AD839">
        <v>2</v>
      </c>
      <c r="AE839">
        <v>-123</v>
      </c>
      <c r="AF839">
        <v>3</v>
      </c>
      <c r="AG839">
        <v>18</v>
      </c>
      <c r="AH839">
        <v>50</v>
      </c>
      <c r="AI839">
        <v>393</v>
      </c>
      <c r="AJ839">
        <v>0</v>
      </c>
    </row>
    <row r="840" spans="1:36" x14ac:dyDescent="0.3">
      <c r="A840" t="s">
        <v>1</v>
      </c>
      <c r="B840">
        <v>835</v>
      </c>
      <c r="C840">
        <v>8</v>
      </c>
      <c r="D840">
        <v>47</v>
      </c>
      <c r="E840">
        <v>330</v>
      </c>
      <c r="F840">
        <v>61</v>
      </c>
      <c r="G840">
        <v>146</v>
      </c>
      <c r="H840">
        <v>92</v>
      </c>
      <c r="I840">
        <v>1</v>
      </c>
      <c r="J840">
        <v>4</v>
      </c>
      <c r="K840">
        <v>0</v>
      </c>
      <c r="L840">
        <v>788</v>
      </c>
      <c r="M840">
        <v>1</v>
      </c>
      <c r="AB840" t="s">
        <v>1</v>
      </c>
      <c r="AC840">
        <v>835</v>
      </c>
      <c r="AD840">
        <v>8</v>
      </c>
      <c r="AE840">
        <v>330</v>
      </c>
      <c r="AF840">
        <v>61</v>
      </c>
      <c r="AG840">
        <v>146</v>
      </c>
      <c r="AH840">
        <v>92</v>
      </c>
      <c r="AI840">
        <v>788</v>
      </c>
      <c r="AJ840">
        <v>1</v>
      </c>
    </row>
    <row r="841" spans="1:36" x14ac:dyDescent="0.3">
      <c r="A841" t="s">
        <v>1</v>
      </c>
      <c r="B841">
        <v>836</v>
      </c>
      <c r="C841">
        <v>4</v>
      </c>
      <c r="D841">
        <v>0</v>
      </c>
      <c r="E841">
        <v>151</v>
      </c>
      <c r="F841">
        <v>7</v>
      </c>
      <c r="G841">
        <v>32</v>
      </c>
      <c r="H841">
        <v>35</v>
      </c>
      <c r="I841">
        <v>4</v>
      </c>
      <c r="J841">
        <v>12</v>
      </c>
      <c r="K841">
        <v>1</v>
      </c>
      <c r="L841">
        <v>590</v>
      </c>
      <c r="M841">
        <v>0</v>
      </c>
      <c r="AB841" t="s">
        <v>1</v>
      </c>
      <c r="AC841">
        <v>836</v>
      </c>
      <c r="AD841">
        <v>4</v>
      </c>
      <c r="AE841">
        <v>151</v>
      </c>
      <c r="AF841">
        <v>7</v>
      </c>
      <c r="AG841">
        <v>32</v>
      </c>
      <c r="AH841">
        <v>35</v>
      </c>
      <c r="AI841">
        <v>590</v>
      </c>
      <c r="AJ841">
        <v>0</v>
      </c>
    </row>
    <row r="842" spans="1:36" x14ac:dyDescent="0.3">
      <c r="A842" t="s">
        <v>1</v>
      </c>
      <c r="B842">
        <v>837</v>
      </c>
      <c r="C842">
        <v>5</v>
      </c>
      <c r="D842">
        <v>44</v>
      </c>
      <c r="E842">
        <v>134</v>
      </c>
      <c r="F842">
        <v>2</v>
      </c>
      <c r="G842">
        <v>33</v>
      </c>
      <c r="H842">
        <v>39</v>
      </c>
      <c r="I842">
        <v>9</v>
      </c>
      <c r="J842">
        <v>19</v>
      </c>
      <c r="K842">
        <v>1</v>
      </c>
      <c r="L842">
        <v>555</v>
      </c>
      <c r="M842">
        <v>0</v>
      </c>
      <c r="AB842" t="s">
        <v>1</v>
      </c>
      <c r="AC842">
        <v>837</v>
      </c>
      <c r="AD842">
        <v>5</v>
      </c>
      <c r="AE842">
        <v>134</v>
      </c>
      <c r="AF842">
        <v>2</v>
      </c>
      <c r="AG842">
        <v>33</v>
      </c>
      <c r="AH842">
        <v>39</v>
      </c>
      <c r="AI842">
        <v>555</v>
      </c>
      <c r="AJ842">
        <v>0</v>
      </c>
    </row>
    <row r="843" spans="1:36" x14ac:dyDescent="0.3">
      <c r="A843" t="s">
        <v>1</v>
      </c>
      <c r="B843">
        <v>838</v>
      </c>
      <c r="C843">
        <v>7</v>
      </c>
      <c r="D843">
        <v>23</v>
      </c>
      <c r="E843">
        <v>-27</v>
      </c>
      <c r="F843">
        <v>6</v>
      </c>
      <c r="G843">
        <v>48</v>
      </c>
      <c r="H843">
        <v>47</v>
      </c>
      <c r="I843">
        <v>4</v>
      </c>
      <c r="J843">
        <v>11</v>
      </c>
      <c r="K843">
        <v>0</v>
      </c>
      <c r="L843">
        <v>574</v>
      </c>
      <c r="M843">
        <v>0</v>
      </c>
      <c r="AB843" t="s">
        <v>1</v>
      </c>
      <c r="AC843">
        <v>838</v>
      </c>
      <c r="AD843">
        <v>7</v>
      </c>
      <c r="AE843">
        <v>-27</v>
      </c>
      <c r="AF843">
        <v>6</v>
      </c>
      <c r="AG843">
        <v>48</v>
      </c>
      <c r="AH843">
        <v>47</v>
      </c>
      <c r="AI843">
        <v>574</v>
      </c>
      <c r="AJ843">
        <v>0</v>
      </c>
    </row>
    <row r="844" spans="1:36" x14ac:dyDescent="0.3">
      <c r="A844" t="s">
        <v>1</v>
      </c>
      <c r="B844">
        <v>839</v>
      </c>
      <c r="C844">
        <v>5</v>
      </c>
      <c r="D844">
        <v>0</v>
      </c>
      <c r="E844">
        <v>-94</v>
      </c>
      <c r="F844">
        <v>28</v>
      </c>
      <c r="G844">
        <v>62</v>
      </c>
      <c r="H844">
        <v>59</v>
      </c>
      <c r="I844">
        <v>4</v>
      </c>
      <c r="J844">
        <v>5</v>
      </c>
      <c r="K844">
        <v>0</v>
      </c>
      <c r="L844">
        <v>442</v>
      </c>
      <c r="M844">
        <v>1</v>
      </c>
      <c r="AB844" t="s">
        <v>1</v>
      </c>
      <c r="AC844">
        <v>839</v>
      </c>
      <c r="AD844">
        <v>5</v>
      </c>
      <c r="AE844">
        <v>-94</v>
      </c>
      <c r="AF844">
        <v>28</v>
      </c>
      <c r="AG844">
        <v>62</v>
      </c>
      <c r="AH844">
        <v>59</v>
      </c>
      <c r="AI844">
        <v>442</v>
      </c>
      <c r="AJ844">
        <v>1</v>
      </c>
    </row>
    <row r="845" spans="1:36" x14ac:dyDescent="0.3">
      <c r="A845" t="s">
        <v>1</v>
      </c>
      <c r="B845">
        <v>840</v>
      </c>
      <c r="C845">
        <v>3</v>
      </c>
      <c r="D845">
        <v>0</v>
      </c>
      <c r="E845">
        <v>150</v>
      </c>
      <c r="F845">
        <v>48</v>
      </c>
      <c r="G845">
        <v>59</v>
      </c>
      <c r="H845">
        <v>44</v>
      </c>
      <c r="I845">
        <v>3</v>
      </c>
      <c r="J845">
        <v>10</v>
      </c>
      <c r="K845">
        <v>1</v>
      </c>
      <c r="L845">
        <v>572</v>
      </c>
      <c r="M845">
        <v>1</v>
      </c>
      <c r="AB845" t="s">
        <v>1</v>
      </c>
      <c r="AC845">
        <v>840</v>
      </c>
      <c r="AD845">
        <v>3</v>
      </c>
      <c r="AE845">
        <v>150</v>
      </c>
      <c r="AF845">
        <v>48</v>
      </c>
      <c r="AG845">
        <v>59</v>
      </c>
      <c r="AH845">
        <v>44</v>
      </c>
      <c r="AI845">
        <v>572</v>
      </c>
      <c r="AJ845">
        <v>1</v>
      </c>
    </row>
    <row r="846" spans="1:36" x14ac:dyDescent="0.3">
      <c r="A846" t="s">
        <v>1</v>
      </c>
      <c r="B846">
        <v>841</v>
      </c>
      <c r="C846">
        <v>2</v>
      </c>
      <c r="D846">
        <v>28</v>
      </c>
      <c r="E846">
        <v>-29</v>
      </c>
      <c r="F846">
        <v>46</v>
      </c>
      <c r="G846">
        <v>51</v>
      </c>
      <c r="H846">
        <v>69</v>
      </c>
      <c r="I846">
        <v>6</v>
      </c>
      <c r="J846">
        <v>7</v>
      </c>
      <c r="K846">
        <v>1</v>
      </c>
      <c r="L846">
        <v>503</v>
      </c>
      <c r="M846">
        <v>0</v>
      </c>
      <c r="AB846" t="s">
        <v>1</v>
      </c>
      <c r="AC846">
        <v>841</v>
      </c>
      <c r="AD846">
        <v>2</v>
      </c>
      <c r="AE846">
        <v>-29</v>
      </c>
      <c r="AF846">
        <v>46</v>
      </c>
      <c r="AG846">
        <v>51</v>
      </c>
      <c r="AH846">
        <v>69</v>
      </c>
      <c r="AI846">
        <v>503</v>
      </c>
      <c r="AJ846">
        <v>0</v>
      </c>
    </row>
    <row r="847" spans="1:36" x14ac:dyDescent="0.3">
      <c r="A847" t="s">
        <v>1</v>
      </c>
      <c r="B847">
        <v>842</v>
      </c>
      <c r="C847">
        <v>5</v>
      </c>
      <c r="D847">
        <v>0</v>
      </c>
      <c r="E847">
        <v>220</v>
      </c>
      <c r="F847">
        <v>28</v>
      </c>
      <c r="G847">
        <v>64</v>
      </c>
      <c r="H847">
        <v>54</v>
      </c>
      <c r="I847">
        <v>1</v>
      </c>
      <c r="J847">
        <v>4</v>
      </c>
      <c r="K847">
        <v>0</v>
      </c>
      <c r="L847">
        <v>651</v>
      </c>
      <c r="M847">
        <v>1</v>
      </c>
      <c r="AB847" t="s">
        <v>1</v>
      </c>
      <c r="AC847">
        <v>842</v>
      </c>
      <c r="AD847">
        <v>5</v>
      </c>
      <c r="AE847">
        <v>220</v>
      </c>
      <c r="AF847">
        <v>28</v>
      </c>
      <c r="AG847">
        <v>64</v>
      </c>
      <c r="AH847">
        <v>54</v>
      </c>
      <c r="AI847">
        <v>651</v>
      </c>
      <c r="AJ847">
        <v>1</v>
      </c>
    </row>
    <row r="848" spans="1:36" x14ac:dyDescent="0.3">
      <c r="A848" t="s">
        <v>1</v>
      </c>
      <c r="B848">
        <v>843</v>
      </c>
      <c r="C848">
        <v>7</v>
      </c>
      <c r="D848">
        <v>51</v>
      </c>
      <c r="E848">
        <v>111</v>
      </c>
      <c r="F848">
        <v>37</v>
      </c>
      <c r="G848">
        <v>100</v>
      </c>
      <c r="H848">
        <v>59</v>
      </c>
      <c r="I848">
        <v>8</v>
      </c>
      <c r="J848">
        <v>16</v>
      </c>
      <c r="K848">
        <v>0</v>
      </c>
      <c r="L848">
        <v>559</v>
      </c>
      <c r="M848">
        <v>1</v>
      </c>
      <c r="AB848" t="s">
        <v>1</v>
      </c>
      <c r="AC848">
        <v>843</v>
      </c>
      <c r="AD848">
        <v>7</v>
      </c>
      <c r="AE848">
        <v>111</v>
      </c>
      <c r="AF848">
        <v>37</v>
      </c>
      <c r="AG848">
        <v>100</v>
      </c>
      <c r="AH848">
        <v>59</v>
      </c>
      <c r="AI848">
        <v>559</v>
      </c>
      <c r="AJ848">
        <v>1</v>
      </c>
    </row>
    <row r="849" spans="1:36" x14ac:dyDescent="0.3">
      <c r="A849" t="s">
        <v>1</v>
      </c>
      <c r="B849">
        <v>844</v>
      </c>
      <c r="C849">
        <v>6</v>
      </c>
      <c r="D849">
        <v>19</v>
      </c>
      <c r="E849">
        <v>46</v>
      </c>
      <c r="F849">
        <v>94</v>
      </c>
      <c r="G849">
        <v>165</v>
      </c>
      <c r="H849">
        <v>118</v>
      </c>
      <c r="I849">
        <v>4</v>
      </c>
      <c r="J849">
        <v>7</v>
      </c>
      <c r="K849">
        <v>1</v>
      </c>
      <c r="L849">
        <v>615</v>
      </c>
      <c r="M849">
        <v>1</v>
      </c>
      <c r="AB849" t="s">
        <v>1</v>
      </c>
      <c r="AC849">
        <v>844</v>
      </c>
      <c r="AD849">
        <v>6</v>
      </c>
      <c r="AE849">
        <v>46</v>
      </c>
      <c r="AF849">
        <v>94</v>
      </c>
      <c r="AG849">
        <v>165</v>
      </c>
      <c r="AH849">
        <v>118</v>
      </c>
      <c r="AI849">
        <v>615</v>
      </c>
      <c r="AJ849">
        <v>1</v>
      </c>
    </row>
    <row r="850" spans="1:36" x14ac:dyDescent="0.3">
      <c r="A850" t="s">
        <v>1</v>
      </c>
      <c r="B850">
        <v>845</v>
      </c>
      <c r="C850">
        <v>6</v>
      </c>
      <c r="D850">
        <v>0</v>
      </c>
      <c r="E850">
        <v>-9</v>
      </c>
      <c r="F850">
        <v>95</v>
      </c>
      <c r="G850">
        <v>166</v>
      </c>
      <c r="H850">
        <v>145</v>
      </c>
      <c r="I850">
        <v>8</v>
      </c>
      <c r="J850">
        <v>14</v>
      </c>
      <c r="K850">
        <v>0</v>
      </c>
      <c r="L850">
        <v>657</v>
      </c>
      <c r="M850">
        <v>1</v>
      </c>
      <c r="AB850" t="s">
        <v>1</v>
      </c>
      <c r="AC850">
        <v>845</v>
      </c>
      <c r="AD850">
        <v>6</v>
      </c>
      <c r="AE850">
        <v>-9</v>
      </c>
      <c r="AF850">
        <v>95</v>
      </c>
      <c r="AG850">
        <v>166</v>
      </c>
      <c r="AH850">
        <v>145</v>
      </c>
      <c r="AI850">
        <v>657</v>
      </c>
      <c r="AJ850">
        <v>1</v>
      </c>
    </row>
    <row r="851" spans="1:36" x14ac:dyDescent="0.3">
      <c r="A851" t="s">
        <v>1</v>
      </c>
      <c r="B851">
        <v>846</v>
      </c>
      <c r="C851">
        <v>1</v>
      </c>
      <c r="D851">
        <v>86</v>
      </c>
      <c r="E851">
        <v>88</v>
      </c>
      <c r="F851">
        <v>0</v>
      </c>
      <c r="G851">
        <v>14</v>
      </c>
      <c r="H851">
        <v>10</v>
      </c>
      <c r="I851">
        <v>3</v>
      </c>
      <c r="J851">
        <v>10</v>
      </c>
      <c r="K851">
        <v>0</v>
      </c>
      <c r="L851">
        <v>665</v>
      </c>
      <c r="M851">
        <v>0</v>
      </c>
      <c r="AB851" t="s">
        <v>1</v>
      </c>
      <c r="AC851">
        <v>846</v>
      </c>
      <c r="AD851">
        <v>1</v>
      </c>
      <c r="AE851">
        <v>88</v>
      </c>
      <c r="AF851">
        <v>0</v>
      </c>
      <c r="AG851">
        <v>14</v>
      </c>
      <c r="AH851">
        <v>10</v>
      </c>
      <c r="AI851">
        <v>665</v>
      </c>
      <c r="AJ851">
        <v>0</v>
      </c>
    </row>
    <row r="852" spans="1:36" x14ac:dyDescent="0.3">
      <c r="A852" t="s">
        <v>1</v>
      </c>
      <c r="B852">
        <v>847</v>
      </c>
      <c r="C852">
        <v>9</v>
      </c>
      <c r="D852">
        <v>0</v>
      </c>
      <c r="E852">
        <v>323</v>
      </c>
      <c r="F852">
        <v>79</v>
      </c>
      <c r="G852">
        <v>199</v>
      </c>
      <c r="H852">
        <v>127</v>
      </c>
      <c r="I852">
        <v>11</v>
      </c>
      <c r="J852">
        <v>20</v>
      </c>
      <c r="K852">
        <v>0</v>
      </c>
      <c r="L852">
        <v>681</v>
      </c>
      <c r="M852">
        <v>1</v>
      </c>
      <c r="AB852" t="s">
        <v>1</v>
      </c>
      <c r="AC852">
        <v>847</v>
      </c>
      <c r="AD852">
        <v>9</v>
      </c>
      <c r="AE852">
        <v>323</v>
      </c>
      <c r="AF852">
        <v>79</v>
      </c>
      <c r="AG852">
        <v>199</v>
      </c>
      <c r="AH852">
        <v>127</v>
      </c>
      <c r="AI852">
        <v>681</v>
      </c>
      <c r="AJ852">
        <v>1</v>
      </c>
    </row>
    <row r="853" spans="1:36" x14ac:dyDescent="0.3">
      <c r="A853" t="s">
        <v>1</v>
      </c>
      <c r="B853">
        <v>848</v>
      </c>
      <c r="C853">
        <v>4</v>
      </c>
      <c r="D853">
        <v>24</v>
      </c>
      <c r="E853">
        <v>-43</v>
      </c>
      <c r="F853">
        <v>47</v>
      </c>
      <c r="G853">
        <v>75</v>
      </c>
      <c r="H853">
        <v>81</v>
      </c>
      <c r="I853">
        <v>19</v>
      </c>
      <c r="J853">
        <v>20</v>
      </c>
      <c r="K853">
        <v>0</v>
      </c>
      <c r="L853">
        <v>539</v>
      </c>
      <c r="M853">
        <v>1</v>
      </c>
      <c r="AB853" t="s">
        <v>1</v>
      </c>
      <c r="AC853">
        <v>848</v>
      </c>
      <c r="AD853">
        <v>4</v>
      </c>
      <c r="AE853">
        <v>-43</v>
      </c>
      <c r="AF853">
        <v>47</v>
      </c>
      <c r="AG853">
        <v>75</v>
      </c>
      <c r="AH853">
        <v>81</v>
      </c>
      <c r="AI853">
        <v>539</v>
      </c>
      <c r="AJ853">
        <v>1</v>
      </c>
    </row>
    <row r="854" spans="1:36" x14ac:dyDescent="0.3">
      <c r="A854" t="s">
        <v>1</v>
      </c>
      <c r="B854">
        <v>849</v>
      </c>
      <c r="C854">
        <v>2</v>
      </c>
      <c r="D854">
        <v>0</v>
      </c>
      <c r="E854">
        <v>87</v>
      </c>
      <c r="F854">
        <v>7</v>
      </c>
      <c r="G854">
        <v>19</v>
      </c>
      <c r="H854">
        <v>12</v>
      </c>
      <c r="I854">
        <v>7</v>
      </c>
      <c r="J854">
        <v>16</v>
      </c>
      <c r="K854">
        <v>0</v>
      </c>
      <c r="L854">
        <v>505</v>
      </c>
      <c r="M854">
        <v>1</v>
      </c>
      <c r="AB854" t="s">
        <v>1</v>
      </c>
      <c r="AC854">
        <v>849</v>
      </c>
      <c r="AD854">
        <v>2</v>
      </c>
      <c r="AE854">
        <v>87</v>
      </c>
      <c r="AF854">
        <v>7</v>
      </c>
      <c r="AG854">
        <v>19</v>
      </c>
      <c r="AH854">
        <v>12</v>
      </c>
      <c r="AI854">
        <v>505</v>
      </c>
      <c r="AJ854">
        <v>1</v>
      </c>
    </row>
    <row r="855" spans="1:36" x14ac:dyDescent="0.3">
      <c r="A855" t="s">
        <v>1</v>
      </c>
      <c r="B855">
        <v>850</v>
      </c>
      <c r="C855">
        <v>1</v>
      </c>
      <c r="D855">
        <v>0</v>
      </c>
      <c r="E855">
        <v>8</v>
      </c>
      <c r="F855">
        <v>15</v>
      </c>
      <c r="G855">
        <v>19</v>
      </c>
      <c r="H855">
        <v>25</v>
      </c>
      <c r="I855">
        <v>2</v>
      </c>
      <c r="J855">
        <v>5</v>
      </c>
      <c r="K855">
        <v>0</v>
      </c>
      <c r="L855">
        <v>625</v>
      </c>
      <c r="M855">
        <v>0</v>
      </c>
      <c r="AB855" t="s">
        <v>1</v>
      </c>
      <c r="AC855">
        <v>850</v>
      </c>
      <c r="AD855">
        <v>1</v>
      </c>
      <c r="AE855">
        <v>8</v>
      </c>
      <c r="AF855">
        <v>15</v>
      </c>
      <c r="AG855">
        <v>19</v>
      </c>
      <c r="AH855">
        <v>25</v>
      </c>
      <c r="AI855">
        <v>625</v>
      </c>
      <c r="AJ855">
        <v>0</v>
      </c>
    </row>
    <row r="856" spans="1:36" x14ac:dyDescent="0.3">
      <c r="A856" t="s">
        <v>1</v>
      </c>
      <c r="B856">
        <v>851</v>
      </c>
      <c r="C856">
        <v>2</v>
      </c>
      <c r="D856">
        <v>16</v>
      </c>
      <c r="E856">
        <v>-20</v>
      </c>
      <c r="F856">
        <v>21</v>
      </c>
      <c r="G856">
        <v>30</v>
      </c>
      <c r="H856">
        <v>44</v>
      </c>
      <c r="I856">
        <v>14</v>
      </c>
      <c r="J856">
        <v>19</v>
      </c>
      <c r="K856">
        <v>0</v>
      </c>
      <c r="L856">
        <v>562</v>
      </c>
      <c r="M856">
        <v>0</v>
      </c>
      <c r="AB856" t="s">
        <v>1</v>
      </c>
      <c r="AC856">
        <v>851</v>
      </c>
      <c r="AD856">
        <v>2</v>
      </c>
      <c r="AE856">
        <v>-20</v>
      </c>
      <c r="AF856">
        <v>21</v>
      </c>
      <c r="AG856">
        <v>30</v>
      </c>
      <c r="AH856">
        <v>44</v>
      </c>
      <c r="AI856">
        <v>562</v>
      </c>
      <c r="AJ856">
        <v>0</v>
      </c>
    </row>
    <row r="857" spans="1:36" x14ac:dyDescent="0.3">
      <c r="A857" t="s">
        <v>1</v>
      </c>
      <c r="B857">
        <v>852</v>
      </c>
      <c r="C857">
        <v>3</v>
      </c>
      <c r="D857">
        <v>0</v>
      </c>
      <c r="E857">
        <v>117</v>
      </c>
      <c r="F857">
        <v>27</v>
      </c>
      <c r="G857">
        <v>43</v>
      </c>
      <c r="H857">
        <v>50</v>
      </c>
      <c r="I857">
        <v>2</v>
      </c>
      <c r="J857">
        <v>3</v>
      </c>
      <c r="K857">
        <v>0</v>
      </c>
      <c r="L857">
        <v>655</v>
      </c>
      <c r="M857">
        <v>0</v>
      </c>
      <c r="AB857" t="s">
        <v>1</v>
      </c>
      <c r="AC857">
        <v>852</v>
      </c>
      <c r="AD857">
        <v>3</v>
      </c>
      <c r="AE857">
        <v>117</v>
      </c>
      <c r="AF857">
        <v>27</v>
      </c>
      <c r="AG857">
        <v>43</v>
      </c>
      <c r="AH857">
        <v>50</v>
      </c>
      <c r="AI857">
        <v>655</v>
      </c>
      <c r="AJ857">
        <v>0</v>
      </c>
    </row>
    <row r="858" spans="1:36" x14ac:dyDescent="0.3">
      <c r="A858" t="s">
        <v>1</v>
      </c>
      <c r="B858">
        <v>853</v>
      </c>
      <c r="C858">
        <v>10</v>
      </c>
      <c r="D858">
        <v>75</v>
      </c>
      <c r="E858">
        <v>228</v>
      </c>
      <c r="F858">
        <v>51</v>
      </c>
      <c r="G858">
        <v>162</v>
      </c>
      <c r="H858">
        <v>82</v>
      </c>
      <c r="I858">
        <v>8</v>
      </c>
      <c r="J858">
        <v>10</v>
      </c>
      <c r="K858">
        <v>0</v>
      </c>
      <c r="L858">
        <v>735</v>
      </c>
      <c r="M858">
        <v>1</v>
      </c>
      <c r="AB858" t="s">
        <v>1</v>
      </c>
      <c r="AC858">
        <v>853</v>
      </c>
      <c r="AD858">
        <v>10</v>
      </c>
      <c r="AE858">
        <v>228</v>
      </c>
      <c r="AF858">
        <v>51</v>
      </c>
      <c r="AG858">
        <v>162</v>
      </c>
      <c r="AH858">
        <v>82</v>
      </c>
      <c r="AI858">
        <v>735</v>
      </c>
      <c r="AJ858">
        <v>1</v>
      </c>
    </row>
    <row r="859" spans="1:36" x14ac:dyDescent="0.3">
      <c r="A859" t="s">
        <v>1</v>
      </c>
      <c r="B859">
        <v>854</v>
      </c>
      <c r="C859">
        <v>8</v>
      </c>
      <c r="D859">
        <v>70</v>
      </c>
      <c r="E859">
        <v>27</v>
      </c>
      <c r="F859">
        <v>52</v>
      </c>
      <c r="G859">
        <v>132</v>
      </c>
      <c r="H859">
        <v>72</v>
      </c>
      <c r="I859">
        <v>8</v>
      </c>
      <c r="J859">
        <v>9</v>
      </c>
      <c r="K859">
        <v>0</v>
      </c>
      <c r="L859">
        <v>655</v>
      </c>
      <c r="M859">
        <v>1</v>
      </c>
      <c r="AB859" t="s">
        <v>1</v>
      </c>
      <c r="AC859">
        <v>854</v>
      </c>
      <c r="AD859">
        <v>8</v>
      </c>
      <c r="AE859">
        <v>27</v>
      </c>
      <c r="AF859">
        <v>52</v>
      </c>
      <c r="AG859">
        <v>132</v>
      </c>
      <c r="AH859">
        <v>72</v>
      </c>
      <c r="AI859">
        <v>655</v>
      </c>
      <c r="AJ859">
        <v>1</v>
      </c>
    </row>
    <row r="860" spans="1:36" x14ac:dyDescent="0.3">
      <c r="A860" t="s">
        <v>1</v>
      </c>
      <c r="B860">
        <v>855</v>
      </c>
      <c r="C860">
        <v>6</v>
      </c>
      <c r="D860">
        <v>95</v>
      </c>
      <c r="E860">
        <v>2</v>
      </c>
      <c r="F860">
        <v>31</v>
      </c>
      <c r="G860">
        <v>75</v>
      </c>
      <c r="H860">
        <v>70</v>
      </c>
      <c r="I860">
        <v>1</v>
      </c>
      <c r="J860">
        <v>5</v>
      </c>
      <c r="K860">
        <v>0</v>
      </c>
      <c r="L860">
        <v>536</v>
      </c>
      <c r="M860">
        <v>1</v>
      </c>
      <c r="AB860" t="s">
        <v>1</v>
      </c>
      <c r="AC860">
        <v>855</v>
      </c>
      <c r="AD860">
        <v>6</v>
      </c>
      <c r="AE860">
        <v>2</v>
      </c>
      <c r="AF860">
        <v>31</v>
      </c>
      <c r="AG860">
        <v>75</v>
      </c>
      <c r="AH860">
        <v>70</v>
      </c>
      <c r="AI860">
        <v>536</v>
      </c>
      <c r="AJ860">
        <v>1</v>
      </c>
    </row>
    <row r="861" spans="1:36" x14ac:dyDescent="0.3">
      <c r="A861" t="s">
        <v>1</v>
      </c>
      <c r="B861">
        <v>856</v>
      </c>
      <c r="C861">
        <v>5</v>
      </c>
      <c r="D861">
        <v>42</v>
      </c>
      <c r="E861">
        <v>19</v>
      </c>
      <c r="F861">
        <v>21</v>
      </c>
      <c r="G861">
        <v>57</v>
      </c>
      <c r="H861">
        <v>48</v>
      </c>
      <c r="I861">
        <v>8</v>
      </c>
      <c r="J861">
        <v>9</v>
      </c>
      <c r="K861">
        <v>1</v>
      </c>
      <c r="L861">
        <v>615</v>
      </c>
      <c r="M861">
        <v>1</v>
      </c>
      <c r="AB861" t="s">
        <v>1</v>
      </c>
      <c r="AC861">
        <v>856</v>
      </c>
      <c r="AD861">
        <v>5</v>
      </c>
      <c r="AE861">
        <v>19</v>
      </c>
      <c r="AF861">
        <v>21</v>
      </c>
      <c r="AG861">
        <v>57</v>
      </c>
      <c r="AH861">
        <v>48</v>
      </c>
      <c r="AI861">
        <v>615</v>
      </c>
      <c r="AJ861">
        <v>1</v>
      </c>
    </row>
    <row r="862" spans="1:36" x14ac:dyDescent="0.3">
      <c r="A862" t="s">
        <v>1</v>
      </c>
      <c r="B862">
        <v>857</v>
      </c>
      <c r="C862">
        <v>10</v>
      </c>
      <c r="D862">
        <v>18</v>
      </c>
      <c r="E862">
        <v>421</v>
      </c>
      <c r="F862">
        <v>3</v>
      </c>
      <c r="G862">
        <v>58</v>
      </c>
      <c r="H862">
        <v>30</v>
      </c>
      <c r="I862">
        <v>2</v>
      </c>
      <c r="J862">
        <v>9</v>
      </c>
      <c r="K862">
        <v>0</v>
      </c>
      <c r="L862">
        <v>608</v>
      </c>
      <c r="M862">
        <v>1</v>
      </c>
      <c r="AB862" t="s">
        <v>1</v>
      </c>
      <c r="AC862">
        <v>857</v>
      </c>
      <c r="AD862">
        <v>10</v>
      </c>
      <c r="AE862">
        <v>421</v>
      </c>
      <c r="AF862">
        <v>3</v>
      </c>
      <c r="AG862">
        <v>58</v>
      </c>
      <c r="AH862">
        <v>30</v>
      </c>
      <c r="AI862">
        <v>608</v>
      </c>
      <c r="AJ862">
        <v>1</v>
      </c>
    </row>
    <row r="863" spans="1:36" x14ac:dyDescent="0.3">
      <c r="A863" t="s">
        <v>1</v>
      </c>
      <c r="B863">
        <v>858</v>
      </c>
      <c r="C863">
        <v>1</v>
      </c>
      <c r="D863">
        <v>4</v>
      </c>
      <c r="E863">
        <v>175</v>
      </c>
      <c r="F863">
        <v>0</v>
      </c>
      <c r="G863">
        <v>12</v>
      </c>
      <c r="H863">
        <v>26</v>
      </c>
      <c r="I863">
        <v>15</v>
      </c>
      <c r="J863">
        <v>16</v>
      </c>
      <c r="K863">
        <v>1</v>
      </c>
      <c r="L863">
        <v>599</v>
      </c>
      <c r="M863">
        <v>0</v>
      </c>
      <c r="AB863" t="s">
        <v>1</v>
      </c>
      <c r="AC863">
        <v>858</v>
      </c>
      <c r="AD863">
        <v>1</v>
      </c>
      <c r="AE863">
        <v>175</v>
      </c>
      <c r="AF863">
        <v>0</v>
      </c>
      <c r="AG863">
        <v>12</v>
      </c>
      <c r="AH863">
        <v>26</v>
      </c>
      <c r="AI863">
        <v>599</v>
      </c>
      <c r="AJ863">
        <v>0</v>
      </c>
    </row>
    <row r="864" spans="1:36" x14ac:dyDescent="0.3">
      <c r="A864" t="s">
        <v>1</v>
      </c>
      <c r="B864">
        <v>859</v>
      </c>
      <c r="C864">
        <v>8</v>
      </c>
      <c r="D864">
        <v>0</v>
      </c>
      <c r="E864">
        <v>252</v>
      </c>
      <c r="F864">
        <v>22</v>
      </c>
      <c r="G864">
        <v>86</v>
      </c>
      <c r="H864">
        <v>58</v>
      </c>
      <c r="I864">
        <v>7</v>
      </c>
      <c r="J864">
        <v>15</v>
      </c>
      <c r="K864">
        <v>1</v>
      </c>
      <c r="L864">
        <v>630</v>
      </c>
      <c r="M864">
        <v>1</v>
      </c>
      <c r="AB864" t="s">
        <v>1</v>
      </c>
      <c r="AC864">
        <v>859</v>
      </c>
      <c r="AD864">
        <v>8</v>
      </c>
      <c r="AE864">
        <v>252</v>
      </c>
      <c r="AF864">
        <v>22</v>
      </c>
      <c r="AG864">
        <v>86</v>
      </c>
      <c r="AH864">
        <v>58</v>
      </c>
      <c r="AI864">
        <v>630</v>
      </c>
      <c r="AJ864">
        <v>1</v>
      </c>
    </row>
    <row r="865" spans="1:36" x14ac:dyDescent="0.3">
      <c r="A865" t="s">
        <v>1</v>
      </c>
      <c r="B865">
        <v>860</v>
      </c>
      <c r="C865">
        <v>7</v>
      </c>
      <c r="D865">
        <v>81</v>
      </c>
      <c r="E865">
        <v>-35</v>
      </c>
      <c r="F865">
        <v>2</v>
      </c>
      <c r="G865">
        <v>41</v>
      </c>
      <c r="H865">
        <v>29</v>
      </c>
      <c r="I865">
        <v>2</v>
      </c>
      <c r="J865">
        <v>5</v>
      </c>
      <c r="K865">
        <v>1</v>
      </c>
      <c r="L865">
        <v>482</v>
      </c>
      <c r="M865">
        <v>1</v>
      </c>
      <c r="AB865" t="s">
        <v>1</v>
      </c>
      <c r="AC865">
        <v>860</v>
      </c>
      <c r="AD865">
        <v>7</v>
      </c>
      <c r="AE865">
        <v>-35</v>
      </c>
      <c r="AF865">
        <v>2</v>
      </c>
      <c r="AG865">
        <v>41</v>
      </c>
      <c r="AH865">
        <v>29</v>
      </c>
      <c r="AI865">
        <v>482</v>
      </c>
      <c r="AJ865">
        <v>1</v>
      </c>
    </row>
    <row r="866" spans="1:36" x14ac:dyDescent="0.3">
      <c r="A866" t="s">
        <v>1</v>
      </c>
      <c r="B866">
        <v>861</v>
      </c>
      <c r="C866">
        <v>7</v>
      </c>
      <c r="D866">
        <v>0</v>
      </c>
      <c r="E866">
        <v>-62</v>
      </c>
      <c r="F866">
        <v>92</v>
      </c>
      <c r="G866">
        <v>178</v>
      </c>
      <c r="H866">
        <v>138</v>
      </c>
      <c r="I866">
        <v>4</v>
      </c>
      <c r="J866">
        <v>8</v>
      </c>
      <c r="K866">
        <v>0</v>
      </c>
      <c r="L866">
        <v>652</v>
      </c>
      <c r="M866">
        <v>1</v>
      </c>
      <c r="AB866" t="s">
        <v>1</v>
      </c>
      <c r="AC866">
        <v>861</v>
      </c>
      <c r="AD866">
        <v>7</v>
      </c>
      <c r="AE866">
        <v>-62</v>
      </c>
      <c r="AF866">
        <v>92</v>
      </c>
      <c r="AG866">
        <v>178</v>
      </c>
      <c r="AH866">
        <v>138</v>
      </c>
      <c r="AI866">
        <v>652</v>
      </c>
      <c r="AJ866">
        <v>1</v>
      </c>
    </row>
    <row r="867" spans="1:36" x14ac:dyDescent="0.3">
      <c r="A867" t="s">
        <v>1</v>
      </c>
      <c r="B867">
        <v>862</v>
      </c>
      <c r="C867">
        <v>2</v>
      </c>
      <c r="D867">
        <v>0</v>
      </c>
      <c r="E867">
        <v>-23</v>
      </c>
      <c r="F867">
        <v>2</v>
      </c>
      <c r="G867">
        <v>21</v>
      </c>
      <c r="H867">
        <v>51</v>
      </c>
      <c r="I867">
        <v>8</v>
      </c>
      <c r="J867">
        <v>9</v>
      </c>
      <c r="K867">
        <v>1</v>
      </c>
      <c r="L867">
        <v>467</v>
      </c>
      <c r="M867">
        <v>0</v>
      </c>
      <c r="AB867" t="s">
        <v>1</v>
      </c>
      <c r="AC867">
        <v>862</v>
      </c>
      <c r="AD867">
        <v>2</v>
      </c>
      <c r="AE867">
        <v>-23</v>
      </c>
      <c r="AF867">
        <v>2</v>
      </c>
      <c r="AG867">
        <v>21</v>
      </c>
      <c r="AH867">
        <v>51</v>
      </c>
      <c r="AI867">
        <v>467</v>
      </c>
      <c r="AJ867">
        <v>0</v>
      </c>
    </row>
    <row r="868" spans="1:36" x14ac:dyDescent="0.3">
      <c r="A868" t="s">
        <v>1</v>
      </c>
      <c r="B868">
        <v>863</v>
      </c>
      <c r="C868">
        <v>10</v>
      </c>
      <c r="D868">
        <v>78</v>
      </c>
      <c r="E868">
        <v>606</v>
      </c>
      <c r="F868">
        <v>1</v>
      </c>
      <c r="G868">
        <v>54</v>
      </c>
      <c r="H868">
        <v>60</v>
      </c>
      <c r="I868">
        <v>7</v>
      </c>
      <c r="J868">
        <v>11</v>
      </c>
      <c r="K868">
        <v>0</v>
      </c>
      <c r="L868">
        <v>640</v>
      </c>
      <c r="M868">
        <v>1</v>
      </c>
      <c r="AB868" t="s">
        <v>1</v>
      </c>
      <c r="AC868">
        <v>863</v>
      </c>
      <c r="AD868">
        <v>10</v>
      </c>
      <c r="AE868">
        <v>606</v>
      </c>
      <c r="AF868">
        <v>1</v>
      </c>
      <c r="AG868">
        <v>54</v>
      </c>
      <c r="AH868">
        <v>60</v>
      </c>
      <c r="AI868">
        <v>640</v>
      </c>
      <c r="AJ868">
        <v>1</v>
      </c>
    </row>
    <row r="869" spans="1:36" x14ac:dyDescent="0.3">
      <c r="A869" t="s">
        <v>1</v>
      </c>
      <c r="B869">
        <v>864</v>
      </c>
      <c r="C869">
        <v>3</v>
      </c>
      <c r="D869">
        <v>0</v>
      </c>
      <c r="E869">
        <v>-164</v>
      </c>
      <c r="F869">
        <v>29</v>
      </c>
      <c r="G869">
        <v>44</v>
      </c>
      <c r="H869">
        <v>58</v>
      </c>
      <c r="I869">
        <v>8</v>
      </c>
      <c r="J869">
        <v>14</v>
      </c>
      <c r="K869">
        <v>1</v>
      </c>
      <c r="L869">
        <v>388</v>
      </c>
      <c r="M869">
        <v>0</v>
      </c>
      <c r="AB869" t="s">
        <v>1</v>
      </c>
      <c r="AC869">
        <v>864</v>
      </c>
      <c r="AD869">
        <v>3</v>
      </c>
      <c r="AE869">
        <v>-164</v>
      </c>
      <c r="AF869">
        <v>29</v>
      </c>
      <c r="AG869">
        <v>44</v>
      </c>
      <c r="AH869">
        <v>58</v>
      </c>
      <c r="AI869">
        <v>388</v>
      </c>
      <c r="AJ869">
        <v>0</v>
      </c>
    </row>
    <row r="870" spans="1:36" x14ac:dyDescent="0.3">
      <c r="A870" t="s">
        <v>1</v>
      </c>
      <c r="B870">
        <v>865</v>
      </c>
      <c r="C870">
        <v>10</v>
      </c>
      <c r="D870">
        <v>0</v>
      </c>
      <c r="E870">
        <v>512</v>
      </c>
      <c r="F870">
        <v>46</v>
      </c>
      <c r="G870">
        <v>145</v>
      </c>
      <c r="H870">
        <v>83</v>
      </c>
      <c r="I870">
        <v>9</v>
      </c>
      <c r="J870">
        <v>15</v>
      </c>
      <c r="K870">
        <v>0</v>
      </c>
      <c r="L870">
        <v>735</v>
      </c>
      <c r="M870">
        <v>1</v>
      </c>
      <c r="AB870" t="s">
        <v>1</v>
      </c>
      <c r="AC870">
        <v>865</v>
      </c>
      <c r="AD870">
        <v>10</v>
      </c>
      <c r="AE870">
        <v>512</v>
      </c>
      <c r="AF870">
        <v>46</v>
      </c>
      <c r="AG870">
        <v>145</v>
      </c>
      <c r="AH870">
        <v>83</v>
      </c>
      <c r="AI870">
        <v>735</v>
      </c>
      <c r="AJ870">
        <v>1</v>
      </c>
    </row>
    <row r="871" spans="1:36" x14ac:dyDescent="0.3">
      <c r="A871" t="s">
        <v>1</v>
      </c>
      <c r="B871">
        <v>866</v>
      </c>
      <c r="C871">
        <v>8</v>
      </c>
      <c r="D871">
        <v>0</v>
      </c>
      <c r="E871">
        <v>298</v>
      </c>
      <c r="F871">
        <v>95</v>
      </c>
      <c r="G871">
        <v>202</v>
      </c>
      <c r="H871">
        <v>123</v>
      </c>
      <c r="I871">
        <v>14</v>
      </c>
      <c r="J871">
        <v>18</v>
      </c>
      <c r="K871">
        <v>0</v>
      </c>
      <c r="L871">
        <v>795</v>
      </c>
      <c r="M871">
        <v>1</v>
      </c>
      <c r="AB871" t="s">
        <v>1</v>
      </c>
      <c r="AC871">
        <v>866</v>
      </c>
      <c r="AD871">
        <v>8</v>
      </c>
      <c r="AE871">
        <v>298</v>
      </c>
      <c r="AF871">
        <v>95</v>
      </c>
      <c r="AG871">
        <v>202</v>
      </c>
      <c r="AH871">
        <v>123</v>
      </c>
      <c r="AI871">
        <v>795</v>
      </c>
      <c r="AJ871">
        <v>1</v>
      </c>
    </row>
    <row r="872" spans="1:36" x14ac:dyDescent="0.3">
      <c r="A872" t="s">
        <v>1</v>
      </c>
      <c r="B872">
        <v>867</v>
      </c>
      <c r="C872">
        <v>1</v>
      </c>
      <c r="D872">
        <v>13</v>
      </c>
      <c r="E872">
        <v>-124</v>
      </c>
      <c r="F872">
        <v>1</v>
      </c>
      <c r="G872">
        <v>13</v>
      </c>
      <c r="H872">
        <v>35</v>
      </c>
      <c r="I872">
        <v>12</v>
      </c>
      <c r="J872">
        <v>20</v>
      </c>
      <c r="K872">
        <v>1</v>
      </c>
      <c r="L872">
        <v>425</v>
      </c>
      <c r="M872">
        <v>0</v>
      </c>
      <c r="AB872" t="s">
        <v>1</v>
      </c>
      <c r="AC872">
        <v>867</v>
      </c>
      <c r="AD872">
        <v>1</v>
      </c>
      <c r="AE872">
        <v>-124</v>
      </c>
      <c r="AF872">
        <v>1</v>
      </c>
      <c r="AG872">
        <v>13</v>
      </c>
      <c r="AH872">
        <v>35</v>
      </c>
      <c r="AI872">
        <v>425</v>
      </c>
      <c r="AJ872">
        <v>0</v>
      </c>
    </row>
    <row r="873" spans="1:36" x14ac:dyDescent="0.3">
      <c r="A873" t="s">
        <v>1</v>
      </c>
      <c r="B873">
        <v>868</v>
      </c>
      <c r="C873">
        <v>4</v>
      </c>
      <c r="D873">
        <v>0</v>
      </c>
      <c r="E873">
        <v>8</v>
      </c>
      <c r="F873">
        <v>69</v>
      </c>
      <c r="G873">
        <v>100</v>
      </c>
      <c r="H873">
        <v>79</v>
      </c>
      <c r="I873">
        <v>5</v>
      </c>
      <c r="J873">
        <v>7</v>
      </c>
      <c r="K873">
        <v>0</v>
      </c>
      <c r="L873">
        <v>481</v>
      </c>
      <c r="M873">
        <v>1</v>
      </c>
      <c r="AB873" t="s">
        <v>1</v>
      </c>
      <c r="AC873">
        <v>868</v>
      </c>
      <c r="AD873">
        <v>4</v>
      </c>
      <c r="AE873">
        <v>8</v>
      </c>
      <c r="AF873">
        <v>69</v>
      </c>
      <c r="AG873">
        <v>100</v>
      </c>
      <c r="AH873">
        <v>79</v>
      </c>
      <c r="AI873">
        <v>481</v>
      </c>
      <c r="AJ873">
        <v>1</v>
      </c>
    </row>
    <row r="874" spans="1:36" x14ac:dyDescent="0.3">
      <c r="A874" t="s">
        <v>1</v>
      </c>
      <c r="B874">
        <v>869</v>
      </c>
      <c r="C874">
        <v>5</v>
      </c>
      <c r="D874">
        <v>0</v>
      </c>
      <c r="E874">
        <v>-34</v>
      </c>
      <c r="F874">
        <v>17</v>
      </c>
      <c r="G874">
        <v>55</v>
      </c>
      <c r="H874">
        <v>65</v>
      </c>
      <c r="I874">
        <v>4</v>
      </c>
      <c r="J874">
        <v>7</v>
      </c>
      <c r="K874">
        <v>0</v>
      </c>
      <c r="L874">
        <v>538</v>
      </c>
      <c r="M874">
        <v>0</v>
      </c>
      <c r="AB874" t="s">
        <v>1</v>
      </c>
      <c r="AC874">
        <v>869</v>
      </c>
      <c r="AD874">
        <v>5</v>
      </c>
      <c r="AE874">
        <v>-34</v>
      </c>
      <c r="AF874">
        <v>17</v>
      </c>
      <c r="AG874">
        <v>55</v>
      </c>
      <c r="AH874">
        <v>65</v>
      </c>
      <c r="AI874">
        <v>538</v>
      </c>
      <c r="AJ874">
        <v>0</v>
      </c>
    </row>
    <row r="875" spans="1:36" x14ac:dyDescent="0.3">
      <c r="A875" t="s">
        <v>1</v>
      </c>
      <c r="B875">
        <v>870</v>
      </c>
      <c r="C875">
        <v>4</v>
      </c>
      <c r="D875">
        <v>0</v>
      </c>
      <c r="E875">
        <v>-55</v>
      </c>
      <c r="F875">
        <v>32</v>
      </c>
      <c r="G875">
        <v>61</v>
      </c>
      <c r="H875">
        <v>43</v>
      </c>
      <c r="I875">
        <v>3</v>
      </c>
      <c r="J875">
        <v>13</v>
      </c>
      <c r="K875">
        <v>1</v>
      </c>
      <c r="L875">
        <v>481</v>
      </c>
      <c r="M875">
        <v>1</v>
      </c>
      <c r="AB875" t="s">
        <v>1</v>
      </c>
      <c r="AC875">
        <v>870</v>
      </c>
      <c r="AD875">
        <v>4</v>
      </c>
      <c r="AE875">
        <v>-55</v>
      </c>
      <c r="AF875">
        <v>32</v>
      </c>
      <c r="AG875">
        <v>61</v>
      </c>
      <c r="AH875">
        <v>43</v>
      </c>
      <c r="AI875">
        <v>481</v>
      </c>
      <c r="AJ875">
        <v>1</v>
      </c>
    </row>
    <row r="876" spans="1:36" x14ac:dyDescent="0.3">
      <c r="A876" t="s">
        <v>1</v>
      </c>
      <c r="B876">
        <v>871</v>
      </c>
      <c r="C876">
        <v>5</v>
      </c>
      <c r="D876">
        <v>97</v>
      </c>
      <c r="E876">
        <v>127</v>
      </c>
      <c r="F876">
        <v>26</v>
      </c>
      <c r="G876">
        <v>65</v>
      </c>
      <c r="H876">
        <v>41</v>
      </c>
      <c r="I876">
        <v>18</v>
      </c>
      <c r="J876">
        <v>19</v>
      </c>
      <c r="K876">
        <v>1</v>
      </c>
      <c r="L876">
        <v>519</v>
      </c>
      <c r="M876">
        <v>1</v>
      </c>
      <c r="AB876" t="s">
        <v>1</v>
      </c>
      <c r="AC876">
        <v>871</v>
      </c>
      <c r="AD876">
        <v>5</v>
      </c>
      <c r="AE876">
        <v>127</v>
      </c>
      <c r="AF876">
        <v>26</v>
      </c>
      <c r="AG876">
        <v>65</v>
      </c>
      <c r="AH876">
        <v>41</v>
      </c>
      <c r="AI876">
        <v>519</v>
      </c>
      <c r="AJ876">
        <v>1</v>
      </c>
    </row>
    <row r="877" spans="1:36" x14ac:dyDescent="0.3">
      <c r="A877" t="s">
        <v>1</v>
      </c>
      <c r="B877">
        <v>872</v>
      </c>
      <c r="C877">
        <v>1</v>
      </c>
      <c r="D877">
        <v>73</v>
      </c>
      <c r="E877">
        <v>47</v>
      </c>
      <c r="F877">
        <v>47</v>
      </c>
      <c r="G877">
        <v>38</v>
      </c>
      <c r="H877">
        <v>51</v>
      </c>
      <c r="I877">
        <v>5</v>
      </c>
      <c r="J877">
        <v>7</v>
      </c>
      <c r="K877">
        <v>0</v>
      </c>
      <c r="L877">
        <v>575</v>
      </c>
      <c r="M877">
        <v>1</v>
      </c>
      <c r="AB877" t="s">
        <v>1</v>
      </c>
      <c r="AC877">
        <v>872</v>
      </c>
      <c r="AD877">
        <v>1</v>
      </c>
      <c r="AE877">
        <v>47</v>
      </c>
      <c r="AF877">
        <v>47</v>
      </c>
      <c r="AG877">
        <v>38</v>
      </c>
      <c r="AH877">
        <v>51</v>
      </c>
      <c r="AI877">
        <v>575</v>
      </c>
      <c r="AJ877">
        <v>1</v>
      </c>
    </row>
    <row r="878" spans="1:36" x14ac:dyDescent="0.3">
      <c r="A878" t="s">
        <v>1</v>
      </c>
      <c r="B878">
        <v>873</v>
      </c>
      <c r="C878">
        <v>6</v>
      </c>
      <c r="D878">
        <v>79</v>
      </c>
      <c r="E878">
        <v>-162</v>
      </c>
      <c r="F878">
        <v>27</v>
      </c>
      <c r="G878">
        <v>69</v>
      </c>
      <c r="H878">
        <v>63</v>
      </c>
      <c r="I878">
        <v>3</v>
      </c>
      <c r="J878">
        <v>10</v>
      </c>
      <c r="K878">
        <v>0</v>
      </c>
      <c r="L878">
        <v>489</v>
      </c>
      <c r="M878">
        <v>1</v>
      </c>
      <c r="AB878" t="s">
        <v>1</v>
      </c>
      <c r="AC878">
        <v>873</v>
      </c>
      <c r="AD878">
        <v>6</v>
      </c>
      <c r="AE878">
        <v>-162</v>
      </c>
      <c r="AF878">
        <v>27</v>
      </c>
      <c r="AG878">
        <v>69</v>
      </c>
      <c r="AH878">
        <v>63</v>
      </c>
      <c r="AI878">
        <v>489</v>
      </c>
      <c r="AJ878">
        <v>1</v>
      </c>
    </row>
    <row r="879" spans="1:36" x14ac:dyDescent="0.3">
      <c r="A879" t="s">
        <v>1</v>
      </c>
      <c r="B879">
        <v>874</v>
      </c>
      <c r="C879">
        <v>5</v>
      </c>
      <c r="D879">
        <v>41</v>
      </c>
      <c r="E879">
        <v>-48</v>
      </c>
      <c r="F879">
        <v>34</v>
      </c>
      <c r="G879">
        <v>72</v>
      </c>
      <c r="H879">
        <v>52</v>
      </c>
      <c r="I879">
        <v>3</v>
      </c>
      <c r="J879">
        <v>4</v>
      </c>
      <c r="K879">
        <v>0</v>
      </c>
      <c r="L879">
        <v>591</v>
      </c>
      <c r="M879">
        <v>1</v>
      </c>
      <c r="AB879" t="s">
        <v>1</v>
      </c>
      <c r="AC879">
        <v>874</v>
      </c>
      <c r="AD879">
        <v>5</v>
      </c>
      <c r="AE879">
        <v>-48</v>
      </c>
      <c r="AF879">
        <v>34</v>
      </c>
      <c r="AG879">
        <v>72</v>
      </c>
      <c r="AH879">
        <v>52</v>
      </c>
      <c r="AI879">
        <v>591</v>
      </c>
      <c r="AJ879">
        <v>1</v>
      </c>
    </row>
    <row r="880" spans="1:36" x14ac:dyDescent="0.3">
      <c r="A880" t="s">
        <v>1</v>
      </c>
      <c r="B880">
        <v>875</v>
      </c>
      <c r="C880">
        <v>1</v>
      </c>
      <c r="D880">
        <v>30</v>
      </c>
      <c r="E880">
        <v>116</v>
      </c>
      <c r="F880">
        <v>14</v>
      </c>
      <c r="G880">
        <v>18</v>
      </c>
      <c r="H880">
        <v>47</v>
      </c>
      <c r="I880">
        <v>4</v>
      </c>
      <c r="J880">
        <v>5</v>
      </c>
      <c r="K880">
        <v>0</v>
      </c>
      <c r="L880">
        <v>516</v>
      </c>
      <c r="M880">
        <v>0</v>
      </c>
      <c r="AB880" t="s">
        <v>1</v>
      </c>
      <c r="AC880">
        <v>875</v>
      </c>
      <c r="AD880">
        <v>1</v>
      </c>
      <c r="AE880">
        <v>116</v>
      </c>
      <c r="AF880">
        <v>14</v>
      </c>
      <c r="AG880">
        <v>18</v>
      </c>
      <c r="AH880">
        <v>47</v>
      </c>
      <c r="AI880">
        <v>516</v>
      </c>
      <c r="AJ880">
        <v>0</v>
      </c>
    </row>
    <row r="881" spans="1:36" x14ac:dyDescent="0.3">
      <c r="A881" t="s">
        <v>1</v>
      </c>
      <c r="B881">
        <v>876</v>
      </c>
      <c r="C881">
        <v>10</v>
      </c>
      <c r="D881">
        <v>99</v>
      </c>
      <c r="E881">
        <v>343</v>
      </c>
      <c r="F881">
        <v>25</v>
      </c>
      <c r="G881">
        <v>104</v>
      </c>
      <c r="H881">
        <v>64</v>
      </c>
      <c r="I881">
        <v>7</v>
      </c>
      <c r="J881">
        <v>14</v>
      </c>
      <c r="K881">
        <v>0</v>
      </c>
      <c r="L881">
        <v>743</v>
      </c>
      <c r="M881">
        <v>1</v>
      </c>
      <c r="AB881" t="s">
        <v>1</v>
      </c>
      <c r="AC881">
        <v>876</v>
      </c>
      <c r="AD881">
        <v>10</v>
      </c>
      <c r="AE881">
        <v>343</v>
      </c>
      <c r="AF881">
        <v>25</v>
      </c>
      <c r="AG881">
        <v>104</v>
      </c>
      <c r="AH881">
        <v>64</v>
      </c>
      <c r="AI881">
        <v>743</v>
      </c>
      <c r="AJ881">
        <v>1</v>
      </c>
    </row>
    <row r="882" spans="1:36" x14ac:dyDescent="0.3">
      <c r="A882" t="s">
        <v>1</v>
      </c>
      <c r="B882">
        <v>877</v>
      </c>
      <c r="C882">
        <v>2</v>
      </c>
      <c r="D882">
        <v>93</v>
      </c>
      <c r="E882">
        <v>23</v>
      </c>
      <c r="F882">
        <v>25</v>
      </c>
      <c r="G882">
        <v>37</v>
      </c>
      <c r="H882">
        <v>53</v>
      </c>
      <c r="I882">
        <v>5</v>
      </c>
      <c r="J882">
        <v>15</v>
      </c>
      <c r="K882">
        <v>0</v>
      </c>
      <c r="L882">
        <v>613</v>
      </c>
      <c r="M882">
        <v>0</v>
      </c>
      <c r="AB882" t="s">
        <v>1</v>
      </c>
      <c r="AC882">
        <v>877</v>
      </c>
      <c r="AD882">
        <v>2</v>
      </c>
      <c r="AE882">
        <v>23</v>
      </c>
      <c r="AF882">
        <v>25</v>
      </c>
      <c r="AG882">
        <v>37</v>
      </c>
      <c r="AH882">
        <v>53</v>
      </c>
      <c r="AI882">
        <v>613</v>
      </c>
      <c r="AJ882">
        <v>0</v>
      </c>
    </row>
    <row r="883" spans="1:36" x14ac:dyDescent="0.3">
      <c r="A883" t="s">
        <v>1</v>
      </c>
      <c r="B883">
        <v>878</v>
      </c>
      <c r="C883">
        <v>8</v>
      </c>
      <c r="D883">
        <v>25</v>
      </c>
      <c r="E883">
        <v>120</v>
      </c>
      <c r="F883">
        <v>86</v>
      </c>
      <c r="G883">
        <v>201</v>
      </c>
      <c r="H883">
        <v>137</v>
      </c>
      <c r="I883">
        <v>4</v>
      </c>
      <c r="J883">
        <v>8</v>
      </c>
      <c r="K883">
        <v>0</v>
      </c>
      <c r="L883">
        <v>699</v>
      </c>
      <c r="M883">
        <v>1</v>
      </c>
      <c r="AB883" t="s">
        <v>1</v>
      </c>
      <c r="AC883">
        <v>878</v>
      </c>
      <c r="AD883">
        <v>8</v>
      </c>
      <c r="AE883">
        <v>120</v>
      </c>
      <c r="AF883">
        <v>86</v>
      </c>
      <c r="AG883">
        <v>201</v>
      </c>
      <c r="AH883">
        <v>137</v>
      </c>
      <c r="AI883">
        <v>699</v>
      </c>
      <c r="AJ883">
        <v>1</v>
      </c>
    </row>
    <row r="884" spans="1:36" x14ac:dyDescent="0.3">
      <c r="A884" t="s">
        <v>1</v>
      </c>
      <c r="B884">
        <v>879</v>
      </c>
      <c r="C884">
        <v>10</v>
      </c>
      <c r="D884">
        <v>72</v>
      </c>
      <c r="E884">
        <v>280</v>
      </c>
      <c r="F884">
        <v>65</v>
      </c>
      <c r="G884">
        <v>187</v>
      </c>
      <c r="H884">
        <v>106</v>
      </c>
      <c r="I884">
        <v>3</v>
      </c>
      <c r="J884">
        <v>5</v>
      </c>
      <c r="K884">
        <v>0</v>
      </c>
      <c r="L884">
        <v>751</v>
      </c>
      <c r="M884">
        <v>1</v>
      </c>
      <c r="AB884" t="s">
        <v>1</v>
      </c>
      <c r="AC884">
        <v>879</v>
      </c>
      <c r="AD884">
        <v>10</v>
      </c>
      <c r="AE884">
        <v>280</v>
      </c>
      <c r="AF884">
        <v>65</v>
      </c>
      <c r="AG884">
        <v>187</v>
      </c>
      <c r="AH884">
        <v>106</v>
      </c>
      <c r="AI884">
        <v>751</v>
      </c>
      <c r="AJ884">
        <v>1</v>
      </c>
    </row>
    <row r="885" spans="1:36" x14ac:dyDescent="0.3">
      <c r="A885" t="s">
        <v>1</v>
      </c>
      <c r="B885">
        <v>880</v>
      </c>
      <c r="C885">
        <v>8</v>
      </c>
      <c r="D885">
        <v>0</v>
      </c>
      <c r="E885">
        <v>57</v>
      </c>
      <c r="F885">
        <v>7</v>
      </c>
      <c r="G885">
        <v>55</v>
      </c>
      <c r="H885">
        <v>40</v>
      </c>
      <c r="I885">
        <v>7</v>
      </c>
      <c r="J885">
        <v>15</v>
      </c>
      <c r="K885">
        <v>0</v>
      </c>
      <c r="L885">
        <v>658</v>
      </c>
      <c r="M885">
        <v>1</v>
      </c>
      <c r="AB885" t="s">
        <v>1</v>
      </c>
      <c r="AC885">
        <v>880</v>
      </c>
      <c r="AD885">
        <v>8</v>
      </c>
      <c r="AE885">
        <v>57</v>
      </c>
      <c r="AF885">
        <v>7</v>
      </c>
      <c r="AG885">
        <v>55</v>
      </c>
      <c r="AH885">
        <v>40</v>
      </c>
      <c r="AI885">
        <v>658</v>
      </c>
      <c r="AJ885">
        <v>1</v>
      </c>
    </row>
    <row r="886" spans="1:36" x14ac:dyDescent="0.3">
      <c r="A886" t="s">
        <v>1</v>
      </c>
      <c r="B886">
        <v>881</v>
      </c>
      <c r="C886">
        <v>2</v>
      </c>
      <c r="D886">
        <v>31</v>
      </c>
      <c r="E886">
        <v>-86</v>
      </c>
      <c r="F886">
        <v>49</v>
      </c>
      <c r="G886">
        <v>53</v>
      </c>
      <c r="H886">
        <v>68</v>
      </c>
      <c r="I886">
        <v>0</v>
      </c>
      <c r="J886">
        <v>2</v>
      </c>
      <c r="K886">
        <v>0</v>
      </c>
      <c r="L886">
        <v>589</v>
      </c>
      <c r="M886">
        <v>0</v>
      </c>
      <c r="AB886" t="s">
        <v>1</v>
      </c>
      <c r="AC886">
        <v>881</v>
      </c>
      <c r="AD886">
        <v>2</v>
      </c>
      <c r="AE886">
        <v>-86</v>
      </c>
      <c r="AF886">
        <v>49</v>
      </c>
      <c r="AG886">
        <v>53</v>
      </c>
      <c r="AH886">
        <v>68</v>
      </c>
      <c r="AI886">
        <v>589</v>
      </c>
      <c r="AJ886">
        <v>0</v>
      </c>
    </row>
    <row r="887" spans="1:36" x14ac:dyDescent="0.3">
      <c r="A887" t="s">
        <v>1</v>
      </c>
      <c r="B887">
        <v>882</v>
      </c>
      <c r="C887">
        <v>8</v>
      </c>
      <c r="D887">
        <v>71</v>
      </c>
      <c r="E887">
        <v>218</v>
      </c>
      <c r="F887">
        <v>61</v>
      </c>
      <c r="G887">
        <v>157</v>
      </c>
      <c r="H887">
        <v>102</v>
      </c>
      <c r="I887">
        <v>5</v>
      </c>
      <c r="J887">
        <v>6</v>
      </c>
      <c r="K887">
        <v>1</v>
      </c>
      <c r="L887">
        <v>641</v>
      </c>
      <c r="M887">
        <v>1</v>
      </c>
      <c r="AB887" t="s">
        <v>1</v>
      </c>
      <c r="AC887">
        <v>882</v>
      </c>
      <c r="AD887">
        <v>8</v>
      </c>
      <c r="AE887">
        <v>218</v>
      </c>
      <c r="AF887">
        <v>61</v>
      </c>
      <c r="AG887">
        <v>157</v>
      </c>
      <c r="AH887">
        <v>102</v>
      </c>
      <c r="AI887">
        <v>641</v>
      </c>
      <c r="AJ887">
        <v>1</v>
      </c>
    </row>
    <row r="888" spans="1:36" x14ac:dyDescent="0.3">
      <c r="A888" t="s">
        <v>1</v>
      </c>
      <c r="B888">
        <v>883</v>
      </c>
      <c r="C888">
        <v>4</v>
      </c>
      <c r="D888">
        <v>0</v>
      </c>
      <c r="E888">
        <v>-65</v>
      </c>
      <c r="F888">
        <v>16</v>
      </c>
      <c r="G888">
        <v>45</v>
      </c>
      <c r="H888">
        <v>42</v>
      </c>
      <c r="I888">
        <v>1</v>
      </c>
      <c r="J888">
        <v>10</v>
      </c>
      <c r="K888">
        <v>0</v>
      </c>
      <c r="L888">
        <v>597</v>
      </c>
      <c r="M888">
        <v>1</v>
      </c>
      <c r="AB888" t="s">
        <v>1</v>
      </c>
      <c r="AC888">
        <v>883</v>
      </c>
      <c r="AD888">
        <v>4</v>
      </c>
      <c r="AE888">
        <v>-65</v>
      </c>
      <c r="AF888">
        <v>16</v>
      </c>
      <c r="AG888">
        <v>45</v>
      </c>
      <c r="AH888">
        <v>42</v>
      </c>
      <c r="AI888">
        <v>597</v>
      </c>
      <c r="AJ888">
        <v>1</v>
      </c>
    </row>
    <row r="889" spans="1:36" x14ac:dyDescent="0.3">
      <c r="A889" t="s">
        <v>1</v>
      </c>
      <c r="B889">
        <v>884</v>
      </c>
      <c r="C889">
        <v>5</v>
      </c>
      <c r="D889">
        <v>0</v>
      </c>
      <c r="E889">
        <v>221</v>
      </c>
      <c r="F889">
        <v>8</v>
      </c>
      <c r="G889">
        <v>40</v>
      </c>
      <c r="H889">
        <v>20</v>
      </c>
      <c r="I889">
        <v>4</v>
      </c>
      <c r="J889">
        <v>8</v>
      </c>
      <c r="K889">
        <v>0</v>
      </c>
      <c r="L889">
        <v>700</v>
      </c>
      <c r="M889">
        <v>1</v>
      </c>
      <c r="AB889" t="s">
        <v>1</v>
      </c>
      <c r="AC889">
        <v>884</v>
      </c>
      <c r="AD889">
        <v>5</v>
      </c>
      <c r="AE889">
        <v>221</v>
      </c>
      <c r="AF889">
        <v>8</v>
      </c>
      <c r="AG889">
        <v>40</v>
      </c>
      <c r="AH889">
        <v>20</v>
      </c>
      <c r="AI889">
        <v>700</v>
      </c>
      <c r="AJ889">
        <v>1</v>
      </c>
    </row>
    <row r="890" spans="1:36" x14ac:dyDescent="0.3">
      <c r="A890" t="s">
        <v>1</v>
      </c>
      <c r="B890">
        <v>885</v>
      </c>
      <c r="C890">
        <v>8</v>
      </c>
      <c r="D890">
        <v>90</v>
      </c>
      <c r="E890">
        <v>352</v>
      </c>
      <c r="F890">
        <v>55</v>
      </c>
      <c r="G890">
        <v>147</v>
      </c>
      <c r="H890">
        <v>88</v>
      </c>
      <c r="I890">
        <v>1</v>
      </c>
      <c r="J890">
        <v>3</v>
      </c>
      <c r="K890">
        <v>0</v>
      </c>
      <c r="L890">
        <v>750</v>
      </c>
      <c r="M890">
        <v>1</v>
      </c>
      <c r="AB890" t="s">
        <v>1</v>
      </c>
      <c r="AC890">
        <v>885</v>
      </c>
      <c r="AD890">
        <v>8</v>
      </c>
      <c r="AE890">
        <v>352</v>
      </c>
      <c r="AF890">
        <v>55</v>
      </c>
      <c r="AG890">
        <v>147</v>
      </c>
      <c r="AH890">
        <v>88</v>
      </c>
      <c r="AI890">
        <v>750</v>
      </c>
      <c r="AJ890">
        <v>1</v>
      </c>
    </row>
    <row r="891" spans="1:36" x14ac:dyDescent="0.3">
      <c r="A891" t="s">
        <v>1</v>
      </c>
      <c r="B891">
        <v>886</v>
      </c>
      <c r="C891">
        <v>4</v>
      </c>
      <c r="D891">
        <v>97</v>
      </c>
      <c r="E891">
        <v>76</v>
      </c>
      <c r="F891">
        <v>23</v>
      </c>
      <c r="G891">
        <v>46</v>
      </c>
      <c r="H891">
        <v>35</v>
      </c>
      <c r="I891">
        <v>15</v>
      </c>
      <c r="J891">
        <v>19</v>
      </c>
      <c r="K891">
        <v>0</v>
      </c>
      <c r="L891">
        <v>485</v>
      </c>
      <c r="M891">
        <v>1</v>
      </c>
      <c r="AB891" t="s">
        <v>1</v>
      </c>
      <c r="AC891">
        <v>886</v>
      </c>
      <c r="AD891">
        <v>4</v>
      </c>
      <c r="AE891">
        <v>76</v>
      </c>
      <c r="AF891">
        <v>23</v>
      </c>
      <c r="AG891">
        <v>46</v>
      </c>
      <c r="AH891">
        <v>35</v>
      </c>
      <c r="AI891">
        <v>485</v>
      </c>
      <c r="AJ891">
        <v>1</v>
      </c>
    </row>
    <row r="892" spans="1:36" x14ac:dyDescent="0.3">
      <c r="A892" t="s">
        <v>1</v>
      </c>
      <c r="B892">
        <v>887</v>
      </c>
      <c r="C892">
        <v>9</v>
      </c>
      <c r="D892">
        <v>0</v>
      </c>
      <c r="E892">
        <v>68</v>
      </c>
      <c r="F892">
        <v>54</v>
      </c>
      <c r="G892">
        <v>147</v>
      </c>
      <c r="H892">
        <v>73</v>
      </c>
      <c r="I892">
        <v>4</v>
      </c>
      <c r="J892">
        <v>14</v>
      </c>
      <c r="K892">
        <v>0</v>
      </c>
      <c r="L892">
        <v>752</v>
      </c>
      <c r="M892">
        <v>1</v>
      </c>
      <c r="AB892" t="s">
        <v>1</v>
      </c>
      <c r="AC892">
        <v>887</v>
      </c>
      <c r="AD892">
        <v>9</v>
      </c>
      <c r="AE892">
        <v>68</v>
      </c>
      <c r="AF892">
        <v>54</v>
      </c>
      <c r="AG892">
        <v>147</v>
      </c>
      <c r="AH892">
        <v>73</v>
      </c>
      <c r="AI892">
        <v>752</v>
      </c>
      <c r="AJ892">
        <v>1</v>
      </c>
    </row>
    <row r="893" spans="1:36" x14ac:dyDescent="0.3">
      <c r="A893" t="s">
        <v>1</v>
      </c>
      <c r="B893">
        <v>888</v>
      </c>
      <c r="C893">
        <v>3</v>
      </c>
      <c r="D893">
        <v>0</v>
      </c>
      <c r="E893">
        <v>194</v>
      </c>
      <c r="F893">
        <v>6</v>
      </c>
      <c r="G893">
        <v>25</v>
      </c>
      <c r="H893">
        <v>23</v>
      </c>
      <c r="I893">
        <v>6</v>
      </c>
      <c r="J893">
        <v>16</v>
      </c>
      <c r="K893">
        <v>0</v>
      </c>
      <c r="L893">
        <v>509</v>
      </c>
      <c r="M893">
        <v>0</v>
      </c>
      <c r="AB893" t="s">
        <v>1</v>
      </c>
      <c r="AC893">
        <v>888</v>
      </c>
      <c r="AD893">
        <v>3</v>
      </c>
      <c r="AE893">
        <v>194</v>
      </c>
      <c r="AF893">
        <v>6</v>
      </c>
      <c r="AG893">
        <v>25</v>
      </c>
      <c r="AH893">
        <v>23</v>
      </c>
      <c r="AI893">
        <v>509</v>
      </c>
      <c r="AJ893">
        <v>0</v>
      </c>
    </row>
    <row r="894" spans="1:36" x14ac:dyDescent="0.3">
      <c r="A894" t="s">
        <v>1</v>
      </c>
      <c r="B894">
        <v>889</v>
      </c>
      <c r="C894">
        <v>7</v>
      </c>
      <c r="D894">
        <v>64</v>
      </c>
      <c r="E894">
        <v>-32</v>
      </c>
      <c r="F894">
        <v>65</v>
      </c>
      <c r="G894">
        <v>139</v>
      </c>
      <c r="H894">
        <v>130</v>
      </c>
      <c r="I894">
        <v>9</v>
      </c>
      <c r="J894">
        <v>19</v>
      </c>
      <c r="K894">
        <v>1</v>
      </c>
      <c r="L894">
        <v>471</v>
      </c>
      <c r="M894">
        <v>1</v>
      </c>
      <c r="AB894" t="s">
        <v>1</v>
      </c>
      <c r="AC894">
        <v>889</v>
      </c>
      <c r="AD894">
        <v>7</v>
      </c>
      <c r="AE894">
        <v>-32</v>
      </c>
      <c r="AF894">
        <v>65</v>
      </c>
      <c r="AG894">
        <v>139</v>
      </c>
      <c r="AH894">
        <v>130</v>
      </c>
      <c r="AI894">
        <v>471</v>
      </c>
      <c r="AJ894">
        <v>1</v>
      </c>
    </row>
    <row r="895" spans="1:36" x14ac:dyDescent="0.3">
      <c r="A895" t="s">
        <v>1</v>
      </c>
      <c r="B895">
        <v>890</v>
      </c>
      <c r="C895">
        <v>4</v>
      </c>
      <c r="D895">
        <v>45</v>
      </c>
      <c r="E895">
        <v>52</v>
      </c>
      <c r="F895">
        <v>49</v>
      </c>
      <c r="G895">
        <v>78</v>
      </c>
      <c r="H895">
        <v>75</v>
      </c>
      <c r="I895">
        <v>14</v>
      </c>
      <c r="J895">
        <v>18</v>
      </c>
      <c r="K895">
        <v>1</v>
      </c>
      <c r="L895">
        <v>529</v>
      </c>
      <c r="M895">
        <v>1</v>
      </c>
      <c r="AB895" t="s">
        <v>1</v>
      </c>
      <c r="AC895">
        <v>890</v>
      </c>
      <c r="AD895">
        <v>4</v>
      </c>
      <c r="AE895">
        <v>52</v>
      </c>
      <c r="AF895">
        <v>49</v>
      </c>
      <c r="AG895">
        <v>78</v>
      </c>
      <c r="AH895">
        <v>75</v>
      </c>
      <c r="AI895">
        <v>529</v>
      </c>
      <c r="AJ895">
        <v>1</v>
      </c>
    </row>
    <row r="896" spans="1:36" x14ac:dyDescent="0.3">
      <c r="A896" t="s">
        <v>1</v>
      </c>
      <c r="B896">
        <v>891</v>
      </c>
      <c r="C896">
        <v>9</v>
      </c>
      <c r="D896">
        <v>66</v>
      </c>
      <c r="E896">
        <v>172</v>
      </c>
      <c r="F896">
        <v>87</v>
      </c>
      <c r="G896">
        <v>219</v>
      </c>
      <c r="H896">
        <v>142</v>
      </c>
      <c r="I896">
        <v>6</v>
      </c>
      <c r="J896">
        <v>14</v>
      </c>
      <c r="K896">
        <v>0</v>
      </c>
      <c r="L896">
        <v>661</v>
      </c>
      <c r="M896">
        <v>1</v>
      </c>
      <c r="AB896" t="s">
        <v>1</v>
      </c>
      <c r="AC896">
        <v>891</v>
      </c>
      <c r="AD896">
        <v>9</v>
      </c>
      <c r="AE896">
        <v>172</v>
      </c>
      <c r="AF896">
        <v>87</v>
      </c>
      <c r="AG896">
        <v>219</v>
      </c>
      <c r="AH896">
        <v>142</v>
      </c>
      <c r="AI896">
        <v>661</v>
      </c>
      <c r="AJ896">
        <v>1</v>
      </c>
    </row>
    <row r="897" spans="1:36" x14ac:dyDescent="0.3">
      <c r="A897" t="s">
        <v>1</v>
      </c>
      <c r="B897">
        <v>892</v>
      </c>
      <c r="C897">
        <v>3</v>
      </c>
      <c r="D897">
        <v>4</v>
      </c>
      <c r="E897">
        <v>-43</v>
      </c>
      <c r="F897">
        <v>23</v>
      </c>
      <c r="G897">
        <v>40</v>
      </c>
      <c r="H897">
        <v>35</v>
      </c>
      <c r="I897">
        <v>7</v>
      </c>
      <c r="J897">
        <v>11</v>
      </c>
      <c r="K897">
        <v>0</v>
      </c>
      <c r="L897">
        <v>619</v>
      </c>
      <c r="M897">
        <v>0</v>
      </c>
      <c r="AB897" t="s">
        <v>1</v>
      </c>
      <c r="AC897">
        <v>892</v>
      </c>
      <c r="AD897">
        <v>3</v>
      </c>
      <c r="AE897">
        <v>-43</v>
      </c>
      <c r="AF897">
        <v>23</v>
      </c>
      <c r="AG897">
        <v>40</v>
      </c>
      <c r="AH897">
        <v>35</v>
      </c>
      <c r="AI897">
        <v>619</v>
      </c>
      <c r="AJ897">
        <v>0</v>
      </c>
    </row>
    <row r="898" spans="1:36" x14ac:dyDescent="0.3">
      <c r="A898" t="s">
        <v>1</v>
      </c>
      <c r="B898">
        <v>893</v>
      </c>
      <c r="C898">
        <v>5</v>
      </c>
      <c r="D898">
        <v>29</v>
      </c>
      <c r="E898">
        <v>-124</v>
      </c>
      <c r="F898">
        <v>34</v>
      </c>
      <c r="G898">
        <v>74</v>
      </c>
      <c r="H898">
        <v>54</v>
      </c>
      <c r="I898">
        <v>16</v>
      </c>
      <c r="J898">
        <v>17</v>
      </c>
      <c r="K898">
        <v>1</v>
      </c>
      <c r="L898">
        <v>589</v>
      </c>
      <c r="M898">
        <v>1</v>
      </c>
      <c r="AB898" t="s">
        <v>1</v>
      </c>
      <c r="AC898">
        <v>893</v>
      </c>
      <c r="AD898">
        <v>5</v>
      </c>
      <c r="AE898">
        <v>-124</v>
      </c>
      <c r="AF898">
        <v>34</v>
      </c>
      <c r="AG898">
        <v>74</v>
      </c>
      <c r="AH898">
        <v>54</v>
      </c>
      <c r="AI898">
        <v>589</v>
      </c>
      <c r="AJ898">
        <v>1</v>
      </c>
    </row>
    <row r="899" spans="1:36" x14ac:dyDescent="0.3">
      <c r="A899" t="s">
        <v>1</v>
      </c>
      <c r="B899">
        <v>894</v>
      </c>
      <c r="C899">
        <v>3</v>
      </c>
      <c r="D899">
        <v>27</v>
      </c>
      <c r="E899">
        <v>-230</v>
      </c>
      <c r="F899">
        <v>43</v>
      </c>
      <c r="G899">
        <v>59</v>
      </c>
      <c r="H899">
        <v>56</v>
      </c>
      <c r="I899">
        <v>9</v>
      </c>
      <c r="J899">
        <v>14</v>
      </c>
      <c r="K899">
        <v>1</v>
      </c>
      <c r="L899">
        <v>537</v>
      </c>
      <c r="M899">
        <v>0</v>
      </c>
      <c r="AB899" t="s">
        <v>1</v>
      </c>
      <c r="AC899">
        <v>894</v>
      </c>
      <c r="AD899">
        <v>3</v>
      </c>
      <c r="AE899">
        <v>-230</v>
      </c>
      <c r="AF899">
        <v>43</v>
      </c>
      <c r="AG899">
        <v>59</v>
      </c>
      <c r="AH899">
        <v>56</v>
      </c>
      <c r="AI899">
        <v>537</v>
      </c>
      <c r="AJ899">
        <v>0</v>
      </c>
    </row>
    <row r="900" spans="1:36" x14ac:dyDescent="0.3">
      <c r="A900" t="s">
        <v>1</v>
      </c>
      <c r="B900">
        <v>895</v>
      </c>
      <c r="C900">
        <v>2</v>
      </c>
      <c r="D900">
        <v>0</v>
      </c>
      <c r="E900">
        <v>103</v>
      </c>
      <c r="F900">
        <v>38</v>
      </c>
      <c r="G900">
        <v>43</v>
      </c>
      <c r="H900">
        <v>34</v>
      </c>
      <c r="I900">
        <v>1</v>
      </c>
      <c r="J900">
        <v>4</v>
      </c>
      <c r="K900">
        <v>0</v>
      </c>
      <c r="L900">
        <v>659</v>
      </c>
      <c r="M900">
        <v>1</v>
      </c>
      <c r="AB900" t="s">
        <v>1</v>
      </c>
      <c r="AC900">
        <v>895</v>
      </c>
      <c r="AD900">
        <v>2</v>
      </c>
      <c r="AE900">
        <v>103</v>
      </c>
      <c r="AF900">
        <v>38</v>
      </c>
      <c r="AG900">
        <v>43</v>
      </c>
      <c r="AH900">
        <v>34</v>
      </c>
      <c r="AI900">
        <v>659</v>
      </c>
      <c r="AJ900">
        <v>1</v>
      </c>
    </row>
    <row r="901" spans="1:36" x14ac:dyDescent="0.3">
      <c r="A901" t="s">
        <v>1</v>
      </c>
      <c r="B901">
        <v>896</v>
      </c>
      <c r="C901">
        <v>4</v>
      </c>
      <c r="D901">
        <v>0</v>
      </c>
      <c r="E901">
        <v>12</v>
      </c>
      <c r="F901">
        <v>32</v>
      </c>
      <c r="G901">
        <v>57</v>
      </c>
      <c r="H901">
        <v>47</v>
      </c>
      <c r="I901">
        <v>1</v>
      </c>
      <c r="J901">
        <v>5</v>
      </c>
      <c r="K901">
        <v>1</v>
      </c>
      <c r="L901">
        <v>490</v>
      </c>
      <c r="M901">
        <v>1</v>
      </c>
      <c r="AB901" t="s">
        <v>1</v>
      </c>
      <c r="AC901">
        <v>896</v>
      </c>
      <c r="AD901">
        <v>4</v>
      </c>
      <c r="AE901">
        <v>12</v>
      </c>
      <c r="AF901">
        <v>32</v>
      </c>
      <c r="AG901">
        <v>57</v>
      </c>
      <c r="AH901">
        <v>47</v>
      </c>
      <c r="AI901">
        <v>490</v>
      </c>
      <c r="AJ901">
        <v>1</v>
      </c>
    </row>
    <row r="902" spans="1:36" x14ac:dyDescent="0.3">
      <c r="A902" t="s">
        <v>1</v>
      </c>
      <c r="B902">
        <v>897</v>
      </c>
      <c r="C902">
        <v>9</v>
      </c>
      <c r="D902">
        <v>35</v>
      </c>
      <c r="E902">
        <v>554</v>
      </c>
      <c r="F902">
        <v>38</v>
      </c>
      <c r="G902">
        <v>125</v>
      </c>
      <c r="H902">
        <v>85</v>
      </c>
      <c r="I902">
        <v>12</v>
      </c>
      <c r="J902">
        <v>18</v>
      </c>
      <c r="K902">
        <v>1</v>
      </c>
      <c r="L902">
        <v>750</v>
      </c>
      <c r="M902">
        <v>1</v>
      </c>
      <c r="AB902" t="s">
        <v>1</v>
      </c>
      <c r="AC902">
        <v>897</v>
      </c>
      <c r="AD902">
        <v>9</v>
      </c>
      <c r="AE902">
        <v>554</v>
      </c>
      <c r="AF902">
        <v>38</v>
      </c>
      <c r="AG902">
        <v>125</v>
      </c>
      <c r="AH902">
        <v>85</v>
      </c>
      <c r="AI902">
        <v>750</v>
      </c>
      <c r="AJ902">
        <v>1</v>
      </c>
    </row>
    <row r="903" spans="1:36" x14ac:dyDescent="0.3">
      <c r="A903" t="s">
        <v>1</v>
      </c>
      <c r="B903">
        <v>898</v>
      </c>
      <c r="C903">
        <v>1</v>
      </c>
      <c r="D903">
        <v>0</v>
      </c>
      <c r="E903">
        <v>-197</v>
      </c>
      <c r="F903">
        <v>44</v>
      </c>
      <c r="G903">
        <v>37</v>
      </c>
      <c r="H903">
        <v>33</v>
      </c>
      <c r="I903">
        <v>3</v>
      </c>
      <c r="J903">
        <v>6</v>
      </c>
      <c r="K903">
        <v>1</v>
      </c>
      <c r="L903">
        <v>533</v>
      </c>
      <c r="M903">
        <v>1</v>
      </c>
      <c r="AB903" t="s">
        <v>1</v>
      </c>
      <c r="AC903">
        <v>898</v>
      </c>
      <c r="AD903">
        <v>1</v>
      </c>
      <c r="AE903">
        <v>-197</v>
      </c>
      <c r="AF903">
        <v>44</v>
      </c>
      <c r="AG903">
        <v>37</v>
      </c>
      <c r="AH903">
        <v>33</v>
      </c>
      <c r="AI903">
        <v>533</v>
      </c>
      <c r="AJ903">
        <v>1</v>
      </c>
    </row>
    <row r="904" spans="1:36" x14ac:dyDescent="0.3">
      <c r="A904" t="s">
        <v>1</v>
      </c>
      <c r="B904">
        <v>899</v>
      </c>
      <c r="C904">
        <v>6</v>
      </c>
      <c r="D904">
        <v>77</v>
      </c>
      <c r="E904">
        <v>293</v>
      </c>
      <c r="F904">
        <v>22</v>
      </c>
      <c r="G904">
        <v>65</v>
      </c>
      <c r="H904">
        <v>46</v>
      </c>
      <c r="I904">
        <v>2</v>
      </c>
      <c r="J904">
        <v>6</v>
      </c>
      <c r="K904">
        <v>0</v>
      </c>
      <c r="L904">
        <v>585</v>
      </c>
      <c r="M904">
        <v>1</v>
      </c>
      <c r="AB904" t="s">
        <v>1</v>
      </c>
      <c r="AC904">
        <v>899</v>
      </c>
      <c r="AD904">
        <v>6</v>
      </c>
      <c r="AE904">
        <v>293</v>
      </c>
      <c r="AF904">
        <v>22</v>
      </c>
      <c r="AG904">
        <v>65</v>
      </c>
      <c r="AH904">
        <v>46</v>
      </c>
      <c r="AI904">
        <v>585</v>
      </c>
      <c r="AJ904">
        <v>1</v>
      </c>
    </row>
    <row r="905" spans="1:36" x14ac:dyDescent="0.3">
      <c r="A905" t="s">
        <v>1</v>
      </c>
      <c r="B905">
        <v>900</v>
      </c>
      <c r="C905">
        <v>3</v>
      </c>
      <c r="D905">
        <v>0</v>
      </c>
      <c r="E905">
        <v>8</v>
      </c>
      <c r="F905">
        <v>30</v>
      </c>
      <c r="G905">
        <v>47</v>
      </c>
      <c r="H905">
        <v>60</v>
      </c>
      <c r="I905">
        <v>15</v>
      </c>
      <c r="J905">
        <v>20</v>
      </c>
      <c r="K905">
        <v>0</v>
      </c>
      <c r="L905">
        <v>525</v>
      </c>
      <c r="M905">
        <v>0</v>
      </c>
      <c r="AB905" t="s">
        <v>1</v>
      </c>
      <c r="AC905">
        <v>900</v>
      </c>
      <c r="AD905">
        <v>3</v>
      </c>
      <c r="AE905">
        <v>8</v>
      </c>
      <c r="AF905">
        <v>30</v>
      </c>
      <c r="AG905">
        <v>47</v>
      </c>
      <c r="AH905">
        <v>60</v>
      </c>
      <c r="AI905">
        <v>525</v>
      </c>
      <c r="AJ905">
        <v>0</v>
      </c>
    </row>
    <row r="906" spans="1:36" x14ac:dyDescent="0.3">
      <c r="A906" t="s">
        <v>1</v>
      </c>
      <c r="B906">
        <v>901</v>
      </c>
      <c r="C906">
        <v>4</v>
      </c>
      <c r="D906">
        <v>58</v>
      </c>
      <c r="E906">
        <v>68</v>
      </c>
      <c r="F906">
        <v>26</v>
      </c>
      <c r="G906">
        <v>52</v>
      </c>
      <c r="H906">
        <v>26</v>
      </c>
      <c r="I906">
        <v>5</v>
      </c>
      <c r="J906">
        <v>13</v>
      </c>
      <c r="K906">
        <v>0</v>
      </c>
      <c r="L906">
        <v>672</v>
      </c>
      <c r="M906">
        <v>1</v>
      </c>
      <c r="AB906" t="s">
        <v>1</v>
      </c>
      <c r="AC906">
        <v>901</v>
      </c>
      <c r="AD906">
        <v>4</v>
      </c>
      <c r="AE906">
        <v>68</v>
      </c>
      <c r="AF906">
        <v>26</v>
      </c>
      <c r="AG906">
        <v>52</v>
      </c>
      <c r="AH906">
        <v>26</v>
      </c>
      <c r="AI906">
        <v>672</v>
      </c>
      <c r="AJ906">
        <v>1</v>
      </c>
    </row>
    <row r="907" spans="1:36" x14ac:dyDescent="0.3">
      <c r="A907" t="s">
        <v>1</v>
      </c>
      <c r="B907">
        <v>902</v>
      </c>
      <c r="C907">
        <v>5</v>
      </c>
      <c r="D907">
        <v>59</v>
      </c>
      <c r="E907">
        <v>-194</v>
      </c>
      <c r="F907">
        <v>39</v>
      </c>
      <c r="G907">
        <v>73</v>
      </c>
      <c r="H907">
        <v>69</v>
      </c>
      <c r="I907">
        <v>18</v>
      </c>
      <c r="J907">
        <v>20</v>
      </c>
      <c r="K907">
        <v>0</v>
      </c>
      <c r="L907">
        <v>538</v>
      </c>
      <c r="M907">
        <v>1</v>
      </c>
      <c r="AB907" t="s">
        <v>1</v>
      </c>
      <c r="AC907">
        <v>902</v>
      </c>
      <c r="AD907">
        <v>5</v>
      </c>
      <c r="AE907">
        <v>-194</v>
      </c>
      <c r="AF907">
        <v>39</v>
      </c>
      <c r="AG907">
        <v>73</v>
      </c>
      <c r="AH907">
        <v>69</v>
      </c>
      <c r="AI907">
        <v>538</v>
      </c>
      <c r="AJ907">
        <v>1</v>
      </c>
    </row>
    <row r="908" spans="1:36" x14ac:dyDescent="0.3">
      <c r="A908" t="s">
        <v>1</v>
      </c>
      <c r="B908">
        <v>903</v>
      </c>
      <c r="C908">
        <v>9</v>
      </c>
      <c r="D908">
        <v>70</v>
      </c>
      <c r="E908">
        <v>539</v>
      </c>
      <c r="F908">
        <v>95</v>
      </c>
      <c r="G908">
        <v>243</v>
      </c>
      <c r="H908">
        <v>124</v>
      </c>
      <c r="I908">
        <v>6</v>
      </c>
      <c r="J908">
        <v>15</v>
      </c>
      <c r="K908">
        <v>0</v>
      </c>
      <c r="L908">
        <v>850</v>
      </c>
      <c r="M908">
        <v>1</v>
      </c>
      <c r="AB908" t="s">
        <v>1</v>
      </c>
      <c r="AC908">
        <v>903</v>
      </c>
      <c r="AD908">
        <v>9</v>
      </c>
      <c r="AE908">
        <v>539</v>
      </c>
      <c r="AF908">
        <v>95</v>
      </c>
      <c r="AG908">
        <v>243</v>
      </c>
      <c r="AH908">
        <v>124</v>
      </c>
      <c r="AI908">
        <v>850</v>
      </c>
      <c r="AJ908">
        <v>1</v>
      </c>
    </row>
    <row r="909" spans="1:36" x14ac:dyDescent="0.3">
      <c r="A909" t="s">
        <v>1</v>
      </c>
      <c r="B909">
        <v>904</v>
      </c>
      <c r="C909">
        <v>2</v>
      </c>
      <c r="D909">
        <v>6</v>
      </c>
      <c r="E909">
        <v>179</v>
      </c>
      <c r="F909">
        <v>16</v>
      </c>
      <c r="G909">
        <v>26</v>
      </c>
      <c r="H909">
        <v>25</v>
      </c>
      <c r="I909">
        <v>4</v>
      </c>
      <c r="J909">
        <v>10</v>
      </c>
      <c r="K909">
        <v>0</v>
      </c>
      <c r="L909">
        <v>524</v>
      </c>
      <c r="M909">
        <v>1</v>
      </c>
      <c r="AB909" t="s">
        <v>1</v>
      </c>
      <c r="AC909">
        <v>904</v>
      </c>
      <c r="AD909">
        <v>2</v>
      </c>
      <c r="AE909">
        <v>179</v>
      </c>
      <c r="AF909">
        <v>16</v>
      </c>
      <c r="AG909">
        <v>26</v>
      </c>
      <c r="AH909">
        <v>25</v>
      </c>
      <c r="AI909">
        <v>524</v>
      </c>
      <c r="AJ909">
        <v>1</v>
      </c>
    </row>
    <row r="910" spans="1:36" x14ac:dyDescent="0.3">
      <c r="A910" t="s">
        <v>1</v>
      </c>
      <c r="B910">
        <v>905</v>
      </c>
      <c r="C910">
        <v>1</v>
      </c>
      <c r="D910">
        <v>65</v>
      </c>
      <c r="E910">
        <v>185</v>
      </c>
      <c r="F910">
        <v>30</v>
      </c>
      <c r="G910">
        <v>32</v>
      </c>
      <c r="H910">
        <v>34</v>
      </c>
      <c r="I910">
        <v>6</v>
      </c>
      <c r="J910">
        <v>12</v>
      </c>
      <c r="K910">
        <v>1</v>
      </c>
      <c r="L910">
        <v>631</v>
      </c>
      <c r="M910">
        <v>0</v>
      </c>
      <c r="AB910" t="s">
        <v>1</v>
      </c>
      <c r="AC910">
        <v>905</v>
      </c>
      <c r="AD910">
        <v>1</v>
      </c>
      <c r="AE910">
        <v>185</v>
      </c>
      <c r="AF910">
        <v>30</v>
      </c>
      <c r="AG910">
        <v>32</v>
      </c>
      <c r="AH910">
        <v>34</v>
      </c>
      <c r="AI910">
        <v>631</v>
      </c>
      <c r="AJ910">
        <v>0</v>
      </c>
    </row>
    <row r="911" spans="1:36" x14ac:dyDescent="0.3">
      <c r="A911" t="s">
        <v>1</v>
      </c>
      <c r="B911">
        <v>906</v>
      </c>
      <c r="C911">
        <v>9</v>
      </c>
      <c r="D911">
        <v>91</v>
      </c>
      <c r="E911">
        <v>381</v>
      </c>
      <c r="F911">
        <v>92</v>
      </c>
      <c r="G911">
        <v>230</v>
      </c>
      <c r="H911">
        <v>130</v>
      </c>
      <c r="I911">
        <v>9</v>
      </c>
      <c r="J911">
        <v>19</v>
      </c>
      <c r="K911">
        <v>0</v>
      </c>
      <c r="L911">
        <v>850</v>
      </c>
      <c r="M911">
        <v>1</v>
      </c>
      <c r="AB911" t="s">
        <v>1</v>
      </c>
      <c r="AC911">
        <v>906</v>
      </c>
      <c r="AD911">
        <v>9</v>
      </c>
      <c r="AE911">
        <v>381</v>
      </c>
      <c r="AF911">
        <v>92</v>
      </c>
      <c r="AG911">
        <v>230</v>
      </c>
      <c r="AH911">
        <v>130</v>
      </c>
      <c r="AI911">
        <v>850</v>
      </c>
      <c r="AJ911">
        <v>1</v>
      </c>
    </row>
    <row r="912" spans="1:36" x14ac:dyDescent="0.3">
      <c r="A912" t="s">
        <v>1</v>
      </c>
      <c r="B912">
        <v>907</v>
      </c>
      <c r="C912">
        <v>4</v>
      </c>
      <c r="D912">
        <v>0</v>
      </c>
      <c r="E912">
        <v>200</v>
      </c>
      <c r="F912">
        <v>36</v>
      </c>
      <c r="G912">
        <v>65</v>
      </c>
      <c r="H912">
        <v>69</v>
      </c>
      <c r="I912">
        <v>6</v>
      </c>
      <c r="J912">
        <v>15</v>
      </c>
      <c r="K912">
        <v>1</v>
      </c>
      <c r="L912">
        <v>589</v>
      </c>
      <c r="M912">
        <v>1</v>
      </c>
      <c r="AB912" t="s">
        <v>1</v>
      </c>
      <c r="AC912">
        <v>907</v>
      </c>
      <c r="AD912">
        <v>4</v>
      </c>
      <c r="AE912">
        <v>200</v>
      </c>
      <c r="AF912">
        <v>36</v>
      </c>
      <c r="AG912">
        <v>65</v>
      </c>
      <c r="AH912">
        <v>69</v>
      </c>
      <c r="AI912">
        <v>589</v>
      </c>
      <c r="AJ912">
        <v>1</v>
      </c>
    </row>
    <row r="913" spans="1:36" x14ac:dyDescent="0.3">
      <c r="A913" t="s">
        <v>1</v>
      </c>
      <c r="B913">
        <v>908</v>
      </c>
      <c r="C913">
        <v>4</v>
      </c>
      <c r="D913">
        <v>45</v>
      </c>
      <c r="E913">
        <v>-47</v>
      </c>
      <c r="F913">
        <v>2</v>
      </c>
      <c r="G913">
        <v>27</v>
      </c>
      <c r="H913">
        <v>55</v>
      </c>
      <c r="I913">
        <v>12</v>
      </c>
      <c r="J913">
        <v>17</v>
      </c>
      <c r="K913">
        <v>0</v>
      </c>
      <c r="L913">
        <v>584</v>
      </c>
      <c r="M913">
        <v>0</v>
      </c>
      <c r="AB913" t="s">
        <v>1</v>
      </c>
      <c r="AC913">
        <v>908</v>
      </c>
      <c r="AD913">
        <v>4</v>
      </c>
      <c r="AE913">
        <v>-47</v>
      </c>
      <c r="AF913">
        <v>2</v>
      </c>
      <c r="AG913">
        <v>27</v>
      </c>
      <c r="AH913">
        <v>55</v>
      </c>
      <c r="AI913">
        <v>584</v>
      </c>
      <c r="AJ913">
        <v>0</v>
      </c>
    </row>
    <row r="914" spans="1:36" x14ac:dyDescent="0.3">
      <c r="A914" t="s">
        <v>1</v>
      </c>
      <c r="B914">
        <v>909</v>
      </c>
      <c r="C914">
        <v>3</v>
      </c>
      <c r="D914">
        <v>0</v>
      </c>
      <c r="E914">
        <v>3</v>
      </c>
      <c r="F914">
        <v>82</v>
      </c>
      <c r="G914">
        <v>93</v>
      </c>
      <c r="H914">
        <v>60</v>
      </c>
      <c r="I914">
        <v>4</v>
      </c>
      <c r="J914">
        <v>9</v>
      </c>
      <c r="K914">
        <v>1</v>
      </c>
      <c r="L914">
        <v>503</v>
      </c>
      <c r="M914">
        <v>1</v>
      </c>
      <c r="AB914" t="s">
        <v>1</v>
      </c>
      <c r="AC914">
        <v>909</v>
      </c>
      <c r="AD914">
        <v>3</v>
      </c>
      <c r="AE914">
        <v>3</v>
      </c>
      <c r="AF914">
        <v>82</v>
      </c>
      <c r="AG914">
        <v>93</v>
      </c>
      <c r="AH914">
        <v>60</v>
      </c>
      <c r="AI914">
        <v>503</v>
      </c>
      <c r="AJ914">
        <v>1</v>
      </c>
    </row>
    <row r="915" spans="1:36" x14ac:dyDescent="0.3">
      <c r="A915" t="s">
        <v>1</v>
      </c>
      <c r="B915">
        <v>910</v>
      </c>
      <c r="C915">
        <v>7</v>
      </c>
      <c r="D915">
        <v>0</v>
      </c>
      <c r="E915">
        <v>234</v>
      </c>
      <c r="F915">
        <v>88</v>
      </c>
      <c r="G915">
        <v>178</v>
      </c>
      <c r="H915">
        <v>120</v>
      </c>
      <c r="I915">
        <v>2</v>
      </c>
      <c r="J915">
        <v>10</v>
      </c>
      <c r="K915">
        <v>0</v>
      </c>
      <c r="L915">
        <v>678</v>
      </c>
      <c r="M915">
        <v>1</v>
      </c>
      <c r="AB915" t="s">
        <v>1</v>
      </c>
      <c r="AC915">
        <v>910</v>
      </c>
      <c r="AD915">
        <v>7</v>
      </c>
      <c r="AE915">
        <v>234</v>
      </c>
      <c r="AF915">
        <v>88</v>
      </c>
      <c r="AG915">
        <v>178</v>
      </c>
      <c r="AH915">
        <v>120</v>
      </c>
      <c r="AI915">
        <v>678</v>
      </c>
      <c r="AJ915">
        <v>1</v>
      </c>
    </row>
    <row r="916" spans="1:36" x14ac:dyDescent="0.3">
      <c r="A916" t="s">
        <v>1</v>
      </c>
      <c r="B916">
        <v>911</v>
      </c>
      <c r="C916">
        <v>7</v>
      </c>
      <c r="D916">
        <v>0</v>
      </c>
      <c r="E916">
        <v>92</v>
      </c>
      <c r="F916">
        <v>37</v>
      </c>
      <c r="G916">
        <v>93</v>
      </c>
      <c r="H916">
        <v>58</v>
      </c>
      <c r="I916">
        <v>2</v>
      </c>
      <c r="J916">
        <v>3</v>
      </c>
      <c r="K916">
        <v>0</v>
      </c>
      <c r="L916">
        <v>590</v>
      </c>
      <c r="M916">
        <v>1</v>
      </c>
      <c r="AB916" t="s">
        <v>1</v>
      </c>
      <c r="AC916">
        <v>911</v>
      </c>
      <c r="AD916">
        <v>7</v>
      </c>
      <c r="AE916">
        <v>92</v>
      </c>
      <c r="AF916">
        <v>37</v>
      </c>
      <c r="AG916">
        <v>93</v>
      </c>
      <c r="AH916">
        <v>58</v>
      </c>
      <c r="AI916">
        <v>590</v>
      </c>
      <c r="AJ916">
        <v>1</v>
      </c>
    </row>
    <row r="917" spans="1:36" x14ac:dyDescent="0.3">
      <c r="A917" t="s">
        <v>1</v>
      </c>
      <c r="B917">
        <v>912</v>
      </c>
      <c r="C917">
        <v>7</v>
      </c>
      <c r="D917">
        <v>74</v>
      </c>
      <c r="E917">
        <v>85</v>
      </c>
      <c r="F917">
        <v>40</v>
      </c>
      <c r="G917">
        <v>102</v>
      </c>
      <c r="H917">
        <v>59</v>
      </c>
      <c r="I917">
        <v>8</v>
      </c>
      <c r="J917">
        <v>14</v>
      </c>
      <c r="K917">
        <v>0</v>
      </c>
      <c r="L917">
        <v>525</v>
      </c>
      <c r="M917">
        <v>1</v>
      </c>
      <c r="AB917" t="s">
        <v>1</v>
      </c>
      <c r="AC917">
        <v>912</v>
      </c>
      <c r="AD917">
        <v>7</v>
      </c>
      <c r="AE917">
        <v>85</v>
      </c>
      <c r="AF917">
        <v>40</v>
      </c>
      <c r="AG917">
        <v>102</v>
      </c>
      <c r="AH917">
        <v>59</v>
      </c>
      <c r="AI917">
        <v>525</v>
      </c>
      <c r="AJ917">
        <v>1</v>
      </c>
    </row>
    <row r="918" spans="1:36" x14ac:dyDescent="0.3">
      <c r="A918" t="s">
        <v>1</v>
      </c>
      <c r="B918">
        <v>913</v>
      </c>
      <c r="C918">
        <v>2</v>
      </c>
      <c r="D918">
        <v>13</v>
      </c>
      <c r="E918">
        <v>-223</v>
      </c>
      <c r="F918">
        <v>56</v>
      </c>
      <c r="G918">
        <v>63</v>
      </c>
      <c r="H918">
        <v>74</v>
      </c>
      <c r="I918">
        <v>6</v>
      </c>
      <c r="J918">
        <v>12</v>
      </c>
      <c r="K918">
        <v>0</v>
      </c>
      <c r="L918">
        <v>395</v>
      </c>
      <c r="M918">
        <v>1</v>
      </c>
      <c r="AB918" t="s">
        <v>1</v>
      </c>
      <c r="AC918">
        <v>913</v>
      </c>
      <c r="AD918">
        <v>2</v>
      </c>
      <c r="AE918">
        <v>-223</v>
      </c>
      <c r="AF918">
        <v>56</v>
      </c>
      <c r="AG918">
        <v>63</v>
      </c>
      <c r="AH918">
        <v>74</v>
      </c>
      <c r="AI918">
        <v>395</v>
      </c>
      <c r="AJ918">
        <v>1</v>
      </c>
    </row>
    <row r="919" spans="1:36" x14ac:dyDescent="0.3">
      <c r="A919" t="s">
        <v>1</v>
      </c>
      <c r="B919">
        <v>914</v>
      </c>
      <c r="C919">
        <v>9</v>
      </c>
      <c r="D919">
        <v>0</v>
      </c>
      <c r="E919">
        <v>106</v>
      </c>
      <c r="F919">
        <v>82</v>
      </c>
      <c r="G919">
        <v>216</v>
      </c>
      <c r="H919">
        <v>129</v>
      </c>
      <c r="I919">
        <v>9</v>
      </c>
      <c r="J919">
        <v>19</v>
      </c>
      <c r="K919">
        <v>0</v>
      </c>
      <c r="L919">
        <v>707</v>
      </c>
      <c r="M919">
        <v>1</v>
      </c>
      <c r="AB919" t="s">
        <v>1</v>
      </c>
      <c r="AC919">
        <v>914</v>
      </c>
      <c r="AD919">
        <v>9</v>
      </c>
      <c r="AE919">
        <v>106</v>
      </c>
      <c r="AF919">
        <v>82</v>
      </c>
      <c r="AG919">
        <v>216</v>
      </c>
      <c r="AH919">
        <v>129</v>
      </c>
      <c r="AI919">
        <v>707</v>
      </c>
      <c r="AJ919">
        <v>1</v>
      </c>
    </row>
    <row r="920" spans="1:36" x14ac:dyDescent="0.3">
      <c r="A920" t="s">
        <v>1</v>
      </c>
      <c r="B920">
        <v>915</v>
      </c>
      <c r="C920">
        <v>4</v>
      </c>
      <c r="D920">
        <v>0</v>
      </c>
      <c r="E920">
        <v>-11</v>
      </c>
      <c r="F920">
        <v>46</v>
      </c>
      <c r="G920">
        <v>73</v>
      </c>
      <c r="H920">
        <v>84</v>
      </c>
      <c r="I920">
        <v>4</v>
      </c>
      <c r="J920">
        <v>9</v>
      </c>
      <c r="K920">
        <v>1</v>
      </c>
      <c r="L920">
        <v>468</v>
      </c>
      <c r="M920">
        <v>1</v>
      </c>
      <c r="AB920" t="s">
        <v>1</v>
      </c>
      <c r="AC920">
        <v>915</v>
      </c>
      <c r="AD920">
        <v>4</v>
      </c>
      <c r="AE920">
        <v>-11</v>
      </c>
      <c r="AF920">
        <v>46</v>
      </c>
      <c r="AG920">
        <v>73</v>
      </c>
      <c r="AH920">
        <v>84</v>
      </c>
      <c r="AI920">
        <v>468</v>
      </c>
      <c r="AJ920">
        <v>1</v>
      </c>
    </row>
    <row r="921" spans="1:36" x14ac:dyDescent="0.3">
      <c r="A921" t="s">
        <v>1</v>
      </c>
      <c r="B921">
        <v>916</v>
      </c>
      <c r="C921">
        <v>5</v>
      </c>
      <c r="D921">
        <v>0</v>
      </c>
      <c r="E921">
        <v>228</v>
      </c>
      <c r="F921">
        <v>28</v>
      </c>
      <c r="G921">
        <v>64</v>
      </c>
      <c r="H921">
        <v>48</v>
      </c>
      <c r="I921">
        <v>0</v>
      </c>
      <c r="J921">
        <v>2</v>
      </c>
      <c r="K921">
        <v>0</v>
      </c>
      <c r="L921">
        <v>574</v>
      </c>
      <c r="M921">
        <v>1</v>
      </c>
      <c r="AB921" t="s">
        <v>1</v>
      </c>
      <c r="AC921">
        <v>916</v>
      </c>
      <c r="AD921">
        <v>5</v>
      </c>
      <c r="AE921">
        <v>228</v>
      </c>
      <c r="AF921">
        <v>28</v>
      </c>
      <c r="AG921">
        <v>64</v>
      </c>
      <c r="AH921">
        <v>48</v>
      </c>
      <c r="AI921">
        <v>574</v>
      </c>
      <c r="AJ921">
        <v>1</v>
      </c>
    </row>
    <row r="922" spans="1:36" x14ac:dyDescent="0.3">
      <c r="A922" t="s">
        <v>1</v>
      </c>
      <c r="B922">
        <v>917</v>
      </c>
      <c r="C922">
        <v>6</v>
      </c>
      <c r="D922">
        <v>60</v>
      </c>
      <c r="E922">
        <v>97</v>
      </c>
      <c r="F922">
        <v>96</v>
      </c>
      <c r="G922">
        <v>169</v>
      </c>
      <c r="H922">
        <v>85</v>
      </c>
      <c r="I922">
        <v>2</v>
      </c>
      <c r="J922">
        <v>10</v>
      </c>
      <c r="K922">
        <v>0</v>
      </c>
      <c r="L922">
        <v>769</v>
      </c>
      <c r="M922">
        <v>1</v>
      </c>
      <c r="AB922" t="s">
        <v>1</v>
      </c>
      <c r="AC922">
        <v>917</v>
      </c>
      <c r="AD922">
        <v>6</v>
      </c>
      <c r="AE922">
        <v>97</v>
      </c>
      <c r="AF922">
        <v>96</v>
      </c>
      <c r="AG922">
        <v>169</v>
      </c>
      <c r="AH922">
        <v>85</v>
      </c>
      <c r="AI922">
        <v>769</v>
      </c>
      <c r="AJ922">
        <v>1</v>
      </c>
    </row>
    <row r="923" spans="1:36" x14ac:dyDescent="0.3">
      <c r="A923" t="s">
        <v>1</v>
      </c>
      <c r="B923">
        <v>918</v>
      </c>
      <c r="C923">
        <v>3</v>
      </c>
      <c r="D923">
        <v>69</v>
      </c>
      <c r="E923">
        <v>108</v>
      </c>
      <c r="F923">
        <v>40</v>
      </c>
      <c r="G923">
        <v>62</v>
      </c>
      <c r="H923">
        <v>70</v>
      </c>
      <c r="I923">
        <v>18</v>
      </c>
      <c r="J923">
        <v>20</v>
      </c>
      <c r="K923">
        <v>0</v>
      </c>
      <c r="L923">
        <v>599</v>
      </c>
      <c r="M923">
        <v>1</v>
      </c>
      <c r="AB923" t="s">
        <v>1</v>
      </c>
      <c r="AC923">
        <v>918</v>
      </c>
      <c r="AD923">
        <v>3</v>
      </c>
      <c r="AE923">
        <v>108</v>
      </c>
      <c r="AF923">
        <v>40</v>
      </c>
      <c r="AG923">
        <v>62</v>
      </c>
      <c r="AH923">
        <v>70</v>
      </c>
      <c r="AI923">
        <v>599</v>
      </c>
      <c r="AJ923">
        <v>1</v>
      </c>
    </row>
    <row r="924" spans="1:36" x14ac:dyDescent="0.3">
      <c r="A924" t="s">
        <v>1</v>
      </c>
      <c r="B924">
        <v>919</v>
      </c>
      <c r="C924">
        <v>8</v>
      </c>
      <c r="D924">
        <v>0</v>
      </c>
      <c r="E924">
        <v>198</v>
      </c>
      <c r="F924">
        <v>87</v>
      </c>
      <c r="G924">
        <v>193</v>
      </c>
      <c r="H924">
        <v>116</v>
      </c>
      <c r="I924">
        <v>3</v>
      </c>
      <c r="J924">
        <v>8</v>
      </c>
      <c r="K924">
        <v>0</v>
      </c>
      <c r="L924">
        <v>676</v>
      </c>
      <c r="M924">
        <v>1</v>
      </c>
      <c r="AB924" t="s">
        <v>1</v>
      </c>
      <c r="AC924">
        <v>919</v>
      </c>
      <c r="AD924">
        <v>8</v>
      </c>
      <c r="AE924">
        <v>198</v>
      </c>
      <c r="AF924">
        <v>87</v>
      </c>
      <c r="AG924">
        <v>193</v>
      </c>
      <c r="AH924">
        <v>116</v>
      </c>
      <c r="AI924">
        <v>676</v>
      </c>
      <c r="AJ924">
        <v>1</v>
      </c>
    </row>
    <row r="925" spans="1:36" x14ac:dyDescent="0.3">
      <c r="A925" t="s">
        <v>1</v>
      </c>
      <c r="B925">
        <v>920</v>
      </c>
      <c r="C925">
        <v>9</v>
      </c>
      <c r="D925">
        <v>0</v>
      </c>
      <c r="E925">
        <v>547</v>
      </c>
      <c r="F925">
        <v>60</v>
      </c>
      <c r="G925">
        <v>166</v>
      </c>
      <c r="H925">
        <v>100</v>
      </c>
      <c r="I925">
        <v>3</v>
      </c>
      <c r="J925">
        <v>8</v>
      </c>
      <c r="K925">
        <v>1</v>
      </c>
      <c r="L925">
        <v>770</v>
      </c>
      <c r="M925">
        <v>1</v>
      </c>
      <c r="AB925" t="s">
        <v>1</v>
      </c>
      <c r="AC925">
        <v>920</v>
      </c>
      <c r="AD925">
        <v>9</v>
      </c>
      <c r="AE925">
        <v>547</v>
      </c>
      <c r="AF925">
        <v>60</v>
      </c>
      <c r="AG925">
        <v>166</v>
      </c>
      <c r="AH925">
        <v>100</v>
      </c>
      <c r="AI925">
        <v>770</v>
      </c>
      <c r="AJ925">
        <v>1</v>
      </c>
    </row>
    <row r="926" spans="1:36" x14ac:dyDescent="0.3">
      <c r="A926" t="s">
        <v>1</v>
      </c>
      <c r="B926">
        <v>921</v>
      </c>
      <c r="C926">
        <v>2</v>
      </c>
      <c r="D926">
        <v>0</v>
      </c>
      <c r="E926">
        <v>-112</v>
      </c>
      <c r="F926">
        <v>6</v>
      </c>
      <c r="G926">
        <v>20</v>
      </c>
      <c r="H926">
        <v>19</v>
      </c>
      <c r="I926">
        <v>6</v>
      </c>
      <c r="J926">
        <v>12</v>
      </c>
      <c r="K926">
        <v>0</v>
      </c>
      <c r="L926">
        <v>544</v>
      </c>
      <c r="M926">
        <v>1</v>
      </c>
      <c r="AB926" t="s">
        <v>1</v>
      </c>
      <c r="AC926">
        <v>921</v>
      </c>
      <c r="AD926">
        <v>2</v>
      </c>
      <c r="AE926">
        <v>-112</v>
      </c>
      <c r="AF926">
        <v>6</v>
      </c>
      <c r="AG926">
        <v>20</v>
      </c>
      <c r="AH926">
        <v>19</v>
      </c>
      <c r="AI926">
        <v>544</v>
      </c>
      <c r="AJ926">
        <v>1</v>
      </c>
    </row>
    <row r="927" spans="1:36" x14ac:dyDescent="0.3">
      <c r="A927" t="s">
        <v>1</v>
      </c>
      <c r="B927">
        <v>922</v>
      </c>
      <c r="C927">
        <v>5</v>
      </c>
      <c r="D927">
        <v>0</v>
      </c>
      <c r="E927">
        <v>296</v>
      </c>
      <c r="F927">
        <v>6</v>
      </c>
      <c r="G927">
        <v>39</v>
      </c>
      <c r="H927">
        <v>40</v>
      </c>
      <c r="I927">
        <v>7</v>
      </c>
      <c r="J927">
        <v>8</v>
      </c>
      <c r="K927">
        <v>0</v>
      </c>
      <c r="L927">
        <v>659</v>
      </c>
      <c r="M927">
        <v>0</v>
      </c>
      <c r="AB927" t="s">
        <v>1</v>
      </c>
      <c r="AC927">
        <v>922</v>
      </c>
      <c r="AD927">
        <v>5</v>
      </c>
      <c r="AE927">
        <v>296</v>
      </c>
      <c r="AF927">
        <v>6</v>
      </c>
      <c r="AG927">
        <v>39</v>
      </c>
      <c r="AH927">
        <v>40</v>
      </c>
      <c r="AI927">
        <v>659</v>
      </c>
      <c r="AJ927">
        <v>0</v>
      </c>
    </row>
    <row r="928" spans="1:36" x14ac:dyDescent="0.3">
      <c r="A928" t="s">
        <v>1</v>
      </c>
      <c r="B928">
        <v>923</v>
      </c>
      <c r="C928">
        <v>4</v>
      </c>
      <c r="D928">
        <v>0</v>
      </c>
      <c r="E928">
        <v>-67</v>
      </c>
      <c r="F928">
        <v>34</v>
      </c>
      <c r="G928">
        <v>61</v>
      </c>
      <c r="H928">
        <v>45</v>
      </c>
      <c r="I928">
        <v>2</v>
      </c>
      <c r="J928">
        <v>7</v>
      </c>
      <c r="K928">
        <v>0</v>
      </c>
      <c r="L928">
        <v>538</v>
      </c>
      <c r="M928">
        <v>1</v>
      </c>
      <c r="AB928" t="s">
        <v>1</v>
      </c>
      <c r="AC928">
        <v>923</v>
      </c>
      <c r="AD928">
        <v>4</v>
      </c>
      <c r="AE928">
        <v>-67</v>
      </c>
      <c r="AF928">
        <v>34</v>
      </c>
      <c r="AG928">
        <v>61</v>
      </c>
      <c r="AH928">
        <v>45</v>
      </c>
      <c r="AI928">
        <v>538</v>
      </c>
      <c r="AJ928">
        <v>1</v>
      </c>
    </row>
    <row r="929" spans="1:36" x14ac:dyDescent="0.3">
      <c r="A929" t="s">
        <v>1</v>
      </c>
      <c r="B929">
        <v>924</v>
      </c>
      <c r="C929">
        <v>2</v>
      </c>
      <c r="D929">
        <v>0</v>
      </c>
      <c r="E929">
        <v>83</v>
      </c>
      <c r="F929">
        <v>13</v>
      </c>
      <c r="G929">
        <v>29</v>
      </c>
      <c r="H929">
        <v>43</v>
      </c>
      <c r="I929">
        <v>4</v>
      </c>
      <c r="J929">
        <v>7</v>
      </c>
      <c r="K929">
        <v>0</v>
      </c>
      <c r="L929">
        <v>500</v>
      </c>
      <c r="M929">
        <v>0</v>
      </c>
      <c r="AB929" t="s">
        <v>1</v>
      </c>
      <c r="AC929">
        <v>924</v>
      </c>
      <c r="AD929">
        <v>2</v>
      </c>
      <c r="AE929">
        <v>83</v>
      </c>
      <c r="AF929">
        <v>13</v>
      </c>
      <c r="AG929">
        <v>29</v>
      </c>
      <c r="AH929">
        <v>43</v>
      </c>
      <c r="AI929">
        <v>500</v>
      </c>
      <c r="AJ929">
        <v>0</v>
      </c>
    </row>
    <row r="930" spans="1:36" x14ac:dyDescent="0.3">
      <c r="A930" t="s">
        <v>1</v>
      </c>
      <c r="B930">
        <v>925</v>
      </c>
      <c r="C930">
        <v>7</v>
      </c>
      <c r="D930">
        <v>63</v>
      </c>
      <c r="E930">
        <v>0</v>
      </c>
      <c r="F930">
        <v>50</v>
      </c>
      <c r="G930">
        <v>122</v>
      </c>
      <c r="H930">
        <v>72</v>
      </c>
      <c r="I930">
        <v>4</v>
      </c>
      <c r="J930">
        <v>5</v>
      </c>
      <c r="K930">
        <v>0</v>
      </c>
      <c r="L930">
        <v>675</v>
      </c>
      <c r="M930">
        <v>1</v>
      </c>
      <c r="AB930" t="s">
        <v>1</v>
      </c>
      <c r="AC930">
        <v>925</v>
      </c>
      <c r="AD930">
        <v>7</v>
      </c>
      <c r="AE930">
        <v>0</v>
      </c>
      <c r="AF930">
        <v>50</v>
      </c>
      <c r="AG930">
        <v>122</v>
      </c>
      <c r="AH930">
        <v>72</v>
      </c>
      <c r="AI930">
        <v>675</v>
      </c>
      <c r="AJ930">
        <v>1</v>
      </c>
    </row>
    <row r="931" spans="1:36" x14ac:dyDescent="0.3">
      <c r="A931" t="s">
        <v>1</v>
      </c>
      <c r="B931">
        <v>926</v>
      </c>
      <c r="C931">
        <v>5</v>
      </c>
      <c r="D931">
        <v>1</v>
      </c>
      <c r="E931">
        <v>44</v>
      </c>
      <c r="F931">
        <v>29</v>
      </c>
      <c r="G931">
        <v>69</v>
      </c>
      <c r="H931">
        <v>41</v>
      </c>
      <c r="I931">
        <v>4</v>
      </c>
      <c r="J931">
        <v>8</v>
      </c>
      <c r="K931">
        <v>1</v>
      </c>
      <c r="L931">
        <v>557</v>
      </c>
      <c r="M931">
        <v>1</v>
      </c>
      <c r="AB931" t="s">
        <v>1</v>
      </c>
      <c r="AC931">
        <v>926</v>
      </c>
      <c r="AD931">
        <v>5</v>
      </c>
      <c r="AE931">
        <v>44</v>
      </c>
      <c r="AF931">
        <v>29</v>
      </c>
      <c r="AG931">
        <v>69</v>
      </c>
      <c r="AH931">
        <v>41</v>
      </c>
      <c r="AI931">
        <v>557</v>
      </c>
      <c r="AJ931">
        <v>1</v>
      </c>
    </row>
    <row r="932" spans="1:36" x14ac:dyDescent="0.3">
      <c r="A932" t="s">
        <v>1</v>
      </c>
      <c r="B932">
        <v>927</v>
      </c>
      <c r="C932">
        <v>9</v>
      </c>
      <c r="D932">
        <v>21</v>
      </c>
      <c r="E932">
        <v>534</v>
      </c>
      <c r="F932">
        <v>37</v>
      </c>
      <c r="G932">
        <v>121</v>
      </c>
      <c r="H932">
        <v>73</v>
      </c>
      <c r="I932">
        <v>9</v>
      </c>
      <c r="J932">
        <v>15</v>
      </c>
      <c r="K932">
        <v>0</v>
      </c>
      <c r="L932">
        <v>777</v>
      </c>
      <c r="M932">
        <v>1</v>
      </c>
      <c r="AB932" t="s">
        <v>1</v>
      </c>
      <c r="AC932">
        <v>927</v>
      </c>
      <c r="AD932">
        <v>9</v>
      </c>
      <c r="AE932">
        <v>534</v>
      </c>
      <c r="AF932">
        <v>37</v>
      </c>
      <c r="AG932">
        <v>121</v>
      </c>
      <c r="AH932">
        <v>73</v>
      </c>
      <c r="AI932">
        <v>777</v>
      </c>
      <c r="AJ932">
        <v>1</v>
      </c>
    </row>
    <row r="933" spans="1:36" x14ac:dyDescent="0.3">
      <c r="A933" t="s">
        <v>1</v>
      </c>
      <c r="B933">
        <v>928</v>
      </c>
      <c r="C933">
        <v>2</v>
      </c>
      <c r="D933">
        <v>0</v>
      </c>
      <c r="E933">
        <v>148</v>
      </c>
      <c r="F933">
        <v>46</v>
      </c>
      <c r="G933">
        <v>46</v>
      </c>
      <c r="H933">
        <v>57</v>
      </c>
      <c r="I933">
        <v>3</v>
      </c>
      <c r="J933">
        <v>4</v>
      </c>
      <c r="K933">
        <v>1</v>
      </c>
      <c r="L933">
        <v>645</v>
      </c>
      <c r="M933">
        <v>0</v>
      </c>
      <c r="AB933" t="s">
        <v>1</v>
      </c>
      <c r="AC933">
        <v>928</v>
      </c>
      <c r="AD933">
        <v>2</v>
      </c>
      <c r="AE933">
        <v>148</v>
      </c>
      <c r="AF933">
        <v>46</v>
      </c>
      <c r="AG933">
        <v>46</v>
      </c>
      <c r="AH933">
        <v>57</v>
      </c>
      <c r="AI933">
        <v>645</v>
      </c>
      <c r="AJ933">
        <v>0</v>
      </c>
    </row>
    <row r="934" spans="1:36" x14ac:dyDescent="0.3">
      <c r="A934" t="s">
        <v>1</v>
      </c>
      <c r="B934">
        <v>929</v>
      </c>
      <c r="C934">
        <v>9</v>
      </c>
      <c r="D934">
        <v>41</v>
      </c>
      <c r="E934">
        <v>338</v>
      </c>
      <c r="F934">
        <v>40</v>
      </c>
      <c r="G934">
        <v>131</v>
      </c>
      <c r="H934">
        <v>71</v>
      </c>
      <c r="I934">
        <v>1</v>
      </c>
      <c r="J934">
        <v>10</v>
      </c>
      <c r="K934">
        <v>0</v>
      </c>
      <c r="L934">
        <v>705</v>
      </c>
      <c r="M934">
        <v>1</v>
      </c>
      <c r="AB934" t="s">
        <v>1</v>
      </c>
      <c r="AC934">
        <v>929</v>
      </c>
      <c r="AD934">
        <v>9</v>
      </c>
      <c r="AE934">
        <v>338</v>
      </c>
      <c r="AF934">
        <v>40</v>
      </c>
      <c r="AG934">
        <v>131</v>
      </c>
      <c r="AH934">
        <v>71</v>
      </c>
      <c r="AI934">
        <v>705</v>
      </c>
      <c r="AJ934">
        <v>1</v>
      </c>
    </row>
    <row r="935" spans="1:36" x14ac:dyDescent="0.3">
      <c r="A935" t="s">
        <v>1</v>
      </c>
      <c r="B935">
        <v>930</v>
      </c>
      <c r="C935">
        <v>9</v>
      </c>
      <c r="D935">
        <v>0</v>
      </c>
      <c r="E935">
        <v>310</v>
      </c>
      <c r="F935">
        <v>59</v>
      </c>
      <c r="G935">
        <v>170</v>
      </c>
      <c r="H935">
        <v>87</v>
      </c>
      <c r="I935">
        <v>8</v>
      </c>
      <c r="J935">
        <v>11</v>
      </c>
      <c r="K935">
        <v>0</v>
      </c>
      <c r="L935">
        <v>755</v>
      </c>
      <c r="M935">
        <v>1</v>
      </c>
      <c r="AB935" t="s">
        <v>1</v>
      </c>
      <c r="AC935">
        <v>930</v>
      </c>
      <c r="AD935">
        <v>9</v>
      </c>
      <c r="AE935">
        <v>310</v>
      </c>
      <c r="AF935">
        <v>59</v>
      </c>
      <c r="AG935">
        <v>170</v>
      </c>
      <c r="AH935">
        <v>87</v>
      </c>
      <c r="AI935">
        <v>755</v>
      </c>
      <c r="AJ935">
        <v>1</v>
      </c>
    </row>
    <row r="936" spans="1:36" x14ac:dyDescent="0.3">
      <c r="A936" t="s">
        <v>1</v>
      </c>
      <c r="B936">
        <v>931</v>
      </c>
      <c r="C936">
        <v>8</v>
      </c>
      <c r="D936">
        <v>63</v>
      </c>
      <c r="E936">
        <v>386</v>
      </c>
      <c r="F936">
        <v>76</v>
      </c>
      <c r="G936">
        <v>181</v>
      </c>
      <c r="H936">
        <v>112</v>
      </c>
      <c r="I936">
        <v>5</v>
      </c>
      <c r="J936">
        <v>6</v>
      </c>
      <c r="K936">
        <v>0</v>
      </c>
      <c r="L936">
        <v>808</v>
      </c>
      <c r="M936">
        <v>1</v>
      </c>
      <c r="AB936" t="s">
        <v>1</v>
      </c>
      <c r="AC936">
        <v>931</v>
      </c>
      <c r="AD936">
        <v>8</v>
      </c>
      <c r="AE936">
        <v>386</v>
      </c>
      <c r="AF936">
        <v>76</v>
      </c>
      <c r="AG936">
        <v>181</v>
      </c>
      <c r="AH936">
        <v>112</v>
      </c>
      <c r="AI936">
        <v>808</v>
      </c>
      <c r="AJ936">
        <v>1</v>
      </c>
    </row>
    <row r="937" spans="1:36" x14ac:dyDescent="0.3">
      <c r="A937" t="s">
        <v>1</v>
      </c>
      <c r="B937">
        <v>932</v>
      </c>
      <c r="C937">
        <v>1</v>
      </c>
      <c r="D937">
        <v>86</v>
      </c>
      <c r="E937">
        <v>102</v>
      </c>
      <c r="F937">
        <v>40</v>
      </c>
      <c r="G937">
        <v>32</v>
      </c>
      <c r="H937">
        <v>35</v>
      </c>
      <c r="I937">
        <v>13</v>
      </c>
      <c r="J937">
        <v>18</v>
      </c>
      <c r="K937">
        <v>0</v>
      </c>
      <c r="L937">
        <v>496</v>
      </c>
      <c r="M937">
        <v>1</v>
      </c>
      <c r="AB937" t="s">
        <v>1</v>
      </c>
      <c r="AC937">
        <v>932</v>
      </c>
      <c r="AD937">
        <v>1</v>
      </c>
      <c r="AE937">
        <v>102</v>
      </c>
      <c r="AF937">
        <v>40</v>
      </c>
      <c r="AG937">
        <v>32</v>
      </c>
      <c r="AH937">
        <v>35</v>
      </c>
      <c r="AI937">
        <v>496</v>
      </c>
      <c r="AJ937">
        <v>1</v>
      </c>
    </row>
    <row r="938" spans="1:36" x14ac:dyDescent="0.3">
      <c r="A938" t="s">
        <v>1</v>
      </c>
      <c r="B938">
        <v>933</v>
      </c>
      <c r="C938">
        <v>4</v>
      </c>
      <c r="D938">
        <v>0</v>
      </c>
      <c r="E938">
        <v>-243</v>
      </c>
      <c r="F938">
        <v>53</v>
      </c>
      <c r="G938">
        <v>80</v>
      </c>
      <c r="H938">
        <v>71</v>
      </c>
      <c r="I938">
        <v>11</v>
      </c>
      <c r="J938">
        <v>16</v>
      </c>
      <c r="K938">
        <v>0</v>
      </c>
      <c r="L938">
        <v>554</v>
      </c>
      <c r="M938">
        <v>1</v>
      </c>
      <c r="AB938" t="s">
        <v>1</v>
      </c>
      <c r="AC938">
        <v>933</v>
      </c>
      <c r="AD938">
        <v>4</v>
      </c>
      <c r="AE938">
        <v>-243</v>
      </c>
      <c r="AF938">
        <v>53</v>
      </c>
      <c r="AG938">
        <v>80</v>
      </c>
      <c r="AH938">
        <v>71</v>
      </c>
      <c r="AI938">
        <v>554</v>
      </c>
      <c r="AJ938">
        <v>1</v>
      </c>
    </row>
    <row r="939" spans="1:36" x14ac:dyDescent="0.3">
      <c r="A939" t="s">
        <v>1</v>
      </c>
      <c r="B939">
        <v>934</v>
      </c>
      <c r="C939">
        <v>7</v>
      </c>
      <c r="D939">
        <v>55</v>
      </c>
      <c r="E939">
        <v>127</v>
      </c>
      <c r="F939">
        <v>24</v>
      </c>
      <c r="G939">
        <v>77</v>
      </c>
      <c r="H939">
        <v>67</v>
      </c>
      <c r="I939">
        <v>7</v>
      </c>
      <c r="J939">
        <v>14</v>
      </c>
      <c r="K939">
        <v>1</v>
      </c>
      <c r="L939">
        <v>602</v>
      </c>
      <c r="M939">
        <v>1</v>
      </c>
      <c r="AB939" t="s">
        <v>1</v>
      </c>
      <c r="AC939">
        <v>934</v>
      </c>
      <c r="AD939">
        <v>7</v>
      </c>
      <c r="AE939">
        <v>127</v>
      </c>
      <c r="AF939">
        <v>24</v>
      </c>
      <c r="AG939">
        <v>77</v>
      </c>
      <c r="AH939">
        <v>67</v>
      </c>
      <c r="AI939">
        <v>602</v>
      </c>
      <c r="AJ939">
        <v>1</v>
      </c>
    </row>
    <row r="940" spans="1:36" x14ac:dyDescent="0.3">
      <c r="A940" t="s">
        <v>1</v>
      </c>
      <c r="B940">
        <v>935</v>
      </c>
      <c r="C940">
        <v>1</v>
      </c>
      <c r="D940">
        <v>11</v>
      </c>
      <c r="E940">
        <v>-160</v>
      </c>
      <c r="F940">
        <v>35</v>
      </c>
      <c r="G940">
        <v>34</v>
      </c>
      <c r="H940">
        <v>57</v>
      </c>
      <c r="I940">
        <v>9</v>
      </c>
      <c r="J940">
        <v>14</v>
      </c>
      <c r="K940">
        <v>1</v>
      </c>
      <c r="L940">
        <v>439</v>
      </c>
      <c r="M940">
        <v>0</v>
      </c>
      <c r="AB940" t="s">
        <v>1</v>
      </c>
      <c r="AC940">
        <v>935</v>
      </c>
      <c r="AD940">
        <v>1</v>
      </c>
      <c r="AE940">
        <v>-160</v>
      </c>
      <c r="AF940">
        <v>35</v>
      </c>
      <c r="AG940">
        <v>34</v>
      </c>
      <c r="AH940">
        <v>57</v>
      </c>
      <c r="AI940">
        <v>439</v>
      </c>
      <c r="AJ940">
        <v>0</v>
      </c>
    </row>
    <row r="941" spans="1:36" x14ac:dyDescent="0.3">
      <c r="A941" t="s">
        <v>1</v>
      </c>
      <c r="B941">
        <v>936</v>
      </c>
      <c r="C941">
        <v>2</v>
      </c>
      <c r="D941">
        <v>0</v>
      </c>
      <c r="E941">
        <v>85</v>
      </c>
      <c r="F941">
        <v>11</v>
      </c>
      <c r="G941">
        <v>24</v>
      </c>
      <c r="H941">
        <v>32</v>
      </c>
      <c r="I941">
        <v>18</v>
      </c>
      <c r="J941">
        <v>20</v>
      </c>
      <c r="K941">
        <v>1</v>
      </c>
      <c r="L941">
        <v>516</v>
      </c>
      <c r="M941">
        <v>0</v>
      </c>
      <c r="AB941" t="s">
        <v>1</v>
      </c>
      <c r="AC941">
        <v>936</v>
      </c>
      <c r="AD941">
        <v>2</v>
      </c>
      <c r="AE941">
        <v>85</v>
      </c>
      <c r="AF941">
        <v>11</v>
      </c>
      <c r="AG941">
        <v>24</v>
      </c>
      <c r="AH941">
        <v>32</v>
      </c>
      <c r="AI941">
        <v>516</v>
      </c>
      <c r="AJ941">
        <v>0</v>
      </c>
    </row>
    <row r="942" spans="1:36" x14ac:dyDescent="0.3">
      <c r="A942" t="s">
        <v>1</v>
      </c>
      <c r="B942">
        <v>937</v>
      </c>
      <c r="C942">
        <v>1</v>
      </c>
      <c r="D942">
        <v>0</v>
      </c>
      <c r="E942">
        <v>-200</v>
      </c>
      <c r="F942">
        <v>47</v>
      </c>
      <c r="G942">
        <v>38</v>
      </c>
      <c r="H942">
        <v>37</v>
      </c>
      <c r="I942">
        <v>5</v>
      </c>
      <c r="J942">
        <v>11</v>
      </c>
      <c r="K942">
        <v>0</v>
      </c>
      <c r="L942">
        <v>442</v>
      </c>
      <c r="M942">
        <v>1</v>
      </c>
      <c r="AB942" t="s">
        <v>1</v>
      </c>
      <c r="AC942">
        <v>937</v>
      </c>
      <c r="AD942">
        <v>1</v>
      </c>
      <c r="AE942">
        <v>-200</v>
      </c>
      <c r="AF942">
        <v>47</v>
      </c>
      <c r="AG942">
        <v>38</v>
      </c>
      <c r="AH942">
        <v>37</v>
      </c>
      <c r="AI942">
        <v>442</v>
      </c>
      <c r="AJ942">
        <v>1</v>
      </c>
    </row>
    <row r="943" spans="1:36" x14ac:dyDescent="0.3">
      <c r="A943" t="s">
        <v>1</v>
      </c>
      <c r="B943">
        <v>938</v>
      </c>
      <c r="C943">
        <v>5</v>
      </c>
      <c r="D943">
        <v>22</v>
      </c>
      <c r="E943">
        <v>-140</v>
      </c>
      <c r="F943">
        <v>34</v>
      </c>
      <c r="G943">
        <v>69</v>
      </c>
      <c r="H943">
        <v>63</v>
      </c>
      <c r="I943">
        <v>6</v>
      </c>
      <c r="J943">
        <v>14</v>
      </c>
      <c r="K943">
        <v>0</v>
      </c>
      <c r="L943">
        <v>539</v>
      </c>
      <c r="M943">
        <v>1</v>
      </c>
      <c r="AB943" t="s">
        <v>1</v>
      </c>
      <c r="AC943">
        <v>938</v>
      </c>
      <c r="AD943">
        <v>5</v>
      </c>
      <c r="AE943">
        <v>-140</v>
      </c>
      <c r="AF943">
        <v>34</v>
      </c>
      <c r="AG943">
        <v>69</v>
      </c>
      <c r="AH943">
        <v>63</v>
      </c>
      <c r="AI943">
        <v>539</v>
      </c>
      <c r="AJ943">
        <v>1</v>
      </c>
    </row>
    <row r="944" spans="1:36" x14ac:dyDescent="0.3">
      <c r="A944" t="s">
        <v>1</v>
      </c>
      <c r="B944">
        <v>939</v>
      </c>
      <c r="C944">
        <v>2</v>
      </c>
      <c r="D944">
        <v>0</v>
      </c>
      <c r="E944">
        <v>-121</v>
      </c>
      <c r="F944">
        <v>30</v>
      </c>
      <c r="G944">
        <v>35</v>
      </c>
      <c r="H944">
        <v>31</v>
      </c>
      <c r="I944">
        <v>9</v>
      </c>
      <c r="J944">
        <v>18</v>
      </c>
      <c r="K944">
        <v>0</v>
      </c>
      <c r="L944">
        <v>433</v>
      </c>
      <c r="M944">
        <v>0</v>
      </c>
      <c r="AB944" t="s">
        <v>1</v>
      </c>
      <c r="AC944">
        <v>939</v>
      </c>
      <c r="AD944">
        <v>2</v>
      </c>
      <c r="AE944">
        <v>-121</v>
      </c>
      <c r="AF944">
        <v>30</v>
      </c>
      <c r="AG944">
        <v>35</v>
      </c>
      <c r="AH944">
        <v>31</v>
      </c>
      <c r="AI944">
        <v>433</v>
      </c>
      <c r="AJ944">
        <v>0</v>
      </c>
    </row>
    <row r="945" spans="1:36" x14ac:dyDescent="0.3">
      <c r="A945" t="s">
        <v>1</v>
      </c>
      <c r="B945">
        <v>940</v>
      </c>
      <c r="C945">
        <v>8</v>
      </c>
      <c r="D945">
        <v>94</v>
      </c>
      <c r="E945">
        <v>100</v>
      </c>
      <c r="F945">
        <v>43</v>
      </c>
      <c r="G945">
        <v>118</v>
      </c>
      <c r="H945">
        <v>83</v>
      </c>
      <c r="I945">
        <v>7</v>
      </c>
      <c r="J945">
        <v>11</v>
      </c>
      <c r="K945">
        <v>0</v>
      </c>
      <c r="L945">
        <v>703</v>
      </c>
      <c r="M945">
        <v>1</v>
      </c>
      <c r="AB945" t="s">
        <v>1</v>
      </c>
      <c r="AC945">
        <v>940</v>
      </c>
      <c r="AD945">
        <v>8</v>
      </c>
      <c r="AE945">
        <v>100</v>
      </c>
      <c r="AF945">
        <v>43</v>
      </c>
      <c r="AG945">
        <v>118</v>
      </c>
      <c r="AH945">
        <v>83</v>
      </c>
      <c r="AI945">
        <v>703</v>
      </c>
      <c r="AJ945">
        <v>1</v>
      </c>
    </row>
    <row r="946" spans="1:36" x14ac:dyDescent="0.3">
      <c r="A946" t="s">
        <v>1</v>
      </c>
      <c r="B946">
        <v>941</v>
      </c>
      <c r="C946">
        <v>8</v>
      </c>
      <c r="D946">
        <v>0</v>
      </c>
      <c r="E946">
        <v>394</v>
      </c>
      <c r="F946">
        <v>5</v>
      </c>
      <c r="G946">
        <v>53</v>
      </c>
      <c r="H946">
        <v>26</v>
      </c>
      <c r="I946">
        <v>11</v>
      </c>
      <c r="J946">
        <v>15</v>
      </c>
      <c r="K946">
        <v>1</v>
      </c>
      <c r="L946">
        <v>623</v>
      </c>
      <c r="M946">
        <v>1</v>
      </c>
      <c r="AB946" t="s">
        <v>1</v>
      </c>
      <c r="AC946">
        <v>941</v>
      </c>
      <c r="AD946">
        <v>8</v>
      </c>
      <c r="AE946">
        <v>394</v>
      </c>
      <c r="AF946">
        <v>5</v>
      </c>
      <c r="AG946">
        <v>53</v>
      </c>
      <c r="AH946">
        <v>26</v>
      </c>
      <c r="AI946">
        <v>623</v>
      </c>
      <c r="AJ946">
        <v>1</v>
      </c>
    </row>
    <row r="947" spans="1:36" x14ac:dyDescent="0.3">
      <c r="A947" t="s">
        <v>1</v>
      </c>
      <c r="B947">
        <v>942</v>
      </c>
      <c r="C947">
        <v>3</v>
      </c>
      <c r="D947">
        <v>0</v>
      </c>
      <c r="E947">
        <v>-218</v>
      </c>
      <c r="F947">
        <v>48</v>
      </c>
      <c r="G947">
        <v>66</v>
      </c>
      <c r="H947">
        <v>54</v>
      </c>
      <c r="I947">
        <v>0</v>
      </c>
      <c r="J947">
        <v>2</v>
      </c>
      <c r="K947">
        <v>0</v>
      </c>
      <c r="L947">
        <v>576</v>
      </c>
      <c r="M947">
        <v>1</v>
      </c>
      <c r="AB947" t="s">
        <v>1</v>
      </c>
      <c r="AC947">
        <v>942</v>
      </c>
      <c r="AD947">
        <v>3</v>
      </c>
      <c r="AE947">
        <v>-218</v>
      </c>
      <c r="AF947">
        <v>48</v>
      </c>
      <c r="AG947">
        <v>66</v>
      </c>
      <c r="AH947">
        <v>54</v>
      </c>
      <c r="AI947">
        <v>576</v>
      </c>
      <c r="AJ947">
        <v>1</v>
      </c>
    </row>
    <row r="948" spans="1:36" x14ac:dyDescent="0.3">
      <c r="A948" t="s">
        <v>1</v>
      </c>
      <c r="B948">
        <v>943</v>
      </c>
      <c r="C948">
        <v>6</v>
      </c>
      <c r="D948">
        <v>38</v>
      </c>
      <c r="E948">
        <v>218</v>
      </c>
      <c r="F948">
        <v>96</v>
      </c>
      <c r="G948">
        <v>161</v>
      </c>
      <c r="H948">
        <v>81</v>
      </c>
      <c r="I948">
        <v>14</v>
      </c>
      <c r="J948">
        <v>15</v>
      </c>
      <c r="K948">
        <v>0</v>
      </c>
      <c r="L948">
        <v>632</v>
      </c>
      <c r="M948">
        <v>1</v>
      </c>
      <c r="AB948" t="s">
        <v>1</v>
      </c>
      <c r="AC948">
        <v>943</v>
      </c>
      <c r="AD948">
        <v>6</v>
      </c>
      <c r="AE948">
        <v>218</v>
      </c>
      <c r="AF948">
        <v>96</v>
      </c>
      <c r="AG948">
        <v>161</v>
      </c>
      <c r="AH948">
        <v>81</v>
      </c>
      <c r="AI948">
        <v>632</v>
      </c>
      <c r="AJ948">
        <v>1</v>
      </c>
    </row>
    <row r="949" spans="1:36" x14ac:dyDescent="0.3">
      <c r="A949" t="s">
        <v>1</v>
      </c>
      <c r="B949">
        <v>944</v>
      </c>
      <c r="C949">
        <v>2</v>
      </c>
      <c r="D949">
        <v>0</v>
      </c>
      <c r="E949">
        <v>-64</v>
      </c>
      <c r="F949">
        <v>42</v>
      </c>
      <c r="G949">
        <v>50</v>
      </c>
      <c r="H949">
        <v>49</v>
      </c>
      <c r="I949">
        <v>7</v>
      </c>
      <c r="J949">
        <v>17</v>
      </c>
      <c r="K949">
        <v>1</v>
      </c>
      <c r="L949">
        <v>490</v>
      </c>
      <c r="M949">
        <v>1</v>
      </c>
      <c r="AB949" t="s">
        <v>1</v>
      </c>
      <c r="AC949">
        <v>944</v>
      </c>
      <c r="AD949">
        <v>2</v>
      </c>
      <c r="AE949">
        <v>-64</v>
      </c>
      <c r="AF949">
        <v>42</v>
      </c>
      <c r="AG949">
        <v>50</v>
      </c>
      <c r="AH949">
        <v>49</v>
      </c>
      <c r="AI949">
        <v>490</v>
      </c>
      <c r="AJ949">
        <v>1</v>
      </c>
    </row>
    <row r="950" spans="1:36" x14ac:dyDescent="0.3">
      <c r="A950" t="s">
        <v>1</v>
      </c>
      <c r="B950">
        <v>945</v>
      </c>
      <c r="C950">
        <v>10</v>
      </c>
      <c r="D950">
        <v>0</v>
      </c>
      <c r="E950">
        <v>278</v>
      </c>
      <c r="F950">
        <v>32</v>
      </c>
      <c r="G950">
        <v>123</v>
      </c>
      <c r="H950">
        <v>68</v>
      </c>
      <c r="I950">
        <v>10</v>
      </c>
      <c r="J950">
        <v>17</v>
      </c>
      <c r="K950">
        <v>0</v>
      </c>
      <c r="L950">
        <v>681</v>
      </c>
      <c r="M950">
        <v>1</v>
      </c>
      <c r="AB950" t="s">
        <v>1</v>
      </c>
      <c r="AC950">
        <v>945</v>
      </c>
      <c r="AD950">
        <v>10</v>
      </c>
      <c r="AE950">
        <v>278</v>
      </c>
      <c r="AF950">
        <v>32</v>
      </c>
      <c r="AG950">
        <v>123</v>
      </c>
      <c r="AH950">
        <v>68</v>
      </c>
      <c r="AI950">
        <v>681</v>
      </c>
      <c r="AJ950">
        <v>1</v>
      </c>
    </row>
    <row r="951" spans="1:36" x14ac:dyDescent="0.3">
      <c r="A951" t="s">
        <v>1</v>
      </c>
      <c r="B951">
        <v>946</v>
      </c>
      <c r="C951">
        <v>2</v>
      </c>
      <c r="D951">
        <v>0</v>
      </c>
      <c r="E951">
        <v>159</v>
      </c>
      <c r="F951">
        <v>37</v>
      </c>
      <c r="G951">
        <v>46</v>
      </c>
      <c r="H951">
        <v>43</v>
      </c>
      <c r="I951">
        <v>5</v>
      </c>
      <c r="J951">
        <v>11</v>
      </c>
      <c r="K951">
        <v>1</v>
      </c>
      <c r="L951">
        <v>586</v>
      </c>
      <c r="M951">
        <v>1</v>
      </c>
      <c r="AB951" t="s">
        <v>1</v>
      </c>
      <c r="AC951">
        <v>946</v>
      </c>
      <c r="AD951">
        <v>2</v>
      </c>
      <c r="AE951">
        <v>159</v>
      </c>
      <c r="AF951">
        <v>37</v>
      </c>
      <c r="AG951">
        <v>46</v>
      </c>
      <c r="AH951">
        <v>43</v>
      </c>
      <c r="AI951">
        <v>586</v>
      </c>
      <c r="AJ951">
        <v>1</v>
      </c>
    </row>
    <row r="952" spans="1:36" x14ac:dyDescent="0.3">
      <c r="A952" t="s">
        <v>1</v>
      </c>
      <c r="B952">
        <v>947</v>
      </c>
      <c r="C952">
        <v>7</v>
      </c>
      <c r="D952">
        <v>59</v>
      </c>
      <c r="E952">
        <v>203</v>
      </c>
      <c r="F952">
        <v>10</v>
      </c>
      <c r="G952">
        <v>55</v>
      </c>
      <c r="H952">
        <v>50</v>
      </c>
      <c r="I952">
        <v>6</v>
      </c>
      <c r="J952">
        <v>8</v>
      </c>
      <c r="K952">
        <v>0</v>
      </c>
      <c r="L952">
        <v>507</v>
      </c>
      <c r="M952">
        <v>1</v>
      </c>
      <c r="AB952" t="s">
        <v>1</v>
      </c>
      <c r="AC952">
        <v>947</v>
      </c>
      <c r="AD952">
        <v>7</v>
      </c>
      <c r="AE952">
        <v>203</v>
      </c>
      <c r="AF952">
        <v>10</v>
      </c>
      <c r="AG952">
        <v>55</v>
      </c>
      <c r="AH952">
        <v>50</v>
      </c>
      <c r="AI952">
        <v>507</v>
      </c>
      <c r="AJ952">
        <v>1</v>
      </c>
    </row>
    <row r="953" spans="1:36" x14ac:dyDescent="0.3">
      <c r="A953" t="s">
        <v>1</v>
      </c>
      <c r="B953">
        <v>948</v>
      </c>
      <c r="C953">
        <v>4</v>
      </c>
      <c r="D953">
        <v>0</v>
      </c>
      <c r="E953">
        <v>216</v>
      </c>
      <c r="F953">
        <v>30</v>
      </c>
      <c r="G953">
        <v>60</v>
      </c>
      <c r="H953">
        <v>55</v>
      </c>
      <c r="I953">
        <v>9</v>
      </c>
      <c r="J953">
        <v>19</v>
      </c>
      <c r="K953">
        <v>0</v>
      </c>
      <c r="L953">
        <v>649</v>
      </c>
      <c r="M953">
        <v>1</v>
      </c>
      <c r="AB953" t="s">
        <v>1</v>
      </c>
      <c r="AC953">
        <v>948</v>
      </c>
      <c r="AD953">
        <v>4</v>
      </c>
      <c r="AE953">
        <v>216</v>
      </c>
      <c r="AF953">
        <v>30</v>
      </c>
      <c r="AG953">
        <v>60</v>
      </c>
      <c r="AH953">
        <v>55</v>
      </c>
      <c r="AI953">
        <v>649</v>
      </c>
      <c r="AJ953">
        <v>1</v>
      </c>
    </row>
    <row r="954" spans="1:36" x14ac:dyDescent="0.3">
      <c r="A954" t="s">
        <v>1</v>
      </c>
      <c r="B954">
        <v>949</v>
      </c>
      <c r="C954">
        <v>9</v>
      </c>
      <c r="D954">
        <v>0</v>
      </c>
      <c r="E954">
        <v>357</v>
      </c>
      <c r="F954">
        <v>77</v>
      </c>
      <c r="G954">
        <v>192</v>
      </c>
      <c r="H954">
        <v>103</v>
      </c>
      <c r="I954">
        <v>3</v>
      </c>
      <c r="J954">
        <v>8</v>
      </c>
      <c r="K954">
        <v>0</v>
      </c>
      <c r="L954">
        <v>710</v>
      </c>
      <c r="M954">
        <v>1</v>
      </c>
      <c r="AB954" t="s">
        <v>1</v>
      </c>
      <c r="AC954">
        <v>949</v>
      </c>
      <c r="AD954">
        <v>9</v>
      </c>
      <c r="AE954">
        <v>357</v>
      </c>
      <c r="AF954">
        <v>77</v>
      </c>
      <c r="AG954">
        <v>192</v>
      </c>
      <c r="AH954">
        <v>103</v>
      </c>
      <c r="AI954">
        <v>710</v>
      </c>
      <c r="AJ954">
        <v>1</v>
      </c>
    </row>
    <row r="955" spans="1:36" x14ac:dyDescent="0.3">
      <c r="A955" t="s">
        <v>1</v>
      </c>
      <c r="B955">
        <v>950</v>
      </c>
      <c r="C955">
        <v>5</v>
      </c>
      <c r="D955">
        <v>0</v>
      </c>
      <c r="E955">
        <v>-200</v>
      </c>
      <c r="F955">
        <v>31</v>
      </c>
      <c r="G955">
        <v>67</v>
      </c>
      <c r="H955">
        <v>48</v>
      </c>
      <c r="I955">
        <v>17</v>
      </c>
      <c r="J955">
        <v>20</v>
      </c>
      <c r="K955">
        <v>0</v>
      </c>
      <c r="L955">
        <v>424</v>
      </c>
      <c r="M955">
        <v>1</v>
      </c>
      <c r="AB955" t="s">
        <v>1</v>
      </c>
      <c r="AC955">
        <v>950</v>
      </c>
      <c r="AD955">
        <v>5</v>
      </c>
      <c r="AE955">
        <v>-200</v>
      </c>
      <c r="AF955">
        <v>31</v>
      </c>
      <c r="AG955">
        <v>67</v>
      </c>
      <c r="AH955">
        <v>48</v>
      </c>
      <c r="AI955">
        <v>424</v>
      </c>
      <c r="AJ955">
        <v>1</v>
      </c>
    </row>
    <row r="956" spans="1:36" x14ac:dyDescent="0.3">
      <c r="A956" t="s">
        <v>1</v>
      </c>
      <c r="B956">
        <v>951</v>
      </c>
      <c r="C956">
        <v>1</v>
      </c>
      <c r="D956">
        <v>16</v>
      </c>
      <c r="E956">
        <v>166</v>
      </c>
      <c r="F956">
        <v>36</v>
      </c>
      <c r="G956">
        <v>30</v>
      </c>
      <c r="H956">
        <v>44</v>
      </c>
      <c r="I956">
        <v>8</v>
      </c>
      <c r="J956">
        <v>17</v>
      </c>
      <c r="K956">
        <v>1</v>
      </c>
      <c r="L956">
        <v>565</v>
      </c>
      <c r="M956">
        <v>0</v>
      </c>
      <c r="AB956" t="s">
        <v>1</v>
      </c>
      <c r="AC956">
        <v>951</v>
      </c>
      <c r="AD956">
        <v>1</v>
      </c>
      <c r="AE956">
        <v>166</v>
      </c>
      <c r="AF956">
        <v>36</v>
      </c>
      <c r="AG956">
        <v>30</v>
      </c>
      <c r="AH956">
        <v>44</v>
      </c>
      <c r="AI956">
        <v>565</v>
      </c>
      <c r="AJ956">
        <v>0</v>
      </c>
    </row>
    <row r="957" spans="1:36" x14ac:dyDescent="0.3">
      <c r="A957" t="s">
        <v>1</v>
      </c>
      <c r="B957">
        <v>952</v>
      </c>
      <c r="C957">
        <v>3</v>
      </c>
      <c r="D957">
        <v>45</v>
      </c>
      <c r="E957">
        <v>-9</v>
      </c>
      <c r="F957">
        <v>27</v>
      </c>
      <c r="G957">
        <v>44</v>
      </c>
      <c r="H957">
        <v>50</v>
      </c>
      <c r="I957">
        <v>18</v>
      </c>
      <c r="J957">
        <v>20</v>
      </c>
      <c r="K957">
        <v>0</v>
      </c>
      <c r="L957">
        <v>600</v>
      </c>
      <c r="M957">
        <v>0</v>
      </c>
      <c r="AB957" t="s">
        <v>1</v>
      </c>
      <c r="AC957">
        <v>952</v>
      </c>
      <c r="AD957">
        <v>3</v>
      </c>
      <c r="AE957">
        <v>-9</v>
      </c>
      <c r="AF957">
        <v>27</v>
      </c>
      <c r="AG957">
        <v>44</v>
      </c>
      <c r="AH957">
        <v>50</v>
      </c>
      <c r="AI957">
        <v>600</v>
      </c>
      <c r="AJ957">
        <v>0</v>
      </c>
    </row>
    <row r="958" spans="1:36" x14ac:dyDescent="0.3">
      <c r="A958" t="s">
        <v>1</v>
      </c>
      <c r="B958">
        <v>953</v>
      </c>
      <c r="C958">
        <v>2</v>
      </c>
      <c r="D958">
        <v>0</v>
      </c>
      <c r="E958">
        <v>-225</v>
      </c>
      <c r="F958">
        <v>17</v>
      </c>
      <c r="G958">
        <v>28</v>
      </c>
      <c r="H958">
        <v>40</v>
      </c>
      <c r="I958">
        <v>8</v>
      </c>
      <c r="J958">
        <v>9</v>
      </c>
      <c r="K958">
        <v>0</v>
      </c>
      <c r="L958">
        <v>380</v>
      </c>
      <c r="M958">
        <v>0</v>
      </c>
      <c r="AB958" t="s">
        <v>1</v>
      </c>
      <c r="AC958">
        <v>953</v>
      </c>
      <c r="AD958">
        <v>2</v>
      </c>
      <c r="AE958">
        <v>-225</v>
      </c>
      <c r="AF958">
        <v>17</v>
      </c>
      <c r="AG958">
        <v>28</v>
      </c>
      <c r="AH958">
        <v>40</v>
      </c>
      <c r="AI958">
        <v>380</v>
      </c>
      <c r="AJ958">
        <v>0</v>
      </c>
    </row>
    <row r="959" spans="1:36" x14ac:dyDescent="0.3">
      <c r="A959" t="s">
        <v>1</v>
      </c>
      <c r="B959">
        <v>954</v>
      </c>
      <c r="C959">
        <v>5</v>
      </c>
      <c r="D959">
        <v>4</v>
      </c>
      <c r="E959">
        <v>2</v>
      </c>
      <c r="F959">
        <v>29</v>
      </c>
      <c r="G959">
        <v>63</v>
      </c>
      <c r="H959">
        <v>59</v>
      </c>
      <c r="I959">
        <v>1</v>
      </c>
      <c r="J959">
        <v>6</v>
      </c>
      <c r="K959">
        <v>1</v>
      </c>
      <c r="L959">
        <v>571</v>
      </c>
      <c r="M959">
        <v>1</v>
      </c>
      <c r="AB959" t="s">
        <v>1</v>
      </c>
      <c r="AC959">
        <v>954</v>
      </c>
      <c r="AD959">
        <v>5</v>
      </c>
      <c r="AE959">
        <v>2</v>
      </c>
      <c r="AF959">
        <v>29</v>
      </c>
      <c r="AG959">
        <v>63</v>
      </c>
      <c r="AH959">
        <v>59</v>
      </c>
      <c r="AI959">
        <v>571</v>
      </c>
      <c r="AJ959">
        <v>1</v>
      </c>
    </row>
    <row r="960" spans="1:36" x14ac:dyDescent="0.3">
      <c r="A960" t="s">
        <v>1</v>
      </c>
      <c r="B960">
        <v>955</v>
      </c>
      <c r="C960">
        <v>7</v>
      </c>
      <c r="D960">
        <v>82</v>
      </c>
      <c r="E960">
        <v>289</v>
      </c>
      <c r="F960">
        <v>55</v>
      </c>
      <c r="G960">
        <v>130</v>
      </c>
      <c r="H960">
        <v>68</v>
      </c>
      <c r="I960">
        <v>3</v>
      </c>
      <c r="J960">
        <v>9</v>
      </c>
      <c r="K960">
        <v>0</v>
      </c>
      <c r="L960">
        <v>648</v>
      </c>
      <c r="M960">
        <v>1</v>
      </c>
      <c r="AB960" t="s">
        <v>1</v>
      </c>
      <c r="AC960">
        <v>955</v>
      </c>
      <c r="AD960">
        <v>7</v>
      </c>
      <c r="AE960">
        <v>289</v>
      </c>
      <c r="AF960">
        <v>55</v>
      </c>
      <c r="AG960">
        <v>130</v>
      </c>
      <c r="AH960">
        <v>68</v>
      </c>
      <c r="AI960">
        <v>648</v>
      </c>
      <c r="AJ960">
        <v>1</v>
      </c>
    </row>
    <row r="961" spans="1:36" x14ac:dyDescent="0.3">
      <c r="A961" t="s">
        <v>1</v>
      </c>
      <c r="B961">
        <v>956</v>
      </c>
      <c r="C961">
        <v>5</v>
      </c>
      <c r="D961">
        <v>99</v>
      </c>
      <c r="E961">
        <v>-135</v>
      </c>
      <c r="F961">
        <v>25</v>
      </c>
      <c r="G961">
        <v>63</v>
      </c>
      <c r="H961">
        <v>50</v>
      </c>
      <c r="I961">
        <v>1</v>
      </c>
      <c r="J961">
        <v>2</v>
      </c>
      <c r="K961">
        <v>0</v>
      </c>
      <c r="L961">
        <v>480</v>
      </c>
      <c r="M961">
        <v>1</v>
      </c>
      <c r="AB961" t="s">
        <v>1</v>
      </c>
      <c r="AC961">
        <v>956</v>
      </c>
      <c r="AD961">
        <v>5</v>
      </c>
      <c r="AE961">
        <v>-135</v>
      </c>
      <c r="AF961">
        <v>25</v>
      </c>
      <c r="AG961">
        <v>63</v>
      </c>
      <c r="AH961">
        <v>50</v>
      </c>
      <c r="AI961">
        <v>480</v>
      </c>
      <c r="AJ961">
        <v>1</v>
      </c>
    </row>
    <row r="962" spans="1:36" x14ac:dyDescent="0.3">
      <c r="A962" t="s">
        <v>1</v>
      </c>
      <c r="B962">
        <v>957</v>
      </c>
      <c r="C962">
        <v>10</v>
      </c>
      <c r="D962">
        <v>92</v>
      </c>
      <c r="E962">
        <v>316</v>
      </c>
      <c r="F962">
        <v>31</v>
      </c>
      <c r="G962">
        <v>114</v>
      </c>
      <c r="H962">
        <v>94</v>
      </c>
      <c r="I962">
        <v>19</v>
      </c>
      <c r="J962">
        <v>20</v>
      </c>
      <c r="K962">
        <v>0</v>
      </c>
      <c r="L962">
        <v>566</v>
      </c>
      <c r="M962">
        <v>1</v>
      </c>
      <c r="AB962" t="s">
        <v>1</v>
      </c>
      <c r="AC962">
        <v>957</v>
      </c>
      <c r="AD962">
        <v>10</v>
      </c>
      <c r="AE962">
        <v>316</v>
      </c>
      <c r="AF962">
        <v>31</v>
      </c>
      <c r="AG962">
        <v>114</v>
      </c>
      <c r="AH962">
        <v>94</v>
      </c>
      <c r="AI962">
        <v>566</v>
      </c>
      <c r="AJ962">
        <v>1</v>
      </c>
    </row>
    <row r="963" spans="1:36" x14ac:dyDescent="0.3">
      <c r="A963" t="s">
        <v>1</v>
      </c>
      <c r="B963">
        <v>958</v>
      </c>
      <c r="C963">
        <v>7</v>
      </c>
      <c r="D963">
        <v>24</v>
      </c>
      <c r="E963">
        <v>38</v>
      </c>
      <c r="F963">
        <v>77</v>
      </c>
      <c r="G963">
        <v>170</v>
      </c>
      <c r="H963">
        <v>102</v>
      </c>
      <c r="I963">
        <v>3</v>
      </c>
      <c r="J963">
        <v>11</v>
      </c>
      <c r="K963">
        <v>0</v>
      </c>
      <c r="L963">
        <v>560</v>
      </c>
      <c r="M963">
        <v>1</v>
      </c>
      <c r="AB963" t="s">
        <v>1</v>
      </c>
      <c r="AC963">
        <v>958</v>
      </c>
      <c r="AD963">
        <v>7</v>
      </c>
      <c r="AE963">
        <v>38</v>
      </c>
      <c r="AF963">
        <v>77</v>
      </c>
      <c r="AG963">
        <v>170</v>
      </c>
      <c r="AH963">
        <v>102</v>
      </c>
      <c r="AI963">
        <v>560</v>
      </c>
      <c r="AJ963">
        <v>1</v>
      </c>
    </row>
    <row r="964" spans="1:36" x14ac:dyDescent="0.3">
      <c r="A964" t="s">
        <v>1</v>
      </c>
      <c r="B964">
        <v>959</v>
      </c>
      <c r="C964">
        <v>4</v>
      </c>
      <c r="D964">
        <v>65</v>
      </c>
      <c r="E964">
        <v>0</v>
      </c>
      <c r="F964">
        <v>24</v>
      </c>
      <c r="G964">
        <v>47</v>
      </c>
      <c r="H964">
        <v>57</v>
      </c>
      <c r="I964">
        <v>4</v>
      </c>
      <c r="J964">
        <v>5</v>
      </c>
      <c r="K964">
        <v>0</v>
      </c>
      <c r="L964">
        <v>480</v>
      </c>
      <c r="M964">
        <v>0</v>
      </c>
      <c r="AB964" t="s">
        <v>1</v>
      </c>
      <c r="AC964">
        <v>959</v>
      </c>
      <c r="AD964">
        <v>4</v>
      </c>
      <c r="AE964">
        <v>0</v>
      </c>
      <c r="AF964">
        <v>24</v>
      </c>
      <c r="AG964">
        <v>47</v>
      </c>
      <c r="AH964">
        <v>57</v>
      </c>
      <c r="AI964">
        <v>480</v>
      </c>
      <c r="AJ964">
        <v>0</v>
      </c>
    </row>
    <row r="965" spans="1:36" x14ac:dyDescent="0.3">
      <c r="A965" t="s">
        <v>1</v>
      </c>
      <c r="B965">
        <v>960</v>
      </c>
      <c r="C965">
        <v>4</v>
      </c>
      <c r="D965">
        <v>0</v>
      </c>
      <c r="E965">
        <v>197</v>
      </c>
      <c r="F965">
        <v>12</v>
      </c>
      <c r="G965">
        <v>41</v>
      </c>
      <c r="H965">
        <v>30</v>
      </c>
      <c r="I965">
        <v>0</v>
      </c>
      <c r="J965">
        <v>10</v>
      </c>
      <c r="K965">
        <v>0</v>
      </c>
      <c r="L965">
        <v>681</v>
      </c>
      <c r="M965">
        <v>1</v>
      </c>
      <c r="AB965" t="s">
        <v>1</v>
      </c>
      <c r="AC965">
        <v>960</v>
      </c>
      <c r="AD965">
        <v>4</v>
      </c>
      <c r="AE965">
        <v>197</v>
      </c>
      <c r="AF965">
        <v>12</v>
      </c>
      <c r="AG965">
        <v>41</v>
      </c>
      <c r="AH965">
        <v>30</v>
      </c>
      <c r="AI965">
        <v>681</v>
      </c>
      <c r="AJ965">
        <v>1</v>
      </c>
    </row>
    <row r="966" spans="1:36" x14ac:dyDescent="0.3">
      <c r="A966" t="s">
        <v>1</v>
      </c>
      <c r="B966">
        <v>961</v>
      </c>
      <c r="C966">
        <v>4</v>
      </c>
      <c r="D966">
        <v>0</v>
      </c>
      <c r="E966">
        <v>172</v>
      </c>
      <c r="F966">
        <v>10</v>
      </c>
      <c r="G966">
        <v>34</v>
      </c>
      <c r="H966">
        <v>23</v>
      </c>
      <c r="I966">
        <v>6</v>
      </c>
      <c r="J966">
        <v>10</v>
      </c>
      <c r="K966">
        <v>0</v>
      </c>
      <c r="L966">
        <v>678</v>
      </c>
      <c r="M966">
        <v>1</v>
      </c>
      <c r="AB966" t="s">
        <v>1</v>
      </c>
      <c r="AC966">
        <v>961</v>
      </c>
      <c r="AD966">
        <v>4</v>
      </c>
      <c r="AE966">
        <v>172</v>
      </c>
      <c r="AF966">
        <v>10</v>
      </c>
      <c r="AG966">
        <v>34</v>
      </c>
      <c r="AH966">
        <v>23</v>
      </c>
      <c r="AI966">
        <v>678</v>
      </c>
      <c r="AJ966">
        <v>1</v>
      </c>
    </row>
    <row r="967" spans="1:36" x14ac:dyDescent="0.3">
      <c r="A967" t="s">
        <v>1</v>
      </c>
      <c r="B967">
        <v>962</v>
      </c>
      <c r="C967">
        <v>3</v>
      </c>
      <c r="D967">
        <v>25</v>
      </c>
      <c r="E967">
        <v>-24</v>
      </c>
      <c r="F967">
        <v>24</v>
      </c>
      <c r="G967">
        <v>47</v>
      </c>
      <c r="H967">
        <v>71</v>
      </c>
      <c r="I967">
        <v>3</v>
      </c>
      <c r="J967">
        <v>8</v>
      </c>
      <c r="K967">
        <v>0</v>
      </c>
      <c r="L967">
        <v>456</v>
      </c>
      <c r="M967">
        <v>0</v>
      </c>
      <c r="AB967" t="s">
        <v>1</v>
      </c>
      <c r="AC967">
        <v>962</v>
      </c>
      <c r="AD967">
        <v>3</v>
      </c>
      <c r="AE967">
        <v>-24</v>
      </c>
      <c r="AF967">
        <v>24</v>
      </c>
      <c r="AG967">
        <v>47</v>
      </c>
      <c r="AH967">
        <v>71</v>
      </c>
      <c r="AI967">
        <v>456</v>
      </c>
      <c r="AJ967">
        <v>0</v>
      </c>
    </row>
    <row r="968" spans="1:36" x14ac:dyDescent="0.3">
      <c r="A968" t="s">
        <v>1</v>
      </c>
      <c r="B968">
        <v>963</v>
      </c>
      <c r="C968">
        <v>7</v>
      </c>
      <c r="D968">
        <v>0</v>
      </c>
      <c r="E968">
        <v>-5</v>
      </c>
      <c r="F968">
        <v>0</v>
      </c>
      <c r="G968">
        <v>39</v>
      </c>
      <c r="H968">
        <v>31</v>
      </c>
      <c r="I968">
        <v>11</v>
      </c>
      <c r="J968">
        <v>14</v>
      </c>
      <c r="K968">
        <v>1</v>
      </c>
      <c r="L968">
        <v>470</v>
      </c>
      <c r="M968">
        <v>1</v>
      </c>
      <c r="AB968" t="s">
        <v>1</v>
      </c>
      <c r="AC968">
        <v>963</v>
      </c>
      <c r="AD968">
        <v>7</v>
      </c>
      <c r="AE968">
        <v>-5</v>
      </c>
      <c r="AF968">
        <v>0</v>
      </c>
      <c r="AG968">
        <v>39</v>
      </c>
      <c r="AH968">
        <v>31</v>
      </c>
      <c r="AI968">
        <v>470</v>
      </c>
      <c r="AJ968">
        <v>1</v>
      </c>
    </row>
    <row r="969" spans="1:36" x14ac:dyDescent="0.3">
      <c r="A969" t="s">
        <v>1</v>
      </c>
      <c r="B969">
        <v>964</v>
      </c>
      <c r="C969">
        <v>4</v>
      </c>
      <c r="D969">
        <v>0</v>
      </c>
      <c r="E969">
        <v>-4</v>
      </c>
      <c r="F969">
        <v>51</v>
      </c>
      <c r="G969">
        <v>77</v>
      </c>
      <c r="H969">
        <v>85</v>
      </c>
      <c r="I969">
        <v>18</v>
      </c>
      <c r="J969">
        <v>20</v>
      </c>
      <c r="K969">
        <v>1</v>
      </c>
      <c r="L969">
        <v>531</v>
      </c>
      <c r="M969">
        <v>1</v>
      </c>
      <c r="AB969" t="s">
        <v>1</v>
      </c>
      <c r="AC969">
        <v>964</v>
      </c>
      <c r="AD969">
        <v>4</v>
      </c>
      <c r="AE969">
        <v>-4</v>
      </c>
      <c r="AF969">
        <v>51</v>
      </c>
      <c r="AG969">
        <v>77</v>
      </c>
      <c r="AH969">
        <v>85</v>
      </c>
      <c r="AI969">
        <v>531</v>
      </c>
      <c r="AJ969">
        <v>1</v>
      </c>
    </row>
    <row r="970" spans="1:36" x14ac:dyDescent="0.3">
      <c r="A970" t="s">
        <v>1</v>
      </c>
      <c r="B970">
        <v>965</v>
      </c>
      <c r="C970">
        <v>4</v>
      </c>
      <c r="D970">
        <v>99</v>
      </c>
      <c r="E970">
        <v>47</v>
      </c>
      <c r="F970">
        <v>92</v>
      </c>
      <c r="G970">
        <v>133</v>
      </c>
      <c r="H970">
        <v>106</v>
      </c>
      <c r="I970">
        <v>5</v>
      </c>
      <c r="J970">
        <v>6</v>
      </c>
      <c r="K970">
        <v>0</v>
      </c>
      <c r="L970">
        <v>556</v>
      </c>
      <c r="M970">
        <v>1</v>
      </c>
      <c r="AB970" t="s">
        <v>1</v>
      </c>
      <c r="AC970">
        <v>965</v>
      </c>
      <c r="AD970">
        <v>4</v>
      </c>
      <c r="AE970">
        <v>47</v>
      </c>
      <c r="AF970">
        <v>92</v>
      </c>
      <c r="AG970">
        <v>133</v>
      </c>
      <c r="AH970">
        <v>106</v>
      </c>
      <c r="AI970">
        <v>556</v>
      </c>
      <c r="AJ970">
        <v>1</v>
      </c>
    </row>
    <row r="971" spans="1:36" x14ac:dyDescent="0.3">
      <c r="A971" t="s">
        <v>1</v>
      </c>
      <c r="B971">
        <v>966</v>
      </c>
      <c r="C971">
        <v>6</v>
      </c>
      <c r="D971">
        <v>0</v>
      </c>
      <c r="E971">
        <v>265</v>
      </c>
      <c r="F971">
        <v>2</v>
      </c>
      <c r="G971">
        <v>39</v>
      </c>
      <c r="H971">
        <v>34</v>
      </c>
      <c r="I971">
        <v>14</v>
      </c>
      <c r="J971">
        <v>15</v>
      </c>
      <c r="K971">
        <v>1</v>
      </c>
      <c r="L971">
        <v>623</v>
      </c>
      <c r="M971">
        <v>1</v>
      </c>
      <c r="AB971" t="s">
        <v>1</v>
      </c>
      <c r="AC971">
        <v>966</v>
      </c>
      <c r="AD971">
        <v>6</v>
      </c>
      <c r="AE971">
        <v>265</v>
      </c>
      <c r="AF971">
        <v>2</v>
      </c>
      <c r="AG971">
        <v>39</v>
      </c>
      <c r="AH971">
        <v>34</v>
      </c>
      <c r="AI971">
        <v>623</v>
      </c>
      <c r="AJ971">
        <v>1</v>
      </c>
    </row>
    <row r="972" spans="1:36" x14ac:dyDescent="0.3">
      <c r="A972" t="s">
        <v>1</v>
      </c>
      <c r="B972">
        <v>967</v>
      </c>
      <c r="C972">
        <v>9</v>
      </c>
      <c r="D972">
        <v>24</v>
      </c>
      <c r="E972">
        <v>483</v>
      </c>
      <c r="F972">
        <v>45</v>
      </c>
      <c r="G972">
        <v>133</v>
      </c>
      <c r="H972">
        <v>69</v>
      </c>
      <c r="I972">
        <v>12</v>
      </c>
      <c r="J972">
        <v>14</v>
      </c>
      <c r="K972">
        <v>0</v>
      </c>
      <c r="L972">
        <v>656</v>
      </c>
      <c r="M972">
        <v>1</v>
      </c>
      <c r="AB972" t="s">
        <v>1</v>
      </c>
      <c r="AC972">
        <v>967</v>
      </c>
      <c r="AD972">
        <v>9</v>
      </c>
      <c r="AE972">
        <v>483</v>
      </c>
      <c r="AF972">
        <v>45</v>
      </c>
      <c r="AG972">
        <v>133</v>
      </c>
      <c r="AH972">
        <v>69</v>
      </c>
      <c r="AI972">
        <v>656</v>
      </c>
      <c r="AJ972">
        <v>1</v>
      </c>
    </row>
    <row r="973" spans="1:36" x14ac:dyDescent="0.3">
      <c r="A973" t="s">
        <v>1</v>
      </c>
      <c r="B973">
        <v>968</v>
      </c>
      <c r="C973">
        <v>10</v>
      </c>
      <c r="D973">
        <v>16</v>
      </c>
      <c r="E973">
        <v>300</v>
      </c>
      <c r="F973">
        <v>50</v>
      </c>
      <c r="G973">
        <v>154</v>
      </c>
      <c r="H973">
        <v>105</v>
      </c>
      <c r="I973">
        <v>5</v>
      </c>
      <c r="J973">
        <v>15</v>
      </c>
      <c r="K973">
        <v>0</v>
      </c>
      <c r="L973">
        <v>681</v>
      </c>
      <c r="M973">
        <v>1</v>
      </c>
      <c r="AB973" t="s">
        <v>1</v>
      </c>
      <c r="AC973">
        <v>968</v>
      </c>
      <c r="AD973">
        <v>10</v>
      </c>
      <c r="AE973">
        <v>300</v>
      </c>
      <c r="AF973">
        <v>50</v>
      </c>
      <c r="AG973">
        <v>154</v>
      </c>
      <c r="AH973">
        <v>105</v>
      </c>
      <c r="AI973">
        <v>681</v>
      </c>
      <c r="AJ973">
        <v>1</v>
      </c>
    </row>
    <row r="974" spans="1:36" x14ac:dyDescent="0.3">
      <c r="A974" t="s">
        <v>1</v>
      </c>
      <c r="B974">
        <v>969</v>
      </c>
      <c r="C974">
        <v>3</v>
      </c>
      <c r="D974">
        <v>41</v>
      </c>
      <c r="E974">
        <v>-164</v>
      </c>
      <c r="F974">
        <v>32</v>
      </c>
      <c r="G974">
        <v>45</v>
      </c>
      <c r="H974">
        <v>51</v>
      </c>
      <c r="I974">
        <v>1</v>
      </c>
      <c r="J974">
        <v>6</v>
      </c>
      <c r="K974">
        <v>0</v>
      </c>
      <c r="L974">
        <v>514</v>
      </c>
      <c r="M974">
        <v>0</v>
      </c>
      <c r="AB974" t="s">
        <v>1</v>
      </c>
      <c r="AC974">
        <v>969</v>
      </c>
      <c r="AD974">
        <v>3</v>
      </c>
      <c r="AE974">
        <v>-164</v>
      </c>
      <c r="AF974">
        <v>32</v>
      </c>
      <c r="AG974">
        <v>45</v>
      </c>
      <c r="AH974">
        <v>51</v>
      </c>
      <c r="AI974">
        <v>514</v>
      </c>
      <c r="AJ974">
        <v>0</v>
      </c>
    </row>
    <row r="975" spans="1:36" x14ac:dyDescent="0.3">
      <c r="A975" t="s">
        <v>1</v>
      </c>
      <c r="B975">
        <v>970</v>
      </c>
      <c r="C975">
        <v>2</v>
      </c>
      <c r="D975">
        <v>0</v>
      </c>
      <c r="E975">
        <v>154</v>
      </c>
      <c r="F975">
        <v>1</v>
      </c>
      <c r="G975">
        <v>18</v>
      </c>
      <c r="H975">
        <v>39</v>
      </c>
      <c r="I975">
        <v>16</v>
      </c>
      <c r="J975">
        <v>20</v>
      </c>
      <c r="K975">
        <v>1</v>
      </c>
      <c r="L975">
        <v>622</v>
      </c>
      <c r="M975">
        <v>0</v>
      </c>
      <c r="AB975" t="s">
        <v>1</v>
      </c>
      <c r="AC975">
        <v>970</v>
      </c>
      <c r="AD975">
        <v>2</v>
      </c>
      <c r="AE975">
        <v>154</v>
      </c>
      <c r="AF975">
        <v>1</v>
      </c>
      <c r="AG975">
        <v>18</v>
      </c>
      <c r="AH975">
        <v>39</v>
      </c>
      <c r="AI975">
        <v>622</v>
      </c>
      <c r="AJ975">
        <v>0</v>
      </c>
    </row>
    <row r="976" spans="1:36" x14ac:dyDescent="0.3">
      <c r="A976" t="s">
        <v>1</v>
      </c>
      <c r="B976">
        <v>971</v>
      </c>
      <c r="C976">
        <v>7</v>
      </c>
      <c r="D976">
        <v>83</v>
      </c>
      <c r="E976">
        <v>171</v>
      </c>
      <c r="F976">
        <v>24</v>
      </c>
      <c r="G976">
        <v>74</v>
      </c>
      <c r="H976">
        <v>65</v>
      </c>
      <c r="I976">
        <v>2</v>
      </c>
      <c r="J976">
        <v>3</v>
      </c>
      <c r="K976">
        <v>1</v>
      </c>
      <c r="L976">
        <v>582</v>
      </c>
      <c r="M976">
        <v>1</v>
      </c>
      <c r="AB976" t="s">
        <v>1</v>
      </c>
      <c r="AC976">
        <v>971</v>
      </c>
      <c r="AD976">
        <v>7</v>
      </c>
      <c r="AE976">
        <v>171</v>
      </c>
      <c r="AF976">
        <v>24</v>
      </c>
      <c r="AG976">
        <v>74</v>
      </c>
      <c r="AH976">
        <v>65</v>
      </c>
      <c r="AI976">
        <v>582</v>
      </c>
      <c r="AJ976">
        <v>1</v>
      </c>
    </row>
    <row r="977" spans="1:36" x14ac:dyDescent="0.3">
      <c r="A977" t="s">
        <v>1</v>
      </c>
      <c r="B977">
        <v>972</v>
      </c>
      <c r="C977">
        <v>2</v>
      </c>
      <c r="D977">
        <v>0</v>
      </c>
      <c r="E977">
        <v>-192</v>
      </c>
      <c r="F977">
        <v>7</v>
      </c>
      <c r="G977">
        <v>19</v>
      </c>
      <c r="H977">
        <v>15</v>
      </c>
      <c r="I977">
        <v>6</v>
      </c>
      <c r="J977">
        <v>16</v>
      </c>
      <c r="K977">
        <v>0</v>
      </c>
      <c r="L977">
        <v>597</v>
      </c>
      <c r="M977">
        <v>0</v>
      </c>
      <c r="AB977" t="s">
        <v>1</v>
      </c>
      <c r="AC977">
        <v>972</v>
      </c>
      <c r="AD977">
        <v>2</v>
      </c>
      <c r="AE977">
        <v>-192</v>
      </c>
      <c r="AF977">
        <v>7</v>
      </c>
      <c r="AG977">
        <v>19</v>
      </c>
      <c r="AH977">
        <v>15</v>
      </c>
      <c r="AI977">
        <v>597</v>
      </c>
      <c r="AJ977">
        <v>0</v>
      </c>
    </row>
    <row r="978" spans="1:36" x14ac:dyDescent="0.3">
      <c r="A978" t="s">
        <v>1</v>
      </c>
      <c r="B978">
        <v>973</v>
      </c>
      <c r="C978">
        <v>9</v>
      </c>
      <c r="D978">
        <v>0</v>
      </c>
      <c r="E978">
        <v>428</v>
      </c>
      <c r="F978">
        <v>19</v>
      </c>
      <c r="G978">
        <v>84</v>
      </c>
      <c r="H978">
        <v>52</v>
      </c>
      <c r="I978">
        <v>3</v>
      </c>
      <c r="J978">
        <v>4</v>
      </c>
      <c r="K978">
        <v>0</v>
      </c>
      <c r="L978">
        <v>619</v>
      </c>
      <c r="M978">
        <v>1</v>
      </c>
      <c r="AB978" t="s">
        <v>1</v>
      </c>
      <c r="AC978">
        <v>973</v>
      </c>
      <c r="AD978">
        <v>9</v>
      </c>
      <c r="AE978">
        <v>428</v>
      </c>
      <c r="AF978">
        <v>19</v>
      </c>
      <c r="AG978">
        <v>84</v>
      </c>
      <c r="AH978">
        <v>52</v>
      </c>
      <c r="AI978">
        <v>619</v>
      </c>
      <c r="AJ978">
        <v>1</v>
      </c>
    </row>
    <row r="979" spans="1:36" x14ac:dyDescent="0.3">
      <c r="A979" t="s">
        <v>1</v>
      </c>
      <c r="B979">
        <v>974</v>
      </c>
      <c r="C979">
        <v>3</v>
      </c>
      <c r="D979">
        <v>0</v>
      </c>
      <c r="E979">
        <v>-94</v>
      </c>
      <c r="F979">
        <v>14</v>
      </c>
      <c r="G979">
        <v>35</v>
      </c>
      <c r="H979">
        <v>64</v>
      </c>
      <c r="I979">
        <v>8</v>
      </c>
      <c r="J979">
        <v>13</v>
      </c>
      <c r="K979">
        <v>0</v>
      </c>
      <c r="L979">
        <v>499</v>
      </c>
      <c r="M979">
        <v>0</v>
      </c>
      <c r="AB979" t="s">
        <v>1</v>
      </c>
      <c r="AC979">
        <v>974</v>
      </c>
      <c r="AD979">
        <v>3</v>
      </c>
      <c r="AE979">
        <v>-94</v>
      </c>
      <c r="AF979">
        <v>14</v>
      </c>
      <c r="AG979">
        <v>35</v>
      </c>
      <c r="AH979">
        <v>64</v>
      </c>
      <c r="AI979">
        <v>499</v>
      </c>
      <c r="AJ979">
        <v>0</v>
      </c>
    </row>
    <row r="980" spans="1:36" x14ac:dyDescent="0.3">
      <c r="A980" t="s">
        <v>1</v>
      </c>
      <c r="B980">
        <v>975</v>
      </c>
      <c r="C980">
        <v>7</v>
      </c>
      <c r="D980">
        <v>64</v>
      </c>
      <c r="E980">
        <v>-82</v>
      </c>
      <c r="F980">
        <v>25</v>
      </c>
      <c r="G980">
        <v>75</v>
      </c>
      <c r="H980">
        <v>67</v>
      </c>
      <c r="I980">
        <v>6</v>
      </c>
      <c r="J980">
        <v>8</v>
      </c>
      <c r="K980">
        <v>1</v>
      </c>
      <c r="L980">
        <v>527</v>
      </c>
      <c r="M980">
        <v>1</v>
      </c>
      <c r="AB980" t="s">
        <v>1</v>
      </c>
      <c r="AC980">
        <v>975</v>
      </c>
      <c r="AD980">
        <v>7</v>
      </c>
      <c r="AE980">
        <v>-82</v>
      </c>
      <c r="AF980">
        <v>25</v>
      </c>
      <c r="AG980">
        <v>75</v>
      </c>
      <c r="AH980">
        <v>67</v>
      </c>
      <c r="AI980">
        <v>527</v>
      </c>
      <c r="AJ980">
        <v>1</v>
      </c>
    </row>
    <row r="981" spans="1:36" x14ac:dyDescent="0.3">
      <c r="A981" t="s">
        <v>1</v>
      </c>
      <c r="B981">
        <v>976</v>
      </c>
      <c r="C981">
        <v>4</v>
      </c>
      <c r="D981">
        <v>72</v>
      </c>
      <c r="E981">
        <v>-2</v>
      </c>
      <c r="F981">
        <v>6</v>
      </c>
      <c r="G981">
        <v>33</v>
      </c>
      <c r="H981">
        <v>26</v>
      </c>
      <c r="I981">
        <v>2</v>
      </c>
      <c r="J981">
        <v>8</v>
      </c>
      <c r="K981">
        <v>1</v>
      </c>
      <c r="L981">
        <v>454</v>
      </c>
      <c r="M981">
        <v>0</v>
      </c>
      <c r="AB981" t="s">
        <v>1</v>
      </c>
      <c r="AC981">
        <v>976</v>
      </c>
      <c r="AD981">
        <v>4</v>
      </c>
      <c r="AE981">
        <v>-2</v>
      </c>
      <c r="AF981">
        <v>6</v>
      </c>
      <c r="AG981">
        <v>33</v>
      </c>
      <c r="AH981">
        <v>26</v>
      </c>
      <c r="AI981">
        <v>454</v>
      </c>
      <c r="AJ981">
        <v>0</v>
      </c>
    </row>
    <row r="982" spans="1:36" x14ac:dyDescent="0.3">
      <c r="A982" t="s">
        <v>1</v>
      </c>
      <c r="B982">
        <v>977</v>
      </c>
      <c r="C982">
        <v>8</v>
      </c>
      <c r="D982">
        <v>14</v>
      </c>
      <c r="E982">
        <v>439</v>
      </c>
      <c r="F982">
        <v>25</v>
      </c>
      <c r="G982">
        <v>86</v>
      </c>
      <c r="H982">
        <v>79</v>
      </c>
      <c r="I982">
        <v>11</v>
      </c>
      <c r="J982">
        <v>16</v>
      </c>
      <c r="K982">
        <v>1</v>
      </c>
      <c r="L982">
        <v>577</v>
      </c>
      <c r="M982">
        <v>1</v>
      </c>
      <c r="AB982" t="s">
        <v>1</v>
      </c>
      <c r="AC982">
        <v>977</v>
      </c>
      <c r="AD982">
        <v>8</v>
      </c>
      <c r="AE982">
        <v>439</v>
      </c>
      <c r="AF982">
        <v>25</v>
      </c>
      <c r="AG982">
        <v>86</v>
      </c>
      <c r="AH982">
        <v>79</v>
      </c>
      <c r="AI982">
        <v>577</v>
      </c>
      <c r="AJ982">
        <v>1</v>
      </c>
    </row>
    <row r="983" spans="1:36" x14ac:dyDescent="0.3">
      <c r="A983" t="s">
        <v>1</v>
      </c>
      <c r="B983">
        <v>978</v>
      </c>
      <c r="C983">
        <v>7</v>
      </c>
      <c r="D983">
        <v>2</v>
      </c>
      <c r="E983">
        <v>50</v>
      </c>
      <c r="F983">
        <v>28</v>
      </c>
      <c r="G983">
        <v>80</v>
      </c>
      <c r="H983">
        <v>49</v>
      </c>
      <c r="I983">
        <v>8</v>
      </c>
      <c r="J983">
        <v>18</v>
      </c>
      <c r="K983">
        <v>0</v>
      </c>
      <c r="L983">
        <v>589</v>
      </c>
      <c r="M983">
        <v>1</v>
      </c>
      <c r="AB983" t="s">
        <v>1</v>
      </c>
      <c r="AC983">
        <v>978</v>
      </c>
      <c r="AD983">
        <v>7</v>
      </c>
      <c r="AE983">
        <v>50</v>
      </c>
      <c r="AF983">
        <v>28</v>
      </c>
      <c r="AG983">
        <v>80</v>
      </c>
      <c r="AH983">
        <v>49</v>
      </c>
      <c r="AI983">
        <v>589</v>
      </c>
      <c r="AJ983">
        <v>1</v>
      </c>
    </row>
    <row r="984" spans="1:36" x14ac:dyDescent="0.3">
      <c r="A984" t="s">
        <v>1</v>
      </c>
      <c r="B984">
        <v>979</v>
      </c>
      <c r="C984">
        <v>1</v>
      </c>
      <c r="D984">
        <v>0</v>
      </c>
      <c r="E984">
        <v>-37</v>
      </c>
      <c r="F984">
        <v>24</v>
      </c>
      <c r="G984">
        <v>27</v>
      </c>
      <c r="H984">
        <v>29</v>
      </c>
      <c r="I984">
        <v>6</v>
      </c>
      <c r="J984">
        <v>16</v>
      </c>
      <c r="K984">
        <v>0</v>
      </c>
      <c r="L984">
        <v>464</v>
      </c>
      <c r="M984">
        <v>0</v>
      </c>
      <c r="AB984" t="s">
        <v>1</v>
      </c>
      <c r="AC984">
        <v>979</v>
      </c>
      <c r="AD984">
        <v>1</v>
      </c>
      <c r="AE984">
        <v>-37</v>
      </c>
      <c r="AF984">
        <v>24</v>
      </c>
      <c r="AG984">
        <v>27</v>
      </c>
      <c r="AH984">
        <v>29</v>
      </c>
      <c r="AI984">
        <v>464</v>
      </c>
      <c r="AJ984">
        <v>0</v>
      </c>
    </row>
    <row r="985" spans="1:36" x14ac:dyDescent="0.3">
      <c r="A985" t="s">
        <v>1</v>
      </c>
      <c r="B985">
        <v>980</v>
      </c>
      <c r="C985">
        <v>6</v>
      </c>
      <c r="D985">
        <v>0</v>
      </c>
      <c r="E985">
        <v>38</v>
      </c>
      <c r="F985">
        <v>41</v>
      </c>
      <c r="G985">
        <v>92</v>
      </c>
      <c r="H985">
        <v>76</v>
      </c>
      <c r="I985">
        <v>8</v>
      </c>
      <c r="J985">
        <v>11</v>
      </c>
      <c r="K985">
        <v>0</v>
      </c>
      <c r="L985">
        <v>509</v>
      </c>
      <c r="M985">
        <v>1</v>
      </c>
      <c r="AB985" t="s">
        <v>1</v>
      </c>
      <c r="AC985">
        <v>980</v>
      </c>
      <c r="AD985">
        <v>6</v>
      </c>
      <c r="AE985">
        <v>38</v>
      </c>
      <c r="AF985">
        <v>41</v>
      </c>
      <c r="AG985">
        <v>92</v>
      </c>
      <c r="AH985">
        <v>76</v>
      </c>
      <c r="AI985">
        <v>509</v>
      </c>
      <c r="AJ985">
        <v>1</v>
      </c>
    </row>
    <row r="986" spans="1:36" x14ac:dyDescent="0.3">
      <c r="A986" t="s">
        <v>1</v>
      </c>
      <c r="B986">
        <v>981</v>
      </c>
      <c r="C986">
        <v>6</v>
      </c>
      <c r="D986">
        <v>48</v>
      </c>
      <c r="E986">
        <v>4</v>
      </c>
      <c r="F986">
        <v>39</v>
      </c>
      <c r="G986">
        <v>94</v>
      </c>
      <c r="H986">
        <v>75</v>
      </c>
      <c r="I986">
        <v>2</v>
      </c>
      <c r="J986">
        <v>9</v>
      </c>
      <c r="K986">
        <v>1</v>
      </c>
      <c r="L986">
        <v>512</v>
      </c>
      <c r="M986">
        <v>1</v>
      </c>
      <c r="AB986" t="s">
        <v>1</v>
      </c>
      <c r="AC986">
        <v>981</v>
      </c>
      <c r="AD986">
        <v>6</v>
      </c>
      <c r="AE986">
        <v>4</v>
      </c>
      <c r="AF986">
        <v>39</v>
      </c>
      <c r="AG986">
        <v>94</v>
      </c>
      <c r="AH986">
        <v>75</v>
      </c>
      <c r="AI986">
        <v>512</v>
      </c>
      <c r="AJ986">
        <v>1</v>
      </c>
    </row>
    <row r="987" spans="1:36" x14ac:dyDescent="0.3">
      <c r="A987" t="s">
        <v>1</v>
      </c>
      <c r="B987">
        <v>982</v>
      </c>
      <c r="C987">
        <v>3</v>
      </c>
      <c r="D987">
        <v>79</v>
      </c>
      <c r="E987">
        <v>-138</v>
      </c>
      <c r="F987">
        <v>15</v>
      </c>
      <c r="G987">
        <v>32</v>
      </c>
      <c r="H987">
        <v>35</v>
      </c>
      <c r="I987">
        <v>9</v>
      </c>
      <c r="J987">
        <v>18</v>
      </c>
      <c r="K987">
        <v>0</v>
      </c>
      <c r="L987">
        <v>525</v>
      </c>
      <c r="M987">
        <v>0</v>
      </c>
      <c r="AB987" t="s">
        <v>1</v>
      </c>
      <c r="AC987">
        <v>982</v>
      </c>
      <c r="AD987">
        <v>3</v>
      </c>
      <c r="AE987">
        <v>-138</v>
      </c>
      <c r="AF987">
        <v>15</v>
      </c>
      <c r="AG987">
        <v>32</v>
      </c>
      <c r="AH987">
        <v>35</v>
      </c>
      <c r="AI987">
        <v>525</v>
      </c>
      <c r="AJ987">
        <v>0</v>
      </c>
    </row>
    <row r="988" spans="1:36" x14ac:dyDescent="0.3">
      <c r="A988" t="s">
        <v>1</v>
      </c>
      <c r="B988">
        <v>983</v>
      </c>
      <c r="C988">
        <v>6</v>
      </c>
      <c r="D988">
        <v>0</v>
      </c>
      <c r="E988">
        <v>227</v>
      </c>
      <c r="F988">
        <v>5</v>
      </c>
      <c r="G988">
        <v>42</v>
      </c>
      <c r="H988">
        <v>49</v>
      </c>
      <c r="I988">
        <v>10</v>
      </c>
      <c r="J988">
        <v>12</v>
      </c>
      <c r="K988">
        <v>0</v>
      </c>
      <c r="L988">
        <v>500</v>
      </c>
      <c r="M988">
        <v>1</v>
      </c>
      <c r="AB988" t="s">
        <v>1</v>
      </c>
      <c r="AC988">
        <v>983</v>
      </c>
      <c r="AD988">
        <v>6</v>
      </c>
      <c r="AE988">
        <v>227</v>
      </c>
      <c r="AF988">
        <v>5</v>
      </c>
      <c r="AG988">
        <v>42</v>
      </c>
      <c r="AH988">
        <v>49</v>
      </c>
      <c r="AI988">
        <v>500</v>
      </c>
      <c r="AJ988">
        <v>1</v>
      </c>
    </row>
    <row r="989" spans="1:36" x14ac:dyDescent="0.3">
      <c r="A989" t="s">
        <v>1</v>
      </c>
      <c r="B989">
        <v>984</v>
      </c>
      <c r="C989">
        <v>7</v>
      </c>
      <c r="D989">
        <v>21</v>
      </c>
      <c r="E989">
        <v>311</v>
      </c>
      <c r="F989">
        <v>80</v>
      </c>
      <c r="G989">
        <v>162</v>
      </c>
      <c r="H989">
        <v>100</v>
      </c>
      <c r="I989">
        <v>1</v>
      </c>
      <c r="J989">
        <v>6</v>
      </c>
      <c r="K989">
        <v>0</v>
      </c>
      <c r="L989">
        <v>775</v>
      </c>
      <c r="M989">
        <v>1</v>
      </c>
      <c r="AB989" t="s">
        <v>1</v>
      </c>
      <c r="AC989">
        <v>984</v>
      </c>
      <c r="AD989">
        <v>7</v>
      </c>
      <c r="AE989">
        <v>311</v>
      </c>
      <c r="AF989">
        <v>80</v>
      </c>
      <c r="AG989">
        <v>162</v>
      </c>
      <c r="AH989">
        <v>100</v>
      </c>
      <c r="AI989">
        <v>775</v>
      </c>
      <c r="AJ989">
        <v>1</v>
      </c>
    </row>
    <row r="990" spans="1:36" x14ac:dyDescent="0.3">
      <c r="A990" t="s">
        <v>1</v>
      </c>
      <c r="B990">
        <v>985</v>
      </c>
      <c r="C990">
        <v>8</v>
      </c>
      <c r="D990">
        <v>0</v>
      </c>
      <c r="E990">
        <v>304</v>
      </c>
      <c r="F990">
        <v>72</v>
      </c>
      <c r="G990">
        <v>163</v>
      </c>
      <c r="H990">
        <v>86</v>
      </c>
      <c r="I990">
        <v>1</v>
      </c>
      <c r="J990">
        <v>7</v>
      </c>
      <c r="K990">
        <v>1</v>
      </c>
      <c r="L990">
        <v>807</v>
      </c>
      <c r="M990">
        <v>1</v>
      </c>
      <c r="AB990" t="s">
        <v>1</v>
      </c>
      <c r="AC990">
        <v>985</v>
      </c>
      <c r="AD990">
        <v>8</v>
      </c>
      <c r="AE990">
        <v>304</v>
      </c>
      <c r="AF990">
        <v>72</v>
      </c>
      <c r="AG990">
        <v>163</v>
      </c>
      <c r="AH990">
        <v>86</v>
      </c>
      <c r="AI990">
        <v>807</v>
      </c>
      <c r="AJ990">
        <v>1</v>
      </c>
    </row>
    <row r="991" spans="1:36" x14ac:dyDescent="0.3">
      <c r="A991" t="s">
        <v>1</v>
      </c>
      <c r="B991">
        <v>986</v>
      </c>
      <c r="C991">
        <v>9</v>
      </c>
      <c r="D991">
        <v>64</v>
      </c>
      <c r="E991">
        <v>142</v>
      </c>
      <c r="F991">
        <v>6</v>
      </c>
      <c r="G991">
        <v>57</v>
      </c>
      <c r="H991">
        <v>64</v>
      </c>
      <c r="I991">
        <v>3</v>
      </c>
      <c r="J991">
        <v>6</v>
      </c>
      <c r="K991">
        <v>0</v>
      </c>
      <c r="L991">
        <v>528</v>
      </c>
      <c r="M991">
        <v>1</v>
      </c>
      <c r="AB991" t="s">
        <v>1</v>
      </c>
      <c r="AC991">
        <v>986</v>
      </c>
      <c r="AD991">
        <v>9</v>
      </c>
      <c r="AE991">
        <v>142</v>
      </c>
      <c r="AF991">
        <v>6</v>
      </c>
      <c r="AG991">
        <v>57</v>
      </c>
      <c r="AH991">
        <v>64</v>
      </c>
      <c r="AI991">
        <v>528</v>
      </c>
      <c r="AJ991">
        <v>1</v>
      </c>
    </row>
    <row r="992" spans="1:36" x14ac:dyDescent="0.3">
      <c r="A992" t="s">
        <v>1</v>
      </c>
      <c r="B992">
        <v>987</v>
      </c>
      <c r="C992">
        <v>6</v>
      </c>
      <c r="D992">
        <v>0</v>
      </c>
      <c r="E992">
        <v>-90</v>
      </c>
      <c r="F992">
        <v>45</v>
      </c>
      <c r="G992">
        <v>104</v>
      </c>
      <c r="H992">
        <v>110</v>
      </c>
      <c r="I992">
        <v>1</v>
      </c>
      <c r="J992">
        <v>8</v>
      </c>
      <c r="K992">
        <v>0</v>
      </c>
      <c r="L992">
        <v>409</v>
      </c>
      <c r="M992">
        <v>1</v>
      </c>
      <c r="AB992" t="s">
        <v>1</v>
      </c>
      <c r="AC992">
        <v>987</v>
      </c>
      <c r="AD992">
        <v>6</v>
      </c>
      <c r="AE992">
        <v>-90</v>
      </c>
      <c r="AF992">
        <v>45</v>
      </c>
      <c r="AG992">
        <v>104</v>
      </c>
      <c r="AH992">
        <v>110</v>
      </c>
      <c r="AI992">
        <v>409</v>
      </c>
      <c r="AJ992">
        <v>1</v>
      </c>
    </row>
    <row r="993" spans="1:36" x14ac:dyDescent="0.3">
      <c r="A993" t="s">
        <v>1</v>
      </c>
      <c r="B993">
        <v>988</v>
      </c>
      <c r="C993">
        <v>1</v>
      </c>
      <c r="D993">
        <v>85</v>
      </c>
      <c r="E993">
        <v>86</v>
      </c>
      <c r="F993">
        <v>33</v>
      </c>
      <c r="G993">
        <v>30</v>
      </c>
      <c r="H993">
        <v>19</v>
      </c>
      <c r="I993">
        <v>17</v>
      </c>
      <c r="J993">
        <v>20</v>
      </c>
      <c r="K993">
        <v>0</v>
      </c>
      <c r="L993">
        <v>511</v>
      </c>
      <c r="M993">
        <v>1</v>
      </c>
      <c r="AB993" t="s">
        <v>1</v>
      </c>
      <c r="AC993">
        <v>988</v>
      </c>
      <c r="AD993">
        <v>1</v>
      </c>
      <c r="AE993">
        <v>86</v>
      </c>
      <c r="AF993">
        <v>33</v>
      </c>
      <c r="AG993">
        <v>30</v>
      </c>
      <c r="AH993">
        <v>19</v>
      </c>
      <c r="AI993">
        <v>511</v>
      </c>
      <c r="AJ993">
        <v>1</v>
      </c>
    </row>
    <row r="994" spans="1:36" x14ac:dyDescent="0.3">
      <c r="A994" t="s">
        <v>1</v>
      </c>
      <c r="B994">
        <v>989</v>
      </c>
      <c r="C994">
        <v>10</v>
      </c>
      <c r="D994">
        <v>0</v>
      </c>
      <c r="E994">
        <v>452</v>
      </c>
      <c r="F994">
        <v>25</v>
      </c>
      <c r="G994">
        <v>103</v>
      </c>
      <c r="H994">
        <v>55</v>
      </c>
      <c r="I994">
        <v>7</v>
      </c>
      <c r="J994">
        <v>8</v>
      </c>
      <c r="K994">
        <v>0</v>
      </c>
      <c r="L994">
        <v>721</v>
      </c>
      <c r="M994">
        <v>1</v>
      </c>
      <c r="AB994" t="s">
        <v>1</v>
      </c>
      <c r="AC994">
        <v>989</v>
      </c>
      <c r="AD994">
        <v>10</v>
      </c>
      <c r="AE994">
        <v>452</v>
      </c>
      <c r="AF994">
        <v>25</v>
      </c>
      <c r="AG994">
        <v>103</v>
      </c>
      <c r="AH994">
        <v>55</v>
      </c>
      <c r="AI994">
        <v>721</v>
      </c>
      <c r="AJ994">
        <v>1</v>
      </c>
    </row>
    <row r="995" spans="1:36" x14ac:dyDescent="0.3">
      <c r="A995" t="s">
        <v>1</v>
      </c>
      <c r="B995">
        <v>990</v>
      </c>
      <c r="C995">
        <v>5</v>
      </c>
      <c r="D995">
        <v>75</v>
      </c>
      <c r="E995">
        <v>138</v>
      </c>
      <c r="F995">
        <v>7</v>
      </c>
      <c r="G995">
        <v>40</v>
      </c>
      <c r="H995">
        <v>53</v>
      </c>
      <c r="I995">
        <v>6</v>
      </c>
      <c r="J995">
        <v>9</v>
      </c>
      <c r="K995">
        <v>1</v>
      </c>
      <c r="L995">
        <v>516</v>
      </c>
      <c r="M995">
        <v>0</v>
      </c>
      <c r="AB995" t="s">
        <v>1</v>
      </c>
      <c r="AC995">
        <v>990</v>
      </c>
      <c r="AD995">
        <v>5</v>
      </c>
      <c r="AE995">
        <v>138</v>
      </c>
      <c r="AF995">
        <v>7</v>
      </c>
      <c r="AG995">
        <v>40</v>
      </c>
      <c r="AH995">
        <v>53</v>
      </c>
      <c r="AI995">
        <v>516</v>
      </c>
      <c r="AJ995">
        <v>0</v>
      </c>
    </row>
    <row r="996" spans="1:36" x14ac:dyDescent="0.3">
      <c r="A996" t="s">
        <v>1</v>
      </c>
      <c r="B996">
        <v>991</v>
      </c>
      <c r="C996">
        <v>7</v>
      </c>
      <c r="D996">
        <v>95</v>
      </c>
      <c r="E996">
        <v>250</v>
      </c>
      <c r="F996">
        <v>13</v>
      </c>
      <c r="G996">
        <v>63</v>
      </c>
      <c r="H996">
        <v>60</v>
      </c>
      <c r="I996">
        <v>19</v>
      </c>
      <c r="J996">
        <v>20</v>
      </c>
      <c r="K996">
        <v>0</v>
      </c>
      <c r="L996">
        <v>670</v>
      </c>
      <c r="M996">
        <v>1</v>
      </c>
      <c r="AB996" t="s">
        <v>1</v>
      </c>
      <c r="AC996">
        <v>991</v>
      </c>
      <c r="AD996">
        <v>7</v>
      </c>
      <c r="AE996">
        <v>250</v>
      </c>
      <c r="AF996">
        <v>13</v>
      </c>
      <c r="AG996">
        <v>63</v>
      </c>
      <c r="AH996">
        <v>60</v>
      </c>
      <c r="AI996">
        <v>670</v>
      </c>
      <c r="AJ996">
        <v>1</v>
      </c>
    </row>
    <row r="997" spans="1:36" x14ac:dyDescent="0.3">
      <c r="A997" t="s">
        <v>1</v>
      </c>
      <c r="B997">
        <v>992</v>
      </c>
      <c r="C997">
        <v>5</v>
      </c>
      <c r="D997">
        <v>10</v>
      </c>
      <c r="E997">
        <v>-110</v>
      </c>
      <c r="F997">
        <v>44</v>
      </c>
      <c r="G997">
        <v>85</v>
      </c>
      <c r="H997">
        <v>67</v>
      </c>
      <c r="I997">
        <v>9</v>
      </c>
      <c r="J997">
        <v>15</v>
      </c>
      <c r="K997">
        <v>0</v>
      </c>
      <c r="L997">
        <v>580</v>
      </c>
      <c r="M997">
        <v>1</v>
      </c>
      <c r="AB997" t="s">
        <v>1</v>
      </c>
      <c r="AC997">
        <v>992</v>
      </c>
      <c r="AD997">
        <v>5</v>
      </c>
      <c r="AE997">
        <v>-110</v>
      </c>
      <c r="AF997">
        <v>44</v>
      </c>
      <c r="AG997">
        <v>85</v>
      </c>
      <c r="AH997">
        <v>67</v>
      </c>
      <c r="AI997">
        <v>580</v>
      </c>
      <c r="AJ997">
        <v>1</v>
      </c>
    </row>
    <row r="998" spans="1:36" x14ac:dyDescent="0.3">
      <c r="A998" t="s">
        <v>1</v>
      </c>
      <c r="B998">
        <v>993</v>
      </c>
      <c r="C998">
        <v>10</v>
      </c>
      <c r="D998">
        <v>0</v>
      </c>
      <c r="E998">
        <v>192</v>
      </c>
      <c r="F998">
        <v>75</v>
      </c>
      <c r="G998">
        <v>220</v>
      </c>
      <c r="H998">
        <v>111</v>
      </c>
      <c r="I998">
        <v>1</v>
      </c>
      <c r="J998">
        <v>8</v>
      </c>
      <c r="K998">
        <v>0</v>
      </c>
      <c r="L998">
        <v>666</v>
      </c>
      <c r="M998">
        <v>1</v>
      </c>
      <c r="AB998" t="s">
        <v>1</v>
      </c>
      <c r="AC998">
        <v>993</v>
      </c>
      <c r="AD998">
        <v>10</v>
      </c>
      <c r="AE998">
        <v>192</v>
      </c>
      <c r="AF998">
        <v>75</v>
      </c>
      <c r="AG998">
        <v>220</v>
      </c>
      <c r="AH998">
        <v>111</v>
      </c>
      <c r="AI998">
        <v>666</v>
      </c>
      <c r="AJ998">
        <v>1</v>
      </c>
    </row>
    <row r="999" spans="1:36" x14ac:dyDescent="0.3">
      <c r="A999" t="s">
        <v>1</v>
      </c>
      <c r="B999">
        <v>994</v>
      </c>
      <c r="C999">
        <v>5</v>
      </c>
      <c r="D999">
        <v>0</v>
      </c>
      <c r="E999">
        <v>3</v>
      </c>
      <c r="F999">
        <v>6</v>
      </c>
      <c r="G999">
        <v>37</v>
      </c>
      <c r="H999">
        <v>19</v>
      </c>
      <c r="I999">
        <v>13</v>
      </c>
      <c r="J999">
        <v>20</v>
      </c>
      <c r="K999">
        <v>1</v>
      </c>
      <c r="L999">
        <v>588</v>
      </c>
      <c r="M999">
        <v>1</v>
      </c>
      <c r="AB999" t="s">
        <v>1</v>
      </c>
      <c r="AC999">
        <v>994</v>
      </c>
      <c r="AD999">
        <v>5</v>
      </c>
      <c r="AE999">
        <v>3</v>
      </c>
      <c r="AF999">
        <v>6</v>
      </c>
      <c r="AG999">
        <v>37</v>
      </c>
      <c r="AH999">
        <v>19</v>
      </c>
      <c r="AI999">
        <v>588</v>
      </c>
      <c r="AJ999">
        <v>1</v>
      </c>
    </row>
    <row r="1000" spans="1:36" x14ac:dyDescent="0.3">
      <c r="A1000" t="s">
        <v>1</v>
      </c>
      <c r="B1000">
        <v>995</v>
      </c>
      <c r="C1000">
        <v>3</v>
      </c>
      <c r="D1000">
        <v>56</v>
      </c>
      <c r="E1000">
        <v>-242</v>
      </c>
      <c r="F1000">
        <v>34</v>
      </c>
      <c r="G1000">
        <v>51</v>
      </c>
      <c r="H1000">
        <v>44</v>
      </c>
      <c r="I1000">
        <v>0</v>
      </c>
      <c r="J1000">
        <v>10</v>
      </c>
      <c r="K1000">
        <v>1</v>
      </c>
      <c r="L1000">
        <v>493</v>
      </c>
      <c r="M1000">
        <v>0</v>
      </c>
      <c r="AB1000" t="s">
        <v>1</v>
      </c>
      <c r="AC1000">
        <v>995</v>
      </c>
      <c r="AD1000">
        <v>3</v>
      </c>
      <c r="AE1000">
        <v>-242</v>
      </c>
      <c r="AF1000">
        <v>34</v>
      </c>
      <c r="AG1000">
        <v>51</v>
      </c>
      <c r="AH1000">
        <v>44</v>
      </c>
      <c r="AI1000">
        <v>493</v>
      </c>
      <c r="AJ1000">
        <v>0</v>
      </c>
    </row>
    <row r="1001" spans="1:36" x14ac:dyDescent="0.3">
      <c r="A1001" t="s">
        <v>1</v>
      </c>
      <c r="B1001">
        <v>996</v>
      </c>
      <c r="C1001">
        <v>2</v>
      </c>
      <c r="D1001">
        <v>0</v>
      </c>
      <c r="E1001">
        <v>-209</v>
      </c>
      <c r="F1001">
        <v>14</v>
      </c>
      <c r="G1001">
        <v>26</v>
      </c>
      <c r="H1001">
        <v>18</v>
      </c>
      <c r="I1001">
        <v>6</v>
      </c>
      <c r="J1001">
        <v>16</v>
      </c>
      <c r="K1001">
        <v>0</v>
      </c>
      <c r="L1001">
        <v>572</v>
      </c>
      <c r="M1001">
        <v>0</v>
      </c>
      <c r="AB1001" t="s">
        <v>1</v>
      </c>
      <c r="AC1001">
        <v>996</v>
      </c>
      <c r="AD1001">
        <v>2</v>
      </c>
      <c r="AE1001">
        <v>-209</v>
      </c>
      <c r="AF1001">
        <v>14</v>
      </c>
      <c r="AG1001">
        <v>26</v>
      </c>
      <c r="AH1001">
        <v>18</v>
      </c>
      <c r="AI1001">
        <v>572</v>
      </c>
      <c r="AJ1001">
        <v>0</v>
      </c>
    </row>
    <row r="1002" spans="1:36" x14ac:dyDescent="0.3">
      <c r="A1002" t="s">
        <v>1</v>
      </c>
      <c r="B1002">
        <v>997</v>
      </c>
      <c r="C1002">
        <v>6</v>
      </c>
      <c r="D1002">
        <v>53</v>
      </c>
      <c r="E1002">
        <v>238</v>
      </c>
      <c r="F1002">
        <v>91</v>
      </c>
      <c r="G1002">
        <v>167</v>
      </c>
      <c r="H1002">
        <v>95</v>
      </c>
      <c r="I1002">
        <v>7</v>
      </c>
      <c r="J1002">
        <v>10</v>
      </c>
      <c r="K1002">
        <v>0</v>
      </c>
      <c r="L1002">
        <v>642</v>
      </c>
      <c r="M1002">
        <v>1</v>
      </c>
      <c r="AB1002" t="s">
        <v>1</v>
      </c>
      <c r="AC1002">
        <v>997</v>
      </c>
      <c r="AD1002">
        <v>6</v>
      </c>
      <c r="AE1002">
        <v>238</v>
      </c>
      <c r="AF1002">
        <v>91</v>
      </c>
      <c r="AG1002">
        <v>167</v>
      </c>
      <c r="AH1002">
        <v>95</v>
      </c>
      <c r="AI1002">
        <v>642</v>
      </c>
      <c r="AJ1002">
        <v>1</v>
      </c>
    </row>
    <row r="1003" spans="1:36" x14ac:dyDescent="0.3">
      <c r="A1003" t="s">
        <v>1</v>
      </c>
      <c r="B1003">
        <v>998</v>
      </c>
      <c r="C1003">
        <v>5</v>
      </c>
      <c r="D1003">
        <v>0</v>
      </c>
      <c r="E1003">
        <v>243</v>
      </c>
      <c r="F1003">
        <v>28</v>
      </c>
      <c r="G1003">
        <v>63</v>
      </c>
      <c r="H1003">
        <v>49</v>
      </c>
      <c r="I1003">
        <v>14</v>
      </c>
      <c r="J1003">
        <v>15</v>
      </c>
      <c r="K1003">
        <v>0</v>
      </c>
      <c r="L1003">
        <v>551</v>
      </c>
      <c r="M1003">
        <v>1</v>
      </c>
      <c r="AB1003" t="s">
        <v>1</v>
      </c>
      <c r="AC1003">
        <v>998</v>
      </c>
      <c r="AD1003">
        <v>5</v>
      </c>
      <c r="AE1003">
        <v>243</v>
      </c>
      <c r="AF1003">
        <v>28</v>
      </c>
      <c r="AG1003">
        <v>63</v>
      </c>
      <c r="AH1003">
        <v>49</v>
      </c>
      <c r="AI1003">
        <v>551</v>
      </c>
      <c r="AJ1003">
        <v>1</v>
      </c>
    </row>
    <row r="1004" spans="1:36" x14ac:dyDescent="0.3">
      <c r="A1004" t="s">
        <v>1</v>
      </c>
      <c r="B1004">
        <v>999</v>
      </c>
      <c r="C1004">
        <v>5</v>
      </c>
      <c r="D1004">
        <v>74</v>
      </c>
      <c r="E1004">
        <v>-48</v>
      </c>
      <c r="F1004">
        <v>24</v>
      </c>
      <c r="G1004">
        <v>61</v>
      </c>
      <c r="H1004">
        <v>63</v>
      </c>
      <c r="I1004">
        <v>4</v>
      </c>
      <c r="J1004">
        <v>7</v>
      </c>
      <c r="K1004">
        <v>1</v>
      </c>
      <c r="L1004">
        <v>480</v>
      </c>
      <c r="M1004">
        <v>0</v>
      </c>
      <c r="AB1004" t="s">
        <v>1</v>
      </c>
      <c r="AC1004">
        <v>999</v>
      </c>
      <c r="AD1004">
        <v>5</v>
      </c>
      <c r="AE1004">
        <v>-48</v>
      </c>
      <c r="AF1004">
        <v>24</v>
      </c>
      <c r="AG1004">
        <v>61</v>
      </c>
      <c r="AH1004">
        <v>63</v>
      </c>
      <c r="AI1004">
        <v>480</v>
      </c>
      <c r="AJ1004">
        <v>0</v>
      </c>
    </row>
    <row r="1005" spans="1:36" x14ac:dyDescent="0.3">
      <c r="A1005" t="s">
        <v>1</v>
      </c>
      <c r="B1005">
        <v>1000</v>
      </c>
      <c r="C1005">
        <v>7</v>
      </c>
      <c r="D1005">
        <v>0</v>
      </c>
      <c r="E1005">
        <v>37</v>
      </c>
      <c r="F1005">
        <v>7</v>
      </c>
      <c r="G1005">
        <v>50</v>
      </c>
      <c r="H1005">
        <v>56</v>
      </c>
      <c r="I1005">
        <v>7</v>
      </c>
      <c r="J1005">
        <v>8</v>
      </c>
      <c r="K1005">
        <v>0</v>
      </c>
      <c r="L1005">
        <v>556</v>
      </c>
      <c r="M1005">
        <v>0</v>
      </c>
      <c r="AB1005" t="s">
        <v>1</v>
      </c>
      <c r="AC1005">
        <v>1000</v>
      </c>
      <c r="AD1005">
        <v>7</v>
      </c>
      <c r="AE1005">
        <v>37</v>
      </c>
      <c r="AF1005">
        <v>7</v>
      </c>
      <c r="AG1005">
        <v>50</v>
      </c>
      <c r="AH1005">
        <v>56</v>
      </c>
      <c r="AI1005">
        <v>556</v>
      </c>
      <c r="AJ1005">
        <v>0</v>
      </c>
    </row>
    <row r="1006" spans="1:36" x14ac:dyDescent="0.3">
      <c r="A1006" t="s">
        <v>1</v>
      </c>
      <c r="B1006">
        <v>1001</v>
      </c>
      <c r="C1006">
        <v>4</v>
      </c>
      <c r="D1006">
        <v>33</v>
      </c>
      <c r="E1006">
        <v>-117</v>
      </c>
      <c r="F1006">
        <v>55</v>
      </c>
      <c r="G1006">
        <v>81</v>
      </c>
      <c r="H1006">
        <v>63</v>
      </c>
      <c r="I1006">
        <v>4</v>
      </c>
      <c r="J1006">
        <v>13</v>
      </c>
      <c r="K1006">
        <v>1</v>
      </c>
      <c r="L1006">
        <v>624</v>
      </c>
      <c r="M1006">
        <v>1</v>
      </c>
      <c r="AB1006" t="s">
        <v>1</v>
      </c>
      <c r="AC1006">
        <v>1001</v>
      </c>
      <c r="AD1006">
        <v>4</v>
      </c>
      <c r="AE1006">
        <v>-117</v>
      </c>
      <c r="AF1006">
        <v>55</v>
      </c>
      <c r="AG1006">
        <v>81</v>
      </c>
      <c r="AH1006">
        <v>63</v>
      </c>
      <c r="AI1006">
        <v>624</v>
      </c>
      <c r="AJ1006">
        <v>1</v>
      </c>
    </row>
    <row r="1007" spans="1:36" x14ac:dyDescent="0.3">
      <c r="A1007" t="s">
        <v>1</v>
      </c>
      <c r="B1007">
        <v>1002</v>
      </c>
      <c r="C1007">
        <v>6</v>
      </c>
      <c r="D1007">
        <v>0</v>
      </c>
      <c r="E1007">
        <v>39</v>
      </c>
      <c r="F1007">
        <v>11</v>
      </c>
      <c r="G1007">
        <v>49</v>
      </c>
      <c r="H1007">
        <v>26</v>
      </c>
      <c r="I1007">
        <v>5</v>
      </c>
      <c r="J1007">
        <v>8</v>
      </c>
      <c r="K1007">
        <v>1</v>
      </c>
      <c r="L1007">
        <v>522</v>
      </c>
      <c r="M1007">
        <v>1</v>
      </c>
      <c r="AB1007" t="s">
        <v>1</v>
      </c>
      <c r="AC1007">
        <v>1002</v>
      </c>
      <c r="AD1007">
        <v>6</v>
      </c>
      <c r="AE1007">
        <v>39</v>
      </c>
      <c r="AF1007">
        <v>11</v>
      </c>
      <c r="AG1007">
        <v>49</v>
      </c>
      <c r="AH1007">
        <v>26</v>
      </c>
      <c r="AI1007">
        <v>522</v>
      </c>
      <c r="AJ1007">
        <v>1</v>
      </c>
    </row>
    <row r="1008" spans="1:36" x14ac:dyDescent="0.3">
      <c r="A1008" t="s">
        <v>1</v>
      </c>
      <c r="B1008">
        <v>1003</v>
      </c>
      <c r="C1008">
        <v>4</v>
      </c>
      <c r="D1008">
        <v>23</v>
      </c>
      <c r="E1008">
        <v>-7</v>
      </c>
      <c r="F1008">
        <v>48</v>
      </c>
      <c r="G1008">
        <v>72</v>
      </c>
      <c r="H1008">
        <v>66</v>
      </c>
      <c r="I1008">
        <v>19</v>
      </c>
      <c r="J1008">
        <v>20</v>
      </c>
      <c r="K1008">
        <v>1</v>
      </c>
      <c r="L1008">
        <v>623</v>
      </c>
      <c r="M1008">
        <v>1</v>
      </c>
      <c r="AB1008" t="s">
        <v>1</v>
      </c>
      <c r="AC1008">
        <v>1003</v>
      </c>
      <c r="AD1008">
        <v>4</v>
      </c>
      <c r="AE1008">
        <v>-7</v>
      </c>
      <c r="AF1008">
        <v>48</v>
      </c>
      <c r="AG1008">
        <v>72</v>
      </c>
      <c r="AH1008">
        <v>66</v>
      </c>
      <c r="AI1008">
        <v>623</v>
      </c>
      <c r="AJ1008">
        <v>1</v>
      </c>
    </row>
    <row r="1009" spans="1:36" x14ac:dyDescent="0.3">
      <c r="A1009" t="s">
        <v>1</v>
      </c>
      <c r="B1009">
        <v>1004</v>
      </c>
      <c r="C1009">
        <v>10</v>
      </c>
      <c r="D1009">
        <v>0</v>
      </c>
      <c r="E1009">
        <v>363</v>
      </c>
      <c r="F1009">
        <v>38</v>
      </c>
      <c r="G1009">
        <v>137</v>
      </c>
      <c r="H1009">
        <v>91</v>
      </c>
      <c r="I1009">
        <v>4</v>
      </c>
      <c r="J1009">
        <v>10</v>
      </c>
      <c r="K1009">
        <v>0</v>
      </c>
      <c r="L1009">
        <v>733</v>
      </c>
      <c r="M1009">
        <v>1</v>
      </c>
      <c r="AB1009" t="s">
        <v>1</v>
      </c>
      <c r="AC1009">
        <v>1004</v>
      </c>
      <c r="AD1009">
        <v>10</v>
      </c>
      <c r="AE1009">
        <v>363</v>
      </c>
      <c r="AF1009">
        <v>38</v>
      </c>
      <c r="AG1009">
        <v>137</v>
      </c>
      <c r="AH1009">
        <v>91</v>
      </c>
      <c r="AI1009">
        <v>733</v>
      </c>
      <c r="AJ1009">
        <v>1</v>
      </c>
    </row>
    <row r="1010" spans="1:36" x14ac:dyDescent="0.3">
      <c r="A1010" t="s">
        <v>1</v>
      </c>
      <c r="B1010">
        <v>1005</v>
      </c>
      <c r="C1010">
        <v>1</v>
      </c>
      <c r="D1010">
        <v>88</v>
      </c>
      <c r="E1010">
        <v>-249</v>
      </c>
      <c r="F1010">
        <v>19</v>
      </c>
      <c r="G1010">
        <v>22</v>
      </c>
      <c r="H1010">
        <v>37</v>
      </c>
      <c r="I1010">
        <v>0</v>
      </c>
      <c r="J1010">
        <v>4</v>
      </c>
      <c r="K1010">
        <v>0</v>
      </c>
      <c r="L1010">
        <v>509</v>
      </c>
      <c r="M1010">
        <v>0</v>
      </c>
      <c r="AB1010" t="s">
        <v>1</v>
      </c>
      <c r="AC1010">
        <v>1005</v>
      </c>
      <c r="AD1010">
        <v>1</v>
      </c>
      <c r="AE1010">
        <v>-249</v>
      </c>
      <c r="AF1010">
        <v>19</v>
      </c>
      <c r="AG1010">
        <v>22</v>
      </c>
      <c r="AH1010">
        <v>37</v>
      </c>
      <c r="AI1010">
        <v>509</v>
      </c>
      <c r="AJ1010">
        <v>0</v>
      </c>
    </row>
    <row r="1011" spans="1:36" x14ac:dyDescent="0.3">
      <c r="A1011" t="s">
        <v>1</v>
      </c>
      <c r="B1011">
        <v>1006</v>
      </c>
      <c r="C1011">
        <v>4</v>
      </c>
      <c r="D1011">
        <v>98</v>
      </c>
      <c r="E1011">
        <v>-53</v>
      </c>
      <c r="F1011">
        <v>8</v>
      </c>
      <c r="G1011">
        <v>37</v>
      </c>
      <c r="H1011">
        <v>38</v>
      </c>
      <c r="I1011">
        <v>10</v>
      </c>
      <c r="J1011">
        <v>19</v>
      </c>
      <c r="K1011">
        <v>0</v>
      </c>
      <c r="L1011">
        <v>533</v>
      </c>
      <c r="M1011">
        <v>0</v>
      </c>
      <c r="AB1011" t="s">
        <v>1</v>
      </c>
      <c r="AC1011">
        <v>1006</v>
      </c>
      <c r="AD1011">
        <v>4</v>
      </c>
      <c r="AE1011">
        <v>-53</v>
      </c>
      <c r="AF1011">
        <v>8</v>
      </c>
      <c r="AG1011">
        <v>37</v>
      </c>
      <c r="AH1011">
        <v>38</v>
      </c>
      <c r="AI1011">
        <v>533</v>
      </c>
      <c r="AJ1011">
        <v>0</v>
      </c>
    </row>
    <row r="1012" spans="1:36" x14ac:dyDescent="0.3">
      <c r="A1012" t="s">
        <v>1</v>
      </c>
      <c r="B1012">
        <v>1007</v>
      </c>
      <c r="C1012">
        <v>7</v>
      </c>
      <c r="D1012">
        <v>65</v>
      </c>
      <c r="E1012">
        <v>191</v>
      </c>
      <c r="F1012">
        <v>29</v>
      </c>
      <c r="G1012">
        <v>82</v>
      </c>
      <c r="H1012">
        <v>55</v>
      </c>
      <c r="I1012">
        <v>10</v>
      </c>
      <c r="J1012">
        <v>18</v>
      </c>
      <c r="K1012">
        <v>0</v>
      </c>
      <c r="L1012">
        <v>726</v>
      </c>
      <c r="M1012">
        <v>1</v>
      </c>
      <c r="AB1012" t="s">
        <v>1</v>
      </c>
      <c r="AC1012">
        <v>1007</v>
      </c>
      <c r="AD1012">
        <v>7</v>
      </c>
      <c r="AE1012">
        <v>191</v>
      </c>
      <c r="AF1012">
        <v>29</v>
      </c>
      <c r="AG1012">
        <v>82</v>
      </c>
      <c r="AH1012">
        <v>55</v>
      </c>
      <c r="AI1012">
        <v>726</v>
      </c>
      <c r="AJ1012">
        <v>1</v>
      </c>
    </row>
    <row r="1013" spans="1:36" x14ac:dyDescent="0.3">
      <c r="A1013" t="s">
        <v>1</v>
      </c>
      <c r="B1013">
        <v>1008</v>
      </c>
      <c r="C1013">
        <v>8</v>
      </c>
      <c r="D1013">
        <v>68</v>
      </c>
      <c r="E1013">
        <v>413</v>
      </c>
      <c r="F1013">
        <v>86</v>
      </c>
      <c r="G1013">
        <v>201</v>
      </c>
      <c r="H1013">
        <v>117</v>
      </c>
      <c r="I1013">
        <v>2</v>
      </c>
      <c r="J1013">
        <v>4</v>
      </c>
      <c r="K1013">
        <v>0</v>
      </c>
      <c r="L1013">
        <v>770</v>
      </c>
      <c r="M1013">
        <v>1</v>
      </c>
      <c r="AB1013" t="s">
        <v>1</v>
      </c>
      <c r="AC1013">
        <v>1008</v>
      </c>
      <c r="AD1013">
        <v>8</v>
      </c>
      <c r="AE1013">
        <v>413</v>
      </c>
      <c r="AF1013">
        <v>86</v>
      </c>
      <c r="AG1013">
        <v>201</v>
      </c>
      <c r="AH1013">
        <v>117</v>
      </c>
      <c r="AI1013">
        <v>770</v>
      </c>
      <c r="AJ1013">
        <v>1</v>
      </c>
    </row>
    <row r="1014" spans="1:36" x14ac:dyDescent="0.3">
      <c r="A1014" t="s">
        <v>1</v>
      </c>
      <c r="B1014">
        <v>1009</v>
      </c>
      <c r="C1014">
        <v>1</v>
      </c>
      <c r="D1014">
        <v>0</v>
      </c>
      <c r="E1014">
        <v>-292</v>
      </c>
      <c r="F1014">
        <v>10</v>
      </c>
      <c r="G1014">
        <v>16</v>
      </c>
      <c r="H1014">
        <v>44</v>
      </c>
      <c r="I1014">
        <v>5</v>
      </c>
      <c r="J1014">
        <v>9</v>
      </c>
      <c r="K1014">
        <v>1</v>
      </c>
      <c r="L1014">
        <v>447</v>
      </c>
      <c r="M1014">
        <v>0</v>
      </c>
      <c r="AB1014" t="s">
        <v>1</v>
      </c>
      <c r="AC1014">
        <v>1009</v>
      </c>
      <c r="AD1014">
        <v>1</v>
      </c>
      <c r="AE1014">
        <v>-292</v>
      </c>
      <c r="AF1014">
        <v>10</v>
      </c>
      <c r="AG1014">
        <v>16</v>
      </c>
      <c r="AH1014">
        <v>44</v>
      </c>
      <c r="AI1014">
        <v>447</v>
      </c>
      <c r="AJ1014">
        <v>0</v>
      </c>
    </row>
    <row r="1015" spans="1:36" x14ac:dyDescent="0.3">
      <c r="A1015" t="s">
        <v>1</v>
      </c>
      <c r="B1015">
        <v>1010</v>
      </c>
      <c r="C1015">
        <v>9</v>
      </c>
      <c r="D1015">
        <v>64</v>
      </c>
      <c r="E1015">
        <v>392</v>
      </c>
      <c r="F1015">
        <v>46</v>
      </c>
      <c r="G1015">
        <v>132</v>
      </c>
      <c r="H1015">
        <v>87</v>
      </c>
      <c r="I1015">
        <v>7</v>
      </c>
      <c r="J1015">
        <v>11</v>
      </c>
      <c r="K1015">
        <v>0</v>
      </c>
      <c r="L1015">
        <v>755</v>
      </c>
      <c r="M1015">
        <v>1</v>
      </c>
      <c r="AB1015" t="s">
        <v>1</v>
      </c>
      <c r="AC1015">
        <v>1010</v>
      </c>
      <c r="AD1015">
        <v>9</v>
      </c>
      <c r="AE1015">
        <v>392</v>
      </c>
      <c r="AF1015">
        <v>46</v>
      </c>
      <c r="AG1015">
        <v>132</v>
      </c>
      <c r="AH1015">
        <v>87</v>
      </c>
      <c r="AI1015">
        <v>755</v>
      </c>
      <c r="AJ1015">
        <v>1</v>
      </c>
    </row>
    <row r="1016" spans="1:36" x14ac:dyDescent="0.3">
      <c r="A1016" t="s">
        <v>1</v>
      </c>
      <c r="B1016">
        <v>1011</v>
      </c>
      <c r="C1016">
        <v>3</v>
      </c>
      <c r="D1016">
        <v>0</v>
      </c>
      <c r="E1016">
        <v>-162</v>
      </c>
      <c r="F1016">
        <v>42</v>
      </c>
      <c r="G1016">
        <v>61</v>
      </c>
      <c r="H1016">
        <v>70</v>
      </c>
      <c r="I1016">
        <v>6</v>
      </c>
      <c r="J1016">
        <v>15</v>
      </c>
      <c r="K1016">
        <v>1</v>
      </c>
      <c r="L1016">
        <v>518</v>
      </c>
      <c r="M1016">
        <v>0</v>
      </c>
      <c r="AB1016" t="s">
        <v>1</v>
      </c>
      <c r="AC1016">
        <v>1011</v>
      </c>
      <c r="AD1016">
        <v>3</v>
      </c>
      <c r="AE1016">
        <v>-162</v>
      </c>
      <c r="AF1016">
        <v>42</v>
      </c>
      <c r="AG1016">
        <v>61</v>
      </c>
      <c r="AH1016">
        <v>70</v>
      </c>
      <c r="AI1016">
        <v>518</v>
      </c>
      <c r="AJ1016">
        <v>0</v>
      </c>
    </row>
    <row r="1017" spans="1:36" x14ac:dyDescent="0.3">
      <c r="A1017" t="s">
        <v>1</v>
      </c>
      <c r="B1017">
        <v>1012</v>
      </c>
      <c r="C1017">
        <v>9</v>
      </c>
      <c r="D1017">
        <v>0</v>
      </c>
      <c r="E1017">
        <v>526</v>
      </c>
      <c r="F1017">
        <v>47</v>
      </c>
      <c r="G1017">
        <v>136</v>
      </c>
      <c r="H1017">
        <v>94</v>
      </c>
      <c r="I1017">
        <v>0</v>
      </c>
      <c r="J1017">
        <v>8</v>
      </c>
      <c r="K1017">
        <v>1</v>
      </c>
      <c r="L1017">
        <v>803</v>
      </c>
      <c r="M1017">
        <v>1</v>
      </c>
      <c r="AB1017" t="s">
        <v>1</v>
      </c>
      <c r="AC1017">
        <v>1012</v>
      </c>
      <c r="AD1017">
        <v>9</v>
      </c>
      <c r="AE1017">
        <v>526</v>
      </c>
      <c r="AF1017">
        <v>47</v>
      </c>
      <c r="AG1017">
        <v>136</v>
      </c>
      <c r="AH1017">
        <v>94</v>
      </c>
      <c r="AI1017">
        <v>803</v>
      </c>
      <c r="AJ1017">
        <v>1</v>
      </c>
    </row>
    <row r="1018" spans="1:36" x14ac:dyDescent="0.3">
      <c r="A1018" t="s">
        <v>1</v>
      </c>
      <c r="B1018">
        <v>1013</v>
      </c>
      <c r="C1018">
        <v>5</v>
      </c>
      <c r="D1018">
        <v>0</v>
      </c>
      <c r="E1018">
        <v>-209</v>
      </c>
      <c r="F1018">
        <v>18</v>
      </c>
      <c r="G1018">
        <v>49</v>
      </c>
      <c r="H1018">
        <v>71</v>
      </c>
      <c r="I1018">
        <v>7</v>
      </c>
      <c r="J1018">
        <v>8</v>
      </c>
      <c r="K1018">
        <v>1</v>
      </c>
      <c r="L1018">
        <v>453</v>
      </c>
      <c r="M1018">
        <v>0</v>
      </c>
      <c r="AB1018" t="s">
        <v>1</v>
      </c>
      <c r="AC1018">
        <v>1013</v>
      </c>
      <c r="AD1018">
        <v>5</v>
      </c>
      <c r="AE1018">
        <v>-209</v>
      </c>
      <c r="AF1018">
        <v>18</v>
      </c>
      <c r="AG1018">
        <v>49</v>
      </c>
      <c r="AH1018">
        <v>71</v>
      </c>
      <c r="AI1018">
        <v>453</v>
      </c>
      <c r="AJ1018">
        <v>0</v>
      </c>
    </row>
    <row r="1019" spans="1:36" x14ac:dyDescent="0.3">
      <c r="A1019" t="s">
        <v>1</v>
      </c>
      <c r="B1019">
        <v>1014</v>
      </c>
      <c r="C1019">
        <v>1</v>
      </c>
      <c r="D1019">
        <v>0</v>
      </c>
      <c r="E1019">
        <v>151</v>
      </c>
      <c r="F1019">
        <v>34</v>
      </c>
      <c r="G1019">
        <v>29</v>
      </c>
      <c r="H1019">
        <v>44</v>
      </c>
      <c r="I1019">
        <v>1</v>
      </c>
      <c r="J1019">
        <v>5</v>
      </c>
      <c r="K1019">
        <v>0</v>
      </c>
      <c r="L1019">
        <v>597</v>
      </c>
      <c r="M1019">
        <v>0</v>
      </c>
      <c r="AB1019" t="s">
        <v>1</v>
      </c>
      <c r="AC1019">
        <v>1014</v>
      </c>
      <c r="AD1019">
        <v>1</v>
      </c>
      <c r="AE1019">
        <v>151</v>
      </c>
      <c r="AF1019">
        <v>34</v>
      </c>
      <c r="AG1019">
        <v>29</v>
      </c>
      <c r="AH1019">
        <v>44</v>
      </c>
      <c r="AI1019">
        <v>597</v>
      </c>
      <c r="AJ1019">
        <v>0</v>
      </c>
    </row>
    <row r="1020" spans="1:36" x14ac:dyDescent="0.3">
      <c r="A1020" t="s">
        <v>1</v>
      </c>
      <c r="B1020">
        <v>1015</v>
      </c>
      <c r="C1020">
        <v>7</v>
      </c>
      <c r="D1020">
        <v>18</v>
      </c>
      <c r="E1020">
        <v>80</v>
      </c>
      <c r="F1020">
        <v>78</v>
      </c>
      <c r="G1020">
        <v>170</v>
      </c>
      <c r="H1020">
        <v>90</v>
      </c>
      <c r="I1020">
        <v>0</v>
      </c>
      <c r="J1020">
        <v>1</v>
      </c>
      <c r="K1020">
        <v>0</v>
      </c>
      <c r="L1020">
        <v>718</v>
      </c>
      <c r="M1020">
        <v>1</v>
      </c>
      <c r="AB1020" t="s">
        <v>1</v>
      </c>
      <c r="AC1020">
        <v>1015</v>
      </c>
      <c r="AD1020">
        <v>7</v>
      </c>
      <c r="AE1020">
        <v>80</v>
      </c>
      <c r="AF1020">
        <v>78</v>
      </c>
      <c r="AG1020">
        <v>170</v>
      </c>
      <c r="AH1020">
        <v>90</v>
      </c>
      <c r="AI1020">
        <v>718</v>
      </c>
      <c r="AJ1020">
        <v>1</v>
      </c>
    </row>
    <row r="1021" spans="1:36" x14ac:dyDescent="0.3">
      <c r="A1021" t="s">
        <v>1</v>
      </c>
      <c r="B1021">
        <v>1016</v>
      </c>
      <c r="C1021">
        <v>10</v>
      </c>
      <c r="D1021">
        <v>0</v>
      </c>
      <c r="E1021">
        <v>365</v>
      </c>
      <c r="F1021">
        <v>74</v>
      </c>
      <c r="G1021">
        <v>214</v>
      </c>
      <c r="H1021">
        <v>124</v>
      </c>
      <c r="I1021">
        <v>2</v>
      </c>
      <c r="J1021">
        <v>4</v>
      </c>
      <c r="K1021">
        <v>0</v>
      </c>
      <c r="L1021">
        <v>705</v>
      </c>
      <c r="M1021">
        <v>1</v>
      </c>
      <c r="AB1021" t="s">
        <v>1</v>
      </c>
      <c r="AC1021">
        <v>1016</v>
      </c>
      <c r="AD1021">
        <v>10</v>
      </c>
      <c r="AE1021">
        <v>365</v>
      </c>
      <c r="AF1021">
        <v>74</v>
      </c>
      <c r="AG1021">
        <v>214</v>
      </c>
      <c r="AH1021">
        <v>124</v>
      </c>
      <c r="AI1021">
        <v>705</v>
      </c>
      <c r="AJ1021">
        <v>1</v>
      </c>
    </row>
    <row r="1022" spans="1:36" x14ac:dyDescent="0.3">
      <c r="A1022" t="s">
        <v>1</v>
      </c>
      <c r="B1022">
        <v>1017</v>
      </c>
      <c r="C1022">
        <v>7</v>
      </c>
      <c r="D1022">
        <v>0</v>
      </c>
      <c r="E1022">
        <v>66</v>
      </c>
      <c r="F1022">
        <v>66</v>
      </c>
      <c r="G1022">
        <v>152</v>
      </c>
      <c r="H1022">
        <v>90</v>
      </c>
      <c r="I1022">
        <v>7</v>
      </c>
      <c r="J1022">
        <v>12</v>
      </c>
      <c r="K1022">
        <v>0</v>
      </c>
      <c r="L1022">
        <v>579</v>
      </c>
      <c r="M1022">
        <v>1</v>
      </c>
      <c r="AB1022" t="s">
        <v>1</v>
      </c>
      <c r="AC1022">
        <v>1017</v>
      </c>
      <c r="AD1022">
        <v>7</v>
      </c>
      <c r="AE1022">
        <v>66</v>
      </c>
      <c r="AF1022">
        <v>66</v>
      </c>
      <c r="AG1022">
        <v>152</v>
      </c>
      <c r="AH1022">
        <v>90</v>
      </c>
      <c r="AI1022">
        <v>579</v>
      </c>
      <c r="AJ1022">
        <v>1</v>
      </c>
    </row>
    <row r="1023" spans="1:36" x14ac:dyDescent="0.3">
      <c r="A1023" t="s">
        <v>1</v>
      </c>
      <c r="B1023">
        <v>1018</v>
      </c>
      <c r="C1023">
        <v>1</v>
      </c>
      <c r="D1023">
        <v>37</v>
      </c>
      <c r="E1023">
        <v>72</v>
      </c>
      <c r="F1023">
        <v>29</v>
      </c>
      <c r="G1023">
        <v>29</v>
      </c>
      <c r="H1023">
        <v>40</v>
      </c>
      <c r="I1023">
        <v>7</v>
      </c>
      <c r="J1023">
        <v>12</v>
      </c>
      <c r="K1023">
        <v>0</v>
      </c>
      <c r="L1023">
        <v>509</v>
      </c>
      <c r="M1023">
        <v>0</v>
      </c>
      <c r="AB1023" t="s">
        <v>1</v>
      </c>
      <c r="AC1023">
        <v>1018</v>
      </c>
      <c r="AD1023">
        <v>1</v>
      </c>
      <c r="AE1023">
        <v>72</v>
      </c>
      <c r="AF1023">
        <v>29</v>
      </c>
      <c r="AG1023">
        <v>29</v>
      </c>
      <c r="AH1023">
        <v>40</v>
      </c>
      <c r="AI1023">
        <v>509</v>
      </c>
      <c r="AJ1023">
        <v>0</v>
      </c>
    </row>
    <row r="1024" spans="1:36" x14ac:dyDescent="0.3">
      <c r="A1024" t="s">
        <v>1</v>
      </c>
      <c r="B1024">
        <v>1019</v>
      </c>
      <c r="C1024">
        <v>4</v>
      </c>
      <c r="D1024">
        <v>82</v>
      </c>
      <c r="E1024">
        <v>-227</v>
      </c>
      <c r="F1024">
        <v>7</v>
      </c>
      <c r="G1024">
        <v>35</v>
      </c>
      <c r="H1024">
        <v>55</v>
      </c>
      <c r="I1024">
        <v>13</v>
      </c>
      <c r="J1024">
        <v>20</v>
      </c>
      <c r="K1024">
        <v>0</v>
      </c>
      <c r="L1024">
        <v>401</v>
      </c>
      <c r="M1024">
        <v>0</v>
      </c>
      <c r="AB1024" t="s">
        <v>1</v>
      </c>
      <c r="AC1024">
        <v>1019</v>
      </c>
      <c r="AD1024">
        <v>4</v>
      </c>
      <c r="AE1024">
        <v>-227</v>
      </c>
      <c r="AF1024">
        <v>7</v>
      </c>
      <c r="AG1024">
        <v>35</v>
      </c>
      <c r="AH1024">
        <v>55</v>
      </c>
      <c r="AI1024">
        <v>401</v>
      </c>
      <c r="AJ1024">
        <v>0</v>
      </c>
    </row>
    <row r="1025" spans="1:36" x14ac:dyDescent="0.3">
      <c r="A1025" t="s">
        <v>1</v>
      </c>
      <c r="B1025">
        <v>1020</v>
      </c>
      <c r="C1025">
        <v>3</v>
      </c>
      <c r="D1025">
        <v>83</v>
      </c>
      <c r="E1025">
        <v>37</v>
      </c>
      <c r="F1025">
        <v>16</v>
      </c>
      <c r="G1025">
        <v>39</v>
      </c>
      <c r="H1025">
        <v>22</v>
      </c>
      <c r="I1025">
        <v>1</v>
      </c>
      <c r="J1025">
        <v>11</v>
      </c>
      <c r="K1025">
        <v>1</v>
      </c>
      <c r="L1025">
        <v>672</v>
      </c>
      <c r="M1025">
        <v>0</v>
      </c>
      <c r="AB1025" t="s">
        <v>1</v>
      </c>
      <c r="AC1025">
        <v>1020</v>
      </c>
      <c r="AD1025">
        <v>3</v>
      </c>
      <c r="AE1025">
        <v>37</v>
      </c>
      <c r="AF1025">
        <v>16</v>
      </c>
      <c r="AG1025">
        <v>39</v>
      </c>
      <c r="AH1025">
        <v>22</v>
      </c>
      <c r="AI1025">
        <v>672</v>
      </c>
      <c r="AJ1025">
        <v>0</v>
      </c>
    </row>
    <row r="1026" spans="1:36" x14ac:dyDescent="0.3">
      <c r="A1026" t="s">
        <v>1</v>
      </c>
      <c r="B1026">
        <v>1021</v>
      </c>
      <c r="C1026">
        <v>2</v>
      </c>
      <c r="D1026">
        <v>0</v>
      </c>
      <c r="E1026">
        <v>-157</v>
      </c>
      <c r="F1026">
        <v>34</v>
      </c>
      <c r="G1026">
        <v>44</v>
      </c>
      <c r="H1026">
        <v>42</v>
      </c>
      <c r="I1026">
        <v>8</v>
      </c>
      <c r="J1026">
        <v>16</v>
      </c>
      <c r="K1026">
        <v>1</v>
      </c>
      <c r="L1026">
        <v>580</v>
      </c>
      <c r="M1026">
        <v>1</v>
      </c>
      <c r="AB1026" t="s">
        <v>1</v>
      </c>
      <c r="AC1026">
        <v>1021</v>
      </c>
      <c r="AD1026">
        <v>2</v>
      </c>
      <c r="AE1026">
        <v>-157</v>
      </c>
      <c r="AF1026">
        <v>34</v>
      </c>
      <c r="AG1026">
        <v>44</v>
      </c>
      <c r="AH1026">
        <v>42</v>
      </c>
      <c r="AI1026">
        <v>580</v>
      </c>
      <c r="AJ1026">
        <v>1</v>
      </c>
    </row>
    <row r="1027" spans="1:36" x14ac:dyDescent="0.3">
      <c r="A1027" t="s">
        <v>1</v>
      </c>
      <c r="B1027">
        <v>1022</v>
      </c>
      <c r="C1027">
        <v>8</v>
      </c>
      <c r="D1027">
        <v>0</v>
      </c>
      <c r="E1027">
        <v>345</v>
      </c>
      <c r="F1027">
        <v>96</v>
      </c>
      <c r="G1027">
        <v>217</v>
      </c>
      <c r="H1027">
        <v>145</v>
      </c>
      <c r="I1027">
        <v>9</v>
      </c>
      <c r="J1027">
        <v>16</v>
      </c>
      <c r="K1027">
        <v>0</v>
      </c>
      <c r="L1027">
        <v>789</v>
      </c>
      <c r="M1027">
        <v>1</v>
      </c>
      <c r="AB1027" t="s">
        <v>1</v>
      </c>
      <c r="AC1027">
        <v>1022</v>
      </c>
      <c r="AD1027">
        <v>8</v>
      </c>
      <c r="AE1027">
        <v>345</v>
      </c>
      <c r="AF1027">
        <v>96</v>
      </c>
      <c r="AG1027">
        <v>217</v>
      </c>
      <c r="AH1027">
        <v>145</v>
      </c>
      <c r="AI1027">
        <v>789</v>
      </c>
      <c r="AJ1027">
        <v>1</v>
      </c>
    </row>
    <row r="1028" spans="1:36" x14ac:dyDescent="0.3">
      <c r="A1028" t="s">
        <v>1</v>
      </c>
      <c r="B1028">
        <v>1023</v>
      </c>
      <c r="C1028">
        <v>8</v>
      </c>
      <c r="D1028">
        <v>0</v>
      </c>
      <c r="E1028">
        <v>107</v>
      </c>
      <c r="F1028">
        <v>45</v>
      </c>
      <c r="G1028">
        <v>120</v>
      </c>
      <c r="H1028">
        <v>71</v>
      </c>
      <c r="I1028">
        <v>4</v>
      </c>
      <c r="J1028">
        <v>10</v>
      </c>
      <c r="K1028">
        <v>0</v>
      </c>
      <c r="L1028">
        <v>723</v>
      </c>
      <c r="M1028">
        <v>1</v>
      </c>
      <c r="AB1028" t="s">
        <v>1</v>
      </c>
      <c r="AC1028">
        <v>1023</v>
      </c>
      <c r="AD1028">
        <v>8</v>
      </c>
      <c r="AE1028">
        <v>107</v>
      </c>
      <c r="AF1028">
        <v>45</v>
      </c>
      <c r="AG1028">
        <v>120</v>
      </c>
      <c r="AH1028">
        <v>71</v>
      </c>
      <c r="AI1028">
        <v>723</v>
      </c>
      <c r="AJ1028">
        <v>1</v>
      </c>
    </row>
    <row r="1029" spans="1:36" x14ac:dyDescent="0.3">
      <c r="A1029" t="s">
        <v>1</v>
      </c>
      <c r="B1029">
        <v>1024</v>
      </c>
      <c r="C1029">
        <v>4</v>
      </c>
      <c r="D1029">
        <v>0</v>
      </c>
      <c r="E1029">
        <v>87</v>
      </c>
      <c r="F1029">
        <v>21</v>
      </c>
      <c r="G1029">
        <v>49</v>
      </c>
      <c r="H1029">
        <v>29</v>
      </c>
      <c r="I1029">
        <v>17</v>
      </c>
      <c r="J1029">
        <v>20</v>
      </c>
      <c r="K1029">
        <v>0</v>
      </c>
      <c r="L1029">
        <v>496</v>
      </c>
      <c r="M1029">
        <v>1</v>
      </c>
      <c r="AB1029" t="s">
        <v>1</v>
      </c>
      <c r="AC1029">
        <v>1024</v>
      </c>
      <c r="AD1029">
        <v>4</v>
      </c>
      <c r="AE1029">
        <v>87</v>
      </c>
      <c r="AF1029">
        <v>21</v>
      </c>
      <c r="AG1029">
        <v>49</v>
      </c>
      <c r="AH1029">
        <v>29</v>
      </c>
      <c r="AI1029">
        <v>496</v>
      </c>
      <c r="AJ1029">
        <v>1</v>
      </c>
    </row>
    <row r="1030" spans="1:36" x14ac:dyDescent="0.3">
      <c r="A1030" t="s">
        <v>1</v>
      </c>
      <c r="B1030">
        <v>1025</v>
      </c>
      <c r="C1030">
        <v>3</v>
      </c>
      <c r="D1030">
        <v>68</v>
      </c>
      <c r="E1030">
        <v>-217</v>
      </c>
      <c r="F1030">
        <v>24</v>
      </c>
      <c r="G1030">
        <v>47</v>
      </c>
      <c r="H1030">
        <v>69</v>
      </c>
      <c r="I1030">
        <v>4</v>
      </c>
      <c r="J1030">
        <v>6</v>
      </c>
      <c r="K1030">
        <v>0</v>
      </c>
      <c r="L1030">
        <v>415</v>
      </c>
      <c r="M1030">
        <v>0</v>
      </c>
      <c r="AB1030" t="s">
        <v>1</v>
      </c>
      <c r="AC1030">
        <v>1025</v>
      </c>
      <c r="AD1030">
        <v>3</v>
      </c>
      <c r="AE1030">
        <v>-217</v>
      </c>
      <c r="AF1030">
        <v>24</v>
      </c>
      <c r="AG1030">
        <v>47</v>
      </c>
      <c r="AH1030">
        <v>69</v>
      </c>
      <c r="AI1030">
        <v>415</v>
      </c>
      <c r="AJ1030">
        <v>0</v>
      </c>
    </row>
    <row r="1031" spans="1:36" x14ac:dyDescent="0.3">
      <c r="A1031" t="s">
        <v>1</v>
      </c>
      <c r="B1031">
        <v>1026</v>
      </c>
      <c r="C1031">
        <v>7</v>
      </c>
      <c r="D1031">
        <v>9</v>
      </c>
      <c r="E1031">
        <v>356</v>
      </c>
      <c r="F1031">
        <v>73</v>
      </c>
      <c r="G1031">
        <v>162</v>
      </c>
      <c r="H1031">
        <v>111</v>
      </c>
      <c r="I1031">
        <v>4</v>
      </c>
      <c r="J1031">
        <v>6</v>
      </c>
      <c r="K1031">
        <v>0</v>
      </c>
      <c r="L1031">
        <v>668</v>
      </c>
      <c r="M1031">
        <v>1</v>
      </c>
      <c r="AB1031" t="s">
        <v>1</v>
      </c>
      <c r="AC1031">
        <v>1026</v>
      </c>
      <c r="AD1031">
        <v>7</v>
      </c>
      <c r="AE1031">
        <v>356</v>
      </c>
      <c r="AF1031">
        <v>73</v>
      </c>
      <c r="AG1031">
        <v>162</v>
      </c>
      <c r="AH1031">
        <v>111</v>
      </c>
      <c r="AI1031">
        <v>668</v>
      </c>
      <c r="AJ1031">
        <v>1</v>
      </c>
    </row>
    <row r="1032" spans="1:36" x14ac:dyDescent="0.3">
      <c r="A1032" t="s">
        <v>1</v>
      </c>
      <c r="B1032">
        <v>1027</v>
      </c>
      <c r="C1032">
        <v>8</v>
      </c>
      <c r="D1032">
        <v>54</v>
      </c>
      <c r="E1032">
        <v>116</v>
      </c>
      <c r="F1032">
        <v>14</v>
      </c>
      <c r="G1032">
        <v>67</v>
      </c>
      <c r="H1032">
        <v>45</v>
      </c>
      <c r="I1032">
        <v>10</v>
      </c>
      <c r="J1032">
        <v>14</v>
      </c>
      <c r="K1032">
        <v>0</v>
      </c>
      <c r="L1032">
        <v>645</v>
      </c>
      <c r="M1032">
        <v>1</v>
      </c>
      <c r="AB1032" t="s">
        <v>1</v>
      </c>
      <c r="AC1032">
        <v>1027</v>
      </c>
      <c r="AD1032">
        <v>8</v>
      </c>
      <c r="AE1032">
        <v>116</v>
      </c>
      <c r="AF1032">
        <v>14</v>
      </c>
      <c r="AG1032">
        <v>67</v>
      </c>
      <c r="AH1032">
        <v>45</v>
      </c>
      <c r="AI1032">
        <v>645</v>
      </c>
      <c r="AJ1032">
        <v>1</v>
      </c>
    </row>
    <row r="1033" spans="1:36" x14ac:dyDescent="0.3">
      <c r="A1033" t="s">
        <v>1</v>
      </c>
      <c r="B1033">
        <v>1028</v>
      </c>
      <c r="C1033">
        <v>8</v>
      </c>
      <c r="D1033">
        <v>93</v>
      </c>
      <c r="E1033">
        <v>453</v>
      </c>
      <c r="F1033">
        <v>78</v>
      </c>
      <c r="G1033">
        <v>184</v>
      </c>
      <c r="H1033">
        <v>95</v>
      </c>
      <c r="I1033">
        <v>13</v>
      </c>
      <c r="J1033">
        <v>20</v>
      </c>
      <c r="K1033">
        <v>0</v>
      </c>
      <c r="L1033">
        <v>823</v>
      </c>
      <c r="M1033">
        <v>1</v>
      </c>
      <c r="AB1033" t="s">
        <v>1</v>
      </c>
      <c r="AC1033">
        <v>1028</v>
      </c>
      <c r="AD1033">
        <v>8</v>
      </c>
      <c r="AE1033">
        <v>453</v>
      </c>
      <c r="AF1033">
        <v>78</v>
      </c>
      <c r="AG1033">
        <v>184</v>
      </c>
      <c r="AH1033">
        <v>95</v>
      </c>
      <c r="AI1033">
        <v>823</v>
      </c>
      <c r="AJ1033">
        <v>1</v>
      </c>
    </row>
    <row r="1034" spans="1:36" x14ac:dyDescent="0.3">
      <c r="A1034" t="s">
        <v>1</v>
      </c>
      <c r="B1034">
        <v>1029</v>
      </c>
      <c r="C1034">
        <v>10</v>
      </c>
      <c r="D1034">
        <v>0</v>
      </c>
      <c r="E1034">
        <v>401</v>
      </c>
      <c r="F1034">
        <v>70</v>
      </c>
      <c r="G1034">
        <v>199</v>
      </c>
      <c r="H1034">
        <v>115</v>
      </c>
      <c r="I1034">
        <v>1</v>
      </c>
      <c r="J1034">
        <v>8</v>
      </c>
      <c r="K1034">
        <v>0</v>
      </c>
      <c r="L1034">
        <v>765</v>
      </c>
      <c r="M1034">
        <v>1</v>
      </c>
      <c r="AB1034" t="s">
        <v>1</v>
      </c>
      <c r="AC1034">
        <v>1029</v>
      </c>
      <c r="AD1034">
        <v>10</v>
      </c>
      <c r="AE1034">
        <v>401</v>
      </c>
      <c r="AF1034">
        <v>70</v>
      </c>
      <c r="AG1034">
        <v>199</v>
      </c>
      <c r="AH1034">
        <v>115</v>
      </c>
      <c r="AI1034">
        <v>765</v>
      </c>
      <c r="AJ1034">
        <v>1</v>
      </c>
    </row>
    <row r="1035" spans="1:36" x14ac:dyDescent="0.3">
      <c r="A1035" t="s">
        <v>1</v>
      </c>
      <c r="B1035">
        <v>1030</v>
      </c>
      <c r="C1035">
        <v>7</v>
      </c>
      <c r="D1035">
        <v>0</v>
      </c>
      <c r="E1035">
        <v>255</v>
      </c>
      <c r="F1035">
        <v>94</v>
      </c>
      <c r="G1035">
        <v>196</v>
      </c>
      <c r="H1035">
        <v>115</v>
      </c>
      <c r="I1035">
        <v>19</v>
      </c>
      <c r="J1035">
        <v>20</v>
      </c>
      <c r="K1035">
        <v>0</v>
      </c>
      <c r="L1035">
        <v>744</v>
      </c>
      <c r="M1035">
        <v>1</v>
      </c>
      <c r="AB1035" t="s">
        <v>1</v>
      </c>
      <c r="AC1035">
        <v>1030</v>
      </c>
      <c r="AD1035">
        <v>7</v>
      </c>
      <c r="AE1035">
        <v>255</v>
      </c>
      <c r="AF1035">
        <v>94</v>
      </c>
      <c r="AG1035">
        <v>196</v>
      </c>
      <c r="AH1035">
        <v>115</v>
      </c>
      <c r="AI1035">
        <v>744</v>
      </c>
      <c r="AJ1035">
        <v>1</v>
      </c>
    </row>
    <row r="1036" spans="1:36" x14ac:dyDescent="0.3">
      <c r="A1036" t="s">
        <v>1</v>
      </c>
      <c r="B1036">
        <v>1031</v>
      </c>
      <c r="C1036">
        <v>3</v>
      </c>
      <c r="D1036">
        <v>33</v>
      </c>
      <c r="E1036">
        <v>195</v>
      </c>
      <c r="F1036">
        <v>40</v>
      </c>
      <c r="G1036">
        <v>56</v>
      </c>
      <c r="H1036">
        <v>61</v>
      </c>
      <c r="I1036">
        <v>7</v>
      </c>
      <c r="J1036">
        <v>17</v>
      </c>
      <c r="K1036">
        <v>0</v>
      </c>
      <c r="L1036">
        <v>614</v>
      </c>
      <c r="M1036">
        <v>1</v>
      </c>
      <c r="AB1036" t="s">
        <v>1</v>
      </c>
      <c r="AC1036">
        <v>1031</v>
      </c>
      <c r="AD1036">
        <v>3</v>
      </c>
      <c r="AE1036">
        <v>195</v>
      </c>
      <c r="AF1036">
        <v>40</v>
      </c>
      <c r="AG1036">
        <v>56</v>
      </c>
      <c r="AH1036">
        <v>61</v>
      </c>
      <c r="AI1036">
        <v>614</v>
      </c>
      <c r="AJ1036">
        <v>1</v>
      </c>
    </row>
    <row r="1037" spans="1:36" x14ac:dyDescent="0.3">
      <c r="A1037" t="s">
        <v>1</v>
      </c>
      <c r="B1037">
        <v>1032</v>
      </c>
      <c r="C1037">
        <v>3</v>
      </c>
      <c r="D1037">
        <v>32</v>
      </c>
      <c r="E1037">
        <v>38</v>
      </c>
      <c r="F1037">
        <v>20</v>
      </c>
      <c r="G1037">
        <v>37</v>
      </c>
      <c r="H1037">
        <v>38</v>
      </c>
      <c r="I1037">
        <v>6</v>
      </c>
      <c r="J1037">
        <v>9</v>
      </c>
      <c r="K1037">
        <v>1</v>
      </c>
      <c r="L1037">
        <v>595</v>
      </c>
      <c r="M1037">
        <v>0</v>
      </c>
      <c r="AB1037" t="s">
        <v>1</v>
      </c>
      <c r="AC1037">
        <v>1032</v>
      </c>
      <c r="AD1037">
        <v>3</v>
      </c>
      <c r="AE1037">
        <v>38</v>
      </c>
      <c r="AF1037">
        <v>20</v>
      </c>
      <c r="AG1037">
        <v>37</v>
      </c>
      <c r="AH1037">
        <v>38</v>
      </c>
      <c r="AI1037">
        <v>595</v>
      </c>
      <c r="AJ1037">
        <v>0</v>
      </c>
    </row>
    <row r="1038" spans="1:36" x14ac:dyDescent="0.3">
      <c r="A1038" t="s">
        <v>1</v>
      </c>
      <c r="B1038">
        <v>1033</v>
      </c>
      <c r="C1038">
        <v>6</v>
      </c>
      <c r="D1038">
        <v>0</v>
      </c>
      <c r="E1038">
        <v>156</v>
      </c>
      <c r="F1038">
        <v>93</v>
      </c>
      <c r="G1038">
        <v>159</v>
      </c>
      <c r="H1038">
        <v>81</v>
      </c>
      <c r="I1038">
        <v>6</v>
      </c>
      <c r="J1038">
        <v>8</v>
      </c>
      <c r="K1038">
        <v>0</v>
      </c>
      <c r="L1038">
        <v>714</v>
      </c>
      <c r="M1038">
        <v>1</v>
      </c>
      <c r="AB1038" t="s">
        <v>1</v>
      </c>
      <c r="AC1038">
        <v>1033</v>
      </c>
      <c r="AD1038">
        <v>6</v>
      </c>
      <c r="AE1038">
        <v>156</v>
      </c>
      <c r="AF1038">
        <v>93</v>
      </c>
      <c r="AG1038">
        <v>159</v>
      </c>
      <c r="AH1038">
        <v>81</v>
      </c>
      <c r="AI1038">
        <v>714</v>
      </c>
      <c r="AJ1038">
        <v>1</v>
      </c>
    </row>
    <row r="1039" spans="1:36" x14ac:dyDescent="0.3">
      <c r="A1039" t="s">
        <v>1</v>
      </c>
      <c r="B1039">
        <v>1034</v>
      </c>
      <c r="C1039">
        <v>8</v>
      </c>
      <c r="D1039">
        <v>80</v>
      </c>
      <c r="E1039">
        <v>136</v>
      </c>
      <c r="F1039">
        <v>39</v>
      </c>
      <c r="G1039">
        <v>113</v>
      </c>
      <c r="H1039">
        <v>62</v>
      </c>
      <c r="I1039">
        <v>0</v>
      </c>
      <c r="J1039">
        <v>7</v>
      </c>
      <c r="K1039">
        <v>0</v>
      </c>
      <c r="L1039">
        <v>645</v>
      </c>
      <c r="M1039">
        <v>1</v>
      </c>
      <c r="AB1039" t="s">
        <v>1</v>
      </c>
      <c r="AC1039">
        <v>1034</v>
      </c>
      <c r="AD1039">
        <v>8</v>
      </c>
      <c r="AE1039">
        <v>136</v>
      </c>
      <c r="AF1039">
        <v>39</v>
      </c>
      <c r="AG1039">
        <v>113</v>
      </c>
      <c r="AH1039">
        <v>62</v>
      </c>
      <c r="AI1039">
        <v>645</v>
      </c>
      <c r="AJ1039">
        <v>1</v>
      </c>
    </row>
    <row r="1040" spans="1:36" x14ac:dyDescent="0.3">
      <c r="A1040" t="s">
        <v>1</v>
      </c>
      <c r="B1040">
        <v>1035</v>
      </c>
      <c r="C1040">
        <v>10</v>
      </c>
      <c r="D1040">
        <v>0</v>
      </c>
      <c r="E1040">
        <v>358</v>
      </c>
      <c r="F1040">
        <v>75</v>
      </c>
      <c r="G1040">
        <v>209</v>
      </c>
      <c r="H1040">
        <v>131</v>
      </c>
      <c r="I1040">
        <v>9</v>
      </c>
      <c r="J1040">
        <v>13</v>
      </c>
      <c r="K1040">
        <v>1</v>
      </c>
      <c r="L1040">
        <v>649</v>
      </c>
      <c r="M1040">
        <v>1</v>
      </c>
      <c r="AB1040" t="s">
        <v>1</v>
      </c>
      <c r="AC1040">
        <v>1035</v>
      </c>
      <c r="AD1040">
        <v>10</v>
      </c>
      <c r="AE1040">
        <v>358</v>
      </c>
      <c r="AF1040">
        <v>75</v>
      </c>
      <c r="AG1040">
        <v>209</v>
      </c>
      <c r="AH1040">
        <v>131</v>
      </c>
      <c r="AI1040">
        <v>649</v>
      </c>
      <c r="AJ1040">
        <v>1</v>
      </c>
    </row>
    <row r="1041" spans="1:36" x14ac:dyDescent="0.3">
      <c r="A1041" t="s">
        <v>1</v>
      </c>
      <c r="B1041">
        <v>1036</v>
      </c>
      <c r="C1041">
        <v>7</v>
      </c>
      <c r="D1041">
        <v>0</v>
      </c>
      <c r="E1041">
        <v>364</v>
      </c>
      <c r="F1041">
        <v>34</v>
      </c>
      <c r="G1041">
        <v>91</v>
      </c>
      <c r="H1041">
        <v>72</v>
      </c>
      <c r="I1041">
        <v>3</v>
      </c>
      <c r="J1041">
        <v>4</v>
      </c>
      <c r="K1041">
        <v>0</v>
      </c>
      <c r="L1041">
        <v>675</v>
      </c>
      <c r="M1041">
        <v>1</v>
      </c>
      <c r="AB1041" t="s">
        <v>1</v>
      </c>
      <c r="AC1041">
        <v>1036</v>
      </c>
      <c r="AD1041">
        <v>7</v>
      </c>
      <c r="AE1041">
        <v>364</v>
      </c>
      <c r="AF1041">
        <v>34</v>
      </c>
      <c r="AG1041">
        <v>91</v>
      </c>
      <c r="AH1041">
        <v>72</v>
      </c>
      <c r="AI1041">
        <v>675</v>
      </c>
      <c r="AJ1041">
        <v>1</v>
      </c>
    </row>
    <row r="1042" spans="1:36" x14ac:dyDescent="0.3">
      <c r="A1042" t="s">
        <v>1</v>
      </c>
      <c r="B1042">
        <v>1037</v>
      </c>
      <c r="C1042">
        <v>7</v>
      </c>
      <c r="D1042">
        <v>95</v>
      </c>
      <c r="E1042">
        <v>99</v>
      </c>
      <c r="F1042">
        <v>96</v>
      </c>
      <c r="G1042">
        <v>187</v>
      </c>
      <c r="H1042">
        <v>99</v>
      </c>
      <c r="I1042">
        <v>6</v>
      </c>
      <c r="J1042">
        <v>10</v>
      </c>
      <c r="K1042">
        <v>0</v>
      </c>
      <c r="L1042">
        <v>736</v>
      </c>
      <c r="M1042">
        <v>1</v>
      </c>
      <c r="AB1042" t="s">
        <v>1</v>
      </c>
      <c r="AC1042">
        <v>1037</v>
      </c>
      <c r="AD1042">
        <v>7</v>
      </c>
      <c r="AE1042">
        <v>99</v>
      </c>
      <c r="AF1042">
        <v>96</v>
      </c>
      <c r="AG1042">
        <v>187</v>
      </c>
      <c r="AH1042">
        <v>99</v>
      </c>
      <c r="AI1042">
        <v>736</v>
      </c>
      <c r="AJ1042">
        <v>1</v>
      </c>
    </row>
    <row r="1043" spans="1:36" x14ac:dyDescent="0.3">
      <c r="A1043" t="s">
        <v>1</v>
      </c>
      <c r="B1043">
        <v>1038</v>
      </c>
      <c r="C1043">
        <v>5</v>
      </c>
      <c r="D1043">
        <v>82</v>
      </c>
      <c r="E1043">
        <v>58</v>
      </c>
      <c r="F1043">
        <v>26</v>
      </c>
      <c r="G1043">
        <v>67</v>
      </c>
      <c r="H1043">
        <v>41</v>
      </c>
      <c r="I1043">
        <v>15</v>
      </c>
      <c r="J1043">
        <v>20</v>
      </c>
      <c r="K1043">
        <v>1</v>
      </c>
      <c r="L1043">
        <v>672</v>
      </c>
      <c r="M1043">
        <v>1</v>
      </c>
      <c r="AB1043" t="s">
        <v>1</v>
      </c>
      <c r="AC1043">
        <v>1038</v>
      </c>
      <c r="AD1043">
        <v>5</v>
      </c>
      <c r="AE1043">
        <v>58</v>
      </c>
      <c r="AF1043">
        <v>26</v>
      </c>
      <c r="AG1043">
        <v>67</v>
      </c>
      <c r="AH1043">
        <v>41</v>
      </c>
      <c r="AI1043">
        <v>672</v>
      </c>
      <c r="AJ1043">
        <v>1</v>
      </c>
    </row>
    <row r="1044" spans="1:36" x14ac:dyDescent="0.3">
      <c r="A1044" t="s">
        <v>1</v>
      </c>
      <c r="B1044">
        <v>1039</v>
      </c>
      <c r="C1044">
        <v>4</v>
      </c>
      <c r="D1044">
        <v>2</v>
      </c>
      <c r="E1044">
        <v>32</v>
      </c>
      <c r="F1044">
        <v>3</v>
      </c>
      <c r="G1044">
        <v>30</v>
      </c>
      <c r="H1044">
        <v>24</v>
      </c>
      <c r="I1044">
        <v>9</v>
      </c>
      <c r="J1044">
        <v>18</v>
      </c>
      <c r="K1044">
        <v>0</v>
      </c>
      <c r="L1044">
        <v>543</v>
      </c>
      <c r="M1044">
        <v>1</v>
      </c>
      <c r="AB1044" t="s">
        <v>1</v>
      </c>
      <c r="AC1044">
        <v>1039</v>
      </c>
      <c r="AD1044">
        <v>4</v>
      </c>
      <c r="AE1044">
        <v>32</v>
      </c>
      <c r="AF1044">
        <v>3</v>
      </c>
      <c r="AG1044">
        <v>30</v>
      </c>
      <c r="AH1044">
        <v>24</v>
      </c>
      <c r="AI1044">
        <v>543</v>
      </c>
      <c r="AJ1044">
        <v>1</v>
      </c>
    </row>
    <row r="1045" spans="1:36" x14ac:dyDescent="0.3">
      <c r="A1045" t="s">
        <v>1</v>
      </c>
      <c r="B1045">
        <v>1040</v>
      </c>
      <c r="C1045">
        <v>10</v>
      </c>
      <c r="D1045">
        <v>23</v>
      </c>
      <c r="E1045">
        <v>622</v>
      </c>
      <c r="F1045">
        <v>85</v>
      </c>
      <c r="G1045">
        <v>230</v>
      </c>
      <c r="H1045">
        <v>124</v>
      </c>
      <c r="I1045">
        <v>19</v>
      </c>
      <c r="J1045">
        <v>20</v>
      </c>
      <c r="K1045">
        <v>1</v>
      </c>
      <c r="L1045">
        <v>834</v>
      </c>
      <c r="M1045">
        <v>1</v>
      </c>
      <c r="AB1045" t="s">
        <v>1</v>
      </c>
      <c r="AC1045">
        <v>1040</v>
      </c>
      <c r="AD1045">
        <v>10</v>
      </c>
      <c r="AE1045">
        <v>622</v>
      </c>
      <c r="AF1045">
        <v>85</v>
      </c>
      <c r="AG1045">
        <v>230</v>
      </c>
      <c r="AH1045">
        <v>124</v>
      </c>
      <c r="AI1045">
        <v>834</v>
      </c>
      <c r="AJ1045">
        <v>1</v>
      </c>
    </row>
    <row r="1046" spans="1:36" x14ac:dyDescent="0.3">
      <c r="A1046" t="s">
        <v>1</v>
      </c>
      <c r="B1046">
        <v>1041</v>
      </c>
      <c r="C1046">
        <v>3</v>
      </c>
      <c r="D1046">
        <v>60</v>
      </c>
      <c r="E1046">
        <v>192</v>
      </c>
      <c r="F1046">
        <v>4</v>
      </c>
      <c r="G1046">
        <v>24</v>
      </c>
      <c r="H1046">
        <v>51</v>
      </c>
      <c r="I1046">
        <v>19</v>
      </c>
      <c r="J1046">
        <v>20</v>
      </c>
      <c r="K1046">
        <v>1</v>
      </c>
      <c r="L1046">
        <v>509</v>
      </c>
      <c r="M1046">
        <v>0</v>
      </c>
      <c r="AB1046" t="s">
        <v>1</v>
      </c>
      <c r="AC1046">
        <v>1041</v>
      </c>
      <c r="AD1046">
        <v>3</v>
      </c>
      <c r="AE1046">
        <v>192</v>
      </c>
      <c r="AF1046">
        <v>4</v>
      </c>
      <c r="AG1046">
        <v>24</v>
      </c>
      <c r="AH1046">
        <v>51</v>
      </c>
      <c r="AI1046">
        <v>509</v>
      </c>
      <c r="AJ1046">
        <v>0</v>
      </c>
    </row>
    <row r="1047" spans="1:36" x14ac:dyDescent="0.3">
      <c r="A1047" t="s">
        <v>1</v>
      </c>
      <c r="B1047">
        <v>1042</v>
      </c>
      <c r="C1047">
        <v>2</v>
      </c>
      <c r="D1047">
        <v>0</v>
      </c>
      <c r="E1047">
        <v>-285</v>
      </c>
      <c r="F1047">
        <v>43</v>
      </c>
      <c r="G1047">
        <v>42</v>
      </c>
      <c r="H1047">
        <v>35</v>
      </c>
      <c r="I1047">
        <v>8</v>
      </c>
      <c r="J1047">
        <v>16</v>
      </c>
      <c r="K1047">
        <v>1</v>
      </c>
      <c r="L1047">
        <v>575</v>
      </c>
      <c r="M1047">
        <v>1</v>
      </c>
      <c r="AB1047" t="s">
        <v>1</v>
      </c>
      <c r="AC1047">
        <v>1042</v>
      </c>
      <c r="AD1047">
        <v>2</v>
      </c>
      <c r="AE1047">
        <v>-285</v>
      </c>
      <c r="AF1047">
        <v>43</v>
      </c>
      <c r="AG1047">
        <v>42</v>
      </c>
      <c r="AH1047">
        <v>35</v>
      </c>
      <c r="AI1047">
        <v>575</v>
      </c>
      <c r="AJ1047">
        <v>1</v>
      </c>
    </row>
    <row r="1048" spans="1:36" x14ac:dyDescent="0.3">
      <c r="A1048" t="s">
        <v>1</v>
      </c>
      <c r="B1048">
        <v>1043</v>
      </c>
      <c r="C1048">
        <v>2</v>
      </c>
      <c r="D1048">
        <v>30</v>
      </c>
      <c r="E1048">
        <v>63</v>
      </c>
      <c r="F1048">
        <v>1</v>
      </c>
      <c r="G1048">
        <v>17</v>
      </c>
      <c r="H1048">
        <v>48</v>
      </c>
      <c r="I1048">
        <v>3</v>
      </c>
      <c r="J1048">
        <v>13</v>
      </c>
      <c r="K1048">
        <v>0</v>
      </c>
      <c r="L1048">
        <v>566</v>
      </c>
      <c r="M1048">
        <v>0</v>
      </c>
      <c r="AB1048" t="s">
        <v>1</v>
      </c>
      <c r="AC1048">
        <v>1043</v>
      </c>
      <c r="AD1048">
        <v>2</v>
      </c>
      <c r="AE1048">
        <v>63</v>
      </c>
      <c r="AF1048">
        <v>1</v>
      </c>
      <c r="AG1048">
        <v>17</v>
      </c>
      <c r="AH1048">
        <v>48</v>
      </c>
      <c r="AI1048">
        <v>566</v>
      </c>
      <c r="AJ1048">
        <v>0</v>
      </c>
    </row>
    <row r="1049" spans="1:36" x14ac:dyDescent="0.3">
      <c r="A1049" t="s">
        <v>1</v>
      </c>
      <c r="B1049">
        <v>1044</v>
      </c>
      <c r="C1049">
        <v>8</v>
      </c>
      <c r="D1049">
        <v>0</v>
      </c>
      <c r="E1049">
        <v>443</v>
      </c>
      <c r="F1049">
        <v>69</v>
      </c>
      <c r="G1049">
        <v>160</v>
      </c>
      <c r="H1049">
        <v>119</v>
      </c>
      <c r="I1049">
        <v>0</v>
      </c>
      <c r="J1049">
        <v>6</v>
      </c>
      <c r="K1049">
        <v>1</v>
      </c>
      <c r="L1049">
        <v>622</v>
      </c>
      <c r="M1049">
        <v>1</v>
      </c>
      <c r="AB1049" t="s">
        <v>1</v>
      </c>
      <c r="AC1049">
        <v>1044</v>
      </c>
      <c r="AD1049">
        <v>8</v>
      </c>
      <c r="AE1049">
        <v>443</v>
      </c>
      <c r="AF1049">
        <v>69</v>
      </c>
      <c r="AG1049">
        <v>160</v>
      </c>
      <c r="AH1049">
        <v>119</v>
      </c>
      <c r="AI1049">
        <v>622</v>
      </c>
      <c r="AJ1049">
        <v>1</v>
      </c>
    </row>
    <row r="1050" spans="1:36" x14ac:dyDescent="0.3">
      <c r="A1050" t="s">
        <v>1</v>
      </c>
      <c r="B1050">
        <v>1045</v>
      </c>
      <c r="C1050">
        <v>8</v>
      </c>
      <c r="D1050">
        <v>28</v>
      </c>
      <c r="E1050">
        <v>162</v>
      </c>
      <c r="F1050">
        <v>95</v>
      </c>
      <c r="G1050">
        <v>221</v>
      </c>
      <c r="H1050">
        <v>131</v>
      </c>
      <c r="I1050">
        <v>11</v>
      </c>
      <c r="J1050">
        <v>12</v>
      </c>
      <c r="K1050">
        <v>1</v>
      </c>
      <c r="L1050">
        <v>703</v>
      </c>
      <c r="M1050">
        <v>1</v>
      </c>
      <c r="AB1050" t="s">
        <v>1</v>
      </c>
      <c r="AC1050">
        <v>1045</v>
      </c>
      <c r="AD1050">
        <v>8</v>
      </c>
      <c r="AE1050">
        <v>162</v>
      </c>
      <c r="AF1050">
        <v>95</v>
      </c>
      <c r="AG1050">
        <v>221</v>
      </c>
      <c r="AH1050">
        <v>131</v>
      </c>
      <c r="AI1050">
        <v>703</v>
      </c>
      <c r="AJ1050">
        <v>1</v>
      </c>
    </row>
    <row r="1051" spans="1:36" x14ac:dyDescent="0.3">
      <c r="A1051" t="s">
        <v>1</v>
      </c>
      <c r="B1051">
        <v>1046</v>
      </c>
      <c r="C1051">
        <v>8</v>
      </c>
      <c r="D1051">
        <v>27</v>
      </c>
      <c r="E1051">
        <v>124</v>
      </c>
      <c r="F1051">
        <v>25</v>
      </c>
      <c r="G1051">
        <v>85</v>
      </c>
      <c r="H1051">
        <v>81</v>
      </c>
      <c r="I1051">
        <v>13</v>
      </c>
      <c r="J1051">
        <v>14</v>
      </c>
      <c r="K1051">
        <v>0</v>
      </c>
      <c r="L1051">
        <v>480</v>
      </c>
      <c r="M1051">
        <v>1</v>
      </c>
      <c r="AB1051" t="s">
        <v>1</v>
      </c>
      <c r="AC1051">
        <v>1046</v>
      </c>
      <c r="AD1051">
        <v>8</v>
      </c>
      <c r="AE1051">
        <v>124</v>
      </c>
      <c r="AF1051">
        <v>25</v>
      </c>
      <c r="AG1051">
        <v>85</v>
      </c>
      <c r="AH1051">
        <v>81</v>
      </c>
      <c r="AI1051">
        <v>480</v>
      </c>
      <c r="AJ1051">
        <v>1</v>
      </c>
    </row>
    <row r="1052" spans="1:36" x14ac:dyDescent="0.3">
      <c r="A1052" t="s">
        <v>1</v>
      </c>
      <c r="B1052">
        <v>1047</v>
      </c>
      <c r="C1052">
        <v>5</v>
      </c>
      <c r="D1052">
        <v>8</v>
      </c>
      <c r="E1052">
        <v>-103</v>
      </c>
      <c r="F1052">
        <v>26</v>
      </c>
      <c r="G1052">
        <v>64</v>
      </c>
      <c r="H1052">
        <v>72</v>
      </c>
      <c r="I1052">
        <v>6</v>
      </c>
      <c r="J1052">
        <v>11</v>
      </c>
      <c r="K1052">
        <v>0</v>
      </c>
      <c r="L1052">
        <v>542</v>
      </c>
      <c r="M1052">
        <v>1</v>
      </c>
      <c r="AB1052" t="s">
        <v>1</v>
      </c>
      <c r="AC1052">
        <v>1047</v>
      </c>
      <c r="AD1052">
        <v>5</v>
      </c>
      <c r="AE1052">
        <v>-103</v>
      </c>
      <c r="AF1052">
        <v>26</v>
      </c>
      <c r="AG1052">
        <v>64</v>
      </c>
      <c r="AH1052">
        <v>72</v>
      </c>
      <c r="AI1052">
        <v>542</v>
      </c>
      <c r="AJ1052">
        <v>1</v>
      </c>
    </row>
    <row r="1053" spans="1:36" x14ac:dyDescent="0.3">
      <c r="A1053" t="s">
        <v>1</v>
      </c>
      <c r="B1053">
        <v>1048</v>
      </c>
      <c r="C1053">
        <v>7</v>
      </c>
      <c r="D1053">
        <v>48</v>
      </c>
      <c r="E1053">
        <v>277</v>
      </c>
      <c r="F1053">
        <v>62</v>
      </c>
      <c r="G1053">
        <v>133</v>
      </c>
      <c r="H1053">
        <v>77</v>
      </c>
      <c r="I1053">
        <v>10</v>
      </c>
      <c r="J1053">
        <v>12</v>
      </c>
      <c r="K1053">
        <v>0</v>
      </c>
      <c r="L1053">
        <v>762</v>
      </c>
      <c r="M1053">
        <v>1</v>
      </c>
      <c r="AB1053" t="s">
        <v>1</v>
      </c>
      <c r="AC1053">
        <v>1048</v>
      </c>
      <c r="AD1053">
        <v>7</v>
      </c>
      <c r="AE1053">
        <v>277</v>
      </c>
      <c r="AF1053">
        <v>62</v>
      </c>
      <c r="AG1053">
        <v>133</v>
      </c>
      <c r="AH1053">
        <v>77</v>
      </c>
      <c r="AI1053">
        <v>762</v>
      </c>
      <c r="AJ1053">
        <v>1</v>
      </c>
    </row>
    <row r="1054" spans="1:36" x14ac:dyDescent="0.3">
      <c r="A1054" t="s">
        <v>1</v>
      </c>
      <c r="B1054">
        <v>1049</v>
      </c>
      <c r="C1054">
        <v>7</v>
      </c>
      <c r="D1054">
        <v>26</v>
      </c>
      <c r="E1054">
        <v>48</v>
      </c>
      <c r="F1054">
        <v>47</v>
      </c>
      <c r="G1054">
        <v>116</v>
      </c>
      <c r="H1054">
        <v>95</v>
      </c>
      <c r="I1054">
        <v>11</v>
      </c>
      <c r="J1054">
        <v>20</v>
      </c>
      <c r="K1054">
        <v>0</v>
      </c>
      <c r="L1054">
        <v>633</v>
      </c>
      <c r="M1054">
        <v>1</v>
      </c>
      <c r="AB1054" t="s">
        <v>1</v>
      </c>
      <c r="AC1054">
        <v>1049</v>
      </c>
      <c r="AD1054">
        <v>7</v>
      </c>
      <c r="AE1054">
        <v>48</v>
      </c>
      <c r="AF1054">
        <v>47</v>
      </c>
      <c r="AG1054">
        <v>116</v>
      </c>
      <c r="AH1054">
        <v>95</v>
      </c>
      <c r="AI1054">
        <v>633</v>
      </c>
      <c r="AJ1054">
        <v>1</v>
      </c>
    </row>
    <row r="1055" spans="1:36" x14ac:dyDescent="0.3">
      <c r="A1055" t="s">
        <v>1</v>
      </c>
      <c r="B1055">
        <v>1050</v>
      </c>
      <c r="C1055">
        <v>2</v>
      </c>
      <c r="D1055">
        <v>28</v>
      </c>
      <c r="E1055">
        <v>109</v>
      </c>
      <c r="F1055">
        <v>31</v>
      </c>
      <c r="G1055">
        <v>38</v>
      </c>
      <c r="H1055">
        <v>26</v>
      </c>
      <c r="I1055">
        <v>4</v>
      </c>
      <c r="J1055">
        <v>12</v>
      </c>
      <c r="K1055">
        <v>0</v>
      </c>
      <c r="L1055">
        <v>679</v>
      </c>
      <c r="M1055">
        <v>1</v>
      </c>
      <c r="AB1055" t="s">
        <v>1</v>
      </c>
      <c r="AC1055">
        <v>1050</v>
      </c>
      <c r="AD1055">
        <v>2</v>
      </c>
      <c r="AE1055">
        <v>109</v>
      </c>
      <c r="AF1055">
        <v>31</v>
      </c>
      <c r="AG1055">
        <v>38</v>
      </c>
      <c r="AH1055">
        <v>26</v>
      </c>
      <c r="AI1055">
        <v>679</v>
      </c>
      <c r="AJ1055">
        <v>1</v>
      </c>
    </row>
    <row r="1056" spans="1:36" x14ac:dyDescent="0.3">
      <c r="A1056" t="s">
        <v>1</v>
      </c>
      <c r="B1056">
        <v>1051</v>
      </c>
      <c r="C1056">
        <v>2</v>
      </c>
      <c r="D1056">
        <v>0</v>
      </c>
      <c r="E1056">
        <v>143</v>
      </c>
      <c r="F1056">
        <v>25</v>
      </c>
      <c r="G1056">
        <v>35</v>
      </c>
      <c r="H1056">
        <v>21</v>
      </c>
      <c r="I1056">
        <v>13</v>
      </c>
      <c r="J1056">
        <v>17</v>
      </c>
      <c r="K1056">
        <v>0</v>
      </c>
      <c r="L1056">
        <v>675</v>
      </c>
      <c r="M1056">
        <v>1</v>
      </c>
      <c r="AB1056" t="s">
        <v>1</v>
      </c>
      <c r="AC1056">
        <v>1051</v>
      </c>
      <c r="AD1056">
        <v>2</v>
      </c>
      <c r="AE1056">
        <v>143</v>
      </c>
      <c r="AF1056">
        <v>25</v>
      </c>
      <c r="AG1056">
        <v>35</v>
      </c>
      <c r="AH1056">
        <v>21</v>
      </c>
      <c r="AI1056">
        <v>675</v>
      </c>
      <c r="AJ1056">
        <v>1</v>
      </c>
    </row>
    <row r="1057" spans="1:36" x14ac:dyDescent="0.3">
      <c r="A1057" t="s">
        <v>1</v>
      </c>
      <c r="B1057">
        <v>1052</v>
      </c>
      <c r="C1057">
        <v>4</v>
      </c>
      <c r="D1057">
        <v>15</v>
      </c>
      <c r="E1057">
        <v>13</v>
      </c>
      <c r="F1057">
        <v>14</v>
      </c>
      <c r="G1057">
        <v>42</v>
      </c>
      <c r="H1057">
        <v>51</v>
      </c>
      <c r="I1057">
        <v>0</v>
      </c>
      <c r="J1057">
        <v>5</v>
      </c>
      <c r="K1057">
        <v>0</v>
      </c>
      <c r="L1057">
        <v>462</v>
      </c>
      <c r="M1057">
        <v>0</v>
      </c>
      <c r="AB1057" t="s">
        <v>1</v>
      </c>
      <c r="AC1057">
        <v>1052</v>
      </c>
      <c r="AD1057">
        <v>4</v>
      </c>
      <c r="AE1057">
        <v>13</v>
      </c>
      <c r="AF1057">
        <v>14</v>
      </c>
      <c r="AG1057">
        <v>42</v>
      </c>
      <c r="AH1057">
        <v>51</v>
      </c>
      <c r="AI1057">
        <v>462</v>
      </c>
      <c r="AJ1057">
        <v>0</v>
      </c>
    </row>
    <row r="1058" spans="1:36" x14ac:dyDescent="0.3">
      <c r="A1058" t="s">
        <v>1</v>
      </c>
      <c r="B1058">
        <v>1053</v>
      </c>
      <c r="C1058">
        <v>3</v>
      </c>
      <c r="D1058">
        <v>0</v>
      </c>
      <c r="E1058">
        <v>77</v>
      </c>
      <c r="F1058">
        <v>48</v>
      </c>
      <c r="G1058">
        <v>67</v>
      </c>
      <c r="H1058">
        <v>68</v>
      </c>
      <c r="I1058">
        <v>9</v>
      </c>
      <c r="J1058">
        <v>19</v>
      </c>
      <c r="K1058">
        <v>0</v>
      </c>
      <c r="L1058">
        <v>527</v>
      </c>
      <c r="M1058">
        <v>1</v>
      </c>
      <c r="AB1058" t="s">
        <v>1</v>
      </c>
      <c r="AC1058">
        <v>1053</v>
      </c>
      <c r="AD1058">
        <v>3</v>
      </c>
      <c r="AE1058">
        <v>77</v>
      </c>
      <c r="AF1058">
        <v>48</v>
      </c>
      <c r="AG1058">
        <v>67</v>
      </c>
      <c r="AH1058">
        <v>68</v>
      </c>
      <c r="AI1058">
        <v>527</v>
      </c>
      <c r="AJ1058">
        <v>1</v>
      </c>
    </row>
    <row r="1059" spans="1:36" x14ac:dyDescent="0.3">
      <c r="A1059" t="s">
        <v>1</v>
      </c>
      <c r="B1059">
        <v>1054</v>
      </c>
      <c r="C1059">
        <v>6</v>
      </c>
      <c r="D1059">
        <v>0</v>
      </c>
      <c r="E1059">
        <v>235</v>
      </c>
      <c r="F1059">
        <v>10</v>
      </c>
      <c r="G1059">
        <v>50</v>
      </c>
      <c r="H1059">
        <v>41</v>
      </c>
      <c r="I1059">
        <v>19</v>
      </c>
      <c r="J1059">
        <v>20</v>
      </c>
      <c r="K1059">
        <v>0</v>
      </c>
      <c r="L1059">
        <v>669</v>
      </c>
      <c r="M1059">
        <v>1</v>
      </c>
      <c r="AB1059" t="s">
        <v>1</v>
      </c>
      <c r="AC1059">
        <v>1054</v>
      </c>
      <c r="AD1059">
        <v>6</v>
      </c>
      <c r="AE1059">
        <v>235</v>
      </c>
      <c r="AF1059">
        <v>10</v>
      </c>
      <c r="AG1059">
        <v>50</v>
      </c>
      <c r="AH1059">
        <v>41</v>
      </c>
      <c r="AI1059">
        <v>669</v>
      </c>
      <c r="AJ1059">
        <v>1</v>
      </c>
    </row>
    <row r="1060" spans="1:36" x14ac:dyDescent="0.3">
      <c r="A1060" t="s">
        <v>1</v>
      </c>
      <c r="B1060">
        <v>1055</v>
      </c>
      <c r="C1060">
        <v>7</v>
      </c>
      <c r="D1060">
        <v>0</v>
      </c>
      <c r="E1060">
        <v>140</v>
      </c>
      <c r="F1060">
        <v>30</v>
      </c>
      <c r="G1060">
        <v>91</v>
      </c>
      <c r="H1060">
        <v>57</v>
      </c>
      <c r="I1060">
        <v>12</v>
      </c>
      <c r="J1060">
        <v>18</v>
      </c>
      <c r="K1060">
        <v>0</v>
      </c>
      <c r="L1060">
        <v>525</v>
      </c>
      <c r="M1060">
        <v>1</v>
      </c>
      <c r="AB1060" t="s">
        <v>1</v>
      </c>
      <c r="AC1060">
        <v>1055</v>
      </c>
      <c r="AD1060">
        <v>7</v>
      </c>
      <c r="AE1060">
        <v>140</v>
      </c>
      <c r="AF1060">
        <v>30</v>
      </c>
      <c r="AG1060">
        <v>91</v>
      </c>
      <c r="AH1060">
        <v>57</v>
      </c>
      <c r="AI1060">
        <v>525</v>
      </c>
      <c r="AJ1060">
        <v>1</v>
      </c>
    </row>
    <row r="1061" spans="1:36" x14ac:dyDescent="0.3">
      <c r="A1061" t="s">
        <v>1</v>
      </c>
      <c r="B1061">
        <v>1056</v>
      </c>
      <c r="C1061">
        <v>7</v>
      </c>
      <c r="D1061">
        <v>38</v>
      </c>
      <c r="E1061">
        <v>-24</v>
      </c>
      <c r="F1061">
        <v>95</v>
      </c>
      <c r="G1061">
        <v>194</v>
      </c>
      <c r="H1061">
        <v>165</v>
      </c>
      <c r="I1061">
        <v>3</v>
      </c>
      <c r="J1061">
        <v>13</v>
      </c>
      <c r="K1061">
        <v>0</v>
      </c>
      <c r="L1061">
        <v>602</v>
      </c>
      <c r="M1061">
        <v>1</v>
      </c>
      <c r="AB1061" t="s">
        <v>1</v>
      </c>
      <c r="AC1061">
        <v>1056</v>
      </c>
      <c r="AD1061">
        <v>7</v>
      </c>
      <c r="AE1061">
        <v>-24</v>
      </c>
      <c r="AF1061">
        <v>95</v>
      </c>
      <c r="AG1061">
        <v>194</v>
      </c>
      <c r="AH1061">
        <v>165</v>
      </c>
      <c r="AI1061">
        <v>602</v>
      </c>
      <c r="AJ1061">
        <v>1</v>
      </c>
    </row>
    <row r="1062" spans="1:36" x14ac:dyDescent="0.3">
      <c r="A1062" t="s">
        <v>1</v>
      </c>
      <c r="B1062">
        <v>1057</v>
      </c>
      <c r="C1062">
        <v>3</v>
      </c>
      <c r="D1062">
        <v>49</v>
      </c>
      <c r="E1062">
        <v>-22</v>
      </c>
      <c r="F1062">
        <v>26</v>
      </c>
      <c r="G1062">
        <v>46</v>
      </c>
      <c r="H1062">
        <v>66</v>
      </c>
      <c r="I1062">
        <v>1</v>
      </c>
      <c r="J1062">
        <v>10</v>
      </c>
      <c r="K1062">
        <v>1</v>
      </c>
      <c r="L1062">
        <v>443</v>
      </c>
      <c r="M1062">
        <v>0</v>
      </c>
      <c r="AB1062" t="s">
        <v>1</v>
      </c>
      <c r="AC1062">
        <v>1057</v>
      </c>
      <c r="AD1062">
        <v>3</v>
      </c>
      <c r="AE1062">
        <v>-22</v>
      </c>
      <c r="AF1062">
        <v>26</v>
      </c>
      <c r="AG1062">
        <v>46</v>
      </c>
      <c r="AH1062">
        <v>66</v>
      </c>
      <c r="AI1062">
        <v>443</v>
      </c>
      <c r="AJ1062">
        <v>0</v>
      </c>
    </row>
    <row r="1063" spans="1:36" x14ac:dyDescent="0.3">
      <c r="A1063" t="s">
        <v>1</v>
      </c>
      <c r="B1063">
        <v>1058</v>
      </c>
      <c r="C1063">
        <v>3</v>
      </c>
      <c r="D1063">
        <v>0</v>
      </c>
      <c r="E1063">
        <v>-202</v>
      </c>
      <c r="F1063">
        <v>14</v>
      </c>
      <c r="G1063">
        <v>31</v>
      </c>
      <c r="H1063">
        <v>48</v>
      </c>
      <c r="I1063">
        <v>13</v>
      </c>
      <c r="J1063">
        <v>20</v>
      </c>
      <c r="K1063">
        <v>0</v>
      </c>
      <c r="L1063">
        <v>402</v>
      </c>
      <c r="M1063">
        <v>0</v>
      </c>
      <c r="AB1063" t="s">
        <v>1</v>
      </c>
      <c r="AC1063">
        <v>1058</v>
      </c>
      <c r="AD1063">
        <v>3</v>
      </c>
      <c r="AE1063">
        <v>-202</v>
      </c>
      <c r="AF1063">
        <v>14</v>
      </c>
      <c r="AG1063">
        <v>31</v>
      </c>
      <c r="AH1063">
        <v>48</v>
      </c>
      <c r="AI1063">
        <v>402</v>
      </c>
      <c r="AJ1063">
        <v>0</v>
      </c>
    </row>
    <row r="1064" spans="1:36" x14ac:dyDescent="0.3">
      <c r="A1064" t="s">
        <v>1</v>
      </c>
      <c r="B1064">
        <v>1059</v>
      </c>
      <c r="C1064">
        <v>3</v>
      </c>
      <c r="D1064">
        <v>0</v>
      </c>
      <c r="E1064">
        <v>-67</v>
      </c>
      <c r="F1064">
        <v>27</v>
      </c>
      <c r="G1064">
        <v>48</v>
      </c>
      <c r="H1064">
        <v>56</v>
      </c>
      <c r="I1064">
        <v>7</v>
      </c>
      <c r="J1064">
        <v>14</v>
      </c>
      <c r="K1064">
        <v>1</v>
      </c>
      <c r="L1064">
        <v>591</v>
      </c>
      <c r="M1064">
        <v>0</v>
      </c>
      <c r="AB1064" t="s">
        <v>1</v>
      </c>
      <c r="AC1064">
        <v>1059</v>
      </c>
      <c r="AD1064">
        <v>3</v>
      </c>
      <c r="AE1064">
        <v>-67</v>
      </c>
      <c r="AF1064">
        <v>27</v>
      </c>
      <c r="AG1064">
        <v>48</v>
      </c>
      <c r="AH1064">
        <v>56</v>
      </c>
      <c r="AI1064">
        <v>591</v>
      </c>
      <c r="AJ1064">
        <v>0</v>
      </c>
    </row>
    <row r="1065" spans="1:36" x14ac:dyDescent="0.3">
      <c r="A1065" t="s">
        <v>1</v>
      </c>
      <c r="B1065">
        <v>1060</v>
      </c>
      <c r="C1065">
        <v>2</v>
      </c>
      <c r="D1065">
        <v>0</v>
      </c>
      <c r="E1065">
        <v>-75</v>
      </c>
      <c r="F1065">
        <v>38</v>
      </c>
      <c r="G1065">
        <v>47</v>
      </c>
      <c r="H1065">
        <v>51</v>
      </c>
      <c r="I1065">
        <v>5</v>
      </c>
      <c r="J1065">
        <v>7</v>
      </c>
      <c r="K1065">
        <v>0</v>
      </c>
      <c r="L1065">
        <v>586</v>
      </c>
      <c r="M1065">
        <v>0</v>
      </c>
      <c r="AB1065" t="s">
        <v>1</v>
      </c>
      <c r="AC1065">
        <v>1060</v>
      </c>
      <c r="AD1065">
        <v>2</v>
      </c>
      <c r="AE1065">
        <v>-75</v>
      </c>
      <c r="AF1065">
        <v>38</v>
      </c>
      <c r="AG1065">
        <v>47</v>
      </c>
      <c r="AH1065">
        <v>51</v>
      </c>
      <c r="AI1065">
        <v>586</v>
      </c>
      <c r="AJ1065">
        <v>0</v>
      </c>
    </row>
    <row r="1066" spans="1:36" x14ac:dyDescent="0.3">
      <c r="A1066" t="s">
        <v>1</v>
      </c>
      <c r="B1066">
        <v>1061</v>
      </c>
      <c r="C1066">
        <v>1</v>
      </c>
      <c r="D1066">
        <v>21</v>
      </c>
      <c r="E1066">
        <v>88</v>
      </c>
      <c r="F1066">
        <v>46</v>
      </c>
      <c r="G1066">
        <v>37</v>
      </c>
      <c r="H1066">
        <v>20</v>
      </c>
      <c r="I1066">
        <v>19</v>
      </c>
      <c r="J1066">
        <v>20</v>
      </c>
      <c r="K1066">
        <v>1</v>
      </c>
      <c r="L1066">
        <v>621</v>
      </c>
      <c r="M1066">
        <v>1</v>
      </c>
      <c r="AB1066" t="s">
        <v>1</v>
      </c>
      <c r="AC1066">
        <v>1061</v>
      </c>
      <c r="AD1066">
        <v>1</v>
      </c>
      <c r="AE1066">
        <v>88</v>
      </c>
      <c r="AF1066">
        <v>46</v>
      </c>
      <c r="AG1066">
        <v>37</v>
      </c>
      <c r="AH1066">
        <v>20</v>
      </c>
      <c r="AI1066">
        <v>621</v>
      </c>
      <c r="AJ1066">
        <v>1</v>
      </c>
    </row>
    <row r="1067" spans="1:36" x14ac:dyDescent="0.3">
      <c r="A1067" t="s">
        <v>1</v>
      </c>
      <c r="B1067">
        <v>1062</v>
      </c>
      <c r="C1067">
        <v>4</v>
      </c>
      <c r="D1067">
        <v>0</v>
      </c>
      <c r="E1067">
        <v>273</v>
      </c>
      <c r="F1067">
        <v>15</v>
      </c>
      <c r="G1067">
        <v>45</v>
      </c>
      <c r="H1067">
        <v>28</v>
      </c>
      <c r="I1067">
        <v>0</v>
      </c>
      <c r="J1067">
        <v>2</v>
      </c>
      <c r="K1067">
        <v>0</v>
      </c>
      <c r="L1067">
        <v>671</v>
      </c>
      <c r="M1067">
        <v>1</v>
      </c>
      <c r="AB1067" t="s">
        <v>1</v>
      </c>
      <c r="AC1067">
        <v>1062</v>
      </c>
      <c r="AD1067">
        <v>4</v>
      </c>
      <c r="AE1067">
        <v>273</v>
      </c>
      <c r="AF1067">
        <v>15</v>
      </c>
      <c r="AG1067">
        <v>45</v>
      </c>
      <c r="AH1067">
        <v>28</v>
      </c>
      <c r="AI1067">
        <v>671</v>
      </c>
      <c r="AJ1067">
        <v>1</v>
      </c>
    </row>
    <row r="1068" spans="1:36" x14ac:dyDescent="0.3">
      <c r="A1068" t="s">
        <v>1</v>
      </c>
      <c r="B1068">
        <v>1063</v>
      </c>
      <c r="C1068">
        <v>4</v>
      </c>
      <c r="D1068">
        <v>0</v>
      </c>
      <c r="E1068">
        <v>-44</v>
      </c>
      <c r="F1068">
        <v>13</v>
      </c>
      <c r="G1068">
        <v>42</v>
      </c>
      <c r="H1068">
        <v>48</v>
      </c>
      <c r="I1068">
        <v>11</v>
      </c>
      <c r="J1068">
        <v>18</v>
      </c>
      <c r="K1068">
        <v>1</v>
      </c>
      <c r="L1068">
        <v>516</v>
      </c>
      <c r="M1068">
        <v>0</v>
      </c>
      <c r="AB1068" t="s">
        <v>1</v>
      </c>
      <c r="AC1068">
        <v>1063</v>
      </c>
      <c r="AD1068">
        <v>4</v>
      </c>
      <c r="AE1068">
        <v>-44</v>
      </c>
      <c r="AF1068">
        <v>13</v>
      </c>
      <c r="AG1068">
        <v>42</v>
      </c>
      <c r="AH1068">
        <v>48</v>
      </c>
      <c r="AI1068">
        <v>516</v>
      </c>
      <c r="AJ1068">
        <v>0</v>
      </c>
    </row>
    <row r="1069" spans="1:36" x14ac:dyDescent="0.3">
      <c r="A1069" t="s">
        <v>1</v>
      </c>
      <c r="B1069">
        <v>1064</v>
      </c>
      <c r="C1069">
        <v>9</v>
      </c>
      <c r="D1069">
        <v>89</v>
      </c>
      <c r="E1069">
        <v>352</v>
      </c>
      <c r="F1069">
        <v>3</v>
      </c>
      <c r="G1069">
        <v>55</v>
      </c>
      <c r="H1069">
        <v>29</v>
      </c>
      <c r="I1069">
        <v>10</v>
      </c>
      <c r="J1069">
        <v>14</v>
      </c>
      <c r="K1069">
        <v>0</v>
      </c>
      <c r="L1069">
        <v>683</v>
      </c>
      <c r="M1069">
        <v>1</v>
      </c>
      <c r="AB1069" t="s">
        <v>1</v>
      </c>
      <c r="AC1069">
        <v>1064</v>
      </c>
      <c r="AD1069">
        <v>9</v>
      </c>
      <c r="AE1069">
        <v>352</v>
      </c>
      <c r="AF1069">
        <v>3</v>
      </c>
      <c r="AG1069">
        <v>55</v>
      </c>
      <c r="AH1069">
        <v>29</v>
      </c>
      <c r="AI1069">
        <v>683</v>
      </c>
      <c r="AJ1069">
        <v>1</v>
      </c>
    </row>
    <row r="1070" spans="1:36" x14ac:dyDescent="0.3">
      <c r="A1070" t="s">
        <v>1</v>
      </c>
      <c r="B1070">
        <v>1065</v>
      </c>
      <c r="C1070">
        <v>1</v>
      </c>
      <c r="D1070">
        <v>0</v>
      </c>
      <c r="E1070">
        <v>194</v>
      </c>
      <c r="F1070">
        <v>23</v>
      </c>
      <c r="G1070">
        <v>24</v>
      </c>
      <c r="H1070">
        <v>29</v>
      </c>
      <c r="I1070">
        <v>4</v>
      </c>
      <c r="J1070">
        <v>12</v>
      </c>
      <c r="K1070">
        <v>0</v>
      </c>
      <c r="L1070">
        <v>512</v>
      </c>
      <c r="M1070">
        <v>0</v>
      </c>
      <c r="AB1070" t="s">
        <v>1</v>
      </c>
      <c r="AC1070">
        <v>1065</v>
      </c>
      <c r="AD1070">
        <v>1</v>
      </c>
      <c r="AE1070">
        <v>194</v>
      </c>
      <c r="AF1070">
        <v>23</v>
      </c>
      <c r="AG1070">
        <v>24</v>
      </c>
      <c r="AH1070">
        <v>29</v>
      </c>
      <c r="AI1070">
        <v>512</v>
      </c>
      <c r="AJ1070">
        <v>0</v>
      </c>
    </row>
    <row r="1071" spans="1:36" x14ac:dyDescent="0.3">
      <c r="A1071" t="s">
        <v>1</v>
      </c>
      <c r="B1071">
        <v>1066</v>
      </c>
      <c r="C1071">
        <v>3</v>
      </c>
      <c r="D1071">
        <v>0</v>
      </c>
      <c r="E1071">
        <v>-228</v>
      </c>
      <c r="F1071">
        <v>20</v>
      </c>
      <c r="G1071">
        <v>38</v>
      </c>
      <c r="H1071">
        <v>63</v>
      </c>
      <c r="I1071">
        <v>19</v>
      </c>
      <c r="J1071">
        <v>20</v>
      </c>
      <c r="K1071">
        <v>0</v>
      </c>
      <c r="L1071">
        <v>371</v>
      </c>
      <c r="M1071">
        <v>0</v>
      </c>
      <c r="AB1071" t="s">
        <v>1</v>
      </c>
      <c r="AC1071">
        <v>1066</v>
      </c>
      <c r="AD1071">
        <v>3</v>
      </c>
      <c r="AE1071">
        <v>-228</v>
      </c>
      <c r="AF1071">
        <v>20</v>
      </c>
      <c r="AG1071">
        <v>38</v>
      </c>
      <c r="AH1071">
        <v>63</v>
      </c>
      <c r="AI1071">
        <v>371</v>
      </c>
      <c r="AJ1071">
        <v>0</v>
      </c>
    </row>
    <row r="1072" spans="1:36" x14ac:dyDescent="0.3">
      <c r="A1072" t="s">
        <v>1</v>
      </c>
      <c r="B1072">
        <v>1067</v>
      </c>
      <c r="C1072">
        <v>4</v>
      </c>
      <c r="D1072">
        <v>0</v>
      </c>
      <c r="E1072">
        <v>-30</v>
      </c>
      <c r="F1072">
        <v>11</v>
      </c>
      <c r="G1072">
        <v>40</v>
      </c>
      <c r="H1072">
        <v>67</v>
      </c>
      <c r="I1072">
        <v>2</v>
      </c>
      <c r="J1072">
        <v>11</v>
      </c>
      <c r="K1072">
        <v>1</v>
      </c>
      <c r="L1072">
        <v>467</v>
      </c>
      <c r="M1072">
        <v>0</v>
      </c>
      <c r="AB1072" t="s">
        <v>1</v>
      </c>
      <c r="AC1072">
        <v>1067</v>
      </c>
      <c r="AD1072">
        <v>4</v>
      </c>
      <c r="AE1072">
        <v>-30</v>
      </c>
      <c r="AF1072">
        <v>11</v>
      </c>
      <c r="AG1072">
        <v>40</v>
      </c>
      <c r="AH1072">
        <v>67</v>
      </c>
      <c r="AI1072">
        <v>467</v>
      </c>
      <c r="AJ1072">
        <v>0</v>
      </c>
    </row>
    <row r="1073" spans="1:36" x14ac:dyDescent="0.3">
      <c r="A1073" t="s">
        <v>1</v>
      </c>
      <c r="B1073">
        <v>1068</v>
      </c>
      <c r="C1073">
        <v>9</v>
      </c>
      <c r="D1073">
        <v>0</v>
      </c>
      <c r="E1073">
        <v>390</v>
      </c>
      <c r="F1073">
        <v>87</v>
      </c>
      <c r="G1073">
        <v>217</v>
      </c>
      <c r="H1073">
        <v>122</v>
      </c>
      <c r="I1073">
        <v>7</v>
      </c>
      <c r="J1073">
        <v>14</v>
      </c>
      <c r="K1073">
        <v>0</v>
      </c>
      <c r="L1073">
        <v>713</v>
      </c>
      <c r="M1073">
        <v>1</v>
      </c>
      <c r="AB1073" t="s">
        <v>1</v>
      </c>
      <c r="AC1073">
        <v>1068</v>
      </c>
      <c r="AD1073">
        <v>9</v>
      </c>
      <c r="AE1073">
        <v>390</v>
      </c>
      <c r="AF1073">
        <v>87</v>
      </c>
      <c r="AG1073">
        <v>217</v>
      </c>
      <c r="AH1073">
        <v>122</v>
      </c>
      <c r="AI1073">
        <v>713</v>
      </c>
      <c r="AJ1073">
        <v>1</v>
      </c>
    </row>
    <row r="1074" spans="1:36" x14ac:dyDescent="0.3">
      <c r="A1074" t="s">
        <v>1</v>
      </c>
      <c r="B1074">
        <v>1069</v>
      </c>
      <c r="C1074">
        <v>9</v>
      </c>
      <c r="D1074">
        <v>26</v>
      </c>
      <c r="E1074">
        <v>481</v>
      </c>
      <c r="F1074">
        <v>62</v>
      </c>
      <c r="G1074">
        <v>162</v>
      </c>
      <c r="H1074">
        <v>118</v>
      </c>
      <c r="I1074">
        <v>9</v>
      </c>
      <c r="J1074">
        <v>11</v>
      </c>
      <c r="K1074">
        <v>0</v>
      </c>
      <c r="L1074">
        <v>725</v>
      </c>
      <c r="M1074">
        <v>1</v>
      </c>
      <c r="AB1074" t="s">
        <v>1</v>
      </c>
      <c r="AC1074">
        <v>1069</v>
      </c>
      <c r="AD1074">
        <v>9</v>
      </c>
      <c r="AE1074">
        <v>481</v>
      </c>
      <c r="AF1074">
        <v>62</v>
      </c>
      <c r="AG1074">
        <v>162</v>
      </c>
      <c r="AH1074">
        <v>118</v>
      </c>
      <c r="AI1074">
        <v>725</v>
      </c>
      <c r="AJ1074">
        <v>1</v>
      </c>
    </row>
    <row r="1075" spans="1:36" x14ac:dyDescent="0.3">
      <c r="A1075" t="s">
        <v>1</v>
      </c>
      <c r="B1075">
        <v>1070</v>
      </c>
      <c r="C1075">
        <v>1</v>
      </c>
      <c r="D1075">
        <v>88</v>
      </c>
      <c r="E1075">
        <v>-296</v>
      </c>
      <c r="F1075">
        <v>19</v>
      </c>
      <c r="G1075">
        <v>22</v>
      </c>
      <c r="H1075">
        <v>35</v>
      </c>
      <c r="I1075">
        <v>2</v>
      </c>
      <c r="J1075">
        <v>6</v>
      </c>
      <c r="K1075">
        <v>1</v>
      </c>
      <c r="L1075">
        <v>433</v>
      </c>
      <c r="M1075">
        <v>0</v>
      </c>
      <c r="AB1075" t="s">
        <v>1</v>
      </c>
      <c r="AC1075">
        <v>1070</v>
      </c>
      <c r="AD1075">
        <v>1</v>
      </c>
      <c r="AE1075">
        <v>-296</v>
      </c>
      <c r="AF1075">
        <v>19</v>
      </c>
      <c r="AG1075">
        <v>22</v>
      </c>
      <c r="AH1075">
        <v>35</v>
      </c>
      <c r="AI1075">
        <v>433</v>
      </c>
      <c r="AJ1075">
        <v>0</v>
      </c>
    </row>
    <row r="1076" spans="1:36" x14ac:dyDescent="0.3">
      <c r="A1076" t="s">
        <v>1</v>
      </c>
      <c r="B1076">
        <v>1071</v>
      </c>
      <c r="C1076">
        <v>3</v>
      </c>
      <c r="D1076">
        <v>0</v>
      </c>
      <c r="E1076">
        <v>104</v>
      </c>
      <c r="F1076">
        <v>45</v>
      </c>
      <c r="G1076">
        <v>65</v>
      </c>
      <c r="H1076">
        <v>46</v>
      </c>
      <c r="I1076">
        <v>7</v>
      </c>
      <c r="J1076">
        <v>15</v>
      </c>
      <c r="K1076">
        <v>0</v>
      </c>
      <c r="L1076">
        <v>570</v>
      </c>
      <c r="M1076">
        <v>1</v>
      </c>
      <c r="AB1076" t="s">
        <v>1</v>
      </c>
      <c r="AC1076">
        <v>1071</v>
      </c>
      <c r="AD1076">
        <v>3</v>
      </c>
      <c r="AE1076">
        <v>104</v>
      </c>
      <c r="AF1076">
        <v>45</v>
      </c>
      <c r="AG1076">
        <v>65</v>
      </c>
      <c r="AH1076">
        <v>46</v>
      </c>
      <c r="AI1076">
        <v>570</v>
      </c>
      <c r="AJ1076">
        <v>1</v>
      </c>
    </row>
    <row r="1077" spans="1:36" x14ac:dyDescent="0.3">
      <c r="A1077" t="s">
        <v>1</v>
      </c>
      <c r="B1077">
        <v>1072</v>
      </c>
      <c r="C1077">
        <v>7</v>
      </c>
      <c r="D1077">
        <v>62</v>
      </c>
      <c r="E1077">
        <v>261</v>
      </c>
      <c r="F1077">
        <v>23</v>
      </c>
      <c r="G1077">
        <v>79</v>
      </c>
      <c r="H1077">
        <v>62</v>
      </c>
      <c r="I1077">
        <v>6</v>
      </c>
      <c r="J1077">
        <v>12</v>
      </c>
      <c r="K1077">
        <v>0</v>
      </c>
      <c r="L1077">
        <v>641</v>
      </c>
      <c r="M1077">
        <v>1</v>
      </c>
      <c r="AB1077" t="s">
        <v>1</v>
      </c>
      <c r="AC1077">
        <v>1072</v>
      </c>
      <c r="AD1077">
        <v>7</v>
      </c>
      <c r="AE1077">
        <v>261</v>
      </c>
      <c r="AF1077">
        <v>23</v>
      </c>
      <c r="AG1077">
        <v>79</v>
      </c>
      <c r="AH1077">
        <v>62</v>
      </c>
      <c r="AI1077">
        <v>641</v>
      </c>
      <c r="AJ1077">
        <v>1</v>
      </c>
    </row>
    <row r="1078" spans="1:36" x14ac:dyDescent="0.3">
      <c r="A1078" t="s">
        <v>1</v>
      </c>
      <c r="B1078">
        <v>1073</v>
      </c>
      <c r="C1078">
        <v>6</v>
      </c>
      <c r="D1078">
        <v>0</v>
      </c>
      <c r="E1078">
        <v>92</v>
      </c>
      <c r="F1078">
        <v>62</v>
      </c>
      <c r="G1078">
        <v>125</v>
      </c>
      <c r="H1078">
        <v>69</v>
      </c>
      <c r="I1078">
        <v>3</v>
      </c>
      <c r="J1078">
        <v>12</v>
      </c>
      <c r="K1078">
        <v>0</v>
      </c>
      <c r="L1078">
        <v>609</v>
      </c>
      <c r="M1078">
        <v>1</v>
      </c>
      <c r="AB1078" t="s">
        <v>1</v>
      </c>
      <c r="AC1078">
        <v>1073</v>
      </c>
      <c r="AD1078">
        <v>6</v>
      </c>
      <c r="AE1078">
        <v>92</v>
      </c>
      <c r="AF1078">
        <v>62</v>
      </c>
      <c r="AG1078">
        <v>125</v>
      </c>
      <c r="AH1078">
        <v>69</v>
      </c>
      <c r="AI1078">
        <v>609</v>
      </c>
      <c r="AJ1078">
        <v>1</v>
      </c>
    </row>
    <row r="1079" spans="1:36" x14ac:dyDescent="0.3">
      <c r="A1079" t="s">
        <v>1</v>
      </c>
      <c r="B1079">
        <v>1074</v>
      </c>
      <c r="C1079">
        <v>9</v>
      </c>
      <c r="D1079">
        <v>37</v>
      </c>
      <c r="E1079">
        <v>481</v>
      </c>
      <c r="F1079">
        <v>74</v>
      </c>
      <c r="G1079">
        <v>198</v>
      </c>
      <c r="H1079">
        <v>133</v>
      </c>
      <c r="I1079">
        <v>4</v>
      </c>
      <c r="J1079">
        <v>6</v>
      </c>
      <c r="K1079">
        <v>0</v>
      </c>
      <c r="L1079">
        <v>788</v>
      </c>
      <c r="M1079">
        <v>1</v>
      </c>
      <c r="AB1079" t="s">
        <v>1</v>
      </c>
      <c r="AC1079">
        <v>1074</v>
      </c>
      <c r="AD1079">
        <v>9</v>
      </c>
      <c r="AE1079">
        <v>481</v>
      </c>
      <c r="AF1079">
        <v>74</v>
      </c>
      <c r="AG1079">
        <v>198</v>
      </c>
      <c r="AH1079">
        <v>133</v>
      </c>
      <c r="AI1079">
        <v>788</v>
      </c>
      <c r="AJ1079">
        <v>1</v>
      </c>
    </row>
    <row r="1080" spans="1:36" x14ac:dyDescent="0.3">
      <c r="A1080" t="s">
        <v>1</v>
      </c>
      <c r="B1080">
        <v>1075</v>
      </c>
      <c r="C1080">
        <v>10</v>
      </c>
      <c r="D1080">
        <v>60</v>
      </c>
      <c r="E1080">
        <v>174</v>
      </c>
      <c r="F1080">
        <v>94</v>
      </c>
      <c r="G1080">
        <v>258</v>
      </c>
      <c r="H1080">
        <v>143</v>
      </c>
      <c r="I1080">
        <v>3</v>
      </c>
      <c r="J1080">
        <v>4</v>
      </c>
      <c r="K1080">
        <v>0</v>
      </c>
      <c r="L1080">
        <v>672</v>
      </c>
      <c r="M1080">
        <v>1</v>
      </c>
      <c r="AB1080" t="s">
        <v>1</v>
      </c>
      <c r="AC1080">
        <v>1075</v>
      </c>
      <c r="AD1080">
        <v>10</v>
      </c>
      <c r="AE1080">
        <v>174</v>
      </c>
      <c r="AF1080">
        <v>94</v>
      </c>
      <c r="AG1080">
        <v>258</v>
      </c>
      <c r="AH1080">
        <v>143</v>
      </c>
      <c r="AI1080">
        <v>672</v>
      </c>
      <c r="AJ1080">
        <v>1</v>
      </c>
    </row>
    <row r="1081" spans="1:36" x14ac:dyDescent="0.3">
      <c r="A1081" t="s">
        <v>1</v>
      </c>
      <c r="B1081">
        <v>1076</v>
      </c>
      <c r="C1081">
        <v>3</v>
      </c>
      <c r="D1081">
        <v>0</v>
      </c>
      <c r="E1081">
        <v>-165</v>
      </c>
      <c r="F1081">
        <v>9</v>
      </c>
      <c r="G1081">
        <v>32</v>
      </c>
      <c r="H1081">
        <v>38</v>
      </c>
      <c r="I1081">
        <v>9</v>
      </c>
      <c r="J1081">
        <v>16</v>
      </c>
      <c r="K1081">
        <v>1</v>
      </c>
      <c r="L1081">
        <v>471</v>
      </c>
      <c r="M1081">
        <v>0</v>
      </c>
      <c r="AB1081" t="s">
        <v>1</v>
      </c>
      <c r="AC1081">
        <v>1076</v>
      </c>
      <c r="AD1081">
        <v>3</v>
      </c>
      <c r="AE1081">
        <v>-165</v>
      </c>
      <c r="AF1081">
        <v>9</v>
      </c>
      <c r="AG1081">
        <v>32</v>
      </c>
      <c r="AH1081">
        <v>38</v>
      </c>
      <c r="AI1081">
        <v>471</v>
      </c>
      <c r="AJ1081">
        <v>0</v>
      </c>
    </row>
    <row r="1082" spans="1:36" x14ac:dyDescent="0.3">
      <c r="A1082" t="s">
        <v>1</v>
      </c>
      <c r="B1082">
        <v>1077</v>
      </c>
      <c r="C1082">
        <v>6</v>
      </c>
      <c r="D1082">
        <v>0</v>
      </c>
      <c r="E1082">
        <v>315</v>
      </c>
      <c r="F1082">
        <v>11</v>
      </c>
      <c r="G1082">
        <v>48</v>
      </c>
      <c r="H1082">
        <v>58</v>
      </c>
      <c r="I1082">
        <v>3</v>
      </c>
      <c r="J1082">
        <v>11</v>
      </c>
      <c r="K1082">
        <v>1</v>
      </c>
      <c r="L1082">
        <v>624</v>
      </c>
      <c r="M1082">
        <v>1</v>
      </c>
      <c r="AB1082" t="s">
        <v>1</v>
      </c>
      <c r="AC1082">
        <v>1077</v>
      </c>
      <c r="AD1082">
        <v>6</v>
      </c>
      <c r="AE1082">
        <v>315</v>
      </c>
      <c r="AF1082">
        <v>11</v>
      </c>
      <c r="AG1082">
        <v>48</v>
      </c>
      <c r="AH1082">
        <v>58</v>
      </c>
      <c r="AI1082">
        <v>624</v>
      </c>
      <c r="AJ1082">
        <v>1</v>
      </c>
    </row>
    <row r="1083" spans="1:36" x14ac:dyDescent="0.3">
      <c r="A1083" t="s">
        <v>1</v>
      </c>
      <c r="B1083">
        <v>1078</v>
      </c>
      <c r="C1083">
        <v>6</v>
      </c>
      <c r="D1083">
        <v>0</v>
      </c>
      <c r="E1083">
        <v>-29</v>
      </c>
      <c r="F1083">
        <v>89</v>
      </c>
      <c r="G1083">
        <v>166</v>
      </c>
      <c r="H1083">
        <v>121</v>
      </c>
      <c r="I1083">
        <v>0</v>
      </c>
      <c r="J1083">
        <v>9</v>
      </c>
      <c r="K1083">
        <v>0</v>
      </c>
      <c r="L1083">
        <v>634</v>
      </c>
      <c r="M1083">
        <v>1</v>
      </c>
      <c r="AB1083" t="s">
        <v>1</v>
      </c>
      <c r="AC1083">
        <v>1078</v>
      </c>
      <c r="AD1083">
        <v>6</v>
      </c>
      <c r="AE1083">
        <v>-29</v>
      </c>
      <c r="AF1083">
        <v>89</v>
      </c>
      <c r="AG1083">
        <v>166</v>
      </c>
      <c r="AH1083">
        <v>121</v>
      </c>
      <c r="AI1083">
        <v>634</v>
      </c>
      <c r="AJ1083">
        <v>1</v>
      </c>
    </row>
    <row r="1084" spans="1:36" x14ac:dyDescent="0.3">
      <c r="A1084" t="s">
        <v>1</v>
      </c>
      <c r="B1084">
        <v>1079</v>
      </c>
      <c r="C1084">
        <v>3</v>
      </c>
      <c r="D1084">
        <v>0</v>
      </c>
      <c r="E1084">
        <v>-116</v>
      </c>
      <c r="F1084">
        <v>14</v>
      </c>
      <c r="G1084">
        <v>33</v>
      </c>
      <c r="H1084">
        <v>43</v>
      </c>
      <c r="I1084">
        <v>5</v>
      </c>
      <c r="J1084">
        <v>7</v>
      </c>
      <c r="K1084">
        <v>1</v>
      </c>
      <c r="L1084">
        <v>405</v>
      </c>
      <c r="M1084">
        <v>0</v>
      </c>
      <c r="AB1084" t="s">
        <v>1</v>
      </c>
      <c r="AC1084">
        <v>1079</v>
      </c>
      <c r="AD1084">
        <v>3</v>
      </c>
      <c r="AE1084">
        <v>-116</v>
      </c>
      <c r="AF1084">
        <v>14</v>
      </c>
      <c r="AG1084">
        <v>33</v>
      </c>
      <c r="AH1084">
        <v>43</v>
      </c>
      <c r="AI1084">
        <v>405</v>
      </c>
      <c r="AJ1084">
        <v>0</v>
      </c>
    </row>
    <row r="1085" spans="1:36" x14ac:dyDescent="0.3">
      <c r="A1085" t="s">
        <v>1</v>
      </c>
      <c r="B1085">
        <v>1080</v>
      </c>
      <c r="C1085">
        <v>3</v>
      </c>
      <c r="D1085">
        <v>0</v>
      </c>
      <c r="E1085">
        <v>137</v>
      </c>
      <c r="F1085">
        <v>35</v>
      </c>
      <c r="G1085">
        <v>56</v>
      </c>
      <c r="H1085">
        <v>67</v>
      </c>
      <c r="I1085">
        <v>9</v>
      </c>
      <c r="J1085">
        <v>19</v>
      </c>
      <c r="K1085">
        <v>0</v>
      </c>
      <c r="L1085">
        <v>617</v>
      </c>
      <c r="M1085">
        <v>0</v>
      </c>
      <c r="AB1085" t="s">
        <v>1</v>
      </c>
      <c r="AC1085">
        <v>1080</v>
      </c>
      <c r="AD1085">
        <v>3</v>
      </c>
      <c r="AE1085">
        <v>137</v>
      </c>
      <c r="AF1085">
        <v>35</v>
      </c>
      <c r="AG1085">
        <v>56</v>
      </c>
      <c r="AH1085">
        <v>67</v>
      </c>
      <c r="AI1085">
        <v>617</v>
      </c>
      <c r="AJ1085">
        <v>0</v>
      </c>
    </row>
    <row r="1086" spans="1:36" x14ac:dyDescent="0.3">
      <c r="A1086" t="s">
        <v>1</v>
      </c>
      <c r="B1086">
        <v>1081</v>
      </c>
      <c r="C1086">
        <v>3</v>
      </c>
      <c r="D1086">
        <v>73</v>
      </c>
      <c r="E1086">
        <v>115</v>
      </c>
      <c r="F1086">
        <v>44</v>
      </c>
      <c r="G1086">
        <v>55</v>
      </c>
      <c r="H1086">
        <v>49</v>
      </c>
      <c r="I1086">
        <v>7</v>
      </c>
      <c r="J1086">
        <v>16</v>
      </c>
      <c r="K1086">
        <v>0</v>
      </c>
      <c r="L1086">
        <v>648</v>
      </c>
      <c r="M1086">
        <v>1</v>
      </c>
      <c r="AB1086" t="s">
        <v>1</v>
      </c>
      <c r="AC1086">
        <v>1081</v>
      </c>
      <c r="AD1086">
        <v>3</v>
      </c>
      <c r="AE1086">
        <v>115</v>
      </c>
      <c r="AF1086">
        <v>44</v>
      </c>
      <c r="AG1086">
        <v>55</v>
      </c>
      <c r="AH1086">
        <v>49</v>
      </c>
      <c r="AI1086">
        <v>648</v>
      </c>
      <c r="AJ1086">
        <v>1</v>
      </c>
    </row>
    <row r="1087" spans="1:36" x14ac:dyDescent="0.3">
      <c r="A1087" t="s">
        <v>1</v>
      </c>
      <c r="B1087">
        <v>1082</v>
      </c>
      <c r="C1087">
        <v>5</v>
      </c>
      <c r="D1087">
        <v>96</v>
      </c>
      <c r="E1087">
        <v>173</v>
      </c>
      <c r="F1087">
        <v>34</v>
      </c>
      <c r="G1087">
        <v>76</v>
      </c>
      <c r="H1087">
        <v>62</v>
      </c>
      <c r="I1087">
        <v>14</v>
      </c>
      <c r="J1087">
        <v>15</v>
      </c>
      <c r="K1087">
        <v>1</v>
      </c>
      <c r="L1087">
        <v>513</v>
      </c>
      <c r="M1087">
        <v>1</v>
      </c>
      <c r="AB1087" t="s">
        <v>1</v>
      </c>
      <c r="AC1087">
        <v>1082</v>
      </c>
      <c r="AD1087">
        <v>5</v>
      </c>
      <c r="AE1087">
        <v>173</v>
      </c>
      <c r="AF1087">
        <v>34</v>
      </c>
      <c r="AG1087">
        <v>76</v>
      </c>
      <c r="AH1087">
        <v>62</v>
      </c>
      <c r="AI1087">
        <v>513</v>
      </c>
      <c r="AJ1087">
        <v>1</v>
      </c>
    </row>
    <row r="1088" spans="1:36" x14ac:dyDescent="0.3">
      <c r="A1088" t="s">
        <v>1</v>
      </c>
      <c r="B1088">
        <v>1083</v>
      </c>
      <c r="C1088">
        <v>9</v>
      </c>
      <c r="D1088">
        <v>0</v>
      </c>
      <c r="E1088">
        <v>558</v>
      </c>
      <c r="F1088">
        <v>28</v>
      </c>
      <c r="G1088">
        <v>105</v>
      </c>
      <c r="H1088">
        <v>64</v>
      </c>
      <c r="I1088">
        <v>3</v>
      </c>
      <c r="J1088">
        <v>8</v>
      </c>
      <c r="K1088">
        <v>0</v>
      </c>
      <c r="L1088">
        <v>797</v>
      </c>
      <c r="M1088">
        <v>1</v>
      </c>
      <c r="AB1088" t="s">
        <v>1</v>
      </c>
      <c r="AC1088">
        <v>1083</v>
      </c>
      <c r="AD1088">
        <v>9</v>
      </c>
      <c r="AE1088">
        <v>558</v>
      </c>
      <c r="AF1088">
        <v>28</v>
      </c>
      <c r="AG1088">
        <v>105</v>
      </c>
      <c r="AH1088">
        <v>64</v>
      </c>
      <c r="AI1088">
        <v>797</v>
      </c>
      <c r="AJ1088">
        <v>1</v>
      </c>
    </row>
    <row r="1089" spans="1:36" x14ac:dyDescent="0.3">
      <c r="A1089" t="s">
        <v>1</v>
      </c>
      <c r="B1089">
        <v>1084</v>
      </c>
      <c r="C1089">
        <v>8</v>
      </c>
      <c r="D1089">
        <v>0</v>
      </c>
      <c r="E1089">
        <v>203</v>
      </c>
      <c r="F1089">
        <v>26</v>
      </c>
      <c r="G1089">
        <v>91</v>
      </c>
      <c r="H1089">
        <v>69</v>
      </c>
      <c r="I1089">
        <v>0</v>
      </c>
      <c r="J1089">
        <v>2</v>
      </c>
      <c r="K1089">
        <v>1</v>
      </c>
      <c r="L1089">
        <v>695</v>
      </c>
      <c r="M1089">
        <v>1</v>
      </c>
      <c r="AB1089" t="s">
        <v>1</v>
      </c>
      <c r="AC1089">
        <v>1084</v>
      </c>
      <c r="AD1089">
        <v>8</v>
      </c>
      <c r="AE1089">
        <v>203</v>
      </c>
      <c r="AF1089">
        <v>26</v>
      </c>
      <c r="AG1089">
        <v>91</v>
      </c>
      <c r="AH1089">
        <v>69</v>
      </c>
      <c r="AI1089">
        <v>695</v>
      </c>
      <c r="AJ1089">
        <v>1</v>
      </c>
    </row>
    <row r="1090" spans="1:36" x14ac:dyDescent="0.3">
      <c r="A1090" t="s">
        <v>1</v>
      </c>
      <c r="B1090">
        <v>1085</v>
      </c>
      <c r="C1090">
        <v>9</v>
      </c>
      <c r="D1090">
        <v>19</v>
      </c>
      <c r="E1090">
        <v>347</v>
      </c>
      <c r="F1090">
        <v>97</v>
      </c>
      <c r="G1090">
        <v>245</v>
      </c>
      <c r="H1090">
        <v>162</v>
      </c>
      <c r="I1090">
        <v>2</v>
      </c>
      <c r="J1090">
        <v>12</v>
      </c>
      <c r="K1090">
        <v>0</v>
      </c>
      <c r="L1090">
        <v>760</v>
      </c>
      <c r="M1090">
        <v>1</v>
      </c>
      <c r="AB1090" t="s">
        <v>1</v>
      </c>
      <c r="AC1090">
        <v>1085</v>
      </c>
      <c r="AD1090">
        <v>9</v>
      </c>
      <c r="AE1090">
        <v>347</v>
      </c>
      <c r="AF1090">
        <v>97</v>
      </c>
      <c r="AG1090">
        <v>245</v>
      </c>
      <c r="AH1090">
        <v>162</v>
      </c>
      <c r="AI1090">
        <v>760</v>
      </c>
      <c r="AJ1090">
        <v>1</v>
      </c>
    </row>
    <row r="1091" spans="1:36" x14ac:dyDescent="0.3">
      <c r="A1091" t="s">
        <v>1</v>
      </c>
      <c r="B1091">
        <v>1086</v>
      </c>
      <c r="C1091">
        <v>3</v>
      </c>
      <c r="D1091">
        <v>0</v>
      </c>
      <c r="E1091">
        <v>-64</v>
      </c>
      <c r="F1091">
        <v>48</v>
      </c>
      <c r="G1091">
        <v>58</v>
      </c>
      <c r="H1091">
        <v>69</v>
      </c>
      <c r="I1091">
        <v>14</v>
      </c>
      <c r="J1091">
        <v>15</v>
      </c>
      <c r="K1091">
        <v>1</v>
      </c>
      <c r="L1091">
        <v>457</v>
      </c>
      <c r="M1091">
        <v>0</v>
      </c>
      <c r="AB1091" t="s">
        <v>1</v>
      </c>
      <c r="AC1091">
        <v>1086</v>
      </c>
      <c r="AD1091">
        <v>3</v>
      </c>
      <c r="AE1091">
        <v>-64</v>
      </c>
      <c r="AF1091">
        <v>48</v>
      </c>
      <c r="AG1091">
        <v>58</v>
      </c>
      <c r="AH1091">
        <v>69</v>
      </c>
      <c r="AI1091">
        <v>457</v>
      </c>
      <c r="AJ1091">
        <v>0</v>
      </c>
    </row>
    <row r="1092" spans="1:36" x14ac:dyDescent="0.3">
      <c r="A1092" t="s">
        <v>1</v>
      </c>
      <c r="B1092">
        <v>1087</v>
      </c>
      <c r="C1092">
        <v>9</v>
      </c>
      <c r="D1092">
        <v>0</v>
      </c>
      <c r="E1092">
        <v>246</v>
      </c>
      <c r="F1092">
        <v>21</v>
      </c>
      <c r="G1092">
        <v>86</v>
      </c>
      <c r="H1092">
        <v>64</v>
      </c>
      <c r="I1092">
        <v>3</v>
      </c>
      <c r="J1092">
        <v>10</v>
      </c>
      <c r="K1092">
        <v>0</v>
      </c>
      <c r="L1092">
        <v>636</v>
      </c>
      <c r="M1092">
        <v>1</v>
      </c>
      <c r="AB1092" t="s">
        <v>1</v>
      </c>
      <c r="AC1092">
        <v>1087</v>
      </c>
      <c r="AD1092">
        <v>9</v>
      </c>
      <c r="AE1092">
        <v>246</v>
      </c>
      <c r="AF1092">
        <v>21</v>
      </c>
      <c r="AG1092">
        <v>86</v>
      </c>
      <c r="AH1092">
        <v>64</v>
      </c>
      <c r="AI1092">
        <v>636</v>
      </c>
      <c r="AJ1092">
        <v>1</v>
      </c>
    </row>
    <row r="1093" spans="1:36" x14ac:dyDescent="0.3">
      <c r="A1093" t="s">
        <v>1</v>
      </c>
      <c r="B1093">
        <v>1088</v>
      </c>
      <c r="C1093">
        <v>5</v>
      </c>
      <c r="D1093">
        <v>0</v>
      </c>
      <c r="E1093">
        <v>236</v>
      </c>
      <c r="F1093">
        <v>22</v>
      </c>
      <c r="G1093">
        <v>55</v>
      </c>
      <c r="H1093">
        <v>62</v>
      </c>
      <c r="I1093">
        <v>4</v>
      </c>
      <c r="J1093">
        <v>14</v>
      </c>
      <c r="K1093">
        <v>1</v>
      </c>
      <c r="L1093">
        <v>632</v>
      </c>
      <c r="M1093">
        <v>0</v>
      </c>
      <c r="AB1093" t="s">
        <v>1</v>
      </c>
      <c r="AC1093">
        <v>1088</v>
      </c>
      <c r="AD1093">
        <v>5</v>
      </c>
      <c r="AE1093">
        <v>236</v>
      </c>
      <c r="AF1093">
        <v>22</v>
      </c>
      <c r="AG1093">
        <v>55</v>
      </c>
      <c r="AH1093">
        <v>62</v>
      </c>
      <c r="AI1093">
        <v>632</v>
      </c>
      <c r="AJ1093">
        <v>0</v>
      </c>
    </row>
    <row r="1094" spans="1:36" x14ac:dyDescent="0.3">
      <c r="A1094" t="s">
        <v>1</v>
      </c>
      <c r="B1094">
        <v>1089</v>
      </c>
      <c r="C1094">
        <v>8</v>
      </c>
      <c r="D1094">
        <v>66</v>
      </c>
      <c r="E1094">
        <v>367</v>
      </c>
      <c r="F1094">
        <v>97</v>
      </c>
      <c r="G1094">
        <v>216</v>
      </c>
      <c r="H1094">
        <v>130</v>
      </c>
      <c r="I1094">
        <v>4</v>
      </c>
      <c r="J1094">
        <v>12</v>
      </c>
      <c r="K1094">
        <v>0</v>
      </c>
      <c r="L1094">
        <v>788</v>
      </c>
      <c r="M1094">
        <v>1</v>
      </c>
      <c r="AB1094" t="s">
        <v>1</v>
      </c>
      <c r="AC1094">
        <v>1089</v>
      </c>
      <c r="AD1094">
        <v>8</v>
      </c>
      <c r="AE1094">
        <v>367</v>
      </c>
      <c r="AF1094">
        <v>97</v>
      </c>
      <c r="AG1094">
        <v>216</v>
      </c>
      <c r="AH1094">
        <v>130</v>
      </c>
      <c r="AI1094">
        <v>788</v>
      </c>
      <c r="AJ1094">
        <v>1</v>
      </c>
    </row>
    <row r="1095" spans="1:36" x14ac:dyDescent="0.3">
      <c r="A1095" t="s">
        <v>1</v>
      </c>
      <c r="B1095">
        <v>1090</v>
      </c>
      <c r="C1095">
        <v>2</v>
      </c>
      <c r="D1095">
        <v>17</v>
      </c>
      <c r="E1095">
        <v>-33</v>
      </c>
      <c r="F1095">
        <v>2</v>
      </c>
      <c r="G1095">
        <v>18</v>
      </c>
      <c r="H1095">
        <v>35</v>
      </c>
      <c r="I1095">
        <v>9</v>
      </c>
      <c r="J1095">
        <v>14</v>
      </c>
      <c r="K1095">
        <v>1</v>
      </c>
      <c r="L1095">
        <v>527</v>
      </c>
      <c r="M1095">
        <v>0</v>
      </c>
      <c r="AB1095" t="s">
        <v>1</v>
      </c>
      <c r="AC1095">
        <v>1090</v>
      </c>
      <c r="AD1095">
        <v>2</v>
      </c>
      <c r="AE1095">
        <v>-33</v>
      </c>
      <c r="AF1095">
        <v>2</v>
      </c>
      <c r="AG1095">
        <v>18</v>
      </c>
      <c r="AH1095">
        <v>35</v>
      </c>
      <c r="AI1095">
        <v>527</v>
      </c>
      <c r="AJ1095">
        <v>0</v>
      </c>
    </row>
    <row r="1096" spans="1:36" x14ac:dyDescent="0.3">
      <c r="A1096" t="s">
        <v>1</v>
      </c>
      <c r="B1096">
        <v>1091</v>
      </c>
      <c r="C1096">
        <v>7</v>
      </c>
      <c r="D1096">
        <v>0</v>
      </c>
      <c r="E1096">
        <v>246</v>
      </c>
      <c r="F1096">
        <v>64</v>
      </c>
      <c r="G1096">
        <v>148</v>
      </c>
      <c r="H1096">
        <v>96</v>
      </c>
      <c r="I1096">
        <v>3</v>
      </c>
      <c r="J1096">
        <v>5</v>
      </c>
      <c r="K1096">
        <v>0</v>
      </c>
      <c r="L1096">
        <v>655</v>
      </c>
      <c r="M1096">
        <v>1</v>
      </c>
      <c r="AB1096" t="s">
        <v>1</v>
      </c>
      <c r="AC1096">
        <v>1091</v>
      </c>
      <c r="AD1096">
        <v>7</v>
      </c>
      <c r="AE1096">
        <v>246</v>
      </c>
      <c r="AF1096">
        <v>64</v>
      </c>
      <c r="AG1096">
        <v>148</v>
      </c>
      <c r="AH1096">
        <v>96</v>
      </c>
      <c r="AI1096">
        <v>655</v>
      </c>
      <c r="AJ1096">
        <v>1</v>
      </c>
    </row>
    <row r="1097" spans="1:36" x14ac:dyDescent="0.3">
      <c r="A1097" t="s">
        <v>1</v>
      </c>
      <c r="B1097">
        <v>1092</v>
      </c>
      <c r="C1097">
        <v>8</v>
      </c>
      <c r="D1097">
        <v>0</v>
      </c>
      <c r="E1097">
        <v>214</v>
      </c>
      <c r="F1097">
        <v>10</v>
      </c>
      <c r="G1097">
        <v>64</v>
      </c>
      <c r="H1097">
        <v>56</v>
      </c>
      <c r="I1097">
        <v>18</v>
      </c>
      <c r="J1097">
        <v>20</v>
      </c>
      <c r="K1097">
        <v>1</v>
      </c>
      <c r="L1097">
        <v>591</v>
      </c>
      <c r="M1097">
        <v>1</v>
      </c>
      <c r="AB1097" t="s">
        <v>1</v>
      </c>
      <c r="AC1097">
        <v>1092</v>
      </c>
      <c r="AD1097">
        <v>8</v>
      </c>
      <c r="AE1097">
        <v>214</v>
      </c>
      <c r="AF1097">
        <v>10</v>
      </c>
      <c r="AG1097">
        <v>64</v>
      </c>
      <c r="AH1097">
        <v>56</v>
      </c>
      <c r="AI1097">
        <v>591</v>
      </c>
      <c r="AJ1097">
        <v>1</v>
      </c>
    </row>
    <row r="1098" spans="1:36" x14ac:dyDescent="0.3">
      <c r="A1098" t="s">
        <v>1</v>
      </c>
      <c r="B1098">
        <v>1093</v>
      </c>
      <c r="C1098">
        <v>9</v>
      </c>
      <c r="D1098">
        <v>65</v>
      </c>
      <c r="E1098">
        <v>197</v>
      </c>
      <c r="F1098">
        <v>8</v>
      </c>
      <c r="G1098">
        <v>64</v>
      </c>
      <c r="H1098">
        <v>47</v>
      </c>
      <c r="I1098">
        <v>7</v>
      </c>
      <c r="J1098">
        <v>15</v>
      </c>
      <c r="K1098">
        <v>0</v>
      </c>
      <c r="L1098">
        <v>668</v>
      </c>
      <c r="M1098">
        <v>1</v>
      </c>
      <c r="AB1098" t="s">
        <v>1</v>
      </c>
      <c r="AC1098">
        <v>1093</v>
      </c>
      <c r="AD1098">
        <v>9</v>
      </c>
      <c r="AE1098">
        <v>197</v>
      </c>
      <c r="AF1098">
        <v>8</v>
      </c>
      <c r="AG1098">
        <v>64</v>
      </c>
      <c r="AH1098">
        <v>47</v>
      </c>
      <c r="AI1098">
        <v>668</v>
      </c>
      <c r="AJ1098">
        <v>1</v>
      </c>
    </row>
    <row r="1099" spans="1:36" x14ac:dyDescent="0.3">
      <c r="A1099" t="s">
        <v>1</v>
      </c>
      <c r="B1099">
        <v>1094</v>
      </c>
      <c r="C1099">
        <v>7</v>
      </c>
      <c r="D1099">
        <v>0</v>
      </c>
      <c r="E1099">
        <v>208</v>
      </c>
      <c r="F1099">
        <v>34</v>
      </c>
      <c r="G1099">
        <v>96</v>
      </c>
      <c r="H1099">
        <v>49</v>
      </c>
      <c r="I1099">
        <v>19</v>
      </c>
      <c r="J1099">
        <v>20</v>
      </c>
      <c r="K1099">
        <v>0</v>
      </c>
      <c r="L1099">
        <v>652</v>
      </c>
      <c r="M1099">
        <v>1</v>
      </c>
      <c r="AB1099" t="s">
        <v>1</v>
      </c>
      <c r="AC1099">
        <v>1094</v>
      </c>
      <c r="AD1099">
        <v>7</v>
      </c>
      <c r="AE1099">
        <v>208</v>
      </c>
      <c r="AF1099">
        <v>34</v>
      </c>
      <c r="AG1099">
        <v>96</v>
      </c>
      <c r="AH1099">
        <v>49</v>
      </c>
      <c r="AI1099">
        <v>652</v>
      </c>
      <c r="AJ1099">
        <v>1</v>
      </c>
    </row>
    <row r="1100" spans="1:36" x14ac:dyDescent="0.3">
      <c r="A1100" t="s">
        <v>1</v>
      </c>
      <c r="B1100">
        <v>1095</v>
      </c>
      <c r="C1100">
        <v>6</v>
      </c>
      <c r="D1100">
        <v>36</v>
      </c>
      <c r="E1100">
        <v>119</v>
      </c>
      <c r="F1100">
        <v>92</v>
      </c>
      <c r="G1100">
        <v>166</v>
      </c>
      <c r="H1100">
        <v>107</v>
      </c>
      <c r="I1100">
        <v>9</v>
      </c>
      <c r="J1100">
        <v>16</v>
      </c>
      <c r="K1100">
        <v>0</v>
      </c>
      <c r="L1100">
        <v>575</v>
      </c>
      <c r="M1100">
        <v>1</v>
      </c>
      <c r="AB1100" t="s">
        <v>1</v>
      </c>
      <c r="AC1100">
        <v>1095</v>
      </c>
      <c r="AD1100">
        <v>6</v>
      </c>
      <c r="AE1100">
        <v>119</v>
      </c>
      <c r="AF1100">
        <v>92</v>
      </c>
      <c r="AG1100">
        <v>166</v>
      </c>
      <c r="AH1100">
        <v>107</v>
      </c>
      <c r="AI1100">
        <v>575</v>
      </c>
      <c r="AJ1100">
        <v>1</v>
      </c>
    </row>
    <row r="1101" spans="1:36" x14ac:dyDescent="0.3">
      <c r="A1101" t="s">
        <v>1</v>
      </c>
      <c r="B1101">
        <v>1096</v>
      </c>
      <c r="C1101">
        <v>5</v>
      </c>
      <c r="D1101">
        <v>0</v>
      </c>
      <c r="E1101">
        <v>-162</v>
      </c>
      <c r="F1101">
        <v>46</v>
      </c>
      <c r="G1101">
        <v>82</v>
      </c>
      <c r="H1101">
        <v>92</v>
      </c>
      <c r="I1101">
        <v>8</v>
      </c>
      <c r="J1101">
        <v>9</v>
      </c>
      <c r="K1101">
        <v>1</v>
      </c>
      <c r="L1101">
        <v>476</v>
      </c>
      <c r="M1101">
        <v>1</v>
      </c>
      <c r="AB1101" t="s">
        <v>1</v>
      </c>
      <c r="AC1101">
        <v>1096</v>
      </c>
      <c r="AD1101">
        <v>5</v>
      </c>
      <c r="AE1101">
        <v>-162</v>
      </c>
      <c r="AF1101">
        <v>46</v>
      </c>
      <c r="AG1101">
        <v>82</v>
      </c>
      <c r="AH1101">
        <v>92</v>
      </c>
      <c r="AI1101">
        <v>476</v>
      </c>
      <c r="AJ1101">
        <v>1</v>
      </c>
    </row>
    <row r="1102" spans="1:36" x14ac:dyDescent="0.3">
      <c r="A1102" t="s">
        <v>1</v>
      </c>
      <c r="B1102">
        <v>1097</v>
      </c>
      <c r="C1102">
        <v>2</v>
      </c>
      <c r="D1102">
        <v>0</v>
      </c>
      <c r="E1102">
        <v>172</v>
      </c>
      <c r="F1102">
        <v>0</v>
      </c>
      <c r="G1102">
        <v>15</v>
      </c>
      <c r="H1102">
        <v>14</v>
      </c>
      <c r="I1102">
        <v>19</v>
      </c>
      <c r="J1102">
        <v>20</v>
      </c>
      <c r="K1102">
        <v>0</v>
      </c>
      <c r="L1102">
        <v>552</v>
      </c>
      <c r="M1102">
        <v>1</v>
      </c>
      <c r="AB1102" t="s">
        <v>1</v>
      </c>
      <c r="AC1102">
        <v>1097</v>
      </c>
      <c r="AD1102">
        <v>2</v>
      </c>
      <c r="AE1102">
        <v>172</v>
      </c>
      <c r="AF1102">
        <v>0</v>
      </c>
      <c r="AG1102">
        <v>15</v>
      </c>
      <c r="AH1102">
        <v>14</v>
      </c>
      <c r="AI1102">
        <v>552</v>
      </c>
      <c r="AJ1102">
        <v>1</v>
      </c>
    </row>
    <row r="1103" spans="1:36" x14ac:dyDescent="0.3">
      <c r="A1103" t="s">
        <v>1</v>
      </c>
      <c r="B1103">
        <v>1098</v>
      </c>
      <c r="C1103">
        <v>9</v>
      </c>
      <c r="D1103">
        <v>52</v>
      </c>
      <c r="E1103">
        <v>454</v>
      </c>
      <c r="F1103">
        <v>65</v>
      </c>
      <c r="G1103">
        <v>177</v>
      </c>
      <c r="H1103">
        <v>90</v>
      </c>
      <c r="I1103">
        <v>8</v>
      </c>
      <c r="J1103">
        <v>12</v>
      </c>
      <c r="K1103">
        <v>0</v>
      </c>
      <c r="L1103">
        <v>850</v>
      </c>
      <c r="M1103">
        <v>1</v>
      </c>
      <c r="AB1103" t="s">
        <v>1</v>
      </c>
      <c r="AC1103">
        <v>1098</v>
      </c>
      <c r="AD1103">
        <v>9</v>
      </c>
      <c r="AE1103">
        <v>454</v>
      </c>
      <c r="AF1103">
        <v>65</v>
      </c>
      <c r="AG1103">
        <v>177</v>
      </c>
      <c r="AH1103">
        <v>90</v>
      </c>
      <c r="AI1103">
        <v>850</v>
      </c>
      <c r="AJ1103">
        <v>1</v>
      </c>
    </row>
    <row r="1104" spans="1:36" x14ac:dyDescent="0.3">
      <c r="A1104" t="s">
        <v>1</v>
      </c>
      <c r="B1104">
        <v>1099</v>
      </c>
      <c r="C1104">
        <v>1</v>
      </c>
      <c r="D1104">
        <v>0</v>
      </c>
      <c r="E1104">
        <v>-72</v>
      </c>
      <c r="F1104">
        <v>12</v>
      </c>
      <c r="G1104">
        <v>20</v>
      </c>
      <c r="H1104">
        <v>53</v>
      </c>
      <c r="I1104">
        <v>7</v>
      </c>
      <c r="J1104">
        <v>9</v>
      </c>
      <c r="K1104">
        <v>0</v>
      </c>
      <c r="L1104">
        <v>498</v>
      </c>
      <c r="M1104">
        <v>0</v>
      </c>
      <c r="AB1104" t="s">
        <v>1</v>
      </c>
      <c r="AC1104">
        <v>1099</v>
      </c>
      <c r="AD1104">
        <v>1</v>
      </c>
      <c r="AE1104">
        <v>-72</v>
      </c>
      <c r="AF1104">
        <v>12</v>
      </c>
      <c r="AG1104">
        <v>20</v>
      </c>
      <c r="AH1104">
        <v>53</v>
      </c>
      <c r="AI1104">
        <v>498</v>
      </c>
      <c r="AJ1104">
        <v>0</v>
      </c>
    </row>
    <row r="1105" spans="1:36" x14ac:dyDescent="0.3">
      <c r="A1105" t="s">
        <v>1</v>
      </c>
      <c r="B1105">
        <v>1100</v>
      </c>
      <c r="C1105">
        <v>8</v>
      </c>
      <c r="D1105">
        <v>77</v>
      </c>
      <c r="E1105">
        <v>342</v>
      </c>
      <c r="F1105">
        <v>42</v>
      </c>
      <c r="G1105">
        <v>120</v>
      </c>
      <c r="H1105">
        <v>67</v>
      </c>
      <c r="I1105">
        <v>6</v>
      </c>
      <c r="J1105">
        <v>7</v>
      </c>
      <c r="K1105">
        <v>0</v>
      </c>
      <c r="L1105">
        <v>627</v>
      </c>
      <c r="M1105">
        <v>1</v>
      </c>
      <c r="AB1105" t="s">
        <v>1</v>
      </c>
      <c r="AC1105">
        <v>1100</v>
      </c>
      <c r="AD1105">
        <v>8</v>
      </c>
      <c r="AE1105">
        <v>342</v>
      </c>
      <c r="AF1105">
        <v>42</v>
      </c>
      <c r="AG1105">
        <v>120</v>
      </c>
      <c r="AH1105">
        <v>67</v>
      </c>
      <c r="AI1105">
        <v>627</v>
      </c>
      <c r="AJ1105">
        <v>1</v>
      </c>
    </row>
    <row r="1106" spans="1:36" x14ac:dyDescent="0.3">
      <c r="A1106" t="s">
        <v>1</v>
      </c>
      <c r="B1106">
        <v>1101</v>
      </c>
      <c r="C1106">
        <v>10</v>
      </c>
      <c r="D1106">
        <v>56</v>
      </c>
      <c r="E1106">
        <v>563</v>
      </c>
      <c r="F1106">
        <v>84</v>
      </c>
      <c r="G1106">
        <v>222</v>
      </c>
      <c r="H1106">
        <v>135</v>
      </c>
      <c r="I1106">
        <v>13</v>
      </c>
      <c r="J1106">
        <v>16</v>
      </c>
      <c r="K1106">
        <v>0</v>
      </c>
      <c r="L1106">
        <v>850</v>
      </c>
      <c r="M1106">
        <v>1</v>
      </c>
      <c r="AB1106" t="s">
        <v>1</v>
      </c>
      <c r="AC1106">
        <v>1101</v>
      </c>
      <c r="AD1106">
        <v>10</v>
      </c>
      <c r="AE1106">
        <v>563</v>
      </c>
      <c r="AF1106">
        <v>84</v>
      </c>
      <c r="AG1106">
        <v>222</v>
      </c>
      <c r="AH1106">
        <v>135</v>
      </c>
      <c r="AI1106">
        <v>850</v>
      </c>
      <c r="AJ1106">
        <v>1</v>
      </c>
    </row>
    <row r="1107" spans="1:36" x14ac:dyDescent="0.3">
      <c r="A1107" t="s">
        <v>1</v>
      </c>
      <c r="B1107">
        <v>1102</v>
      </c>
      <c r="C1107">
        <v>2</v>
      </c>
      <c r="D1107">
        <v>31</v>
      </c>
      <c r="E1107">
        <v>-235</v>
      </c>
      <c r="F1107">
        <v>91</v>
      </c>
      <c r="G1107">
        <v>90</v>
      </c>
      <c r="H1107">
        <v>85</v>
      </c>
      <c r="I1107">
        <v>0</v>
      </c>
      <c r="J1107">
        <v>10</v>
      </c>
      <c r="K1107">
        <v>0</v>
      </c>
      <c r="L1107">
        <v>483</v>
      </c>
      <c r="M1107">
        <v>1</v>
      </c>
      <c r="AB1107" t="s">
        <v>1</v>
      </c>
      <c r="AC1107">
        <v>1102</v>
      </c>
      <c r="AD1107">
        <v>2</v>
      </c>
      <c r="AE1107">
        <v>-235</v>
      </c>
      <c r="AF1107">
        <v>91</v>
      </c>
      <c r="AG1107">
        <v>90</v>
      </c>
      <c r="AH1107">
        <v>85</v>
      </c>
      <c r="AI1107">
        <v>483</v>
      </c>
      <c r="AJ1107">
        <v>1</v>
      </c>
    </row>
    <row r="1108" spans="1:36" x14ac:dyDescent="0.3">
      <c r="A1108" t="s">
        <v>1</v>
      </c>
      <c r="B1108">
        <v>1103</v>
      </c>
      <c r="C1108">
        <v>2</v>
      </c>
      <c r="D1108">
        <v>0</v>
      </c>
      <c r="E1108">
        <v>-200</v>
      </c>
      <c r="F1108">
        <v>6</v>
      </c>
      <c r="G1108">
        <v>20</v>
      </c>
      <c r="H1108">
        <v>24</v>
      </c>
      <c r="I1108">
        <v>1</v>
      </c>
      <c r="J1108">
        <v>7</v>
      </c>
      <c r="K1108">
        <v>1</v>
      </c>
      <c r="L1108">
        <v>483</v>
      </c>
      <c r="M1108">
        <v>0</v>
      </c>
      <c r="AB1108" t="s">
        <v>1</v>
      </c>
      <c r="AC1108">
        <v>1103</v>
      </c>
      <c r="AD1108">
        <v>2</v>
      </c>
      <c r="AE1108">
        <v>-200</v>
      </c>
      <c r="AF1108">
        <v>6</v>
      </c>
      <c r="AG1108">
        <v>20</v>
      </c>
      <c r="AH1108">
        <v>24</v>
      </c>
      <c r="AI1108">
        <v>483</v>
      </c>
      <c r="AJ1108">
        <v>0</v>
      </c>
    </row>
    <row r="1109" spans="1:36" x14ac:dyDescent="0.3">
      <c r="A1109" t="s">
        <v>1</v>
      </c>
      <c r="B1109">
        <v>1104</v>
      </c>
      <c r="C1109">
        <v>9</v>
      </c>
      <c r="D1109">
        <v>0</v>
      </c>
      <c r="E1109">
        <v>121</v>
      </c>
      <c r="F1109">
        <v>13</v>
      </c>
      <c r="G1109">
        <v>72</v>
      </c>
      <c r="H1109">
        <v>63</v>
      </c>
      <c r="I1109">
        <v>0</v>
      </c>
      <c r="J1109">
        <v>10</v>
      </c>
      <c r="K1109">
        <v>0</v>
      </c>
      <c r="L1109">
        <v>483</v>
      </c>
      <c r="M1109">
        <v>1</v>
      </c>
      <c r="AB1109" t="s">
        <v>1</v>
      </c>
      <c r="AC1109">
        <v>1104</v>
      </c>
      <c r="AD1109">
        <v>9</v>
      </c>
      <c r="AE1109">
        <v>121</v>
      </c>
      <c r="AF1109">
        <v>13</v>
      </c>
      <c r="AG1109">
        <v>72</v>
      </c>
      <c r="AH1109">
        <v>63</v>
      </c>
      <c r="AI1109">
        <v>483</v>
      </c>
      <c r="AJ1109">
        <v>1</v>
      </c>
    </row>
    <row r="1110" spans="1:36" x14ac:dyDescent="0.3">
      <c r="A1110" t="s">
        <v>1</v>
      </c>
      <c r="B1110">
        <v>1105</v>
      </c>
      <c r="C1110">
        <v>6</v>
      </c>
      <c r="D1110">
        <v>42</v>
      </c>
      <c r="E1110">
        <v>131</v>
      </c>
      <c r="F1110">
        <v>85</v>
      </c>
      <c r="G1110">
        <v>164</v>
      </c>
      <c r="H1110">
        <v>98</v>
      </c>
      <c r="I1110">
        <v>3</v>
      </c>
      <c r="J1110">
        <v>7</v>
      </c>
      <c r="K1110">
        <v>0</v>
      </c>
      <c r="L1110">
        <v>626</v>
      </c>
      <c r="M1110">
        <v>1</v>
      </c>
      <c r="AB1110" t="s">
        <v>1</v>
      </c>
      <c r="AC1110">
        <v>1105</v>
      </c>
      <c r="AD1110">
        <v>6</v>
      </c>
      <c r="AE1110">
        <v>131</v>
      </c>
      <c r="AF1110">
        <v>85</v>
      </c>
      <c r="AG1110">
        <v>164</v>
      </c>
      <c r="AH1110">
        <v>98</v>
      </c>
      <c r="AI1110">
        <v>626</v>
      </c>
      <c r="AJ1110">
        <v>1</v>
      </c>
    </row>
    <row r="1111" spans="1:36" x14ac:dyDescent="0.3">
      <c r="A1111" t="s">
        <v>1</v>
      </c>
      <c r="B1111">
        <v>1106</v>
      </c>
      <c r="C1111">
        <v>4</v>
      </c>
      <c r="D1111">
        <v>69</v>
      </c>
      <c r="E1111">
        <v>30</v>
      </c>
      <c r="F1111">
        <v>8</v>
      </c>
      <c r="G1111">
        <v>34</v>
      </c>
      <c r="H1111">
        <v>27</v>
      </c>
      <c r="I1111">
        <v>14</v>
      </c>
      <c r="J1111">
        <v>20</v>
      </c>
      <c r="K1111">
        <v>1</v>
      </c>
      <c r="L1111">
        <v>582</v>
      </c>
      <c r="M1111">
        <v>0</v>
      </c>
      <c r="AB1111" t="s">
        <v>1</v>
      </c>
      <c r="AC1111">
        <v>1106</v>
      </c>
      <c r="AD1111">
        <v>4</v>
      </c>
      <c r="AE1111">
        <v>30</v>
      </c>
      <c r="AF1111">
        <v>8</v>
      </c>
      <c r="AG1111">
        <v>34</v>
      </c>
      <c r="AH1111">
        <v>27</v>
      </c>
      <c r="AI1111">
        <v>582</v>
      </c>
      <c r="AJ1111">
        <v>0</v>
      </c>
    </row>
    <row r="1112" spans="1:36" x14ac:dyDescent="0.3">
      <c r="A1112" t="s">
        <v>1</v>
      </c>
      <c r="B1112">
        <v>1107</v>
      </c>
      <c r="C1112">
        <v>3</v>
      </c>
      <c r="D1112">
        <v>28</v>
      </c>
      <c r="E1112">
        <v>0</v>
      </c>
      <c r="F1112">
        <v>30</v>
      </c>
      <c r="G1112">
        <v>50</v>
      </c>
      <c r="H1112">
        <v>37</v>
      </c>
      <c r="I1112">
        <v>17</v>
      </c>
      <c r="J1112">
        <v>19</v>
      </c>
      <c r="K1112">
        <v>1</v>
      </c>
      <c r="L1112">
        <v>588</v>
      </c>
      <c r="M1112">
        <v>1</v>
      </c>
      <c r="AB1112" t="s">
        <v>1</v>
      </c>
      <c r="AC1112">
        <v>1107</v>
      </c>
      <c r="AD1112">
        <v>3</v>
      </c>
      <c r="AE1112">
        <v>0</v>
      </c>
      <c r="AF1112">
        <v>30</v>
      </c>
      <c r="AG1112">
        <v>50</v>
      </c>
      <c r="AH1112">
        <v>37</v>
      </c>
      <c r="AI1112">
        <v>588</v>
      </c>
      <c r="AJ1112">
        <v>1</v>
      </c>
    </row>
    <row r="1113" spans="1:36" x14ac:dyDescent="0.3">
      <c r="A1113" t="s">
        <v>1</v>
      </c>
      <c r="B1113">
        <v>1108</v>
      </c>
      <c r="C1113">
        <v>6</v>
      </c>
      <c r="D1113">
        <v>15</v>
      </c>
      <c r="E1113">
        <v>-40</v>
      </c>
      <c r="F1113">
        <v>4</v>
      </c>
      <c r="G1113">
        <v>40</v>
      </c>
      <c r="H1113">
        <v>34</v>
      </c>
      <c r="I1113">
        <v>7</v>
      </c>
      <c r="J1113">
        <v>10</v>
      </c>
      <c r="K1113">
        <v>0</v>
      </c>
      <c r="L1113">
        <v>594</v>
      </c>
      <c r="M1113">
        <v>1</v>
      </c>
      <c r="AB1113" t="s">
        <v>1</v>
      </c>
      <c r="AC1113">
        <v>1108</v>
      </c>
      <c r="AD1113">
        <v>6</v>
      </c>
      <c r="AE1113">
        <v>-40</v>
      </c>
      <c r="AF1113">
        <v>4</v>
      </c>
      <c r="AG1113">
        <v>40</v>
      </c>
      <c r="AH1113">
        <v>34</v>
      </c>
      <c r="AI1113">
        <v>594</v>
      </c>
      <c r="AJ1113">
        <v>1</v>
      </c>
    </row>
    <row r="1114" spans="1:36" x14ac:dyDescent="0.3">
      <c r="A1114" t="s">
        <v>1</v>
      </c>
      <c r="B1114">
        <v>1109</v>
      </c>
      <c r="C1114">
        <v>3</v>
      </c>
      <c r="D1114">
        <v>0</v>
      </c>
      <c r="E1114">
        <v>129</v>
      </c>
      <c r="F1114">
        <v>36</v>
      </c>
      <c r="G1114">
        <v>49</v>
      </c>
      <c r="H1114">
        <v>32</v>
      </c>
      <c r="I1114">
        <v>3</v>
      </c>
      <c r="J1114">
        <v>4</v>
      </c>
      <c r="K1114">
        <v>0</v>
      </c>
      <c r="L1114">
        <v>676</v>
      </c>
      <c r="M1114">
        <v>1</v>
      </c>
      <c r="AB1114" t="s">
        <v>1</v>
      </c>
      <c r="AC1114">
        <v>1109</v>
      </c>
      <c r="AD1114">
        <v>3</v>
      </c>
      <c r="AE1114">
        <v>129</v>
      </c>
      <c r="AF1114">
        <v>36</v>
      </c>
      <c r="AG1114">
        <v>49</v>
      </c>
      <c r="AH1114">
        <v>32</v>
      </c>
      <c r="AI1114">
        <v>676</v>
      </c>
      <c r="AJ1114">
        <v>1</v>
      </c>
    </row>
    <row r="1115" spans="1:36" x14ac:dyDescent="0.3">
      <c r="A1115" t="s">
        <v>1</v>
      </c>
      <c r="B1115">
        <v>1110</v>
      </c>
      <c r="C1115">
        <v>5</v>
      </c>
      <c r="D1115">
        <v>0</v>
      </c>
      <c r="E1115">
        <v>-85</v>
      </c>
      <c r="F1115">
        <v>17</v>
      </c>
      <c r="G1115">
        <v>52</v>
      </c>
      <c r="H1115">
        <v>40</v>
      </c>
      <c r="I1115">
        <v>1</v>
      </c>
      <c r="J1115">
        <v>4</v>
      </c>
      <c r="K1115">
        <v>1</v>
      </c>
      <c r="L1115">
        <v>537</v>
      </c>
      <c r="M1115">
        <v>1</v>
      </c>
      <c r="AB1115" t="s">
        <v>1</v>
      </c>
      <c r="AC1115">
        <v>1110</v>
      </c>
      <c r="AD1115">
        <v>5</v>
      </c>
      <c r="AE1115">
        <v>-85</v>
      </c>
      <c r="AF1115">
        <v>17</v>
      </c>
      <c r="AG1115">
        <v>52</v>
      </c>
      <c r="AH1115">
        <v>40</v>
      </c>
      <c r="AI1115">
        <v>537</v>
      </c>
      <c r="AJ1115">
        <v>1</v>
      </c>
    </row>
    <row r="1116" spans="1:36" x14ac:dyDescent="0.3">
      <c r="A1116" t="s">
        <v>1</v>
      </c>
      <c r="B1116">
        <v>1111</v>
      </c>
      <c r="C1116">
        <v>5</v>
      </c>
      <c r="D1116">
        <v>0</v>
      </c>
      <c r="E1116">
        <v>270</v>
      </c>
      <c r="F1116">
        <v>26</v>
      </c>
      <c r="G1116">
        <v>64</v>
      </c>
      <c r="H1116">
        <v>50</v>
      </c>
      <c r="I1116">
        <v>2</v>
      </c>
      <c r="J1116">
        <v>11</v>
      </c>
      <c r="K1116">
        <v>0</v>
      </c>
      <c r="L1116">
        <v>656</v>
      </c>
      <c r="M1116">
        <v>1</v>
      </c>
      <c r="AB1116" t="s">
        <v>1</v>
      </c>
      <c r="AC1116">
        <v>1111</v>
      </c>
      <c r="AD1116">
        <v>5</v>
      </c>
      <c r="AE1116">
        <v>270</v>
      </c>
      <c r="AF1116">
        <v>26</v>
      </c>
      <c r="AG1116">
        <v>64</v>
      </c>
      <c r="AH1116">
        <v>50</v>
      </c>
      <c r="AI1116">
        <v>656</v>
      </c>
      <c r="AJ1116">
        <v>1</v>
      </c>
    </row>
    <row r="1117" spans="1:36" x14ac:dyDescent="0.3">
      <c r="A1117" t="s">
        <v>1</v>
      </c>
      <c r="B1117">
        <v>1112</v>
      </c>
      <c r="C1117">
        <v>2</v>
      </c>
      <c r="D1117">
        <v>0</v>
      </c>
      <c r="E1117">
        <v>185</v>
      </c>
      <c r="F1117">
        <v>21</v>
      </c>
      <c r="G1117">
        <v>30</v>
      </c>
      <c r="H1117">
        <v>22</v>
      </c>
      <c r="I1117">
        <v>3</v>
      </c>
      <c r="J1117">
        <v>6</v>
      </c>
      <c r="K1117">
        <v>0</v>
      </c>
      <c r="L1117">
        <v>569</v>
      </c>
      <c r="M1117">
        <v>1</v>
      </c>
      <c r="AB1117" t="s">
        <v>1</v>
      </c>
      <c r="AC1117">
        <v>1112</v>
      </c>
      <c r="AD1117">
        <v>2</v>
      </c>
      <c r="AE1117">
        <v>185</v>
      </c>
      <c r="AF1117">
        <v>21</v>
      </c>
      <c r="AG1117">
        <v>30</v>
      </c>
      <c r="AH1117">
        <v>22</v>
      </c>
      <c r="AI1117">
        <v>569</v>
      </c>
      <c r="AJ1117">
        <v>1</v>
      </c>
    </row>
    <row r="1118" spans="1:36" x14ac:dyDescent="0.3">
      <c r="A1118" t="s">
        <v>1</v>
      </c>
      <c r="B1118">
        <v>1113</v>
      </c>
      <c r="C1118">
        <v>9</v>
      </c>
      <c r="D1118">
        <v>0</v>
      </c>
      <c r="E1118">
        <v>234</v>
      </c>
      <c r="F1118">
        <v>93</v>
      </c>
      <c r="G1118">
        <v>226</v>
      </c>
      <c r="H1118">
        <v>141</v>
      </c>
      <c r="I1118">
        <v>11</v>
      </c>
      <c r="J1118">
        <v>12</v>
      </c>
      <c r="K1118">
        <v>0</v>
      </c>
      <c r="L1118">
        <v>649</v>
      </c>
      <c r="M1118">
        <v>1</v>
      </c>
      <c r="AB1118" t="s">
        <v>1</v>
      </c>
      <c r="AC1118">
        <v>1113</v>
      </c>
      <c r="AD1118">
        <v>9</v>
      </c>
      <c r="AE1118">
        <v>234</v>
      </c>
      <c r="AF1118">
        <v>93</v>
      </c>
      <c r="AG1118">
        <v>226</v>
      </c>
      <c r="AH1118">
        <v>141</v>
      </c>
      <c r="AI1118">
        <v>649</v>
      </c>
      <c r="AJ1118">
        <v>1</v>
      </c>
    </row>
    <row r="1119" spans="1:36" x14ac:dyDescent="0.3">
      <c r="A1119" t="s">
        <v>1</v>
      </c>
      <c r="B1119">
        <v>1114</v>
      </c>
      <c r="C1119">
        <v>4</v>
      </c>
      <c r="D1119">
        <v>37</v>
      </c>
      <c r="E1119">
        <v>-92</v>
      </c>
      <c r="F1119">
        <v>3</v>
      </c>
      <c r="G1119">
        <v>28</v>
      </c>
      <c r="H1119">
        <v>20</v>
      </c>
      <c r="I1119">
        <v>1</v>
      </c>
      <c r="J1119">
        <v>8</v>
      </c>
      <c r="K1119">
        <v>1</v>
      </c>
      <c r="L1119">
        <v>587</v>
      </c>
      <c r="M1119">
        <v>0</v>
      </c>
      <c r="AB1119" t="s">
        <v>1</v>
      </c>
      <c r="AC1119">
        <v>1114</v>
      </c>
      <c r="AD1119">
        <v>4</v>
      </c>
      <c r="AE1119">
        <v>-92</v>
      </c>
      <c r="AF1119">
        <v>3</v>
      </c>
      <c r="AG1119">
        <v>28</v>
      </c>
      <c r="AH1119">
        <v>20</v>
      </c>
      <c r="AI1119">
        <v>587</v>
      </c>
      <c r="AJ1119">
        <v>0</v>
      </c>
    </row>
    <row r="1120" spans="1:36" x14ac:dyDescent="0.3">
      <c r="A1120" t="s">
        <v>1</v>
      </c>
      <c r="B1120">
        <v>1115</v>
      </c>
      <c r="C1120">
        <v>5</v>
      </c>
      <c r="D1120">
        <v>88</v>
      </c>
      <c r="E1120">
        <v>222</v>
      </c>
      <c r="F1120">
        <v>41</v>
      </c>
      <c r="G1120">
        <v>85</v>
      </c>
      <c r="H1120">
        <v>45</v>
      </c>
      <c r="I1120">
        <v>0</v>
      </c>
      <c r="J1120">
        <v>2</v>
      </c>
      <c r="K1120">
        <v>1</v>
      </c>
      <c r="L1120">
        <v>694</v>
      </c>
      <c r="M1120">
        <v>1</v>
      </c>
      <c r="AB1120" t="s">
        <v>1</v>
      </c>
      <c r="AC1120">
        <v>1115</v>
      </c>
      <c r="AD1120">
        <v>5</v>
      </c>
      <c r="AE1120">
        <v>222</v>
      </c>
      <c r="AF1120">
        <v>41</v>
      </c>
      <c r="AG1120">
        <v>85</v>
      </c>
      <c r="AH1120">
        <v>45</v>
      </c>
      <c r="AI1120">
        <v>694</v>
      </c>
      <c r="AJ1120">
        <v>1</v>
      </c>
    </row>
    <row r="1121" spans="1:36" x14ac:dyDescent="0.3">
      <c r="A1121" t="s">
        <v>1</v>
      </c>
      <c r="B1121">
        <v>1116</v>
      </c>
      <c r="C1121">
        <v>6</v>
      </c>
      <c r="D1121">
        <v>4</v>
      </c>
      <c r="E1121">
        <v>291</v>
      </c>
      <c r="F1121">
        <v>0</v>
      </c>
      <c r="G1121">
        <v>36</v>
      </c>
      <c r="H1121">
        <v>50</v>
      </c>
      <c r="I1121">
        <v>1</v>
      </c>
      <c r="J1121">
        <v>3</v>
      </c>
      <c r="K1121">
        <v>0</v>
      </c>
      <c r="L1121">
        <v>505</v>
      </c>
      <c r="M1121">
        <v>0</v>
      </c>
      <c r="AB1121" t="s">
        <v>1</v>
      </c>
      <c r="AC1121">
        <v>1116</v>
      </c>
      <c r="AD1121">
        <v>6</v>
      </c>
      <c r="AE1121">
        <v>291</v>
      </c>
      <c r="AF1121">
        <v>0</v>
      </c>
      <c r="AG1121">
        <v>36</v>
      </c>
      <c r="AH1121">
        <v>50</v>
      </c>
      <c r="AI1121">
        <v>505</v>
      </c>
      <c r="AJ1121">
        <v>0</v>
      </c>
    </row>
    <row r="1122" spans="1:36" x14ac:dyDescent="0.3">
      <c r="A1122" t="s">
        <v>1</v>
      </c>
      <c r="B1122">
        <v>1117</v>
      </c>
      <c r="C1122">
        <v>3</v>
      </c>
      <c r="D1122">
        <v>62</v>
      </c>
      <c r="E1122">
        <v>-90</v>
      </c>
      <c r="F1122">
        <v>25</v>
      </c>
      <c r="G1122">
        <v>40</v>
      </c>
      <c r="H1122">
        <v>43</v>
      </c>
      <c r="I1122">
        <v>1</v>
      </c>
      <c r="J1122">
        <v>7</v>
      </c>
      <c r="K1122">
        <v>1</v>
      </c>
      <c r="L1122">
        <v>568</v>
      </c>
      <c r="M1122">
        <v>0</v>
      </c>
      <c r="AB1122" t="s">
        <v>1</v>
      </c>
      <c r="AC1122">
        <v>1117</v>
      </c>
      <c r="AD1122">
        <v>3</v>
      </c>
      <c r="AE1122">
        <v>-90</v>
      </c>
      <c r="AF1122">
        <v>25</v>
      </c>
      <c r="AG1122">
        <v>40</v>
      </c>
      <c r="AH1122">
        <v>43</v>
      </c>
      <c r="AI1122">
        <v>568</v>
      </c>
      <c r="AJ1122">
        <v>0</v>
      </c>
    </row>
    <row r="1123" spans="1:36" x14ac:dyDescent="0.3">
      <c r="A1123" t="s">
        <v>1</v>
      </c>
      <c r="B1123">
        <v>1118</v>
      </c>
      <c r="C1123">
        <v>5</v>
      </c>
      <c r="D1123">
        <v>0</v>
      </c>
      <c r="E1123">
        <v>-86</v>
      </c>
      <c r="F1123">
        <v>47</v>
      </c>
      <c r="G1123">
        <v>94</v>
      </c>
      <c r="H1123">
        <v>70</v>
      </c>
      <c r="I1123">
        <v>9</v>
      </c>
      <c r="J1123">
        <v>11</v>
      </c>
      <c r="K1123">
        <v>0</v>
      </c>
      <c r="L1123">
        <v>635</v>
      </c>
      <c r="M1123">
        <v>1</v>
      </c>
      <c r="AB1123" t="s">
        <v>1</v>
      </c>
      <c r="AC1123">
        <v>1118</v>
      </c>
      <c r="AD1123">
        <v>5</v>
      </c>
      <c r="AE1123">
        <v>-86</v>
      </c>
      <c r="AF1123">
        <v>47</v>
      </c>
      <c r="AG1123">
        <v>94</v>
      </c>
      <c r="AH1123">
        <v>70</v>
      </c>
      <c r="AI1123">
        <v>635</v>
      </c>
      <c r="AJ1123">
        <v>1</v>
      </c>
    </row>
    <row r="1124" spans="1:36" x14ac:dyDescent="0.3">
      <c r="A1124" t="s">
        <v>1</v>
      </c>
      <c r="B1124">
        <v>1119</v>
      </c>
      <c r="C1124">
        <v>3</v>
      </c>
      <c r="D1124">
        <v>70</v>
      </c>
      <c r="E1124">
        <v>-57</v>
      </c>
      <c r="F1124">
        <v>40</v>
      </c>
      <c r="G1124">
        <v>58</v>
      </c>
      <c r="H1124">
        <v>60</v>
      </c>
      <c r="I1124">
        <v>9</v>
      </c>
      <c r="J1124">
        <v>14</v>
      </c>
      <c r="K1124">
        <v>1</v>
      </c>
      <c r="L1124">
        <v>484</v>
      </c>
      <c r="M1124">
        <v>0</v>
      </c>
      <c r="AB1124" t="s">
        <v>1</v>
      </c>
      <c r="AC1124">
        <v>1119</v>
      </c>
      <c r="AD1124">
        <v>3</v>
      </c>
      <c r="AE1124">
        <v>-57</v>
      </c>
      <c r="AF1124">
        <v>40</v>
      </c>
      <c r="AG1124">
        <v>58</v>
      </c>
      <c r="AH1124">
        <v>60</v>
      </c>
      <c r="AI1124">
        <v>484</v>
      </c>
      <c r="AJ1124">
        <v>0</v>
      </c>
    </row>
    <row r="1125" spans="1:36" x14ac:dyDescent="0.3">
      <c r="A1125" t="s">
        <v>1</v>
      </c>
      <c r="B1125">
        <v>1120</v>
      </c>
      <c r="C1125">
        <v>8</v>
      </c>
      <c r="D1125">
        <v>49</v>
      </c>
      <c r="E1125">
        <v>493</v>
      </c>
      <c r="F1125">
        <v>98</v>
      </c>
      <c r="G1125">
        <v>223</v>
      </c>
      <c r="H1125">
        <v>136</v>
      </c>
      <c r="I1125">
        <v>9</v>
      </c>
      <c r="J1125">
        <v>14</v>
      </c>
      <c r="K1125">
        <v>0</v>
      </c>
      <c r="L1125">
        <v>756</v>
      </c>
      <c r="M1125">
        <v>1</v>
      </c>
      <c r="AB1125" t="s">
        <v>1</v>
      </c>
      <c r="AC1125">
        <v>1120</v>
      </c>
      <c r="AD1125">
        <v>8</v>
      </c>
      <c r="AE1125">
        <v>493</v>
      </c>
      <c r="AF1125">
        <v>98</v>
      </c>
      <c r="AG1125">
        <v>223</v>
      </c>
      <c r="AH1125">
        <v>136</v>
      </c>
      <c r="AI1125">
        <v>756</v>
      </c>
      <c r="AJ1125">
        <v>1</v>
      </c>
    </row>
    <row r="1126" spans="1:36" x14ac:dyDescent="0.3">
      <c r="A1126" t="s">
        <v>1</v>
      </c>
      <c r="B1126">
        <v>1121</v>
      </c>
      <c r="C1126">
        <v>8</v>
      </c>
      <c r="D1126">
        <v>49</v>
      </c>
      <c r="E1126">
        <v>176</v>
      </c>
      <c r="F1126">
        <v>76</v>
      </c>
      <c r="G1126">
        <v>183</v>
      </c>
      <c r="H1126">
        <v>128</v>
      </c>
      <c r="I1126">
        <v>1</v>
      </c>
      <c r="J1126">
        <v>3</v>
      </c>
      <c r="K1126">
        <v>0</v>
      </c>
      <c r="L1126">
        <v>755</v>
      </c>
      <c r="M1126">
        <v>1</v>
      </c>
      <c r="AB1126" t="s">
        <v>1</v>
      </c>
      <c r="AC1126">
        <v>1121</v>
      </c>
      <c r="AD1126">
        <v>8</v>
      </c>
      <c r="AE1126">
        <v>176</v>
      </c>
      <c r="AF1126">
        <v>76</v>
      </c>
      <c r="AG1126">
        <v>183</v>
      </c>
      <c r="AH1126">
        <v>128</v>
      </c>
      <c r="AI1126">
        <v>755</v>
      </c>
      <c r="AJ1126">
        <v>1</v>
      </c>
    </row>
    <row r="1127" spans="1:36" x14ac:dyDescent="0.3">
      <c r="A1127" t="s">
        <v>1</v>
      </c>
      <c r="B1127">
        <v>1122</v>
      </c>
      <c r="C1127">
        <v>6</v>
      </c>
      <c r="D1127">
        <v>0</v>
      </c>
      <c r="E1127">
        <v>-52</v>
      </c>
      <c r="F1127">
        <v>78</v>
      </c>
      <c r="G1127">
        <v>139</v>
      </c>
      <c r="H1127">
        <v>123</v>
      </c>
      <c r="I1127">
        <v>5</v>
      </c>
      <c r="J1127">
        <v>8</v>
      </c>
      <c r="K1127">
        <v>0</v>
      </c>
      <c r="L1127">
        <v>544</v>
      </c>
      <c r="M1127">
        <v>1</v>
      </c>
      <c r="AB1127" t="s">
        <v>1</v>
      </c>
      <c r="AC1127">
        <v>1122</v>
      </c>
      <c r="AD1127">
        <v>6</v>
      </c>
      <c r="AE1127">
        <v>-52</v>
      </c>
      <c r="AF1127">
        <v>78</v>
      </c>
      <c r="AG1127">
        <v>139</v>
      </c>
      <c r="AH1127">
        <v>123</v>
      </c>
      <c r="AI1127">
        <v>544</v>
      </c>
      <c r="AJ1127">
        <v>1</v>
      </c>
    </row>
    <row r="1128" spans="1:36" x14ac:dyDescent="0.3">
      <c r="A1128" t="s">
        <v>1</v>
      </c>
      <c r="B1128">
        <v>1123</v>
      </c>
      <c r="C1128">
        <v>6</v>
      </c>
      <c r="D1128">
        <v>0</v>
      </c>
      <c r="E1128">
        <v>110</v>
      </c>
      <c r="F1128">
        <v>22</v>
      </c>
      <c r="G1128">
        <v>63</v>
      </c>
      <c r="H1128">
        <v>64</v>
      </c>
      <c r="I1128">
        <v>13</v>
      </c>
      <c r="J1128">
        <v>15</v>
      </c>
      <c r="K1128">
        <v>0</v>
      </c>
      <c r="L1128">
        <v>531</v>
      </c>
      <c r="M1128">
        <v>1</v>
      </c>
      <c r="AB1128" t="s">
        <v>1</v>
      </c>
      <c r="AC1128">
        <v>1123</v>
      </c>
      <c r="AD1128">
        <v>6</v>
      </c>
      <c r="AE1128">
        <v>110</v>
      </c>
      <c r="AF1128">
        <v>22</v>
      </c>
      <c r="AG1128">
        <v>63</v>
      </c>
      <c r="AH1128">
        <v>64</v>
      </c>
      <c r="AI1128">
        <v>531</v>
      </c>
      <c r="AJ1128">
        <v>1</v>
      </c>
    </row>
    <row r="1129" spans="1:36" x14ac:dyDescent="0.3">
      <c r="A1129" t="s">
        <v>1</v>
      </c>
      <c r="B1129">
        <v>1124</v>
      </c>
      <c r="C1129">
        <v>2</v>
      </c>
      <c r="D1129">
        <v>61</v>
      </c>
      <c r="E1129">
        <v>-259</v>
      </c>
      <c r="F1129">
        <v>44</v>
      </c>
      <c r="G1129">
        <v>51</v>
      </c>
      <c r="H1129">
        <v>52</v>
      </c>
      <c r="I1129">
        <v>9</v>
      </c>
      <c r="J1129">
        <v>17</v>
      </c>
      <c r="K1129">
        <v>0</v>
      </c>
      <c r="L1129">
        <v>465</v>
      </c>
      <c r="M1129">
        <v>0</v>
      </c>
      <c r="AB1129" t="s">
        <v>1</v>
      </c>
      <c r="AC1129">
        <v>1124</v>
      </c>
      <c r="AD1129">
        <v>2</v>
      </c>
      <c r="AE1129">
        <v>-259</v>
      </c>
      <c r="AF1129">
        <v>44</v>
      </c>
      <c r="AG1129">
        <v>51</v>
      </c>
      <c r="AH1129">
        <v>52</v>
      </c>
      <c r="AI1129">
        <v>465</v>
      </c>
      <c r="AJ1129">
        <v>0</v>
      </c>
    </row>
    <row r="1130" spans="1:36" x14ac:dyDescent="0.3">
      <c r="A1130" t="s">
        <v>1</v>
      </c>
      <c r="B1130">
        <v>1125</v>
      </c>
      <c r="C1130">
        <v>8</v>
      </c>
      <c r="D1130">
        <v>0</v>
      </c>
      <c r="E1130">
        <v>48</v>
      </c>
      <c r="F1130">
        <v>74</v>
      </c>
      <c r="G1130">
        <v>167</v>
      </c>
      <c r="H1130">
        <v>96</v>
      </c>
      <c r="I1130">
        <v>9</v>
      </c>
      <c r="J1130">
        <v>10</v>
      </c>
      <c r="K1130">
        <v>0</v>
      </c>
      <c r="L1130">
        <v>725</v>
      </c>
      <c r="M1130">
        <v>1</v>
      </c>
      <c r="AB1130" t="s">
        <v>1</v>
      </c>
      <c r="AC1130">
        <v>1125</v>
      </c>
      <c r="AD1130">
        <v>8</v>
      </c>
      <c r="AE1130">
        <v>48</v>
      </c>
      <c r="AF1130">
        <v>74</v>
      </c>
      <c r="AG1130">
        <v>167</v>
      </c>
      <c r="AH1130">
        <v>96</v>
      </c>
      <c r="AI1130">
        <v>725</v>
      </c>
      <c r="AJ1130">
        <v>1</v>
      </c>
    </row>
    <row r="1131" spans="1:36" x14ac:dyDescent="0.3">
      <c r="A1131" t="s">
        <v>1</v>
      </c>
      <c r="B1131">
        <v>1126</v>
      </c>
      <c r="C1131">
        <v>3</v>
      </c>
      <c r="D1131">
        <v>0</v>
      </c>
      <c r="E1131">
        <v>-168</v>
      </c>
      <c r="F1131">
        <v>27</v>
      </c>
      <c r="G1131">
        <v>41</v>
      </c>
      <c r="H1131">
        <v>33</v>
      </c>
      <c r="I1131">
        <v>14</v>
      </c>
      <c r="J1131">
        <v>19</v>
      </c>
      <c r="K1131">
        <v>1</v>
      </c>
      <c r="L1131">
        <v>535</v>
      </c>
      <c r="M1131">
        <v>1</v>
      </c>
      <c r="AB1131" t="s">
        <v>1</v>
      </c>
      <c r="AC1131">
        <v>1126</v>
      </c>
      <c r="AD1131">
        <v>3</v>
      </c>
      <c r="AE1131">
        <v>-168</v>
      </c>
      <c r="AF1131">
        <v>27</v>
      </c>
      <c r="AG1131">
        <v>41</v>
      </c>
      <c r="AH1131">
        <v>33</v>
      </c>
      <c r="AI1131">
        <v>535</v>
      </c>
      <c r="AJ1131">
        <v>1</v>
      </c>
    </row>
    <row r="1132" spans="1:36" x14ac:dyDescent="0.3">
      <c r="A1132" t="s">
        <v>1</v>
      </c>
      <c r="B1132">
        <v>1127</v>
      </c>
      <c r="C1132">
        <v>3</v>
      </c>
      <c r="D1132">
        <v>0</v>
      </c>
      <c r="E1132">
        <v>-208</v>
      </c>
      <c r="F1132">
        <v>16</v>
      </c>
      <c r="G1132">
        <v>34</v>
      </c>
      <c r="H1132">
        <v>53</v>
      </c>
      <c r="I1132">
        <v>5</v>
      </c>
      <c r="J1132">
        <v>15</v>
      </c>
      <c r="K1132">
        <v>0</v>
      </c>
      <c r="L1132">
        <v>505</v>
      </c>
      <c r="M1132">
        <v>0</v>
      </c>
      <c r="AB1132" t="s">
        <v>1</v>
      </c>
      <c r="AC1132">
        <v>1127</v>
      </c>
      <c r="AD1132">
        <v>3</v>
      </c>
      <c r="AE1132">
        <v>-208</v>
      </c>
      <c r="AF1132">
        <v>16</v>
      </c>
      <c r="AG1132">
        <v>34</v>
      </c>
      <c r="AH1132">
        <v>53</v>
      </c>
      <c r="AI1132">
        <v>505</v>
      </c>
      <c r="AJ1132">
        <v>0</v>
      </c>
    </row>
    <row r="1133" spans="1:36" x14ac:dyDescent="0.3">
      <c r="A1133" t="s">
        <v>1</v>
      </c>
      <c r="B1133">
        <v>1128</v>
      </c>
      <c r="C1133">
        <v>2</v>
      </c>
      <c r="D1133">
        <v>54</v>
      </c>
      <c r="E1133">
        <v>-170</v>
      </c>
      <c r="F1133">
        <v>12</v>
      </c>
      <c r="G1133">
        <v>22</v>
      </c>
      <c r="H1133">
        <v>28</v>
      </c>
      <c r="I1133">
        <v>13</v>
      </c>
      <c r="J1133">
        <v>16</v>
      </c>
      <c r="K1133">
        <v>1</v>
      </c>
      <c r="L1133">
        <v>411</v>
      </c>
      <c r="M1133">
        <v>0</v>
      </c>
      <c r="AB1133" t="s">
        <v>1</v>
      </c>
      <c r="AC1133">
        <v>1128</v>
      </c>
      <c r="AD1133">
        <v>2</v>
      </c>
      <c r="AE1133">
        <v>-170</v>
      </c>
      <c r="AF1133">
        <v>12</v>
      </c>
      <c r="AG1133">
        <v>22</v>
      </c>
      <c r="AH1133">
        <v>28</v>
      </c>
      <c r="AI1133">
        <v>411</v>
      </c>
      <c r="AJ1133">
        <v>0</v>
      </c>
    </row>
    <row r="1134" spans="1:36" x14ac:dyDescent="0.3">
      <c r="A1134" t="s">
        <v>1</v>
      </c>
      <c r="B1134">
        <v>1129</v>
      </c>
      <c r="C1134">
        <v>9</v>
      </c>
      <c r="D1134">
        <v>70</v>
      </c>
      <c r="E1134">
        <v>366</v>
      </c>
      <c r="F1134">
        <v>59</v>
      </c>
      <c r="G1134">
        <v>164</v>
      </c>
      <c r="H1134">
        <v>87</v>
      </c>
      <c r="I1134">
        <v>3</v>
      </c>
      <c r="J1134">
        <v>9</v>
      </c>
      <c r="K1134">
        <v>0</v>
      </c>
      <c r="L1134">
        <v>831</v>
      </c>
      <c r="M1134">
        <v>1</v>
      </c>
      <c r="AB1134" t="s">
        <v>1</v>
      </c>
      <c r="AC1134">
        <v>1129</v>
      </c>
      <c r="AD1134">
        <v>9</v>
      </c>
      <c r="AE1134">
        <v>366</v>
      </c>
      <c r="AF1134">
        <v>59</v>
      </c>
      <c r="AG1134">
        <v>164</v>
      </c>
      <c r="AH1134">
        <v>87</v>
      </c>
      <c r="AI1134">
        <v>831</v>
      </c>
      <c r="AJ1134">
        <v>1</v>
      </c>
    </row>
    <row r="1135" spans="1:36" x14ac:dyDescent="0.3">
      <c r="A1135" t="s">
        <v>1</v>
      </c>
      <c r="B1135">
        <v>1130</v>
      </c>
      <c r="C1135">
        <v>4</v>
      </c>
      <c r="D1135">
        <v>0</v>
      </c>
      <c r="E1135">
        <v>12</v>
      </c>
      <c r="F1135">
        <v>11</v>
      </c>
      <c r="G1135">
        <v>37</v>
      </c>
      <c r="H1135">
        <v>44</v>
      </c>
      <c r="I1135">
        <v>9</v>
      </c>
      <c r="J1135">
        <v>13</v>
      </c>
      <c r="K1135">
        <v>0</v>
      </c>
      <c r="L1135">
        <v>543</v>
      </c>
      <c r="M1135">
        <v>0</v>
      </c>
      <c r="AB1135" t="s">
        <v>1</v>
      </c>
      <c r="AC1135">
        <v>1130</v>
      </c>
      <c r="AD1135">
        <v>4</v>
      </c>
      <c r="AE1135">
        <v>12</v>
      </c>
      <c r="AF1135">
        <v>11</v>
      </c>
      <c r="AG1135">
        <v>37</v>
      </c>
      <c r="AH1135">
        <v>44</v>
      </c>
      <c r="AI1135">
        <v>543</v>
      </c>
      <c r="AJ1135">
        <v>0</v>
      </c>
    </row>
    <row r="1136" spans="1:36" x14ac:dyDescent="0.3">
      <c r="A1136" t="s">
        <v>1</v>
      </c>
      <c r="B1136">
        <v>1131</v>
      </c>
      <c r="C1136">
        <v>10</v>
      </c>
      <c r="D1136">
        <v>16</v>
      </c>
      <c r="E1136">
        <v>334</v>
      </c>
      <c r="F1136">
        <v>18</v>
      </c>
      <c r="G1136">
        <v>90</v>
      </c>
      <c r="H1136">
        <v>79</v>
      </c>
      <c r="I1136">
        <v>7</v>
      </c>
      <c r="J1136">
        <v>10</v>
      </c>
      <c r="K1136">
        <v>0</v>
      </c>
      <c r="L1136">
        <v>722</v>
      </c>
      <c r="M1136">
        <v>1</v>
      </c>
      <c r="AB1136" t="s">
        <v>1</v>
      </c>
      <c r="AC1136">
        <v>1131</v>
      </c>
      <c r="AD1136">
        <v>10</v>
      </c>
      <c r="AE1136">
        <v>334</v>
      </c>
      <c r="AF1136">
        <v>18</v>
      </c>
      <c r="AG1136">
        <v>90</v>
      </c>
      <c r="AH1136">
        <v>79</v>
      </c>
      <c r="AI1136">
        <v>722</v>
      </c>
      <c r="AJ1136">
        <v>1</v>
      </c>
    </row>
    <row r="1137" spans="1:36" x14ac:dyDescent="0.3">
      <c r="A1137" t="s">
        <v>1</v>
      </c>
      <c r="B1137">
        <v>1132</v>
      </c>
      <c r="C1137">
        <v>9</v>
      </c>
      <c r="D1137">
        <v>0</v>
      </c>
      <c r="E1137">
        <v>473</v>
      </c>
      <c r="F1137">
        <v>95</v>
      </c>
      <c r="G1137">
        <v>228</v>
      </c>
      <c r="H1137">
        <v>139</v>
      </c>
      <c r="I1137">
        <v>2</v>
      </c>
      <c r="J1137">
        <v>3</v>
      </c>
      <c r="K1137">
        <v>0</v>
      </c>
      <c r="L1137">
        <v>712</v>
      </c>
      <c r="M1137">
        <v>1</v>
      </c>
      <c r="AB1137" t="s">
        <v>1</v>
      </c>
      <c r="AC1137">
        <v>1132</v>
      </c>
      <c r="AD1137">
        <v>9</v>
      </c>
      <c r="AE1137">
        <v>473</v>
      </c>
      <c r="AF1137">
        <v>95</v>
      </c>
      <c r="AG1137">
        <v>228</v>
      </c>
      <c r="AH1137">
        <v>139</v>
      </c>
      <c r="AI1137">
        <v>712</v>
      </c>
      <c r="AJ1137">
        <v>1</v>
      </c>
    </row>
    <row r="1138" spans="1:36" x14ac:dyDescent="0.3">
      <c r="A1138" t="s">
        <v>1</v>
      </c>
      <c r="B1138">
        <v>1133</v>
      </c>
      <c r="C1138">
        <v>10</v>
      </c>
      <c r="D1138">
        <v>0</v>
      </c>
      <c r="E1138">
        <v>357</v>
      </c>
      <c r="F1138">
        <v>57</v>
      </c>
      <c r="G1138">
        <v>177</v>
      </c>
      <c r="H1138">
        <v>98</v>
      </c>
      <c r="I1138">
        <v>7</v>
      </c>
      <c r="J1138">
        <v>8</v>
      </c>
      <c r="K1138">
        <v>0</v>
      </c>
      <c r="L1138">
        <v>677</v>
      </c>
      <c r="M1138">
        <v>1</v>
      </c>
      <c r="AB1138" t="s">
        <v>1</v>
      </c>
      <c r="AC1138">
        <v>1133</v>
      </c>
      <c r="AD1138">
        <v>10</v>
      </c>
      <c r="AE1138">
        <v>357</v>
      </c>
      <c r="AF1138">
        <v>57</v>
      </c>
      <c r="AG1138">
        <v>177</v>
      </c>
      <c r="AH1138">
        <v>98</v>
      </c>
      <c r="AI1138">
        <v>677</v>
      </c>
      <c r="AJ1138">
        <v>1</v>
      </c>
    </row>
    <row r="1139" spans="1:36" x14ac:dyDescent="0.3">
      <c r="A1139" t="s">
        <v>1</v>
      </c>
      <c r="B1139">
        <v>1134</v>
      </c>
      <c r="C1139">
        <v>10</v>
      </c>
      <c r="D1139">
        <v>7</v>
      </c>
      <c r="E1139">
        <v>193</v>
      </c>
      <c r="F1139">
        <v>79</v>
      </c>
      <c r="G1139">
        <v>212</v>
      </c>
      <c r="H1139">
        <v>120</v>
      </c>
      <c r="I1139">
        <v>10</v>
      </c>
      <c r="J1139">
        <v>18</v>
      </c>
      <c r="K1139">
        <v>0</v>
      </c>
      <c r="L1139">
        <v>789</v>
      </c>
      <c r="M1139">
        <v>1</v>
      </c>
      <c r="AB1139" t="s">
        <v>1</v>
      </c>
      <c r="AC1139">
        <v>1134</v>
      </c>
      <c r="AD1139">
        <v>10</v>
      </c>
      <c r="AE1139">
        <v>193</v>
      </c>
      <c r="AF1139">
        <v>79</v>
      </c>
      <c r="AG1139">
        <v>212</v>
      </c>
      <c r="AH1139">
        <v>120</v>
      </c>
      <c r="AI1139">
        <v>789</v>
      </c>
      <c r="AJ1139">
        <v>1</v>
      </c>
    </row>
    <row r="1140" spans="1:36" x14ac:dyDescent="0.3">
      <c r="A1140" t="s">
        <v>1</v>
      </c>
      <c r="B1140">
        <v>1135</v>
      </c>
      <c r="C1140">
        <v>10</v>
      </c>
      <c r="D1140">
        <v>0</v>
      </c>
      <c r="E1140">
        <v>475</v>
      </c>
      <c r="F1140">
        <v>32</v>
      </c>
      <c r="G1140">
        <v>118</v>
      </c>
      <c r="H1140">
        <v>87</v>
      </c>
      <c r="I1140">
        <v>4</v>
      </c>
      <c r="J1140">
        <v>13</v>
      </c>
      <c r="K1140">
        <v>0</v>
      </c>
      <c r="L1140">
        <v>646</v>
      </c>
      <c r="M1140">
        <v>1</v>
      </c>
      <c r="AB1140" t="s">
        <v>1</v>
      </c>
      <c r="AC1140">
        <v>1135</v>
      </c>
      <c r="AD1140">
        <v>10</v>
      </c>
      <c r="AE1140">
        <v>475</v>
      </c>
      <c r="AF1140">
        <v>32</v>
      </c>
      <c r="AG1140">
        <v>118</v>
      </c>
      <c r="AH1140">
        <v>87</v>
      </c>
      <c r="AI1140">
        <v>646</v>
      </c>
      <c r="AJ1140">
        <v>1</v>
      </c>
    </row>
    <row r="1141" spans="1:36" x14ac:dyDescent="0.3">
      <c r="A1141" t="s">
        <v>1</v>
      </c>
      <c r="B1141">
        <v>1136</v>
      </c>
      <c r="C1141">
        <v>1</v>
      </c>
      <c r="D1141">
        <v>13</v>
      </c>
      <c r="E1141">
        <v>145</v>
      </c>
      <c r="F1141">
        <v>18</v>
      </c>
      <c r="G1141">
        <v>22</v>
      </c>
      <c r="H1141">
        <v>13</v>
      </c>
      <c r="I1141">
        <v>4</v>
      </c>
      <c r="J1141">
        <v>13</v>
      </c>
      <c r="K1141">
        <v>0</v>
      </c>
      <c r="L1141">
        <v>564</v>
      </c>
      <c r="M1141">
        <v>1</v>
      </c>
      <c r="AB1141" t="s">
        <v>1</v>
      </c>
      <c r="AC1141">
        <v>1136</v>
      </c>
      <c r="AD1141">
        <v>1</v>
      </c>
      <c r="AE1141">
        <v>145</v>
      </c>
      <c r="AF1141">
        <v>18</v>
      </c>
      <c r="AG1141">
        <v>22</v>
      </c>
      <c r="AH1141">
        <v>13</v>
      </c>
      <c r="AI1141">
        <v>564</v>
      </c>
      <c r="AJ1141">
        <v>1</v>
      </c>
    </row>
    <row r="1142" spans="1:36" x14ac:dyDescent="0.3">
      <c r="A1142" t="s">
        <v>1</v>
      </c>
      <c r="B1142">
        <v>1137</v>
      </c>
      <c r="C1142">
        <v>5</v>
      </c>
      <c r="D1142">
        <v>0</v>
      </c>
      <c r="E1142">
        <v>123</v>
      </c>
      <c r="F1142">
        <v>36</v>
      </c>
      <c r="G1142">
        <v>78</v>
      </c>
      <c r="H1142">
        <v>65</v>
      </c>
      <c r="I1142">
        <v>16</v>
      </c>
      <c r="J1142">
        <v>20</v>
      </c>
      <c r="K1142">
        <v>0</v>
      </c>
      <c r="L1142">
        <v>637</v>
      </c>
      <c r="M1142">
        <v>1</v>
      </c>
      <c r="AB1142" t="s">
        <v>1</v>
      </c>
      <c r="AC1142">
        <v>1137</v>
      </c>
      <c r="AD1142">
        <v>5</v>
      </c>
      <c r="AE1142">
        <v>123</v>
      </c>
      <c r="AF1142">
        <v>36</v>
      </c>
      <c r="AG1142">
        <v>78</v>
      </c>
      <c r="AH1142">
        <v>65</v>
      </c>
      <c r="AI1142">
        <v>637</v>
      </c>
      <c r="AJ1142">
        <v>1</v>
      </c>
    </row>
    <row r="1143" spans="1:36" x14ac:dyDescent="0.3">
      <c r="A1143" t="s">
        <v>1</v>
      </c>
      <c r="B1143">
        <v>1138</v>
      </c>
      <c r="C1143">
        <v>3</v>
      </c>
      <c r="D1143">
        <v>41</v>
      </c>
      <c r="E1143">
        <v>-165</v>
      </c>
      <c r="F1143">
        <v>44</v>
      </c>
      <c r="G1143">
        <v>63</v>
      </c>
      <c r="H1143">
        <v>57</v>
      </c>
      <c r="I1143">
        <v>12</v>
      </c>
      <c r="J1143">
        <v>20</v>
      </c>
      <c r="K1143">
        <v>0</v>
      </c>
      <c r="L1143">
        <v>601</v>
      </c>
      <c r="M1143">
        <v>1</v>
      </c>
      <c r="AB1143" t="s">
        <v>1</v>
      </c>
      <c r="AC1143">
        <v>1138</v>
      </c>
      <c r="AD1143">
        <v>3</v>
      </c>
      <c r="AE1143">
        <v>-165</v>
      </c>
      <c r="AF1143">
        <v>44</v>
      </c>
      <c r="AG1143">
        <v>63</v>
      </c>
      <c r="AH1143">
        <v>57</v>
      </c>
      <c r="AI1143">
        <v>601</v>
      </c>
      <c r="AJ1143">
        <v>1</v>
      </c>
    </row>
    <row r="1144" spans="1:36" x14ac:dyDescent="0.3">
      <c r="A1144" t="s">
        <v>1</v>
      </c>
      <c r="B1144">
        <v>1139</v>
      </c>
      <c r="C1144">
        <v>9</v>
      </c>
      <c r="D1144">
        <v>33</v>
      </c>
      <c r="E1144">
        <v>210</v>
      </c>
      <c r="F1144">
        <v>13</v>
      </c>
      <c r="G1144">
        <v>73</v>
      </c>
      <c r="H1144">
        <v>58</v>
      </c>
      <c r="I1144">
        <v>6</v>
      </c>
      <c r="J1144">
        <v>16</v>
      </c>
      <c r="K1144">
        <v>1</v>
      </c>
      <c r="L1144">
        <v>673</v>
      </c>
      <c r="M1144">
        <v>1</v>
      </c>
      <c r="AB1144" t="s">
        <v>1</v>
      </c>
      <c r="AC1144">
        <v>1139</v>
      </c>
      <c r="AD1144">
        <v>9</v>
      </c>
      <c r="AE1144">
        <v>210</v>
      </c>
      <c r="AF1144">
        <v>13</v>
      </c>
      <c r="AG1144">
        <v>73</v>
      </c>
      <c r="AH1144">
        <v>58</v>
      </c>
      <c r="AI1144">
        <v>673</v>
      </c>
      <c r="AJ1144">
        <v>1</v>
      </c>
    </row>
    <row r="1145" spans="1:36" x14ac:dyDescent="0.3">
      <c r="A1145" t="s">
        <v>1</v>
      </c>
      <c r="B1145">
        <v>1140</v>
      </c>
      <c r="C1145">
        <v>5</v>
      </c>
      <c r="D1145">
        <v>0</v>
      </c>
      <c r="E1145">
        <v>313</v>
      </c>
      <c r="F1145">
        <v>14</v>
      </c>
      <c r="G1145">
        <v>51</v>
      </c>
      <c r="H1145">
        <v>43</v>
      </c>
      <c r="I1145">
        <v>6</v>
      </c>
      <c r="J1145">
        <v>16</v>
      </c>
      <c r="K1145">
        <v>0</v>
      </c>
      <c r="L1145">
        <v>584</v>
      </c>
      <c r="M1145">
        <v>1</v>
      </c>
      <c r="AB1145" t="s">
        <v>1</v>
      </c>
      <c r="AC1145">
        <v>1140</v>
      </c>
      <c r="AD1145">
        <v>5</v>
      </c>
      <c r="AE1145">
        <v>313</v>
      </c>
      <c r="AF1145">
        <v>14</v>
      </c>
      <c r="AG1145">
        <v>51</v>
      </c>
      <c r="AH1145">
        <v>43</v>
      </c>
      <c r="AI1145">
        <v>584</v>
      </c>
      <c r="AJ1145">
        <v>1</v>
      </c>
    </row>
    <row r="1146" spans="1:36" x14ac:dyDescent="0.3">
      <c r="A1146" t="s">
        <v>1</v>
      </c>
      <c r="B1146">
        <v>1141</v>
      </c>
      <c r="C1146">
        <v>10</v>
      </c>
      <c r="D1146">
        <v>40</v>
      </c>
      <c r="E1146">
        <v>457</v>
      </c>
      <c r="F1146">
        <v>94</v>
      </c>
      <c r="G1146">
        <v>251</v>
      </c>
      <c r="H1146">
        <v>159</v>
      </c>
      <c r="I1146">
        <v>2</v>
      </c>
      <c r="J1146">
        <v>11</v>
      </c>
      <c r="K1146">
        <v>0</v>
      </c>
      <c r="L1146">
        <v>850</v>
      </c>
      <c r="M1146">
        <v>1</v>
      </c>
      <c r="AB1146" t="s">
        <v>1</v>
      </c>
      <c r="AC1146">
        <v>1141</v>
      </c>
      <c r="AD1146">
        <v>10</v>
      </c>
      <c r="AE1146">
        <v>457</v>
      </c>
      <c r="AF1146">
        <v>94</v>
      </c>
      <c r="AG1146">
        <v>251</v>
      </c>
      <c r="AH1146">
        <v>159</v>
      </c>
      <c r="AI1146">
        <v>850</v>
      </c>
      <c r="AJ1146">
        <v>1</v>
      </c>
    </row>
    <row r="1147" spans="1:36" x14ac:dyDescent="0.3">
      <c r="A1147" t="s">
        <v>1</v>
      </c>
      <c r="B1147">
        <v>1142</v>
      </c>
      <c r="C1147">
        <v>2</v>
      </c>
      <c r="D1147">
        <v>0</v>
      </c>
      <c r="E1147">
        <v>-236</v>
      </c>
      <c r="F1147">
        <v>34</v>
      </c>
      <c r="G1147">
        <v>38</v>
      </c>
      <c r="H1147">
        <v>53</v>
      </c>
      <c r="I1147">
        <v>4</v>
      </c>
      <c r="J1147">
        <v>6</v>
      </c>
      <c r="K1147">
        <v>0</v>
      </c>
      <c r="L1147">
        <v>369</v>
      </c>
      <c r="M1147">
        <v>0</v>
      </c>
      <c r="AB1147" t="s">
        <v>1</v>
      </c>
      <c r="AC1147">
        <v>1142</v>
      </c>
      <c r="AD1147">
        <v>2</v>
      </c>
      <c r="AE1147">
        <v>-236</v>
      </c>
      <c r="AF1147">
        <v>34</v>
      </c>
      <c r="AG1147">
        <v>38</v>
      </c>
      <c r="AH1147">
        <v>53</v>
      </c>
      <c r="AI1147">
        <v>369</v>
      </c>
      <c r="AJ1147">
        <v>0</v>
      </c>
    </row>
    <row r="1148" spans="1:36" x14ac:dyDescent="0.3">
      <c r="A1148" t="s">
        <v>1</v>
      </c>
      <c r="B1148">
        <v>1143</v>
      </c>
      <c r="C1148">
        <v>4</v>
      </c>
      <c r="D1148">
        <v>82</v>
      </c>
      <c r="E1148">
        <v>-178</v>
      </c>
      <c r="F1148">
        <v>41</v>
      </c>
      <c r="G1148">
        <v>72</v>
      </c>
      <c r="H1148">
        <v>86</v>
      </c>
      <c r="I1148">
        <v>12</v>
      </c>
      <c r="J1148">
        <v>20</v>
      </c>
      <c r="K1148">
        <v>0</v>
      </c>
      <c r="L1148">
        <v>463</v>
      </c>
      <c r="M1148">
        <v>1</v>
      </c>
      <c r="AB1148" t="s">
        <v>1</v>
      </c>
      <c r="AC1148">
        <v>1143</v>
      </c>
      <c r="AD1148">
        <v>4</v>
      </c>
      <c r="AE1148">
        <v>-178</v>
      </c>
      <c r="AF1148">
        <v>41</v>
      </c>
      <c r="AG1148">
        <v>72</v>
      </c>
      <c r="AH1148">
        <v>86</v>
      </c>
      <c r="AI1148">
        <v>463</v>
      </c>
      <c r="AJ1148">
        <v>1</v>
      </c>
    </row>
    <row r="1149" spans="1:36" x14ac:dyDescent="0.3">
      <c r="A1149" t="s">
        <v>1</v>
      </c>
      <c r="B1149">
        <v>1144</v>
      </c>
      <c r="C1149">
        <v>3</v>
      </c>
      <c r="D1149">
        <v>0</v>
      </c>
      <c r="E1149">
        <v>-59</v>
      </c>
      <c r="F1149">
        <v>49</v>
      </c>
      <c r="G1149">
        <v>69</v>
      </c>
      <c r="H1149">
        <v>53</v>
      </c>
      <c r="I1149">
        <v>9</v>
      </c>
      <c r="J1149">
        <v>19</v>
      </c>
      <c r="K1149">
        <v>0</v>
      </c>
      <c r="L1149">
        <v>522</v>
      </c>
      <c r="M1149">
        <v>1</v>
      </c>
      <c r="AB1149" t="s">
        <v>1</v>
      </c>
      <c r="AC1149">
        <v>1144</v>
      </c>
      <c r="AD1149">
        <v>3</v>
      </c>
      <c r="AE1149">
        <v>-59</v>
      </c>
      <c r="AF1149">
        <v>49</v>
      </c>
      <c r="AG1149">
        <v>69</v>
      </c>
      <c r="AH1149">
        <v>53</v>
      </c>
      <c r="AI1149">
        <v>522</v>
      </c>
      <c r="AJ1149">
        <v>1</v>
      </c>
    </row>
    <row r="1150" spans="1:36" x14ac:dyDescent="0.3">
      <c r="A1150" t="s">
        <v>1</v>
      </c>
      <c r="B1150">
        <v>1145</v>
      </c>
      <c r="C1150">
        <v>5</v>
      </c>
      <c r="D1150">
        <v>0</v>
      </c>
      <c r="E1150">
        <v>8</v>
      </c>
      <c r="F1150">
        <v>39</v>
      </c>
      <c r="G1150">
        <v>73</v>
      </c>
      <c r="H1150">
        <v>41</v>
      </c>
      <c r="I1150">
        <v>7</v>
      </c>
      <c r="J1150">
        <v>13</v>
      </c>
      <c r="K1150">
        <v>0</v>
      </c>
      <c r="L1150">
        <v>590</v>
      </c>
      <c r="M1150">
        <v>1</v>
      </c>
      <c r="AB1150" t="s">
        <v>1</v>
      </c>
      <c r="AC1150">
        <v>1145</v>
      </c>
      <c r="AD1150">
        <v>5</v>
      </c>
      <c r="AE1150">
        <v>8</v>
      </c>
      <c r="AF1150">
        <v>39</v>
      </c>
      <c r="AG1150">
        <v>73</v>
      </c>
      <c r="AH1150">
        <v>41</v>
      </c>
      <c r="AI1150">
        <v>590</v>
      </c>
      <c r="AJ1150">
        <v>1</v>
      </c>
    </row>
    <row r="1151" spans="1:36" x14ac:dyDescent="0.3">
      <c r="A1151" t="s">
        <v>1</v>
      </c>
      <c r="B1151">
        <v>1146</v>
      </c>
      <c r="C1151">
        <v>5</v>
      </c>
      <c r="D1151">
        <v>0</v>
      </c>
      <c r="E1151">
        <v>160</v>
      </c>
      <c r="F1151">
        <v>34</v>
      </c>
      <c r="G1151">
        <v>73</v>
      </c>
      <c r="H1151">
        <v>70</v>
      </c>
      <c r="I1151">
        <v>5</v>
      </c>
      <c r="J1151">
        <v>10</v>
      </c>
      <c r="K1151">
        <v>0</v>
      </c>
      <c r="L1151">
        <v>588</v>
      </c>
      <c r="M1151">
        <v>1</v>
      </c>
      <c r="AB1151" t="s">
        <v>1</v>
      </c>
      <c r="AC1151">
        <v>1146</v>
      </c>
      <c r="AD1151">
        <v>5</v>
      </c>
      <c r="AE1151">
        <v>160</v>
      </c>
      <c r="AF1151">
        <v>34</v>
      </c>
      <c r="AG1151">
        <v>73</v>
      </c>
      <c r="AH1151">
        <v>70</v>
      </c>
      <c r="AI1151">
        <v>588</v>
      </c>
      <c r="AJ1151">
        <v>1</v>
      </c>
    </row>
    <row r="1152" spans="1:36" x14ac:dyDescent="0.3">
      <c r="A1152" t="s">
        <v>1</v>
      </c>
      <c r="B1152">
        <v>1147</v>
      </c>
      <c r="C1152">
        <v>1</v>
      </c>
      <c r="D1152">
        <v>0</v>
      </c>
      <c r="E1152">
        <v>-219</v>
      </c>
      <c r="F1152">
        <v>1</v>
      </c>
      <c r="G1152">
        <v>15</v>
      </c>
      <c r="H1152">
        <v>47</v>
      </c>
      <c r="I1152">
        <v>1</v>
      </c>
      <c r="J1152">
        <v>9</v>
      </c>
      <c r="K1152">
        <v>0</v>
      </c>
      <c r="L1152">
        <v>383</v>
      </c>
      <c r="M1152">
        <v>0</v>
      </c>
      <c r="AB1152" t="s">
        <v>1</v>
      </c>
      <c r="AC1152">
        <v>1147</v>
      </c>
      <c r="AD1152">
        <v>1</v>
      </c>
      <c r="AE1152">
        <v>-219</v>
      </c>
      <c r="AF1152">
        <v>1</v>
      </c>
      <c r="AG1152">
        <v>15</v>
      </c>
      <c r="AH1152">
        <v>47</v>
      </c>
      <c r="AI1152">
        <v>383</v>
      </c>
      <c r="AJ1152">
        <v>0</v>
      </c>
    </row>
    <row r="1153" spans="1:36" x14ac:dyDescent="0.3">
      <c r="A1153" t="s">
        <v>1</v>
      </c>
      <c r="B1153">
        <v>1148</v>
      </c>
      <c r="C1153">
        <v>3</v>
      </c>
      <c r="D1153">
        <v>42</v>
      </c>
      <c r="E1153">
        <v>45</v>
      </c>
      <c r="F1153">
        <v>36</v>
      </c>
      <c r="G1153">
        <v>57</v>
      </c>
      <c r="H1153">
        <v>48</v>
      </c>
      <c r="I1153">
        <v>10</v>
      </c>
      <c r="J1153">
        <v>17</v>
      </c>
      <c r="K1153">
        <v>1</v>
      </c>
      <c r="L1153">
        <v>547</v>
      </c>
      <c r="M1153">
        <v>1</v>
      </c>
      <c r="AB1153" t="s">
        <v>1</v>
      </c>
      <c r="AC1153">
        <v>1148</v>
      </c>
      <c r="AD1153">
        <v>3</v>
      </c>
      <c r="AE1153">
        <v>45</v>
      </c>
      <c r="AF1153">
        <v>36</v>
      </c>
      <c r="AG1153">
        <v>57</v>
      </c>
      <c r="AH1153">
        <v>48</v>
      </c>
      <c r="AI1153">
        <v>547</v>
      </c>
      <c r="AJ1153">
        <v>1</v>
      </c>
    </row>
    <row r="1154" spans="1:36" x14ac:dyDescent="0.3">
      <c r="A1154" t="s">
        <v>1</v>
      </c>
      <c r="B1154">
        <v>1149</v>
      </c>
      <c r="C1154">
        <v>3</v>
      </c>
      <c r="D1154">
        <v>0</v>
      </c>
      <c r="E1154">
        <v>-181</v>
      </c>
      <c r="F1154">
        <v>21</v>
      </c>
      <c r="G1154">
        <v>43</v>
      </c>
      <c r="H1154">
        <v>46</v>
      </c>
      <c r="I1154">
        <v>9</v>
      </c>
      <c r="J1154">
        <v>17</v>
      </c>
      <c r="K1154">
        <v>0</v>
      </c>
      <c r="L1154">
        <v>466</v>
      </c>
      <c r="M1154">
        <v>0</v>
      </c>
      <c r="AB1154" t="s">
        <v>1</v>
      </c>
      <c r="AC1154">
        <v>1149</v>
      </c>
      <c r="AD1154">
        <v>3</v>
      </c>
      <c r="AE1154">
        <v>-181</v>
      </c>
      <c r="AF1154">
        <v>21</v>
      </c>
      <c r="AG1154">
        <v>43</v>
      </c>
      <c r="AH1154">
        <v>46</v>
      </c>
      <c r="AI1154">
        <v>466</v>
      </c>
      <c r="AJ1154">
        <v>0</v>
      </c>
    </row>
    <row r="1155" spans="1:36" x14ac:dyDescent="0.3">
      <c r="A1155" t="s">
        <v>1</v>
      </c>
      <c r="B1155">
        <v>1150</v>
      </c>
      <c r="C1155">
        <v>9</v>
      </c>
      <c r="D1155">
        <v>29</v>
      </c>
      <c r="E1155">
        <v>494</v>
      </c>
      <c r="F1155">
        <v>97</v>
      </c>
      <c r="G1155">
        <v>240</v>
      </c>
      <c r="H1155">
        <v>136</v>
      </c>
      <c r="I1155">
        <v>17</v>
      </c>
      <c r="J1155">
        <v>18</v>
      </c>
      <c r="K1155">
        <v>1</v>
      </c>
      <c r="L1155">
        <v>721</v>
      </c>
      <c r="M1155">
        <v>1</v>
      </c>
      <c r="AB1155" t="s">
        <v>1</v>
      </c>
      <c r="AC1155">
        <v>1150</v>
      </c>
      <c r="AD1155">
        <v>9</v>
      </c>
      <c r="AE1155">
        <v>494</v>
      </c>
      <c r="AF1155">
        <v>97</v>
      </c>
      <c r="AG1155">
        <v>240</v>
      </c>
      <c r="AH1155">
        <v>136</v>
      </c>
      <c r="AI1155">
        <v>721</v>
      </c>
      <c r="AJ1155">
        <v>1</v>
      </c>
    </row>
    <row r="1156" spans="1:36" x14ac:dyDescent="0.3">
      <c r="A1156" t="s">
        <v>1</v>
      </c>
      <c r="B1156">
        <v>1151</v>
      </c>
      <c r="C1156">
        <v>2</v>
      </c>
      <c r="D1156">
        <v>0</v>
      </c>
      <c r="E1156">
        <v>-150</v>
      </c>
      <c r="F1156">
        <v>35</v>
      </c>
      <c r="G1156">
        <v>38</v>
      </c>
      <c r="H1156">
        <v>56</v>
      </c>
      <c r="I1156">
        <v>1</v>
      </c>
      <c r="J1156">
        <v>7</v>
      </c>
      <c r="K1156">
        <v>1</v>
      </c>
      <c r="L1156">
        <v>517</v>
      </c>
      <c r="M1156">
        <v>0</v>
      </c>
      <c r="AB1156" t="s">
        <v>1</v>
      </c>
      <c r="AC1156">
        <v>1151</v>
      </c>
      <c r="AD1156">
        <v>2</v>
      </c>
      <c r="AE1156">
        <v>-150</v>
      </c>
      <c r="AF1156">
        <v>35</v>
      </c>
      <c r="AG1156">
        <v>38</v>
      </c>
      <c r="AH1156">
        <v>56</v>
      </c>
      <c r="AI1156">
        <v>517</v>
      </c>
      <c r="AJ1156">
        <v>0</v>
      </c>
    </row>
    <row r="1157" spans="1:36" x14ac:dyDescent="0.3">
      <c r="A1157" t="s">
        <v>1</v>
      </c>
      <c r="B1157">
        <v>1152</v>
      </c>
      <c r="C1157">
        <v>3</v>
      </c>
      <c r="D1157">
        <v>32</v>
      </c>
      <c r="E1157">
        <v>186</v>
      </c>
      <c r="F1157">
        <v>46</v>
      </c>
      <c r="G1157">
        <v>56</v>
      </c>
      <c r="H1157">
        <v>40</v>
      </c>
      <c r="I1157">
        <v>4</v>
      </c>
      <c r="J1157">
        <v>10</v>
      </c>
      <c r="K1157">
        <v>1</v>
      </c>
      <c r="L1157">
        <v>593</v>
      </c>
      <c r="M1157">
        <v>1</v>
      </c>
      <c r="AB1157" t="s">
        <v>1</v>
      </c>
      <c r="AC1157">
        <v>1152</v>
      </c>
      <c r="AD1157">
        <v>3</v>
      </c>
      <c r="AE1157">
        <v>186</v>
      </c>
      <c r="AF1157">
        <v>46</v>
      </c>
      <c r="AG1157">
        <v>56</v>
      </c>
      <c r="AH1157">
        <v>40</v>
      </c>
      <c r="AI1157">
        <v>593</v>
      </c>
      <c r="AJ1157">
        <v>1</v>
      </c>
    </row>
    <row r="1158" spans="1:36" x14ac:dyDescent="0.3">
      <c r="A1158" t="s">
        <v>1</v>
      </c>
      <c r="B1158">
        <v>1153</v>
      </c>
      <c r="C1158">
        <v>9</v>
      </c>
      <c r="D1158">
        <v>12</v>
      </c>
      <c r="E1158">
        <v>188</v>
      </c>
      <c r="F1158">
        <v>78</v>
      </c>
      <c r="G1158">
        <v>201</v>
      </c>
      <c r="H1158">
        <v>117</v>
      </c>
      <c r="I1158">
        <v>0</v>
      </c>
      <c r="J1158">
        <v>5</v>
      </c>
      <c r="K1158">
        <v>0</v>
      </c>
      <c r="L1158">
        <v>791</v>
      </c>
      <c r="M1158">
        <v>1</v>
      </c>
      <c r="AB1158" t="s">
        <v>1</v>
      </c>
      <c r="AC1158">
        <v>1153</v>
      </c>
      <c r="AD1158">
        <v>9</v>
      </c>
      <c r="AE1158">
        <v>188</v>
      </c>
      <c r="AF1158">
        <v>78</v>
      </c>
      <c r="AG1158">
        <v>201</v>
      </c>
      <c r="AH1158">
        <v>117</v>
      </c>
      <c r="AI1158">
        <v>791</v>
      </c>
      <c r="AJ1158">
        <v>1</v>
      </c>
    </row>
    <row r="1159" spans="1:36" x14ac:dyDescent="0.3">
      <c r="A1159" t="s">
        <v>1</v>
      </c>
      <c r="B1159">
        <v>1154</v>
      </c>
      <c r="C1159">
        <v>8</v>
      </c>
      <c r="D1159">
        <v>74</v>
      </c>
      <c r="E1159">
        <v>500</v>
      </c>
      <c r="F1159">
        <v>96</v>
      </c>
      <c r="G1159">
        <v>221</v>
      </c>
      <c r="H1159">
        <v>148</v>
      </c>
      <c r="I1159">
        <v>8</v>
      </c>
      <c r="J1159">
        <v>16</v>
      </c>
      <c r="K1159">
        <v>0</v>
      </c>
      <c r="L1159">
        <v>785</v>
      </c>
      <c r="M1159">
        <v>1</v>
      </c>
      <c r="AB1159" t="s">
        <v>1</v>
      </c>
      <c r="AC1159">
        <v>1154</v>
      </c>
      <c r="AD1159">
        <v>8</v>
      </c>
      <c r="AE1159">
        <v>500</v>
      </c>
      <c r="AF1159">
        <v>96</v>
      </c>
      <c r="AG1159">
        <v>221</v>
      </c>
      <c r="AH1159">
        <v>148</v>
      </c>
      <c r="AI1159">
        <v>785</v>
      </c>
      <c r="AJ1159">
        <v>1</v>
      </c>
    </row>
    <row r="1160" spans="1:36" x14ac:dyDescent="0.3">
      <c r="A1160" t="s">
        <v>1</v>
      </c>
      <c r="B1160">
        <v>1155</v>
      </c>
      <c r="C1160">
        <v>2</v>
      </c>
      <c r="D1160">
        <v>0</v>
      </c>
      <c r="E1160">
        <v>-234</v>
      </c>
      <c r="F1160">
        <v>36</v>
      </c>
      <c r="G1160">
        <v>37</v>
      </c>
      <c r="H1160">
        <v>29</v>
      </c>
      <c r="I1160">
        <v>4</v>
      </c>
      <c r="J1160">
        <v>11</v>
      </c>
      <c r="K1160">
        <v>1</v>
      </c>
      <c r="L1160">
        <v>471</v>
      </c>
      <c r="M1160">
        <v>0</v>
      </c>
      <c r="AB1160" t="s">
        <v>1</v>
      </c>
      <c r="AC1160">
        <v>1155</v>
      </c>
      <c r="AD1160">
        <v>2</v>
      </c>
      <c r="AE1160">
        <v>-234</v>
      </c>
      <c r="AF1160">
        <v>36</v>
      </c>
      <c r="AG1160">
        <v>37</v>
      </c>
      <c r="AH1160">
        <v>29</v>
      </c>
      <c r="AI1160">
        <v>471</v>
      </c>
      <c r="AJ1160">
        <v>0</v>
      </c>
    </row>
    <row r="1161" spans="1:36" x14ac:dyDescent="0.3">
      <c r="A1161" t="s">
        <v>1</v>
      </c>
      <c r="B1161">
        <v>1156</v>
      </c>
      <c r="C1161">
        <v>7</v>
      </c>
      <c r="D1161">
        <v>0</v>
      </c>
      <c r="E1161">
        <v>-22</v>
      </c>
      <c r="F1161">
        <v>53</v>
      </c>
      <c r="G1161">
        <v>120</v>
      </c>
      <c r="H1161">
        <v>107</v>
      </c>
      <c r="I1161">
        <v>9</v>
      </c>
      <c r="J1161">
        <v>15</v>
      </c>
      <c r="K1161">
        <v>1</v>
      </c>
      <c r="L1161">
        <v>473</v>
      </c>
      <c r="M1161">
        <v>1</v>
      </c>
      <c r="AB1161" t="s">
        <v>1</v>
      </c>
      <c r="AC1161">
        <v>1156</v>
      </c>
      <c r="AD1161">
        <v>7</v>
      </c>
      <c r="AE1161">
        <v>-22</v>
      </c>
      <c r="AF1161">
        <v>53</v>
      </c>
      <c r="AG1161">
        <v>120</v>
      </c>
      <c r="AH1161">
        <v>107</v>
      </c>
      <c r="AI1161">
        <v>473</v>
      </c>
      <c r="AJ1161">
        <v>1</v>
      </c>
    </row>
    <row r="1162" spans="1:36" x14ac:dyDescent="0.3">
      <c r="A1162" t="s">
        <v>1</v>
      </c>
      <c r="B1162">
        <v>1157</v>
      </c>
      <c r="C1162">
        <v>6</v>
      </c>
      <c r="D1162">
        <v>10</v>
      </c>
      <c r="E1162">
        <v>297</v>
      </c>
      <c r="F1162">
        <v>84</v>
      </c>
      <c r="G1162">
        <v>153</v>
      </c>
      <c r="H1162">
        <v>85</v>
      </c>
      <c r="I1162">
        <v>14</v>
      </c>
      <c r="J1162">
        <v>20</v>
      </c>
      <c r="K1162">
        <v>0</v>
      </c>
      <c r="L1162">
        <v>659</v>
      </c>
      <c r="M1162">
        <v>1</v>
      </c>
      <c r="AB1162" t="s">
        <v>1</v>
      </c>
      <c r="AC1162">
        <v>1157</v>
      </c>
      <c r="AD1162">
        <v>6</v>
      </c>
      <c r="AE1162">
        <v>297</v>
      </c>
      <c r="AF1162">
        <v>84</v>
      </c>
      <c r="AG1162">
        <v>153</v>
      </c>
      <c r="AH1162">
        <v>85</v>
      </c>
      <c r="AI1162">
        <v>659</v>
      </c>
      <c r="AJ1162">
        <v>1</v>
      </c>
    </row>
    <row r="1163" spans="1:36" x14ac:dyDescent="0.3">
      <c r="A1163" t="s">
        <v>1</v>
      </c>
      <c r="B1163">
        <v>1158</v>
      </c>
      <c r="C1163">
        <v>3</v>
      </c>
      <c r="D1163">
        <v>40</v>
      </c>
      <c r="E1163">
        <v>-204</v>
      </c>
      <c r="F1163">
        <v>93</v>
      </c>
      <c r="G1163">
        <v>111</v>
      </c>
      <c r="H1163">
        <v>85</v>
      </c>
      <c r="I1163">
        <v>3</v>
      </c>
      <c r="J1163">
        <v>7</v>
      </c>
      <c r="K1163">
        <v>0</v>
      </c>
      <c r="L1163">
        <v>503</v>
      </c>
      <c r="M1163">
        <v>1</v>
      </c>
      <c r="AB1163" t="s">
        <v>1</v>
      </c>
      <c r="AC1163">
        <v>1158</v>
      </c>
      <c r="AD1163">
        <v>3</v>
      </c>
      <c r="AE1163">
        <v>-204</v>
      </c>
      <c r="AF1163">
        <v>93</v>
      </c>
      <c r="AG1163">
        <v>111</v>
      </c>
      <c r="AH1163">
        <v>85</v>
      </c>
      <c r="AI1163">
        <v>503</v>
      </c>
      <c r="AJ1163">
        <v>1</v>
      </c>
    </row>
    <row r="1164" spans="1:36" x14ac:dyDescent="0.3">
      <c r="A1164" t="s">
        <v>1</v>
      </c>
      <c r="B1164">
        <v>1159</v>
      </c>
      <c r="C1164">
        <v>6</v>
      </c>
      <c r="D1164">
        <v>5</v>
      </c>
      <c r="E1164">
        <v>-88</v>
      </c>
      <c r="F1164">
        <v>33</v>
      </c>
      <c r="G1164">
        <v>81</v>
      </c>
      <c r="H1164">
        <v>92</v>
      </c>
      <c r="I1164">
        <v>6</v>
      </c>
      <c r="J1164">
        <v>12</v>
      </c>
      <c r="K1164">
        <v>0</v>
      </c>
      <c r="L1164">
        <v>432</v>
      </c>
      <c r="M1164">
        <v>1</v>
      </c>
      <c r="AB1164" t="s">
        <v>1</v>
      </c>
      <c r="AC1164">
        <v>1159</v>
      </c>
      <c r="AD1164">
        <v>6</v>
      </c>
      <c r="AE1164">
        <v>-88</v>
      </c>
      <c r="AF1164">
        <v>33</v>
      </c>
      <c r="AG1164">
        <v>81</v>
      </c>
      <c r="AH1164">
        <v>92</v>
      </c>
      <c r="AI1164">
        <v>432</v>
      </c>
      <c r="AJ1164">
        <v>1</v>
      </c>
    </row>
    <row r="1165" spans="1:36" x14ac:dyDescent="0.3">
      <c r="A1165" t="s">
        <v>1</v>
      </c>
      <c r="B1165">
        <v>1160</v>
      </c>
      <c r="C1165">
        <v>5</v>
      </c>
      <c r="D1165">
        <v>76</v>
      </c>
      <c r="E1165">
        <v>-137</v>
      </c>
      <c r="F1165">
        <v>24</v>
      </c>
      <c r="G1165">
        <v>58</v>
      </c>
      <c r="H1165">
        <v>79</v>
      </c>
      <c r="I1165">
        <v>2</v>
      </c>
      <c r="J1165">
        <v>11</v>
      </c>
      <c r="K1165">
        <v>0</v>
      </c>
      <c r="L1165">
        <v>546</v>
      </c>
      <c r="M1165">
        <v>1</v>
      </c>
      <c r="AB1165" t="s">
        <v>1</v>
      </c>
      <c r="AC1165">
        <v>1160</v>
      </c>
      <c r="AD1165">
        <v>5</v>
      </c>
      <c r="AE1165">
        <v>-137</v>
      </c>
      <c r="AF1165">
        <v>24</v>
      </c>
      <c r="AG1165">
        <v>58</v>
      </c>
      <c r="AH1165">
        <v>79</v>
      </c>
      <c r="AI1165">
        <v>546</v>
      </c>
      <c r="AJ1165">
        <v>1</v>
      </c>
    </row>
    <row r="1166" spans="1:36" x14ac:dyDescent="0.3">
      <c r="A1166" t="s">
        <v>1</v>
      </c>
      <c r="B1166">
        <v>1161</v>
      </c>
      <c r="C1166">
        <v>1</v>
      </c>
      <c r="D1166">
        <v>0</v>
      </c>
      <c r="E1166">
        <v>-290</v>
      </c>
      <c r="F1166">
        <v>45</v>
      </c>
      <c r="G1166">
        <v>34</v>
      </c>
      <c r="H1166">
        <v>56</v>
      </c>
      <c r="I1166">
        <v>6</v>
      </c>
      <c r="J1166">
        <v>8</v>
      </c>
      <c r="K1166">
        <v>0</v>
      </c>
      <c r="L1166">
        <v>459</v>
      </c>
      <c r="M1166">
        <v>0</v>
      </c>
      <c r="AB1166" t="s">
        <v>1</v>
      </c>
      <c r="AC1166">
        <v>1161</v>
      </c>
      <c r="AD1166">
        <v>1</v>
      </c>
      <c r="AE1166">
        <v>-290</v>
      </c>
      <c r="AF1166">
        <v>45</v>
      </c>
      <c r="AG1166">
        <v>34</v>
      </c>
      <c r="AH1166">
        <v>56</v>
      </c>
      <c r="AI1166">
        <v>459</v>
      </c>
      <c r="AJ1166">
        <v>0</v>
      </c>
    </row>
    <row r="1167" spans="1:36" x14ac:dyDescent="0.3">
      <c r="A1167" t="s">
        <v>1</v>
      </c>
      <c r="B1167">
        <v>1162</v>
      </c>
      <c r="C1167">
        <v>3</v>
      </c>
      <c r="D1167">
        <v>0</v>
      </c>
      <c r="E1167">
        <v>-12</v>
      </c>
      <c r="F1167">
        <v>42</v>
      </c>
      <c r="G1167">
        <v>57</v>
      </c>
      <c r="H1167">
        <v>76</v>
      </c>
      <c r="I1167">
        <v>0</v>
      </c>
      <c r="J1167">
        <v>7</v>
      </c>
      <c r="K1167">
        <v>0</v>
      </c>
      <c r="L1167">
        <v>487</v>
      </c>
      <c r="M1167">
        <v>0</v>
      </c>
      <c r="AB1167" t="s">
        <v>1</v>
      </c>
      <c r="AC1167">
        <v>1162</v>
      </c>
      <c r="AD1167">
        <v>3</v>
      </c>
      <c r="AE1167">
        <v>-12</v>
      </c>
      <c r="AF1167">
        <v>42</v>
      </c>
      <c r="AG1167">
        <v>57</v>
      </c>
      <c r="AH1167">
        <v>76</v>
      </c>
      <c r="AI1167">
        <v>487</v>
      </c>
      <c r="AJ1167">
        <v>0</v>
      </c>
    </row>
    <row r="1168" spans="1:36" x14ac:dyDescent="0.3">
      <c r="A1168" t="s">
        <v>1</v>
      </c>
      <c r="B1168">
        <v>1163</v>
      </c>
      <c r="C1168">
        <v>3</v>
      </c>
      <c r="D1168">
        <v>0</v>
      </c>
      <c r="E1168">
        <v>-210</v>
      </c>
      <c r="F1168">
        <v>45</v>
      </c>
      <c r="G1168">
        <v>65</v>
      </c>
      <c r="H1168">
        <v>84</v>
      </c>
      <c r="I1168">
        <v>1</v>
      </c>
      <c r="J1168">
        <v>7</v>
      </c>
      <c r="K1168">
        <v>0</v>
      </c>
      <c r="L1168">
        <v>410</v>
      </c>
      <c r="M1168">
        <v>1</v>
      </c>
      <c r="AB1168" t="s">
        <v>1</v>
      </c>
      <c r="AC1168">
        <v>1163</v>
      </c>
      <c r="AD1168">
        <v>3</v>
      </c>
      <c r="AE1168">
        <v>-210</v>
      </c>
      <c r="AF1168">
        <v>45</v>
      </c>
      <c r="AG1168">
        <v>65</v>
      </c>
      <c r="AH1168">
        <v>84</v>
      </c>
      <c r="AI1168">
        <v>410</v>
      </c>
      <c r="AJ1168">
        <v>1</v>
      </c>
    </row>
    <row r="1169" spans="1:36" x14ac:dyDescent="0.3">
      <c r="A1169" t="s">
        <v>1</v>
      </c>
      <c r="B1169">
        <v>1164</v>
      </c>
      <c r="C1169">
        <v>9</v>
      </c>
      <c r="D1169">
        <v>10</v>
      </c>
      <c r="E1169">
        <v>576</v>
      </c>
      <c r="F1169">
        <v>79</v>
      </c>
      <c r="G1169">
        <v>207</v>
      </c>
      <c r="H1169">
        <v>108</v>
      </c>
      <c r="I1169">
        <v>1</v>
      </c>
      <c r="J1169">
        <v>8</v>
      </c>
      <c r="K1169">
        <v>0</v>
      </c>
      <c r="L1169">
        <v>785</v>
      </c>
      <c r="M1169">
        <v>1</v>
      </c>
      <c r="AB1169" t="s">
        <v>1</v>
      </c>
      <c r="AC1169">
        <v>1164</v>
      </c>
      <c r="AD1169">
        <v>9</v>
      </c>
      <c r="AE1169">
        <v>576</v>
      </c>
      <c r="AF1169">
        <v>79</v>
      </c>
      <c r="AG1169">
        <v>207</v>
      </c>
      <c r="AH1169">
        <v>108</v>
      </c>
      <c r="AI1169">
        <v>785</v>
      </c>
      <c r="AJ1169">
        <v>1</v>
      </c>
    </row>
    <row r="1170" spans="1:36" x14ac:dyDescent="0.3">
      <c r="A1170" t="s">
        <v>1</v>
      </c>
      <c r="B1170">
        <v>1165</v>
      </c>
      <c r="C1170">
        <v>9</v>
      </c>
      <c r="D1170">
        <v>24</v>
      </c>
      <c r="E1170">
        <v>514</v>
      </c>
      <c r="F1170">
        <v>92</v>
      </c>
      <c r="G1170">
        <v>218</v>
      </c>
      <c r="H1170">
        <v>124</v>
      </c>
      <c r="I1170">
        <v>4</v>
      </c>
      <c r="J1170">
        <v>12</v>
      </c>
      <c r="K1170">
        <v>0</v>
      </c>
      <c r="L1170">
        <v>840</v>
      </c>
      <c r="M1170">
        <v>1</v>
      </c>
      <c r="AB1170" t="s">
        <v>1</v>
      </c>
      <c r="AC1170">
        <v>1165</v>
      </c>
      <c r="AD1170">
        <v>9</v>
      </c>
      <c r="AE1170">
        <v>514</v>
      </c>
      <c r="AF1170">
        <v>92</v>
      </c>
      <c r="AG1170">
        <v>218</v>
      </c>
      <c r="AH1170">
        <v>124</v>
      </c>
      <c r="AI1170">
        <v>840</v>
      </c>
      <c r="AJ1170">
        <v>1</v>
      </c>
    </row>
    <row r="1171" spans="1:36" x14ac:dyDescent="0.3">
      <c r="A1171" t="s">
        <v>1</v>
      </c>
      <c r="B1171">
        <v>1166</v>
      </c>
      <c r="C1171">
        <v>7</v>
      </c>
      <c r="D1171">
        <v>0</v>
      </c>
      <c r="E1171">
        <v>333</v>
      </c>
      <c r="F1171">
        <v>52</v>
      </c>
      <c r="G1171">
        <v>125</v>
      </c>
      <c r="H1171">
        <v>79</v>
      </c>
      <c r="I1171">
        <v>7</v>
      </c>
      <c r="J1171">
        <v>12</v>
      </c>
      <c r="K1171">
        <v>0</v>
      </c>
      <c r="L1171">
        <v>646</v>
      </c>
      <c r="M1171">
        <v>1</v>
      </c>
      <c r="AB1171" t="s">
        <v>1</v>
      </c>
      <c r="AC1171">
        <v>1166</v>
      </c>
      <c r="AD1171">
        <v>7</v>
      </c>
      <c r="AE1171">
        <v>333</v>
      </c>
      <c r="AF1171">
        <v>52</v>
      </c>
      <c r="AG1171">
        <v>125</v>
      </c>
      <c r="AH1171">
        <v>79</v>
      </c>
      <c r="AI1171">
        <v>646</v>
      </c>
      <c r="AJ1171">
        <v>1</v>
      </c>
    </row>
    <row r="1172" spans="1:36" x14ac:dyDescent="0.3">
      <c r="A1172" t="s">
        <v>1</v>
      </c>
      <c r="B1172">
        <v>1167</v>
      </c>
      <c r="C1172">
        <v>8</v>
      </c>
      <c r="D1172">
        <v>0</v>
      </c>
      <c r="E1172">
        <v>62</v>
      </c>
      <c r="F1172">
        <v>22</v>
      </c>
      <c r="G1172">
        <v>85</v>
      </c>
      <c r="H1172">
        <v>48</v>
      </c>
      <c r="I1172">
        <v>1</v>
      </c>
      <c r="J1172">
        <v>5</v>
      </c>
      <c r="K1172">
        <v>0</v>
      </c>
      <c r="L1172">
        <v>681</v>
      </c>
      <c r="M1172">
        <v>1</v>
      </c>
      <c r="AB1172" t="s">
        <v>1</v>
      </c>
      <c r="AC1172">
        <v>1167</v>
      </c>
      <c r="AD1172">
        <v>8</v>
      </c>
      <c r="AE1172">
        <v>62</v>
      </c>
      <c r="AF1172">
        <v>22</v>
      </c>
      <c r="AG1172">
        <v>85</v>
      </c>
      <c r="AH1172">
        <v>48</v>
      </c>
      <c r="AI1172">
        <v>681</v>
      </c>
      <c r="AJ1172">
        <v>1</v>
      </c>
    </row>
    <row r="1173" spans="1:36" x14ac:dyDescent="0.3">
      <c r="A1173" t="s">
        <v>1</v>
      </c>
      <c r="B1173">
        <v>1168</v>
      </c>
      <c r="C1173">
        <v>6</v>
      </c>
      <c r="D1173">
        <v>8</v>
      </c>
      <c r="E1173">
        <v>-121</v>
      </c>
      <c r="F1173">
        <v>64</v>
      </c>
      <c r="G1173">
        <v>128</v>
      </c>
      <c r="H1173">
        <v>107</v>
      </c>
      <c r="I1173">
        <v>18</v>
      </c>
      <c r="J1173">
        <v>20</v>
      </c>
      <c r="K1173">
        <v>0</v>
      </c>
      <c r="L1173">
        <v>465</v>
      </c>
      <c r="M1173">
        <v>1</v>
      </c>
      <c r="AB1173" t="s">
        <v>1</v>
      </c>
      <c r="AC1173">
        <v>1168</v>
      </c>
      <c r="AD1173">
        <v>6</v>
      </c>
      <c r="AE1173">
        <v>-121</v>
      </c>
      <c r="AF1173">
        <v>64</v>
      </c>
      <c r="AG1173">
        <v>128</v>
      </c>
      <c r="AH1173">
        <v>107</v>
      </c>
      <c r="AI1173">
        <v>465</v>
      </c>
      <c r="AJ1173">
        <v>1</v>
      </c>
    </row>
    <row r="1174" spans="1:36" x14ac:dyDescent="0.3">
      <c r="A1174" t="s">
        <v>1</v>
      </c>
      <c r="B1174">
        <v>1169</v>
      </c>
      <c r="C1174">
        <v>9</v>
      </c>
      <c r="D1174">
        <v>0</v>
      </c>
      <c r="E1174">
        <v>488</v>
      </c>
      <c r="F1174">
        <v>98</v>
      </c>
      <c r="G1174">
        <v>234</v>
      </c>
      <c r="H1174">
        <v>118</v>
      </c>
      <c r="I1174">
        <v>3</v>
      </c>
      <c r="J1174">
        <v>11</v>
      </c>
      <c r="K1174">
        <v>0</v>
      </c>
      <c r="L1174">
        <v>748</v>
      </c>
      <c r="M1174">
        <v>1</v>
      </c>
      <c r="AB1174" t="s">
        <v>1</v>
      </c>
      <c r="AC1174">
        <v>1169</v>
      </c>
      <c r="AD1174">
        <v>9</v>
      </c>
      <c r="AE1174">
        <v>488</v>
      </c>
      <c r="AF1174">
        <v>98</v>
      </c>
      <c r="AG1174">
        <v>234</v>
      </c>
      <c r="AH1174">
        <v>118</v>
      </c>
      <c r="AI1174">
        <v>748</v>
      </c>
      <c r="AJ1174">
        <v>1</v>
      </c>
    </row>
    <row r="1175" spans="1:36" x14ac:dyDescent="0.3">
      <c r="A1175" t="s">
        <v>1</v>
      </c>
      <c r="B1175">
        <v>1170</v>
      </c>
      <c r="C1175">
        <v>6</v>
      </c>
      <c r="D1175">
        <v>0</v>
      </c>
      <c r="E1175">
        <v>75</v>
      </c>
      <c r="F1175">
        <v>76</v>
      </c>
      <c r="G1175">
        <v>136</v>
      </c>
      <c r="H1175">
        <v>92</v>
      </c>
      <c r="I1175">
        <v>6</v>
      </c>
      <c r="J1175">
        <v>14</v>
      </c>
      <c r="K1175">
        <v>0</v>
      </c>
      <c r="L1175">
        <v>612</v>
      </c>
      <c r="M1175">
        <v>1</v>
      </c>
      <c r="AB1175" t="s">
        <v>1</v>
      </c>
      <c r="AC1175">
        <v>1170</v>
      </c>
      <c r="AD1175">
        <v>6</v>
      </c>
      <c r="AE1175">
        <v>75</v>
      </c>
      <c r="AF1175">
        <v>76</v>
      </c>
      <c r="AG1175">
        <v>136</v>
      </c>
      <c r="AH1175">
        <v>92</v>
      </c>
      <c r="AI1175">
        <v>612</v>
      </c>
      <c r="AJ1175">
        <v>1</v>
      </c>
    </row>
    <row r="1176" spans="1:36" x14ac:dyDescent="0.3">
      <c r="A1176" t="s">
        <v>1</v>
      </c>
      <c r="B1176">
        <v>1171</v>
      </c>
      <c r="C1176">
        <v>2</v>
      </c>
      <c r="D1176">
        <v>0</v>
      </c>
      <c r="E1176">
        <v>75</v>
      </c>
      <c r="F1176">
        <v>5</v>
      </c>
      <c r="G1176">
        <v>19</v>
      </c>
      <c r="H1176">
        <v>47</v>
      </c>
      <c r="I1176">
        <v>7</v>
      </c>
      <c r="J1176">
        <v>11</v>
      </c>
      <c r="K1176">
        <v>1</v>
      </c>
      <c r="L1176">
        <v>536</v>
      </c>
      <c r="M1176">
        <v>0</v>
      </c>
      <c r="AB1176" t="s">
        <v>1</v>
      </c>
      <c r="AC1176">
        <v>1171</v>
      </c>
      <c r="AD1176">
        <v>2</v>
      </c>
      <c r="AE1176">
        <v>75</v>
      </c>
      <c r="AF1176">
        <v>5</v>
      </c>
      <c r="AG1176">
        <v>19</v>
      </c>
      <c r="AH1176">
        <v>47</v>
      </c>
      <c r="AI1176">
        <v>536</v>
      </c>
      <c r="AJ1176">
        <v>0</v>
      </c>
    </row>
    <row r="1177" spans="1:36" x14ac:dyDescent="0.3">
      <c r="A1177" t="s">
        <v>1</v>
      </c>
      <c r="B1177">
        <v>1172</v>
      </c>
      <c r="C1177">
        <v>7</v>
      </c>
      <c r="D1177">
        <v>51</v>
      </c>
      <c r="E1177">
        <v>23</v>
      </c>
      <c r="F1177">
        <v>31</v>
      </c>
      <c r="G1177">
        <v>93</v>
      </c>
      <c r="H1177">
        <v>68</v>
      </c>
      <c r="I1177">
        <v>1</v>
      </c>
      <c r="J1177">
        <v>10</v>
      </c>
      <c r="K1177">
        <v>0</v>
      </c>
      <c r="L1177">
        <v>586</v>
      </c>
      <c r="M1177">
        <v>1</v>
      </c>
      <c r="AB1177" t="s">
        <v>1</v>
      </c>
      <c r="AC1177">
        <v>1172</v>
      </c>
      <c r="AD1177">
        <v>7</v>
      </c>
      <c r="AE1177">
        <v>23</v>
      </c>
      <c r="AF1177">
        <v>31</v>
      </c>
      <c r="AG1177">
        <v>93</v>
      </c>
      <c r="AH1177">
        <v>68</v>
      </c>
      <c r="AI1177">
        <v>586</v>
      </c>
      <c r="AJ1177">
        <v>1</v>
      </c>
    </row>
    <row r="1178" spans="1:36" x14ac:dyDescent="0.3">
      <c r="A1178" t="s">
        <v>1</v>
      </c>
      <c r="B1178">
        <v>1173</v>
      </c>
      <c r="C1178">
        <v>8</v>
      </c>
      <c r="D1178">
        <v>0</v>
      </c>
      <c r="E1178">
        <v>91</v>
      </c>
      <c r="F1178">
        <v>41</v>
      </c>
      <c r="G1178">
        <v>122</v>
      </c>
      <c r="H1178">
        <v>99</v>
      </c>
      <c r="I1178">
        <v>2</v>
      </c>
      <c r="J1178">
        <v>10</v>
      </c>
      <c r="K1178">
        <v>0</v>
      </c>
      <c r="L1178">
        <v>688</v>
      </c>
      <c r="M1178">
        <v>1</v>
      </c>
      <c r="AB1178" t="s">
        <v>1</v>
      </c>
      <c r="AC1178">
        <v>1173</v>
      </c>
      <c r="AD1178">
        <v>8</v>
      </c>
      <c r="AE1178">
        <v>91</v>
      </c>
      <c r="AF1178">
        <v>41</v>
      </c>
      <c r="AG1178">
        <v>122</v>
      </c>
      <c r="AH1178">
        <v>99</v>
      </c>
      <c r="AI1178">
        <v>688</v>
      </c>
      <c r="AJ1178">
        <v>1</v>
      </c>
    </row>
    <row r="1179" spans="1:36" x14ac:dyDescent="0.3">
      <c r="A1179" t="s">
        <v>1</v>
      </c>
      <c r="B1179">
        <v>1174</v>
      </c>
      <c r="C1179">
        <v>6</v>
      </c>
      <c r="D1179">
        <v>14</v>
      </c>
      <c r="E1179">
        <v>-145</v>
      </c>
      <c r="F1179">
        <v>40</v>
      </c>
      <c r="G1179">
        <v>88</v>
      </c>
      <c r="H1179">
        <v>88</v>
      </c>
      <c r="I1179">
        <v>2</v>
      </c>
      <c r="J1179">
        <v>9</v>
      </c>
      <c r="K1179">
        <v>0</v>
      </c>
      <c r="L1179">
        <v>548</v>
      </c>
      <c r="M1179">
        <v>1</v>
      </c>
      <c r="AB1179" t="s">
        <v>1</v>
      </c>
      <c r="AC1179">
        <v>1174</v>
      </c>
      <c r="AD1179">
        <v>6</v>
      </c>
      <c r="AE1179">
        <v>-145</v>
      </c>
      <c r="AF1179">
        <v>40</v>
      </c>
      <c r="AG1179">
        <v>88</v>
      </c>
      <c r="AH1179">
        <v>88</v>
      </c>
      <c r="AI1179">
        <v>548</v>
      </c>
      <c r="AJ1179">
        <v>1</v>
      </c>
    </row>
    <row r="1180" spans="1:36" x14ac:dyDescent="0.3">
      <c r="A1180" t="s">
        <v>1</v>
      </c>
      <c r="B1180">
        <v>1175</v>
      </c>
      <c r="C1180">
        <v>7</v>
      </c>
      <c r="D1180">
        <v>0</v>
      </c>
      <c r="E1180">
        <v>-9</v>
      </c>
      <c r="F1180">
        <v>54</v>
      </c>
      <c r="G1180">
        <v>119</v>
      </c>
      <c r="H1180">
        <v>107</v>
      </c>
      <c r="I1180">
        <v>3</v>
      </c>
      <c r="J1180">
        <v>11</v>
      </c>
      <c r="K1180">
        <v>0</v>
      </c>
      <c r="L1180">
        <v>539</v>
      </c>
      <c r="M1180">
        <v>1</v>
      </c>
      <c r="AB1180" t="s">
        <v>1</v>
      </c>
      <c r="AC1180">
        <v>1175</v>
      </c>
      <c r="AD1180">
        <v>7</v>
      </c>
      <c r="AE1180">
        <v>-9</v>
      </c>
      <c r="AF1180">
        <v>54</v>
      </c>
      <c r="AG1180">
        <v>119</v>
      </c>
      <c r="AH1180">
        <v>107</v>
      </c>
      <c r="AI1180">
        <v>539</v>
      </c>
      <c r="AJ1180">
        <v>1</v>
      </c>
    </row>
    <row r="1181" spans="1:36" x14ac:dyDescent="0.3">
      <c r="A1181" t="s">
        <v>1</v>
      </c>
      <c r="B1181">
        <v>1176</v>
      </c>
      <c r="C1181">
        <v>7</v>
      </c>
      <c r="D1181">
        <v>0</v>
      </c>
      <c r="E1181">
        <v>117</v>
      </c>
      <c r="F1181">
        <v>44</v>
      </c>
      <c r="G1181">
        <v>107</v>
      </c>
      <c r="H1181">
        <v>54</v>
      </c>
      <c r="I1181">
        <v>11</v>
      </c>
      <c r="J1181">
        <v>17</v>
      </c>
      <c r="K1181">
        <v>0</v>
      </c>
      <c r="L1181">
        <v>699</v>
      </c>
      <c r="M1181">
        <v>1</v>
      </c>
      <c r="AB1181" t="s">
        <v>1</v>
      </c>
      <c r="AC1181">
        <v>1176</v>
      </c>
      <c r="AD1181">
        <v>7</v>
      </c>
      <c r="AE1181">
        <v>117</v>
      </c>
      <c r="AF1181">
        <v>44</v>
      </c>
      <c r="AG1181">
        <v>107</v>
      </c>
      <c r="AH1181">
        <v>54</v>
      </c>
      <c r="AI1181">
        <v>699</v>
      </c>
      <c r="AJ1181">
        <v>1</v>
      </c>
    </row>
    <row r="1182" spans="1:36" x14ac:dyDescent="0.3">
      <c r="A1182" t="s">
        <v>1</v>
      </c>
      <c r="B1182">
        <v>1177</v>
      </c>
      <c r="C1182">
        <v>4</v>
      </c>
      <c r="D1182">
        <v>80</v>
      </c>
      <c r="E1182">
        <v>230</v>
      </c>
      <c r="F1182">
        <v>29</v>
      </c>
      <c r="G1182">
        <v>60</v>
      </c>
      <c r="H1182">
        <v>48</v>
      </c>
      <c r="I1182">
        <v>9</v>
      </c>
      <c r="J1182">
        <v>15</v>
      </c>
      <c r="K1182">
        <v>0</v>
      </c>
      <c r="L1182">
        <v>662</v>
      </c>
      <c r="M1182">
        <v>1</v>
      </c>
      <c r="AB1182" t="s">
        <v>1</v>
      </c>
      <c r="AC1182">
        <v>1177</v>
      </c>
      <c r="AD1182">
        <v>4</v>
      </c>
      <c r="AE1182">
        <v>230</v>
      </c>
      <c r="AF1182">
        <v>29</v>
      </c>
      <c r="AG1182">
        <v>60</v>
      </c>
      <c r="AH1182">
        <v>48</v>
      </c>
      <c r="AI1182">
        <v>662</v>
      </c>
      <c r="AJ1182">
        <v>1</v>
      </c>
    </row>
    <row r="1183" spans="1:36" x14ac:dyDescent="0.3">
      <c r="A1183" t="s">
        <v>1</v>
      </c>
      <c r="B1183">
        <v>1178</v>
      </c>
      <c r="C1183">
        <v>9</v>
      </c>
      <c r="D1183">
        <v>29</v>
      </c>
      <c r="E1183">
        <v>157</v>
      </c>
      <c r="F1183">
        <v>89</v>
      </c>
      <c r="G1183">
        <v>214</v>
      </c>
      <c r="H1183">
        <v>112</v>
      </c>
      <c r="I1183">
        <v>3</v>
      </c>
      <c r="J1183">
        <v>6</v>
      </c>
      <c r="K1183">
        <v>0</v>
      </c>
      <c r="L1183">
        <v>743</v>
      </c>
      <c r="M1183">
        <v>1</v>
      </c>
      <c r="AB1183" t="s">
        <v>1</v>
      </c>
      <c r="AC1183">
        <v>1178</v>
      </c>
      <c r="AD1183">
        <v>9</v>
      </c>
      <c r="AE1183">
        <v>157</v>
      </c>
      <c r="AF1183">
        <v>89</v>
      </c>
      <c r="AG1183">
        <v>214</v>
      </c>
      <c r="AH1183">
        <v>112</v>
      </c>
      <c r="AI1183">
        <v>743</v>
      </c>
      <c r="AJ1183">
        <v>1</v>
      </c>
    </row>
    <row r="1184" spans="1:36" x14ac:dyDescent="0.3">
      <c r="A1184" t="s">
        <v>1</v>
      </c>
      <c r="B1184">
        <v>1179</v>
      </c>
      <c r="C1184">
        <v>8</v>
      </c>
      <c r="D1184">
        <v>39</v>
      </c>
      <c r="E1184">
        <v>344</v>
      </c>
      <c r="F1184">
        <v>53</v>
      </c>
      <c r="G1184">
        <v>141</v>
      </c>
      <c r="H1184">
        <v>97</v>
      </c>
      <c r="I1184">
        <v>5</v>
      </c>
      <c r="J1184">
        <v>11</v>
      </c>
      <c r="K1184">
        <v>1</v>
      </c>
      <c r="L1184">
        <v>666</v>
      </c>
      <c r="M1184">
        <v>1</v>
      </c>
      <c r="AB1184" t="s">
        <v>1</v>
      </c>
      <c r="AC1184">
        <v>1179</v>
      </c>
      <c r="AD1184">
        <v>8</v>
      </c>
      <c r="AE1184">
        <v>344</v>
      </c>
      <c r="AF1184">
        <v>53</v>
      </c>
      <c r="AG1184">
        <v>141</v>
      </c>
      <c r="AH1184">
        <v>97</v>
      </c>
      <c r="AI1184">
        <v>666</v>
      </c>
      <c r="AJ1184">
        <v>1</v>
      </c>
    </row>
    <row r="1185" spans="1:36" x14ac:dyDescent="0.3">
      <c r="A1185" t="s">
        <v>1</v>
      </c>
      <c r="B1185">
        <v>1180</v>
      </c>
      <c r="C1185">
        <v>9</v>
      </c>
      <c r="D1185">
        <v>0</v>
      </c>
      <c r="E1185">
        <v>334</v>
      </c>
      <c r="F1185">
        <v>34</v>
      </c>
      <c r="G1185">
        <v>119</v>
      </c>
      <c r="H1185">
        <v>83</v>
      </c>
      <c r="I1185">
        <v>16</v>
      </c>
      <c r="J1185">
        <v>20</v>
      </c>
      <c r="K1185">
        <v>0</v>
      </c>
      <c r="L1185">
        <v>650</v>
      </c>
      <c r="M1185">
        <v>1</v>
      </c>
      <c r="AB1185" t="s">
        <v>1</v>
      </c>
      <c r="AC1185">
        <v>1180</v>
      </c>
      <c r="AD1185">
        <v>9</v>
      </c>
      <c r="AE1185">
        <v>334</v>
      </c>
      <c r="AF1185">
        <v>34</v>
      </c>
      <c r="AG1185">
        <v>119</v>
      </c>
      <c r="AH1185">
        <v>83</v>
      </c>
      <c r="AI1185">
        <v>650</v>
      </c>
      <c r="AJ1185">
        <v>1</v>
      </c>
    </row>
    <row r="1186" spans="1:36" x14ac:dyDescent="0.3">
      <c r="A1186" t="s">
        <v>1</v>
      </c>
      <c r="B1186">
        <v>1181</v>
      </c>
      <c r="C1186">
        <v>4</v>
      </c>
      <c r="D1186">
        <v>0</v>
      </c>
      <c r="E1186">
        <v>-31</v>
      </c>
      <c r="F1186">
        <v>38</v>
      </c>
      <c r="G1186">
        <v>61</v>
      </c>
      <c r="H1186">
        <v>69</v>
      </c>
      <c r="I1186">
        <v>6</v>
      </c>
      <c r="J1186">
        <v>14</v>
      </c>
      <c r="K1186">
        <v>0</v>
      </c>
      <c r="L1186">
        <v>496</v>
      </c>
      <c r="M1186">
        <v>1</v>
      </c>
      <c r="AB1186" t="s">
        <v>1</v>
      </c>
      <c r="AC1186">
        <v>1181</v>
      </c>
      <c r="AD1186">
        <v>4</v>
      </c>
      <c r="AE1186">
        <v>-31</v>
      </c>
      <c r="AF1186">
        <v>38</v>
      </c>
      <c r="AG1186">
        <v>61</v>
      </c>
      <c r="AH1186">
        <v>69</v>
      </c>
      <c r="AI1186">
        <v>496</v>
      </c>
      <c r="AJ1186">
        <v>1</v>
      </c>
    </row>
    <row r="1187" spans="1:36" x14ac:dyDescent="0.3">
      <c r="A1187" t="s">
        <v>1</v>
      </c>
      <c r="B1187">
        <v>1182</v>
      </c>
      <c r="C1187">
        <v>1</v>
      </c>
      <c r="D1187">
        <v>22</v>
      </c>
      <c r="E1187">
        <v>186</v>
      </c>
      <c r="F1187">
        <v>41</v>
      </c>
      <c r="G1187">
        <v>36</v>
      </c>
      <c r="H1187">
        <v>44</v>
      </c>
      <c r="I1187">
        <v>3</v>
      </c>
      <c r="J1187">
        <v>4</v>
      </c>
      <c r="K1187">
        <v>0</v>
      </c>
      <c r="L1187">
        <v>606</v>
      </c>
      <c r="M1187">
        <v>0</v>
      </c>
      <c r="AB1187" t="s">
        <v>1</v>
      </c>
      <c r="AC1187">
        <v>1182</v>
      </c>
      <c r="AD1187">
        <v>1</v>
      </c>
      <c r="AE1187">
        <v>186</v>
      </c>
      <c r="AF1187">
        <v>41</v>
      </c>
      <c r="AG1187">
        <v>36</v>
      </c>
      <c r="AH1187">
        <v>44</v>
      </c>
      <c r="AI1187">
        <v>606</v>
      </c>
      <c r="AJ1187">
        <v>0</v>
      </c>
    </row>
    <row r="1188" spans="1:36" x14ac:dyDescent="0.3">
      <c r="A1188" t="s">
        <v>1</v>
      </c>
      <c r="B1188">
        <v>1183</v>
      </c>
      <c r="C1188">
        <v>4</v>
      </c>
      <c r="D1188">
        <v>53</v>
      </c>
      <c r="E1188">
        <v>89</v>
      </c>
      <c r="F1188">
        <v>46</v>
      </c>
      <c r="G1188">
        <v>73</v>
      </c>
      <c r="H1188">
        <v>52</v>
      </c>
      <c r="I1188">
        <v>1</v>
      </c>
      <c r="J1188">
        <v>8</v>
      </c>
      <c r="K1188">
        <v>1</v>
      </c>
      <c r="L1188">
        <v>508</v>
      </c>
      <c r="M1188">
        <v>1</v>
      </c>
      <c r="AB1188" t="s">
        <v>1</v>
      </c>
      <c r="AC1188">
        <v>1183</v>
      </c>
      <c r="AD1188">
        <v>4</v>
      </c>
      <c r="AE1188">
        <v>89</v>
      </c>
      <c r="AF1188">
        <v>46</v>
      </c>
      <c r="AG1188">
        <v>73</v>
      </c>
      <c r="AH1188">
        <v>52</v>
      </c>
      <c r="AI1188">
        <v>508</v>
      </c>
      <c r="AJ1188">
        <v>1</v>
      </c>
    </row>
    <row r="1189" spans="1:36" x14ac:dyDescent="0.3">
      <c r="A1189" t="s">
        <v>1</v>
      </c>
      <c r="B1189">
        <v>1184</v>
      </c>
      <c r="C1189">
        <v>8</v>
      </c>
      <c r="D1189">
        <v>0</v>
      </c>
      <c r="E1189">
        <v>368</v>
      </c>
      <c r="F1189">
        <v>55</v>
      </c>
      <c r="G1189">
        <v>137</v>
      </c>
      <c r="H1189">
        <v>107</v>
      </c>
      <c r="I1189">
        <v>5</v>
      </c>
      <c r="J1189">
        <v>15</v>
      </c>
      <c r="K1189">
        <v>0</v>
      </c>
      <c r="L1189">
        <v>722</v>
      </c>
      <c r="M1189">
        <v>1</v>
      </c>
      <c r="AB1189" t="s">
        <v>1</v>
      </c>
      <c r="AC1189">
        <v>1184</v>
      </c>
      <c r="AD1189">
        <v>8</v>
      </c>
      <c r="AE1189">
        <v>368</v>
      </c>
      <c r="AF1189">
        <v>55</v>
      </c>
      <c r="AG1189">
        <v>137</v>
      </c>
      <c r="AH1189">
        <v>107</v>
      </c>
      <c r="AI1189">
        <v>722</v>
      </c>
      <c r="AJ1189">
        <v>1</v>
      </c>
    </row>
    <row r="1190" spans="1:36" x14ac:dyDescent="0.3">
      <c r="A1190" t="s">
        <v>1</v>
      </c>
      <c r="B1190">
        <v>1185</v>
      </c>
      <c r="C1190">
        <v>5</v>
      </c>
      <c r="D1190">
        <v>0</v>
      </c>
      <c r="E1190">
        <v>-213</v>
      </c>
      <c r="F1190">
        <v>48</v>
      </c>
      <c r="G1190">
        <v>84</v>
      </c>
      <c r="H1190">
        <v>63</v>
      </c>
      <c r="I1190">
        <v>2</v>
      </c>
      <c r="J1190">
        <v>6</v>
      </c>
      <c r="K1190">
        <v>1</v>
      </c>
      <c r="L1190">
        <v>493</v>
      </c>
      <c r="M1190">
        <v>1</v>
      </c>
      <c r="AB1190" t="s">
        <v>1</v>
      </c>
      <c r="AC1190">
        <v>1185</v>
      </c>
      <c r="AD1190">
        <v>5</v>
      </c>
      <c r="AE1190">
        <v>-213</v>
      </c>
      <c r="AF1190">
        <v>48</v>
      </c>
      <c r="AG1190">
        <v>84</v>
      </c>
      <c r="AH1190">
        <v>63</v>
      </c>
      <c r="AI1190">
        <v>493</v>
      </c>
      <c r="AJ1190">
        <v>1</v>
      </c>
    </row>
    <row r="1191" spans="1:36" x14ac:dyDescent="0.3">
      <c r="A1191" t="s">
        <v>1</v>
      </c>
      <c r="B1191">
        <v>1186</v>
      </c>
      <c r="C1191">
        <v>4</v>
      </c>
      <c r="D1191">
        <v>0</v>
      </c>
      <c r="E1191">
        <v>-33</v>
      </c>
      <c r="F1191">
        <v>22</v>
      </c>
      <c r="G1191">
        <v>50</v>
      </c>
      <c r="H1191">
        <v>60</v>
      </c>
      <c r="I1191">
        <v>3</v>
      </c>
      <c r="J1191">
        <v>9</v>
      </c>
      <c r="K1191">
        <v>1</v>
      </c>
      <c r="L1191">
        <v>598</v>
      </c>
      <c r="M1191">
        <v>0</v>
      </c>
      <c r="AB1191" t="s">
        <v>1</v>
      </c>
      <c r="AC1191">
        <v>1186</v>
      </c>
      <c r="AD1191">
        <v>4</v>
      </c>
      <c r="AE1191">
        <v>-33</v>
      </c>
      <c r="AF1191">
        <v>22</v>
      </c>
      <c r="AG1191">
        <v>50</v>
      </c>
      <c r="AH1191">
        <v>60</v>
      </c>
      <c r="AI1191">
        <v>598</v>
      </c>
      <c r="AJ1191">
        <v>0</v>
      </c>
    </row>
    <row r="1192" spans="1:36" x14ac:dyDescent="0.3">
      <c r="A1192" t="s">
        <v>1</v>
      </c>
      <c r="B1192">
        <v>1187</v>
      </c>
      <c r="C1192">
        <v>6</v>
      </c>
      <c r="D1192">
        <v>91</v>
      </c>
      <c r="E1192">
        <v>-145</v>
      </c>
      <c r="F1192">
        <v>64</v>
      </c>
      <c r="G1192">
        <v>121</v>
      </c>
      <c r="H1192">
        <v>122</v>
      </c>
      <c r="I1192">
        <v>14</v>
      </c>
      <c r="J1192">
        <v>19</v>
      </c>
      <c r="K1192">
        <v>0</v>
      </c>
      <c r="L1192">
        <v>580</v>
      </c>
      <c r="M1192">
        <v>1</v>
      </c>
      <c r="AB1192" t="s">
        <v>1</v>
      </c>
      <c r="AC1192">
        <v>1187</v>
      </c>
      <c r="AD1192">
        <v>6</v>
      </c>
      <c r="AE1192">
        <v>-145</v>
      </c>
      <c r="AF1192">
        <v>64</v>
      </c>
      <c r="AG1192">
        <v>121</v>
      </c>
      <c r="AH1192">
        <v>122</v>
      </c>
      <c r="AI1192">
        <v>580</v>
      </c>
      <c r="AJ1192">
        <v>1</v>
      </c>
    </row>
    <row r="1193" spans="1:36" x14ac:dyDescent="0.3">
      <c r="A1193" t="s">
        <v>1</v>
      </c>
      <c r="B1193">
        <v>1188</v>
      </c>
      <c r="C1193">
        <v>8</v>
      </c>
      <c r="D1193">
        <v>63</v>
      </c>
      <c r="E1193">
        <v>376</v>
      </c>
      <c r="F1193">
        <v>66</v>
      </c>
      <c r="G1193">
        <v>166</v>
      </c>
      <c r="H1193">
        <v>104</v>
      </c>
      <c r="I1193">
        <v>18</v>
      </c>
      <c r="J1193">
        <v>20</v>
      </c>
      <c r="K1193">
        <v>0</v>
      </c>
      <c r="L1193">
        <v>811</v>
      </c>
      <c r="M1193">
        <v>1</v>
      </c>
      <c r="AB1193" t="s">
        <v>1</v>
      </c>
      <c r="AC1193">
        <v>1188</v>
      </c>
      <c r="AD1193">
        <v>8</v>
      </c>
      <c r="AE1193">
        <v>376</v>
      </c>
      <c r="AF1193">
        <v>66</v>
      </c>
      <c r="AG1193">
        <v>166</v>
      </c>
      <c r="AH1193">
        <v>104</v>
      </c>
      <c r="AI1193">
        <v>811</v>
      </c>
      <c r="AJ1193">
        <v>1</v>
      </c>
    </row>
    <row r="1194" spans="1:36" x14ac:dyDescent="0.3">
      <c r="A1194" t="s">
        <v>1</v>
      </c>
      <c r="B1194">
        <v>1189</v>
      </c>
      <c r="C1194">
        <v>3</v>
      </c>
      <c r="D1194">
        <v>49</v>
      </c>
      <c r="E1194">
        <v>-109</v>
      </c>
      <c r="F1194">
        <v>44</v>
      </c>
      <c r="G1194">
        <v>58</v>
      </c>
      <c r="H1194">
        <v>54</v>
      </c>
      <c r="I1194">
        <v>6</v>
      </c>
      <c r="J1194">
        <v>14</v>
      </c>
      <c r="K1194">
        <v>0</v>
      </c>
      <c r="L1194">
        <v>460</v>
      </c>
      <c r="M1194">
        <v>0</v>
      </c>
      <c r="AB1194" t="s">
        <v>1</v>
      </c>
      <c r="AC1194">
        <v>1189</v>
      </c>
      <c r="AD1194">
        <v>3</v>
      </c>
      <c r="AE1194">
        <v>-109</v>
      </c>
      <c r="AF1194">
        <v>44</v>
      </c>
      <c r="AG1194">
        <v>58</v>
      </c>
      <c r="AH1194">
        <v>54</v>
      </c>
      <c r="AI1194">
        <v>460</v>
      </c>
      <c r="AJ1194">
        <v>0</v>
      </c>
    </row>
    <row r="1195" spans="1:36" x14ac:dyDescent="0.3">
      <c r="A1195" t="s">
        <v>1</v>
      </c>
      <c r="B1195">
        <v>1190</v>
      </c>
      <c r="C1195">
        <v>7</v>
      </c>
      <c r="D1195">
        <v>2</v>
      </c>
      <c r="E1195">
        <v>-71</v>
      </c>
      <c r="F1195">
        <v>23</v>
      </c>
      <c r="G1195">
        <v>78</v>
      </c>
      <c r="H1195">
        <v>91</v>
      </c>
      <c r="I1195">
        <v>19</v>
      </c>
      <c r="J1195">
        <v>20</v>
      </c>
      <c r="K1195">
        <v>1</v>
      </c>
      <c r="L1195">
        <v>480</v>
      </c>
      <c r="M1195">
        <v>1</v>
      </c>
      <c r="AB1195" t="s">
        <v>1</v>
      </c>
      <c r="AC1195">
        <v>1190</v>
      </c>
      <c r="AD1195">
        <v>7</v>
      </c>
      <c r="AE1195">
        <v>-71</v>
      </c>
      <c r="AF1195">
        <v>23</v>
      </c>
      <c r="AG1195">
        <v>78</v>
      </c>
      <c r="AH1195">
        <v>91</v>
      </c>
      <c r="AI1195">
        <v>480</v>
      </c>
      <c r="AJ1195">
        <v>1</v>
      </c>
    </row>
    <row r="1196" spans="1:36" x14ac:dyDescent="0.3">
      <c r="A1196" t="s">
        <v>1</v>
      </c>
      <c r="B1196">
        <v>1191</v>
      </c>
      <c r="C1196">
        <v>3</v>
      </c>
      <c r="D1196">
        <v>56</v>
      </c>
      <c r="E1196">
        <v>-5</v>
      </c>
      <c r="F1196">
        <v>47</v>
      </c>
      <c r="G1196">
        <v>69</v>
      </c>
      <c r="H1196">
        <v>59</v>
      </c>
      <c r="I1196">
        <v>3</v>
      </c>
      <c r="J1196">
        <v>10</v>
      </c>
      <c r="K1196">
        <v>1</v>
      </c>
      <c r="L1196">
        <v>510</v>
      </c>
      <c r="M1196">
        <v>0</v>
      </c>
      <c r="AB1196" t="s">
        <v>1</v>
      </c>
      <c r="AC1196">
        <v>1191</v>
      </c>
      <c r="AD1196">
        <v>3</v>
      </c>
      <c r="AE1196">
        <v>-5</v>
      </c>
      <c r="AF1196">
        <v>47</v>
      </c>
      <c r="AG1196">
        <v>69</v>
      </c>
      <c r="AH1196">
        <v>59</v>
      </c>
      <c r="AI1196">
        <v>510</v>
      </c>
      <c r="AJ1196">
        <v>0</v>
      </c>
    </row>
    <row r="1197" spans="1:36" x14ac:dyDescent="0.3">
      <c r="A1197" t="s">
        <v>1</v>
      </c>
      <c r="B1197">
        <v>1192</v>
      </c>
      <c r="C1197">
        <v>4</v>
      </c>
      <c r="D1197">
        <v>0</v>
      </c>
      <c r="E1197">
        <v>35</v>
      </c>
      <c r="F1197">
        <v>32</v>
      </c>
      <c r="G1197">
        <v>59</v>
      </c>
      <c r="H1197">
        <v>61</v>
      </c>
      <c r="I1197">
        <v>14</v>
      </c>
      <c r="J1197">
        <v>19</v>
      </c>
      <c r="K1197">
        <v>1</v>
      </c>
      <c r="L1197">
        <v>502</v>
      </c>
      <c r="M1197">
        <v>0</v>
      </c>
      <c r="AB1197" t="s">
        <v>1</v>
      </c>
      <c r="AC1197">
        <v>1192</v>
      </c>
      <c r="AD1197">
        <v>4</v>
      </c>
      <c r="AE1197">
        <v>35</v>
      </c>
      <c r="AF1197">
        <v>32</v>
      </c>
      <c r="AG1197">
        <v>59</v>
      </c>
      <c r="AH1197">
        <v>61</v>
      </c>
      <c r="AI1197">
        <v>502</v>
      </c>
      <c r="AJ1197">
        <v>0</v>
      </c>
    </row>
    <row r="1198" spans="1:36" x14ac:dyDescent="0.3">
      <c r="A1198" t="s">
        <v>1</v>
      </c>
      <c r="B1198">
        <v>1193</v>
      </c>
      <c r="C1198">
        <v>4</v>
      </c>
      <c r="D1198">
        <v>38</v>
      </c>
      <c r="E1198">
        <v>88</v>
      </c>
      <c r="F1198">
        <v>42</v>
      </c>
      <c r="G1198">
        <v>76</v>
      </c>
      <c r="H1198">
        <v>70</v>
      </c>
      <c r="I1198">
        <v>0</v>
      </c>
      <c r="J1198">
        <v>6</v>
      </c>
      <c r="K1198">
        <v>0</v>
      </c>
      <c r="L1198">
        <v>569</v>
      </c>
      <c r="M1198">
        <v>1</v>
      </c>
      <c r="AB1198" t="s">
        <v>1</v>
      </c>
      <c r="AC1198">
        <v>1193</v>
      </c>
      <c r="AD1198">
        <v>4</v>
      </c>
      <c r="AE1198">
        <v>88</v>
      </c>
      <c r="AF1198">
        <v>42</v>
      </c>
      <c r="AG1198">
        <v>76</v>
      </c>
      <c r="AH1198">
        <v>70</v>
      </c>
      <c r="AI1198">
        <v>569</v>
      </c>
      <c r="AJ1198">
        <v>1</v>
      </c>
    </row>
    <row r="1199" spans="1:36" x14ac:dyDescent="0.3">
      <c r="A1199" t="s">
        <v>1</v>
      </c>
      <c r="B1199">
        <v>1194</v>
      </c>
      <c r="C1199">
        <v>4</v>
      </c>
      <c r="D1199">
        <v>81</v>
      </c>
      <c r="E1199">
        <v>219</v>
      </c>
      <c r="F1199">
        <v>27</v>
      </c>
      <c r="G1199">
        <v>51</v>
      </c>
      <c r="H1199">
        <v>29</v>
      </c>
      <c r="I1199">
        <v>1</v>
      </c>
      <c r="J1199">
        <v>11</v>
      </c>
      <c r="K1199">
        <v>0</v>
      </c>
      <c r="L1199">
        <v>560</v>
      </c>
      <c r="M1199">
        <v>1</v>
      </c>
      <c r="AB1199" t="s">
        <v>1</v>
      </c>
      <c r="AC1199">
        <v>1194</v>
      </c>
      <c r="AD1199">
        <v>4</v>
      </c>
      <c r="AE1199">
        <v>219</v>
      </c>
      <c r="AF1199">
        <v>27</v>
      </c>
      <c r="AG1199">
        <v>51</v>
      </c>
      <c r="AH1199">
        <v>29</v>
      </c>
      <c r="AI1199">
        <v>560</v>
      </c>
      <c r="AJ1199">
        <v>1</v>
      </c>
    </row>
    <row r="1200" spans="1:36" x14ac:dyDescent="0.3">
      <c r="A1200" t="s">
        <v>1</v>
      </c>
      <c r="B1200">
        <v>1195</v>
      </c>
      <c r="C1200">
        <v>1</v>
      </c>
      <c r="D1200">
        <v>88</v>
      </c>
      <c r="E1200">
        <v>-221</v>
      </c>
      <c r="F1200">
        <v>16</v>
      </c>
      <c r="G1200">
        <v>18</v>
      </c>
      <c r="H1200">
        <v>21</v>
      </c>
      <c r="I1200">
        <v>4</v>
      </c>
      <c r="J1200">
        <v>5</v>
      </c>
      <c r="K1200">
        <v>0</v>
      </c>
      <c r="L1200">
        <v>420</v>
      </c>
      <c r="M1200">
        <v>0</v>
      </c>
      <c r="AB1200" t="s">
        <v>1</v>
      </c>
      <c r="AC1200">
        <v>1195</v>
      </c>
      <c r="AD1200">
        <v>1</v>
      </c>
      <c r="AE1200">
        <v>-221</v>
      </c>
      <c r="AF1200">
        <v>16</v>
      </c>
      <c r="AG1200">
        <v>18</v>
      </c>
      <c r="AH1200">
        <v>21</v>
      </c>
      <c r="AI1200">
        <v>420</v>
      </c>
      <c r="AJ1200">
        <v>0</v>
      </c>
    </row>
    <row r="1201" spans="1:36" x14ac:dyDescent="0.3">
      <c r="A1201" t="s">
        <v>1</v>
      </c>
      <c r="B1201">
        <v>1196</v>
      </c>
      <c r="C1201">
        <v>10</v>
      </c>
      <c r="D1201">
        <v>0</v>
      </c>
      <c r="E1201">
        <v>439</v>
      </c>
      <c r="F1201">
        <v>53</v>
      </c>
      <c r="G1201">
        <v>166</v>
      </c>
      <c r="H1201">
        <v>119</v>
      </c>
      <c r="I1201">
        <v>5</v>
      </c>
      <c r="J1201">
        <v>13</v>
      </c>
      <c r="K1201">
        <v>0</v>
      </c>
      <c r="L1201">
        <v>705</v>
      </c>
      <c r="M1201">
        <v>1</v>
      </c>
      <c r="AB1201" t="s">
        <v>1</v>
      </c>
      <c r="AC1201">
        <v>1196</v>
      </c>
      <c r="AD1201">
        <v>10</v>
      </c>
      <c r="AE1201">
        <v>439</v>
      </c>
      <c r="AF1201">
        <v>53</v>
      </c>
      <c r="AG1201">
        <v>166</v>
      </c>
      <c r="AH1201">
        <v>119</v>
      </c>
      <c r="AI1201">
        <v>705</v>
      </c>
      <c r="AJ1201">
        <v>1</v>
      </c>
    </row>
    <row r="1202" spans="1:36" x14ac:dyDescent="0.3">
      <c r="A1202" t="s">
        <v>1</v>
      </c>
      <c r="B1202">
        <v>1197</v>
      </c>
      <c r="C1202">
        <v>4</v>
      </c>
      <c r="D1202">
        <v>0</v>
      </c>
      <c r="E1202">
        <v>-128</v>
      </c>
      <c r="F1202">
        <v>48</v>
      </c>
      <c r="G1202">
        <v>72</v>
      </c>
      <c r="H1202">
        <v>67</v>
      </c>
      <c r="I1202">
        <v>6</v>
      </c>
      <c r="J1202">
        <v>8</v>
      </c>
      <c r="K1202">
        <v>0</v>
      </c>
      <c r="L1202">
        <v>529</v>
      </c>
      <c r="M1202">
        <v>1</v>
      </c>
      <c r="AB1202" t="s">
        <v>1</v>
      </c>
      <c r="AC1202">
        <v>1197</v>
      </c>
      <c r="AD1202">
        <v>4</v>
      </c>
      <c r="AE1202">
        <v>-128</v>
      </c>
      <c r="AF1202">
        <v>48</v>
      </c>
      <c r="AG1202">
        <v>72</v>
      </c>
      <c r="AH1202">
        <v>67</v>
      </c>
      <c r="AI1202">
        <v>529</v>
      </c>
      <c r="AJ1202">
        <v>1</v>
      </c>
    </row>
    <row r="1203" spans="1:36" x14ac:dyDescent="0.3">
      <c r="A1203" t="s">
        <v>1</v>
      </c>
      <c r="B1203">
        <v>1198</v>
      </c>
      <c r="C1203">
        <v>8</v>
      </c>
      <c r="D1203">
        <v>81</v>
      </c>
      <c r="E1203">
        <v>312</v>
      </c>
      <c r="F1203">
        <v>78</v>
      </c>
      <c r="G1203">
        <v>183</v>
      </c>
      <c r="H1203">
        <v>117</v>
      </c>
      <c r="I1203">
        <v>8</v>
      </c>
      <c r="J1203">
        <v>10</v>
      </c>
      <c r="K1203">
        <v>1</v>
      </c>
      <c r="L1203">
        <v>673</v>
      </c>
      <c r="M1203">
        <v>1</v>
      </c>
      <c r="AB1203" t="s">
        <v>1</v>
      </c>
      <c r="AC1203">
        <v>1198</v>
      </c>
      <c r="AD1203">
        <v>8</v>
      </c>
      <c r="AE1203">
        <v>312</v>
      </c>
      <c r="AF1203">
        <v>78</v>
      </c>
      <c r="AG1203">
        <v>183</v>
      </c>
      <c r="AH1203">
        <v>117</v>
      </c>
      <c r="AI1203">
        <v>673</v>
      </c>
      <c r="AJ1203">
        <v>1</v>
      </c>
    </row>
    <row r="1204" spans="1:36" x14ac:dyDescent="0.3">
      <c r="A1204" t="s">
        <v>1</v>
      </c>
      <c r="B1204">
        <v>1199</v>
      </c>
      <c r="C1204">
        <v>2</v>
      </c>
      <c r="D1204">
        <v>0</v>
      </c>
      <c r="E1204">
        <v>-49</v>
      </c>
      <c r="F1204">
        <v>37</v>
      </c>
      <c r="G1204">
        <v>47</v>
      </c>
      <c r="H1204">
        <v>63</v>
      </c>
      <c r="I1204">
        <v>7</v>
      </c>
      <c r="J1204">
        <v>17</v>
      </c>
      <c r="K1204">
        <v>0</v>
      </c>
      <c r="L1204">
        <v>496</v>
      </c>
      <c r="M1204">
        <v>0</v>
      </c>
      <c r="AB1204" t="s">
        <v>1</v>
      </c>
      <c r="AC1204">
        <v>1199</v>
      </c>
      <c r="AD1204">
        <v>2</v>
      </c>
      <c r="AE1204">
        <v>-49</v>
      </c>
      <c r="AF1204">
        <v>37</v>
      </c>
      <c r="AG1204">
        <v>47</v>
      </c>
      <c r="AH1204">
        <v>63</v>
      </c>
      <c r="AI1204">
        <v>496</v>
      </c>
      <c r="AJ1204">
        <v>0</v>
      </c>
    </row>
    <row r="1205" spans="1:36" x14ac:dyDescent="0.3">
      <c r="A1205" t="s">
        <v>1</v>
      </c>
      <c r="B1205">
        <v>1200</v>
      </c>
      <c r="C1205">
        <v>10</v>
      </c>
      <c r="D1205">
        <v>0</v>
      </c>
      <c r="E1205">
        <v>512</v>
      </c>
      <c r="F1205">
        <v>0</v>
      </c>
      <c r="G1205">
        <v>52</v>
      </c>
      <c r="H1205">
        <v>64</v>
      </c>
      <c r="I1205">
        <v>1</v>
      </c>
      <c r="J1205">
        <v>6</v>
      </c>
      <c r="K1205">
        <v>0</v>
      </c>
      <c r="L1205">
        <v>617</v>
      </c>
      <c r="M1205">
        <v>1</v>
      </c>
      <c r="AB1205" t="s">
        <v>1</v>
      </c>
      <c r="AC1205">
        <v>1200</v>
      </c>
      <c r="AD1205">
        <v>10</v>
      </c>
      <c r="AE1205">
        <v>512</v>
      </c>
      <c r="AF1205">
        <v>0</v>
      </c>
      <c r="AG1205">
        <v>52</v>
      </c>
      <c r="AH1205">
        <v>64</v>
      </c>
      <c r="AI1205">
        <v>617</v>
      </c>
      <c r="AJ1205">
        <v>1</v>
      </c>
    </row>
    <row r="1206" spans="1:36" x14ac:dyDescent="0.3">
      <c r="A1206" t="s">
        <v>1</v>
      </c>
      <c r="B1206">
        <v>1201</v>
      </c>
      <c r="C1206">
        <v>1</v>
      </c>
      <c r="D1206">
        <v>0</v>
      </c>
      <c r="E1206">
        <v>108</v>
      </c>
      <c r="F1206">
        <v>42</v>
      </c>
      <c r="G1206">
        <v>32</v>
      </c>
      <c r="H1206">
        <v>48</v>
      </c>
      <c r="I1206">
        <v>5</v>
      </c>
      <c r="J1206">
        <v>13</v>
      </c>
      <c r="K1206">
        <v>0</v>
      </c>
      <c r="L1206">
        <v>451</v>
      </c>
      <c r="M1206">
        <v>1</v>
      </c>
      <c r="AB1206" t="s">
        <v>1</v>
      </c>
      <c r="AC1206">
        <v>1201</v>
      </c>
      <c r="AD1206">
        <v>1</v>
      </c>
      <c r="AE1206">
        <v>108</v>
      </c>
      <c r="AF1206">
        <v>42</v>
      </c>
      <c r="AG1206">
        <v>32</v>
      </c>
      <c r="AH1206">
        <v>48</v>
      </c>
      <c r="AI1206">
        <v>451</v>
      </c>
      <c r="AJ1206">
        <v>1</v>
      </c>
    </row>
    <row r="1207" spans="1:36" x14ac:dyDescent="0.3">
      <c r="A1207" t="s">
        <v>1</v>
      </c>
      <c r="B1207">
        <v>1202</v>
      </c>
      <c r="C1207">
        <v>9</v>
      </c>
      <c r="D1207">
        <v>72</v>
      </c>
      <c r="E1207">
        <v>110</v>
      </c>
      <c r="F1207">
        <v>45</v>
      </c>
      <c r="G1207">
        <v>133</v>
      </c>
      <c r="H1207">
        <v>77</v>
      </c>
      <c r="I1207">
        <v>3</v>
      </c>
      <c r="J1207">
        <v>10</v>
      </c>
      <c r="K1207">
        <v>0</v>
      </c>
      <c r="L1207">
        <v>686</v>
      </c>
      <c r="M1207">
        <v>1</v>
      </c>
      <c r="AB1207" t="s">
        <v>1</v>
      </c>
      <c r="AC1207">
        <v>1202</v>
      </c>
      <c r="AD1207">
        <v>9</v>
      </c>
      <c r="AE1207">
        <v>110</v>
      </c>
      <c r="AF1207">
        <v>45</v>
      </c>
      <c r="AG1207">
        <v>133</v>
      </c>
      <c r="AH1207">
        <v>77</v>
      </c>
      <c r="AI1207">
        <v>686</v>
      </c>
      <c r="AJ1207">
        <v>1</v>
      </c>
    </row>
    <row r="1208" spans="1:36" x14ac:dyDescent="0.3">
      <c r="A1208" t="s">
        <v>1</v>
      </c>
      <c r="B1208">
        <v>1203</v>
      </c>
      <c r="C1208">
        <v>10</v>
      </c>
      <c r="D1208">
        <v>77</v>
      </c>
      <c r="E1208">
        <v>296</v>
      </c>
      <c r="F1208">
        <v>10</v>
      </c>
      <c r="G1208">
        <v>74</v>
      </c>
      <c r="H1208">
        <v>63</v>
      </c>
      <c r="I1208">
        <v>7</v>
      </c>
      <c r="J1208">
        <v>12</v>
      </c>
      <c r="K1208">
        <v>1</v>
      </c>
      <c r="L1208">
        <v>663</v>
      </c>
      <c r="M1208">
        <v>1</v>
      </c>
      <c r="AB1208" t="s">
        <v>1</v>
      </c>
      <c r="AC1208">
        <v>1203</v>
      </c>
      <c r="AD1208">
        <v>10</v>
      </c>
      <c r="AE1208">
        <v>296</v>
      </c>
      <c r="AF1208">
        <v>10</v>
      </c>
      <c r="AG1208">
        <v>74</v>
      </c>
      <c r="AH1208">
        <v>63</v>
      </c>
      <c r="AI1208">
        <v>663</v>
      </c>
      <c r="AJ1208">
        <v>1</v>
      </c>
    </row>
    <row r="1209" spans="1:36" x14ac:dyDescent="0.3">
      <c r="A1209" t="s">
        <v>1</v>
      </c>
      <c r="B1209">
        <v>1204</v>
      </c>
      <c r="C1209">
        <v>9</v>
      </c>
      <c r="D1209">
        <v>0</v>
      </c>
      <c r="E1209">
        <v>102</v>
      </c>
      <c r="F1209">
        <v>57</v>
      </c>
      <c r="G1209">
        <v>154</v>
      </c>
      <c r="H1209">
        <v>91</v>
      </c>
      <c r="I1209">
        <v>10</v>
      </c>
      <c r="J1209">
        <v>11</v>
      </c>
      <c r="K1209">
        <v>0</v>
      </c>
      <c r="L1209">
        <v>722</v>
      </c>
      <c r="M1209">
        <v>1</v>
      </c>
      <c r="AB1209" t="s">
        <v>1</v>
      </c>
      <c r="AC1209">
        <v>1204</v>
      </c>
      <c r="AD1209">
        <v>9</v>
      </c>
      <c r="AE1209">
        <v>102</v>
      </c>
      <c r="AF1209">
        <v>57</v>
      </c>
      <c r="AG1209">
        <v>154</v>
      </c>
      <c r="AH1209">
        <v>91</v>
      </c>
      <c r="AI1209">
        <v>722</v>
      </c>
      <c r="AJ1209">
        <v>1</v>
      </c>
    </row>
    <row r="1210" spans="1:36" x14ac:dyDescent="0.3">
      <c r="A1210" t="s">
        <v>1</v>
      </c>
      <c r="B1210">
        <v>1205</v>
      </c>
      <c r="C1210">
        <v>10</v>
      </c>
      <c r="D1210">
        <v>0</v>
      </c>
      <c r="E1210">
        <v>560</v>
      </c>
      <c r="F1210">
        <v>15</v>
      </c>
      <c r="G1210">
        <v>87</v>
      </c>
      <c r="H1210">
        <v>60</v>
      </c>
      <c r="I1210">
        <v>0</v>
      </c>
      <c r="J1210">
        <v>5</v>
      </c>
      <c r="K1210">
        <v>0</v>
      </c>
      <c r="L1210">
        <v>804</v>
      </c>
      <c r="M1210">
        <v>1</v>
      </c>
      <c r="AB1210" t="s">
        <v>1</v>
      </c>
      <c r="AC1210">
        <v>1205</v>
      </c>
      <c r="AD1210">
        <v>10</v>
      </c>
      <c r="AE1210">
        <v>560</v>
      </c>
      <c r="AF1210">
        <v>15</v>
      </c>
      <c r="AG1210">
        <v>87</v>
      </c>
      <c r="AH1210">
        <v>60</v>
      </c>
      <c r="AI1210">
        <v>804</v>
      </c>
      <c r="AJ1210">
        <v>1</v>
      </c>
    </row>
    <row r="1211" spans="1:36" x14ac:dyDescent="0.3">
      <c r="A1211" t="s">
        <v>1</v>
      </c>
      <c r="B1211">
        <v>1206</v>
      </c>
      <c r="C1211">
        <v>3</v>
      </c>
      <c r="D1211">
        <v>0</v>
      </c>
      <c r="E1211">
        <v>115</v>
      </c>
      <c r="F1211">
        <v>40</v>
      </c>
      <c r="G1211">
        <v>55</v>
      </c>
      <c r="H1211">
        <v>29</v>
      </c>
      <c r="I1211">
        <v>11</v>
      </c>
      <c r="J1211">
        <v>13</v>
      </c>
      <c r="K1211">
        <v>0</v>
      </c>
      <c r="L1211">
        <v>509</v>
      </c>
      <c r="M1211">
        <v>1</v>
      </c>
      <c r="AB1211" t="s">
        <v>1</v>
      </c>
      <c r="AC1211">
        <v>1206</v>
      </c>
      <c r="AD1211">
        <v>3</v>
      </c>
      <c r="AE1211">
        <v>115</v>
      </c>
      <c r="AF1211">
        <v>40</v>
      </c>
      <c r="AG1211">
        <v>55</v>
      </c>
      <c r="AH1211">
        <v>29</v>
      </c>
      <c r="AI1211">
        <v>509</v>
      </c>
      <c r="AJ1211">
        <v>1</v>
      </c>
    </row>
    <row r="1212" spans="1:36" x14ac:dyDescent="0.3">
      <c r="A1212" t="s">
        <v>1</v>
      </c>
      <c r="B1212">
        <v>1207</v>
      </c>
      <c r="C1212">
        <v>5</v>
      </c>
      <c r="D1212">
        <v>51</v>
      </c>
      <c r="E1212">
        <v>184</v>
      </c>
      <c r="F1212">
        <v>89</v>
      </c>
      <c r="G1212">
        <v>135</v>
      </c>
      <c r="H1212">
        <v>81</v>
      </c>
      <c r="I1212">
        <v>6</v>
      </c>
      <c r="J1212">
        <v>12</v>
      </c>
      <c r="K1212">
        <v>0</v>
      </c>
      <c r="L1212">
        <v>630</v>
      </c>
      <c r="M1212">
        <v>1</v>
      </c>
      <c r="AB1212" t="s">
        <v>1</v>
      </c>
      <c r="AC1212">
        <v>1207</v>
      </c>
      <c r="AD1212">
        <v>5</v>
      </c>
      <c r="AE1212">
        <v>184</v>
      </c>
      <c r="AF1212">
        <v>89</v>
      </c>
      <c r="AG1212">
        <v>135</v>
      </c>
      <c r="AH1212">
        <v>81</v>
      </c>
      <c r="AI1212">
        <v>630</v>
      </c>
      <c r="AJ1212">
        <v>1</v>
      </c>
    </row>
    <row r="1213" spans="1:36" x14ac:dyDescent="0.3">
      <c r="A1213" t="s">
        <v>1</v>
      </c>
      <c r="B1213">
        <v>1208</v>
      </c>
      <c r="C1213">
        <v>8</v>
      </c>
      <c r="D1213">
        <v>0</v>
      </c>
      <c r="E1213">
        <v>29</v>
      </c>
      <c r="F1213">
        <v>34</v>
      </c>
      <c r="G1213">
        <v>99</v>
      </c>
      <c r="H1213">
        <v>66</v>
      </c>
      <c r="I1213">
        <v>15</v>
      </c>
      <c r="J1213">
        <v>16</v>
      </c>
      <c r="K1213">
        <v>0</v>
      </c>
      <c r="L1213">
        <v>517</v>
      </c>
      <c r="M1213">
        <v>1</v>
      </c>
      <c r="AB1213" t="s">
        <v>1</v>
      </c>
      <c r="AC1213">
        <v>1208</v>
      </c>
      <c r="AD1213">
        <v>8</v>
      </c>
      <c r="AE1213">
        <v>29</v>
      </c>
      <c r="AF1213">
        <v>34</v>
      </c>
      <c r="AG1213">
        <v>99</v>
      </c>
      <c r="AH1213">
        <v>66</v>
      </c>
      <c r="AI1213">
        <v>517</v>
      </c>
      <c r="AJ1213">
        <v>1</v>
      </c>
    </row>
    <row r="1214" spans="1:36" x14ac:dyDescent="0.3">
      <c r="A1214" t="s">
        <v>1</v>
      </c>
      <c r="B1214">
        <v>1209</v>
      </c>
      <c r="C1214">
        <v>10</v>
      </c>
      <c r="D1214">
        <v>0</v>
      </c>
      <c r="E1214">
        <v>437</v>
      </c>
      <c r="F1214">
        <v>92</v>
      </c>
      <c r="G1214">
        <v>243</v>
      </c>
      <c r="H1214">
        <v>147</v>
      </c>
      <c r="I1214">
        <v>0</v>
      </c>
      <c r="J1214">
        <v>9</v>
      </c>
      <c r="K1214">
        <v>1</v>
      </c>
      <c r="L1214">
        <v>715</v>
      </c>
      <c r="M1214">
        <v>1</v>
      </c>
      <c r="AB1214" t="s">
        <v>1</v>
      </c>
      <c r="AC1214">
        <v>1209</v>
      </c>
      <c r="AD1214">
        <v>10</v>
      </c>
      <c r="AE1214">
        <v>437</v>
      </c>
      <c r="AF1214">
        <v>92</v>
      </c>
      <c r="AG1214">
        <v>243</v>
      </c>
      <c r="AH1214">
        <v>147</v>
      </c>
      <c r="AI1214">
        <v>715</v>
      </c>
      <c r="AJ1214">
        <v>1</v>
      </c>
    </row>
    <row r="1215" spans="1:36" x14ac:dyDescent="0.3">
      <c r="A1215" t="s">
        <v>1</v>
      </c>
      <c r="B1215">
        <v>1210</v>
      </c>
      <c r="C1215">
        <v>9</v>
      </c>
      <c r="D1215">
        <v>0</v>
      </c>
      <c r="E1215">
        <v>430</v>
      </c>
      <c r="F1215">
        <v>30</v>
      </c>
      <c r="G1215">
        <v>103</v>
      </c>
      <c r="H1215">
        <v>53</v>
      </c>
      <c r="I1215">
        <v>12</v>
      </c>
      <c r="J1215">
        <v>18</v>
      </c>
      <c r="K1215">
        <v>0</v>
      </c>
      <c r="L1215">
        <v>768</v>
      </c>
      <c r="M1215">
        <v>1</v>
      </c>
      <c r="AB1215" t="s">
        <v>1</v>
      </c>
      <c r="AC1215">
        <v>1210</v>
      </c>
      <c r="AD1215">
        <v>9</v>
      </c>
      <c r="AE1215">
        <v>430</v>
      </c>
      <c r="AF1215">
        <v>30</v>
      </c>
      <c r="AG1215">
        <v>103</v>
      </c>
      <c r="AH1215">
        <v>53</v>
      </c>
      <c r="AI1215">
        <v>768</v>
      </c>
      <c r="AJ1215">
        <v>1</v>
      </c>
    </row>
    <row r="1216" spans="1:36" x14ac:dyDescent="0.3">
      <c r="A1216" t="s">
        <v>1</v>
      </c>
      <c r="B1216">
        <v>1211</v>
      </c>
      <c r="C1216">
        <v>6</v>
      </c>
      <c r="D1216">
        <v>0</v>
      </c>
      <c r="E1216">
        <v>245</v>
      </c>
      <c r="F1216">
        <v>20</v>
      </c>
      <c r="G1216">
        <v>61</v>
      </c>
      <c r="H1216">
        <v>41</v>
      </c>
      <c r="I1216">
        <v>4</v>
      </c>
      <c r="J1216">
        <v>7</v>
      </c>
      <c r="K1216">
        <v>0</v>
      </c>
      <c r="L1216">
        <v>617</v>
      </c>
      <c r="M1216">
        <v>1</v>
      </c>
      <c r="AB1216" t="s">
        <v>1</v>
      </c>
      <c r="AC1216">
        <v>1211</v>
      </c>
      <c r="AD1216">
        <v>6</v>
      </c>
      <c r="AE1216">
        <v>245</v>
      </c>
      <c r="AF1216">
        <v>20</v>
      </c>
      <c r="AG1216">
        <v>61</v>
      </c>
      <c r="AH1216">
        <v>41</v>
      </c>
      <c r="AI1216">
        <v>617</v>
      </c>
      <c r="AJ1216">
        <v>1</v>
      </c>
    </row>
    <row r="1217" spans="1:36" x14ac:dyDescent="0.3">
      <c r="A1217" t="s">
        <v>1</v>
      </c>
      <c r="B1217">
        <v>1212</v>
      </c>
      <c r="C1217">
        <v>10</v>
      </c>
      <c r="D1217">
        <v>0</v>
      </c>
      <c r="E1217">
        <v>521</v>
      </c>
      <c r="F1217">
        <v>84</v>
      </c>
      <c r="G1217">
        <v>234</v>
      </c>
      <c r="H1217">
        <v>121</v>
      </c>
      <c r="I1217">
        <v>8</v>
      </c>
      <c r="J1217">
        <v>15</v>
      </c>
      <c r="K1217">
        <v>0</v>
      </c>
      <c r="L1217">
        <v>850</v>
      </c>
      <c r="M1217">
        <v>1</v>
      </c>
      <c r="AB1217" t="s">
        <v>1</v>
      </c>
      <c r="AC1217">
        <v>1212</v>
      </c>
      <c r="AD1217">
        <v>10</v>
      </c>
      <c r="AE1217">
        <v>521</v>
      </c>
      <c r="AF1217">
        <v>84</v>
      </c>
      <c r="AG1217">
        <v>234</v>
      </c>
      <c r="AH1217">
        <v>121</v>
      </c>
      <c r="AI1217">
        <v>850</v>
      </c>
      <c r="AJ1217">
        <v>1</v>
      </c>
    </row>
    <row r="1218" spans="1:36" x14ac:dyDescent="0.3">
      <c r="A1218" t="s">
        <v>1</v>
      </c>
      <c r="B1218">
        <v>1213</v>
      </c>
      <c r="C1218">
        <v>5</v>
      </c>
      <c r="D1218">
        <v>14</v>
      </c>
      <c r="E1218">
        <v>264</v>
      </c>
      <c r="F1218">
        <v>12</v>
      </c>
      <c r="G1218">
        <v>43</v>
      </c>
      <c r="H1218">
        <v>54</v>
      </c>
      <c r="I1218">
        <v>5</v>
      </c>
      <c r="J1218">
        <v>8</v>
      </c>
      <c r="K1218">
        <v>1</v>
      </c>
      <c r="L1218">
        <v>567</v>
      </c>
      <c r="M1218">
        <v>1</v>
      </c>
      <c r="AB1218" t="s">
        <v>1</v>
      </c>
      <c r="AC1218">
        <v>1213</v>
      </c>
      <c r="AD1218">
        <v>5</v>
      </c>
      <c r="AE1218">
        <v>264</v>
      </c>
      <c r="AF1218">
        <v>12</v>
      </c>
      <c r="AG1218">
        <v>43</v>
      </c>
      <c r="AH1218">
        <v>54</v>
      </c>
      <c r="AI1218">
        <v>567</v>
      </c>
      <c r="AJ1218">
        <v>1</v>
      </c>
    </row>
    <row r="1219" spans="1:36" x14ac:dyDescent="0.3">
      <c r="A1219" t="s">
        <v>1</v>
      </c>
      <c r="B1219">
        <v>1214</v>
      </c>
      <c r="C1219">
        <v>10</v>
      </c>
      <c r="D1219">
        <v>98</v>
      </c>
      <c r="E1219">
        <v>576</v>
      </c>
      <c r="F1219">
        <v>94</v>
      </c>
      <c r="G1219">
        <v>256</v>
      </c>
      <c r="H1219">
        <v>164</v>
      </c>
      <c r="I1219">
        <v>5</v>
      </c>
      <c r="J1219">
        <v>8</v>
      </c>
      <c r="K1219">
        <v>0</v>
      </c>
      <c r="L1219">
        <v>752</v>
      </c>
      <c r="M1219">
        <v>1</v>
      </c>
      <c r="AB1219" t="s">
        <v>1</v>
      </c>
      <c r="AC1219">
        <v>1214</v>
      </c>
      <c r="AD1219">
        <v>10</v>
      </c>
      <c r="AE1219">
        <v>576</v>
      </c>
      <c r="AF1219">
        <v>94</v>
      </c>
      <c r="AG1219">
        <v>256</v>
      </c>
      <c r="AH1219">
        <v>164</v>
      </c>
      <c r="AI1219">
        <v>752</v>
      </c>
      <c r="AJ1219">
        <v>1</v>
      </c>
    </row>
    <row r="1220" spans="1:36" x14ac:dyDescent="0.3">
      <c r="A1220" t="s">
        <v>1</v>
      </c>
      <c r="B1220">
        <v>1215</v>
      </c>
      <c r="C1220">
        <v>8</v>
      </c>
      <c r="D1220">
        <v>45</v>
      </c>
      <c r="E1220">
        <v>242</v>
      </c>
      <c r="F1220">
        <v>70</v>
      </c>
      <c r="G1220">
        <v>173</v>
      </c>
      <c r="H1220">
        <v>112</v>
      </c>
      <c r="I1220">
        <v>1</v>
      </c>
      <c r="J1220">
        <v>4</v>
      </c>
      <c r="K1220">
        <v>0</v>
      </c>
      <c r="L1220">
        <v>726</v>
      </c>
      <c r="M1220">
        <v>1</v>
      </c>
      <c r="AB1220" t="s">
        <v>1</v>
      </c>
      <c r="AC1220">
        <v>1215</v>
      </c>
      <c r="AD1220">
        <v>8</v>
      </c>
      <c r="AE1220">
        <v>242</v>
      </c>
      <c r="AF1220">
        <v>70</v>
      </c>
      <c r="AG1220">
        <v>173</v>
      </c>
      <c r="AH1220">
        <v>112</v>
      </c>
      <c r="AI1220">
        <v>726</v>
      </c>
      <c r="AJ1220">
        <v>1</v>
      </c>
    </row>
    <row r="1221" spans="1:36" x14ac:dyDescent="0.3">
      <c r="A1221" t="s">
        <v>1</v>
      </c>
      <c r="B1221">
        <v>1216</v>
      </c>
      <c r="C1221">
        <v>3</v>
      </c>
      <c r="D1221">
        <v>0</v>
      </c>
      <c r="E1221">
        <v>-79</v>
      </c>
      <c r="F1221">
        <v>24</v>
      </c>
      <c r="G1221">
        <v>39</v>
      </c>
      <c r="H1221">
        <v>56</v>
      </c>
      <c r="I1221">
        <v>6</v>
      </c>
      <c r="J1221">
        <v>8</v>
      </c>
      <c r="K1221">
        <v>0</v>
      </c>
      <c r="L1221">
        <v>571</v>
      </c>
      <c r="M1221">
        <v>0</v>
      </c>
      <c r="AB1221" t="s">
        <v>1</v>
      </c>
      <c r="AC1221">
        <v>1216</v>
      </c>
      <c r="AD1221">
        <v>3</v>
      </c>
      <c r="AE1221">
        <v>-79</v>
      </c>
      <c r="AF1221">
        <v>24</v>
      </c>
      <c r="AG1221">
        <v>39</v>
      </c>
      <c r="AH1221">
        <v>56</v>
      </c>
      <c r="AI1221">
        <v>571</v>
      </c>
      <c r="AJ1221">
        <v>0</v>
      </c>
    </row>
    <row r="1222" spans="1:36" x14ac:dyDescent="0.3">
      <c r="A1222" t="s">
        <v>1</v>
      </c>
      <c r="B1222">
        <v>1217</v>
      </c>
      <c r="C1222">
        <v>9</v>
      </c>
      <c r="D1222">
        <v>12</v>
      </c>
      <c r="E1222">
        <v>330</v>
      </c>
      <c r="F1222">
        <v>55</v>
      </c>
      <c r="G1222">
        <v>156</v>
      </c>
      <c r="H1222">
        <v>87</v>
      </c>
      <c r="I1222">
        <v>1</v>
      </c>
      <c r="J1222">
        <v>6</v>
      </c>
      <c r="K1222">
        <v>0</v>
      </c>
      <c r="L1222">
        <v>654</v>
      </c>
      <c r="M1222">
        <v>1</v>
      </c>
      <c r="AB1222" t="s">
        <v>1</v>
      </c>
      <c r="AC1222">
        <v>1217</v>
      </c>
      <c r="AD1222">
        <v>9</v>
      </c>
      <c r="AE1222">
        <v>330</v>
      </c>
      <c r="AF1222">
        <v>55</v>
      </c>
      <c r="AG1222">
        <v>156</v>
      </c>
      <c r="AH1222">
        <v>87</v>
      </c>
      <c r="AI1222">
        <v>654</v>
      </c>
      <c r="AJ1222">
        <v>1</v>
      </c>
    </row>
    <row r="1223" spans="1:36" x14ac:dyDescent="0.3">
      <c r="A1223" t="s">
        <v>1</v>
      </c>
      <c r="B1223">
        <v>1218</v>
      </c>
      <c r="C1223">
        <v>8</v>
      </c>
      <c r="D1223">
        <v>0</v>
      </c>
      <c r="E1223">
        <v>390</v>
      </c>
      <c r="F1223">
        <v>84</v>
      </c>
      <c r="G1223">
        <v>199</v>
      </c>
      <c r="H1223">
        <v>122</v>
      </c>
      <c r="I1223">
        <v>5</v>
      </c>
      <c r="J1223">
        <v>7</v>
      </c>
      <c r="K1223">
        <v>0</v>
      </c>
      <c r="L1223">
        <v>785</v>
      </c>
      <c r="M1223">
        <v>1</v>
      </c>
      <c r="AB1223" t="s">
        <v>1</v>
      </c>
      <c r="AC1223">
        <v>1218</v>
      </c>
      <c r="AD1223">
        <v>8</v>
      </c>
      <c r="AE1223">
        <v>390</v>
      </c>
      <c r="AF1223">
        <v>84</v>
      </c>
      <c r="AG1223">
        <v>199</v>
      </c>
      <c r="AH1223">
        <v>122</v>
      </c>
      <c r="AI1223">
        <v>785</v>
      </c>
      <c r="AJ1223">
        <v>1</v>
      </c>
    </row>
    <row r="1224" spans="1:36" x14ac:dyDescent="0.3">
      <c r="A1224" t="s">
        <v>1</v>
      </c>
      <c r="B1224">
        <v>1219</v>
      </c>
      <c r="C1224">
        <v>2</v>
      </c>
      <c r="D1224">
        <v>0</v>
      </c>
      <c r="E1224">
        <v>130</v>
      </c>
      <c r="F1224">
        <v>88</v>
      </c>
      <c r="G1224">
        <v>86</v>
      </c>
      <c r="H1224">
        <v>65</v>
      </c>
      <c r="I1224">
        <v>12</v>
      </c>
      <c r="J1224">
        <v>13</v>
      </c>
      <c r="K1224">
        <v>0</v>
      </c>
      <c r="L1224">
        <v>689</v>
      </c>
      <c r="M1224">
        <v>1</v>
      </c>
      <c r="AB1224" t="s">
        <v>1</v>
      </c>
      <c r="AC1224">
        <v>1219</v>
      </c>
      <c r="AD1224">
        <v>2</v>
      </c>
      <c r="AE1224">
        <v>130</v>
      </c>
      <c r="AF1224">
        <v>88</v>
      </c>
      <c r="AG1224">
        <v>86</v>
      </c>
      <c r="AH1224">
        <v>65</v>
      </c>
      <c r="AI1224">
        <v>689</v>
      </c>
      <c r="AJ1224">
        <v>1</v>
      </c>
    </row>
    <row r="1225" spans="1:36" x14ac:dyDescent="0.3">
      <c r="A1225" t="s">
        <v>1</v>
      </c>
      <c r="B1225">
        <v>1220</v>
      </c>
      <c r="C1225">
        <v>4</v>
      </c>
      <c r="D1225">
        <v>0</v>
      </c>
      <c r="E1225">
        <v>162</v>
      </c>
      <c r="F1225">
        <v>72</v>
      </c>
      <c r="G1225">
        <v>103</v>
      </c>
      <c r="H1225">
        <v>90</v>
      </c>
      <c r="I1225">
        <v>19</v>
      </c>
      <c r="J1225">
        <v>20</v>
      </c>
      <c r="K1225">
        <v>0</v>
      </c>
      <c r="L1225">
        <v>546</v>
      </c>
      <c r="M1225">
        <v>1</v>
      </c>
      <c r="AB1225" t="s">
        <v>1</v>
      </c>
      <c r="AC1225">
        <v>1220</v>
      </c>
      <c r="AD1225">
        <v>4</v>
      </c>
      <c r="AE1225">
        <v>162</v>
      </c>
      <c r="AF1225">
        <v>72</v>
      </c>
      <c r="AG1225">
        <v>103</v>
      </c>
      <c r="AH1225">
        <v>90</v>
      </c>
      <c r="AI1225">
        <v>546</v>
      </c>
      <c r="AJ1225">
        <v>1</v>
      </c>
    </row>
    <row r="1226" spans="1:36" x14ac:dyDescent="0.3">
      <c r="A1226" t="s">
        <v>1</v>
      </c>
      <c r="B1226">
        <v>1221</v>
      </c>
      <c r="C1226">
        <v>10</v>
      </c>
      <c r="D1226">
        <v>53</v>
      </c>
      <c r="E1226">
        <v>297</v>
      </c>
      <c r="F1226">
        <v>48</v>
      </c>
      <c r="G1226">
        <v>150</v>
      </c>
      <c r="H1226">
        <v>111</v>
      </c>
      <c r="I1226">
        <v>7</v>
      </c>
      <c r="J1226">
        <v>12</v>
      </c>
      <c r="K1226">
        <v>0</v>
      </c>
      <c r="L1226">
        <v>758</v>
      </c>
      <c r="M1226">
        <v>1</v>
      </c>
      <c r="AB1226" t="s">
        <v>1</v>
      </c>
      <c r="AC1226">
        <v>1221</v>
      </c>
      <c r="AD1226">
        <v>10</v>
      </c>
      <c r="AE1226">
        <v>297</v>
      </c>
      <c r="AF1226">
        <v>48</v>
      </c>
      <c r="AG1226">
        <v>150</v>
      </c>
      <c r="AH1226">
        <v>111</v>
      </c>
      <c r="AI1226">
        <v>758</v>
      </c>
      <c r="AJ1226">
        <v>1</v>
      </c>
    </row>
    <row r="1227" spans="1:36" x14ac:dyDescent="0.3">
      <c r="A1227" t="s">
        <v>1</v>
      </c>
      <c r="B1227">
        <v>1222</v>
      </c>
      <c r="C1227">
        <v>4</v>
      </c>
      <c r="D1227">
        <v>93</v>
      </c>
      <c r="E1227">
        <v>-189</v>
      </c>
      <c r="F1227">
        <v>80</v>
      </c>
      <c r="G1227">
        <v>115</v>
      </c>
      <c r="H1227">
        <v>101</v>
      </c>
      <c r="I1227">
        <v>8</v>
      </c>
      <c r="J1227">
        <v>14</v>
      </c>
      <c r="K1227">
        <v>0</v>
      </c>
      <c r="L1227">
        <v>549</v>
      </c>
      <c r="M1227">
        <v>1</v>
      </c>
      <c r="AB1227" t="s">
        <v>1</v>
      </c>
      <c r="AC1227">
        <v>1222</v>
      </c>
      <c r="AD1227">
        <v>4</v>
      </c>
      <c r="AE1227">
        <v>-189</v>
      </c>
      <c r="AF1227">
        <v>80</v>
      </c>
      <c r="AG1227">
        <v>115</v>
      </c>
      <c r="AH1227">
        <v>101</v>
      </c>
      <c r="AI1227">
        <v>549</v>
      </c>
      <c r="AJ1227">
        <v>1</v>
      </c>
    </row>
    <row r="1228" spans="1:36" x14ac:dyDescent="0.3">
      <c r="A1228" t="s">
        <v>1</v>
      </c>
      <c r="B1228">
        <v>1223</v>
      </c>
      <c r="C1228">
        <v>4</v>
      </c>
      <c r="D1228">
        <v>0</v>
      </c>
      <c r="E1228">
        <v>163</v>
      </c>
      <c r="F1228">
        <v>71</v>
      </c>
      <c r="G1228">
        <v>105</v>
      </c>
      <c r="H1228">
        <v>64</v>
      </c>
      <c r="I1228">
        <v>9</v>
      </c>
      <c r="J1228">
        <v>17</v>
      </c>
      <c r="K1228">
        <v>0</v>
      </c>
      <c r="L1228">
        <v>659</v>
      </c>
      <c r="M1228">
        <v>1</v>
      </c>
      <c r="AB1228" t="s">
        <v>1</v>
      </c>
      <c r="AC1228">
        <v>1223</v>
      </c>
      <c r="AD1228">
        <v>4</v>
      </c>
      <c r="AE1228">
        <v>163</v>
      </c>
      <c r="AF1228">
        <v>71</v>
      </c>
      <c r="AG1228">
        <v>105</v>
      </c>
      <c r="AH1228">
        <v>64</v>
      </c>
      <c r="AI1228">
        <v>659</v>
      </c>
      <c r="AJ1228">
        <v>1</v>
      </c>
    </row>
    <row r="1229" spans="1:36" x14ac:dyDescent="0.3">
      <c r="A1229" t="s">
        <v>1</v>
      </c>
      <c r="B1229">
        <v>1224</v>
      </c>
      <c r="C1229">
        <v>7</v>
      </c>
      <c r="D1229">
        <v>16</v>
      </c>
      <c r="E1229">
        <v>296</v>
      </c>
      <c r="F1229">
        <v>70</v>
      </c>
      <c r="G1229">
        <v>150</v>
      </c>
      <c r="H1229">
        <v>110</v>
      </c>
      <c r="I1229">
        <v>7</v>
      </c>
      <c r="J1229">
        <v>8</v>
      </c>
      <c r="K1229">
        <v>1</v>
      </c>
      <c r="L1229">
        <v>699</v>
      </c>
      <c r="M1229">
        <v>1</v>
      </c>
      <c r="AB1229" t="s">
        <v>1</v>
      </c>
      <c r="AC1229">
        <v>1224</v>
      </c>
      <c r="AD1229">
        <v>7</v>
      </c>
      <c r="AE1229">
        <v>296</v>
      </c>
      <c r="AF1229">
        <v>70</v>
      </c>
      <c r="AG1229">
        <v>150</v>
      </c>
      <c r="AH1229">
        <v>110</v>
      </c>
      <c r="AI1229">
        <v>699</v>
      </c>
      <c r="AJ1229">
        <v>1</v>
      </c>
    </row>
    <row r="1230" spans="1:36" x14ac:dyDescent="0.3">
      <c r="A1230" t="s">
        <v>1</v>
      </c>
      <c r="B1230">
        <v>1225</v>
      </c>
      <c r="C1230">
        <v>4</v>
      </c>
      <c r="D1230">
        <v>73</v>
      </c>
      <c r="E1230">
        <v>-102</v>
      </c>
      <c r="F1230">
        <v>31</v>
      </c>
      <c r="G1230">
        <v>56</v>
      </c>
      <c r="H1230">
        <v>71</v>
      </c>
      <c r="I1230">
        <v>1</v>
      </c>
      <c r="J1230">
        <v>2</v>
      </c>
      <c r="K1230">
        <v>1</v>
      </c>
      <c r="L1230">
        <v>451</v>
      </c>
      <c r="M1230">
        <v>0</v>
      </c>
      <c r="AB1230" t="s">
        <v>1</v>
      </c>
      <c r="AC1230">
        <v>1225</v>
      </c>
      <c r="AD1230">
        <v>4</v>
      </c>
      <c r="AE1230">
        <v>-102</v>
      </c>
      <c r="AF1230">
        <v>31</v>
      </c>
      <c r="AG1230">
        <v>56</v>
      </c>
      <c r="AH1230">
        <v>71</v>
      </c>
      <c r="AI1230">
        <v>451</v>
      </c>
      <c r="AJ1230">
        <v>0</v>
      </c>
    </row>
    <row r="1231" spans="1:36" x14ac:dyDescent="0.3">
      <c r="A1231" t="s">
        <v>1</v>
      </c>
      <c r="B1231">
        <v>1226</v>
      </c>
      <c r="C1231">
        <v>10</v>
      </c>
      <c r="D1231">
        <v>93</v>
      </c>
      <c r="E1231">
        <v>383</v>
      </c>
      <c r="F1231">
        <v>23</v>
      </c>
      <c r="G1231">
        <v>104</v>
      </c>
      <c r="H1231">
        <v>54</v>
      </c>
      <c r="I1231">
        <v>7</v>
      </c>
      <c r="J1231">
        <v>17</v>
      </c>
      <c r="K1231">
        <v>1</v>
      </c>
      <c r="L1231">
        <v>617</v>
      </c>
      <c r="M1231">
        <v>1</v>
      </c>
      <c r="AB1231" t="s">
        <v>1</v>
      </c>
      <c r="AC1231">
        <v>1226</v>
      </c>
      <c r="AD1231">
        <v>10</v>
      </c>
      <c r="AE1231">
        <v>383</v>
      </c>
      <c r="AF1231">
        <v>23</v>
      </c>
      <c r="AG1231">
        <v>104</v>
      </c>
      <c r="AH1231">
        <v>54</v>
      </c>
      <c r="AI1231">
        <v>617</v>
      </c>
      <c r="AJ1231">
        <v>1</v>
      </c>
    </row>
    <row r="1232" spans="1:36" x14ac:dyDescent="0.3">
      <c r="A1232" t="s">
        <v>1</v>
      </c>
      <c r="B1232">
        <v>1227</v>
      </c>
      <c r="C1232">
        <v>1</v>
      </c>
      <c r="D1232">
        <v>40</v>
      </c>
      <c r="E1232">
        <v>-138</v>
      </c>
      <c r="F1232">
        <v>66</v>
      </c>
      <c r="G1232">
        <v>54</v>
      </c>
      <c r="H1232">
        <v>61</v>
      </c>
      <c r="I1232">
        <v>5</v>
      </c>
      <c r="J1232">
        <v>12</v>
      </c>
      <c r="K1232">
        <v>0</v>
      </c>
      <c r="L1232">
        <v>559</v>
      </c>
      <c r="M1232">
        <v>0</v>
      </c>
      <c r="AB1232" t="s">
        <v>1</v>
      </c>
      <c r="AC1232">
        <v>1227</v>
      </c>
      <c r="AD1232">
        <v>1</v>
      </c>
      <c r="AE1232">
        <v>-138</v>
      </c>
      <c r="AF1232">
        <v>66</v>
      </c>
      <c r="AG1232">
        <v>54</v>
      </c>
      <c r="AH1232">
        <v>61</v>
      </c>
      <c r="AI1232">
        <v>559</v>
      </c>
      <c r="AJ1232">
        <v>0</v>
      </c>
    </row>
    <row r="1233" spans="1:36" x14ac:dyDescent="0.3">
      <c r="A1233" t="s">
        <v>1</v>
      </c>
      <c r="B1233">
        <v>1228</v>
      </c>
      <c r="C1233">
        <v>9</v>
      </c>
      <c r="D1233">
        <v>79</v>
      </c>
      <c r="E1233">
        <v>299</v>
      </c>
      <c r="F1233">
        <v>70</v>
      </c>
      <c r="G1233">
        <v>187</v>
      </c>
      <c r="H1233">
        <v>131</v>
      </c>
      <c r="I1233">
        <v>9</v>
      </c>
      <c r="J1233">
        <v>19</v>
      </c>
      <c r="K1233">
        <v>0</v>
      </c>
      <c r="L1233">
        <v>720</v>
      </c>
      <c r="M1233">
        <v>1</v>
      </c>
      <c r="AB1233" t="s">
        <v>1</v>
      </c>
      <c r="AC1233">
        <v>1228</v>
      </c>
      <c r="AD1233">
        <v>9</v>
      </c>
      <c r="AE1233">
        <v>299</v>
      </c>
      <c r="AF1233">
        <v>70</v>
      </c>
      <c r="AG1233">
        <v>187</v>
      </c>
      <c r="AH1233">
        <v>131</v>
      </c>
      <c r="AI1233">
        <v>720</v>
      </c>
      <c r="AJ1233">
        <v>1</v>
      </c>
    </row>
    <row r="1234" spans="1:36" x14ac:dyDescent="0.3">
      <c r="A1234" t="s">
        <v>1</v>
      </c>
      <c r="B1234">
        <v>1229</v>
      </c>
      <c r="C1234">
        <v>1</v>
      </c>
      <c r="D1234">
        <v>0</v>
      </c>
      <c r="E1234">
        <v>136</v>
      </c>
      <c r="F1234">
        <v>35</v>
      </c>
      <c r="G1234">
        <v>26</v>
      </c>
      <c r="H1234">
        <v>44</v>
      </c>
      <c r="I1234">
        <v>2</v>
      </c>
      <c r="J1234">
        <v>8</v>
      </c>
      <c r="K1234">
        <v>0</v>
      </c>
      <c r="L1234">
        <v>538</v>
      </c>
      <c r="M1234">
        <v>0</v>
      </c>
      <c r="AB1234" t="s">
        <v>1</v>
      </c>
      <c r="AC1234">
        <v>1229</v>
      </c>
      <c r="AD1234">
        <v>1</v>
      </c>
      <c r="AE1234">
        <v>136</v>
      </c>
      <c r="AF1234">
        <v>35</v>
      </c>
      <c r="AG1234">
        <v>26</v>
      </c>
      <c r="AH1234">
        <v>44</v>
      </c>
      <c r="AI1234">
        <v>538</v>
      </c>
      <c r="AJ1234">
        <v>0</v>
      </c>
    </row>
    <row r="1235" spans="1:36" x14ac:dyDescent="0.3">
      <c r="A1235" t="s">
        <v>1</v>
      </c>
      <c r="B1235">
        <v>1230</v>
      </c>
      <c r="C1235">
        <v>6</v>
      </c>
      <c r="D1235">
        <v>78</v>
      </c>
      <c r="E1235">
        <v>-110</v>
      </c>
      <c r="F1235">
        <v>63</v>
      </c>
      <c r="G1235">
        <v>122</v>
      </c>
      <c r="H1235">
        <v>122</v>
      </c>
      <c r="I1235">
        <v>1</v>
      </c>
      <c r="J1235">
        <v>8</v>
      </c>
      <c r="K1235">
        <v>0</v>
      </c>
      <c r="L1235">
        <v>602</v>
      </c>
      <c r="M1235">
        <v>1</v>
      </c>
      <c r="AB1235" t="s">
        <v>1</v>
      </c>
      <c r="AC1235">
        <v>1230</v>
      </c>
      <c r="AD1235">
        <v>6</v>
      </c>
      <c r="AE1235">
        <v>-110</v>
      </c>
      <c r="AF1235">
        <v>63</v>
      </c>
      <c r="AG1235">
        <v>122</v>
      </c>
      <c r="AH1235">
        <v>122</v>
      </c>
      <c r="AI1235">
        <v>602</v>
      </c>
      <c r="AJ1235">
        <v>1</v>
      </c>
    </row>
    <row r="1236" spans="1:36" x14ac:dyDescent="0.3">
      <c r="A1236" t="s">
        <v>1</v>
      </c>
      <c r="B1236">
        <v>1231</v>
      </c>
      <c r="C1236">
        <v>4</v>
      </c>
      <c r="D1236">
        <v>43</v>
      </c>
      <c r="E1236">
        <v>-193</v>
      </c>
      <c r="F1236">
        <v>26</v>
      </c>
      <c r="G1236">
        <v>51</v>
      </c>
      <c r="H1236">
        <v>49</v>
      </c>
      <c r="I1236">
        <v>2</v>
      </c>
      <c r="J1236">
        <v>9</v>
      </c>
      <c r="K1236">
        <v>0</v>
      </c>
      <c r="L1236">
        <v>448</v>
      </c>
      <c r="M1236">
        <v>0</v>
      </c>
      <c r="AB1236" t="s">
        <v>1</v>
      </c>
      <c r="AC1236">
        <v>1231</v>
      </c>
      <c r="AD1236">
        <v>4</v>
      </c>
      <c r="AE1236">
        <v>-193</v>
      </c>
      <c r="AF1236">
        <v>26</v>
      </c>
      <c r="AG1236">
        <v>51</v>
      </c>
      <c r="AH1236">
        <v>49</v>
      </c>
      <c r="AI1236">
        <v>448</v>
      </c>
      <c r="AJ1236">
        <v>0</v>
      </c>
    </row>
    <row r="1237" spans="1:36" x14ac:dyDescent="0.3">
      <c r="A1237" t="s">
        <v>1</v>
      </c>
      <c r="B1237">
        <v>1232</v>
      </c>
      <c r="C1237">
        <v>5</v>
      </c>
      <c r="D1237">
        <v>0</v>
      </c>
      <c r="E1237">
        <v>206</v>
      </c>
      <c r="F1237">
        <v>11</v>
      </c>
      <c r="G1237">
        <v>42</v>
      </c>
      <c r="H1237">
        <v>43</v>
      </c>
      <c r="I1237">
        <v>5</v>
      </c>
      <c r="J1237">
        <v>9</v>
      </c>
      <c r="K1237">
        <v>1</v>
      </c>
      <c r="L1237">
        <v>500</v>
      </c>
      <c r="M1237">
        <v>0</v>
      </c>
      <c r="AB1237" t="s">
        <v>1</v>
      </c>
      <c r="AC1237">
        <v>1232</v>
      </c>
      <c r="AD1237">
        <v>5</v>
      </c>
      <c r="AE1237">
        <v>206</v>
      </c>
      <c r="AF1237">
        <v>11</v>
      </c>
      <c r="AG1237">
        <v>42</v>
      </c>
      <c r="AH1237">
        <v>43</v>
      </c>
      <c r="AI1237">
        <v>500</v>
      </c>
      <c r="AJ1237">
        <v>0</v>
      </c>
    </row>
    <row r="1238" spans="1:36" x14ac:dyDescent="0.3">
      <c r="A1238" t="s">
        <v>1</v>
      </c>
      <c r="B1238">
        <v>1233</v>
      </c>
      <c r="C1238">
        <v>5</v>
      </c>
      <c r="D1238">
        <v>62</v>
      </c>
      <c r="E1238">
        <v>133</v>
      </c>
      <c r="F1238">
        <v>16</v>
      </c>
      <c r="G1238">
        <v>53</v>
      </c>
      <c r="H1238">
        <v>35</v>
      </c>
      <c r="I1238">
        <v>7</v>
      </c>
      <c r="J1238">
        <v>17</v>
      </c>
      <c r="K1238">
        <v>0</v>
      </c>
      <c r="L1238">
        <v>610</v>
      </c>
      <c r="M1238">
        <v>1</v>
      </c>
      <c r="AB1238" t="s">
        <v>1</v>
      </c>
      <c r="AC1238">
        <v>1233</v>
      </c>
      <c r="AD1238">
        <v>5</v>
      </c>
      <c r="AE1238">
        <v>133</v>
      </c>
      <c r="AF1238">
        <v>16</v>
      </c>
      <c r="AG1238">
        <v>53</v>
      </c>
      <c r="AH1238">
        <v>35</v>
      </c>
      <c r="AI1238">
        <v>610</v>
      </c>
      <c r="AJ1238">
        <v>1</v>
      </c>
    </row>
    <row r="1239" spans="1:36" x14ac:dyDescent="0.3">
      <c r="A1239" t="s">
        <v>1</v>
      </c>
      <c r="B1239">
        <v>1234</v>
      </c>
      <c r="C1239">
        <v>5</v>
      </c>
      <c r="D1239">
        <v>0</v>
      </c>
      <c r="E1239">
        <v>-118</v>
      </c>
      <c r="F1239">
        <v>66</v>
      </c>
      <c r="G1239">
        <v>113</v>
      </c>
      <c r="H1239">
        <v>99</v>
      </c>
      <c r="I1239">
        <v>13</v>
      </c>
      <c r="J1239">
        <v>15</v>
      </c>
      <c r="K1239">
        <v>0</v>
      </c>
      <c r="L1239">
        <v>585</v>
      </c>
      <c r="M1239">
        <v>1</v>
      </c>
      <c r="AB1239" t="s">
        <v>1</v>
      </c>
      <c r="AC1239">
        <v>1234</v>
      </c>
      <c r="AD1239">
        <v>5</v>
      </c>
      <c r="AE1239">
        <v>-118</v>
      </c>
      <c r="AF1239">
        <v>66</v>
      </c>
      <c r="AG1239">
        <v>113</v>
      </c>
      <c r="AH1239">
        <v>99</v>
      </c>
      <c r="AI1239">
        <v>585</v>
      </c>
      <c r="AJ1239">
        <v>1</v>
      </c>
    </row>
    <row r="1240" spans="1:36" x14ac:dyDescent="0.3">
      <c r="A1240" t="s">
        <v>1</v>
      </c>
      <c r="B1240">
        <v>1235</v>
      </c>
      <c r="C1240">
        <v>6</v>
      </c>
      <c r="D1240">
        <v>90</v>
      </c>
      <c r="E1240">
        <v>98</v>
      </c>
      <c r="F1240">
        <v>66</v>
      </c>
      <c r="G1240">
        <v>124</v>
      </c>
      <c r="H1240">
        <v>80</v>
      </c>
      <c r="I1240">
        <v>12</v>
      </c>
      <c r="J1240">
        <v>20</v>
      </c>
      <c r="K1240">
        <v>0</v>
      </c>
      <c r="L1240">
        <v>618</v>
      </c>
      <c r="M1240">
        <v>1</v>
      </c>
      <c r="AB1240" t="s">
        <v>1</v>
      </c>
      <c r="AC1240">
        <v>1235</v>
      </c>
      <c r="AD1240">
        <v>6</v>
      </c>
      <c r="AE1240">
        <v>98</v>
      </c>
      <c r="AF1240">
        <v>66</v>
      </c>
      <c r="AG1240">
        <v>124</v>
      </c>
      <c r="AH1240">
        <v>80</v>
      </c>
      <c r="AI1240">
        <v>618</v>
      </c>
      <c r="AJ1240">
        <v>1</v>
      </c>
    </row>
    <row r="1241" spans="1:36" x14ac:dyDescent="0.3">
      <c r="A1241" t="s">
        <v>1</v>
      </c>
      <c r="B1241">
        <v>1236</v>
      </c>
      <c r="C1241">
        <v>2</v>
      </c>
      <c r="D1241">
        <v>0</v>
      </c>
      <c r="E1241">
        <v>34</v>
      </c>
      <c r="F1241">
        <v>45</v>
      </c>
      <c r="G1241">
        <v>48</v>
      </c>
      <c r="H1241">
        <v>24</v>
      </c>
      <c r="I1241">
        <v>1</v>
      </c>
      <c r="J1241">
        <v>6</v>
      </c>
      <c r="K1241">
        <v>0</v>
      </c>
      <c r="L1241">
        <v>495</v>
      </c>
      <c r="M1241">
        <v>1</v>
      </c>
      <c r="AB1241" t="s">
        <v>1</v>
      </c>
      <c r="AC1241">
        <v>1236</v>
      </c>
      <c r="AD1241">
        <v>2</v>
      </c>
      <c r="AE1241">
        <v>34</v>
      </c>
      <c r="AF1241">
        <v>45</v>
      </c>
      <c r="AG1241">
        <v>48</v>
      </c>
      <c r="AH1241">
        <v>24</v>
      </c>
      <c r="AI1241">
        <v>495</v>
      </c>
      <c r="AJ1241">
        <v>1</v>
      </c>
    </row>
    <row r="1242" spans="1:36" x14ac:dyDescent="0.3">
      <c r="A1242" t="s">
        <v>1</v>
      </c>
      <c r="B1242">
        <v>1237</v>
      </c>
      <c r="C1242">
        <v>4</v>
      </c>
      <c r="D1242">
        <v>0</v>
      </c>
      <c r="E1242">
        <v>49</v>
      </c>
      <c r="F1242">
        <v>49</v>
      </c>
      <c r="G1242">
        <v>73</v>
      </c>
      <c r="H1242">
        <v>55</v>
      </c>
      <c r="I1242">
        <v>18</v>
      </c>
      <c r="J1242">
        <v>19</v>
      </c>
      <c r="K1242">
        <v>1</v>
      </c>
      <c r="L1242">
        <v>581</v>
      </c>
      <c r="M1242">
        <v>1</v>
      </c>
      <c r="AB1242" t="s">
        <v>1</v>
      </c>
      <c r="AC1242">
        <v>1237</v>
      </c>
      <c r="AD1242">
        <v>4</v>
      </c>
      <c r="AE1242">
        <v>49</v>
      </c>
      <c r="AF1242">
        <v>49</v>
      </c>
      <c r="AG1242">
        <v>73</v>
      </c>
      <c r="AH1242">
        <v>55</v>
      </c>
      <c r="AI1242">
        <v>581</v>
      </c>
      <c r="AJ1242">
        <v>1</v>
      </c>
    </row>
    <row r="1243" spans="1:36" x14ac:dyDescent="0.3">
      <c r="A1243" t="s">
        <v>1</v>
      </c>
      <c r="B1243">
        <v>1238</v>
      </c>
      <c r="C1243">
        <v>1</v>
      </c>
      <c r="D1243">
        <v>0</v>
      </c>
      <c r="E1243">
        <v>-76</v>
      </c>
      <c r="F1243">
        <v>4</v>
      </c>
      <c r="G1243">
        <v>16</v>
      </c>
      <c r="H1243">
        <v>17</v>
      </c>
      <c r="I1243">
        <v>10</v>
      </c>
      <c r="J1243">
        <v>12</v>
      </c>
      <c r="K1243">
        <v>0</v>
      </c>
      <c r="L1243">
        <v>510</v>
      </c>
      <c r="M1243">
        <v>0</v>
      </c>
      <c r="AB1243" t="s">
        <v>1</v>
      </c>
      <c r="AC1243">
        <v>1238</v>
      </c>
      <c r="AD1243">
        <v>1</v>
      </c>
      <c r="AE1243">
        <v>-76</v>
      </c>
      <c r="AF1243">
        <v>4</v>
      </c>
      <c r="AG1243">
        <v>16</v>
      </c>
      <c r="AH1243">
        <v>17</v>
      </c>
      <c r="AI1243">
        <v>510</v>
      </c>
      <c r="AJ1243">
        <v>0</v>
      </c>
    </row>
    <row r="1244" spans="1:36" x14ac:dyDescent="0.3">
      <c r="A1244" t="s">
        <v>1</v>
      </c>
      <c r="B1244">
        <v>1239</v>
      </c>
      <c r="C1244">
        <v>9</v>
      </c>
      <c r="D1244">
        <v>0</v>
      </c>
      <c r="E1244">
        <v>518</v>
      </c>
      <c r="F1244">
        <v>94</v>
      </c>
      <c r="G1244">
        <v>237</v>
      </c>
      <c r="H1244">
        <v>136</v>
      </c>
      <c r="I1244">
        <v>17</v>
      </c>
      <c r="J1244">
        <v>20</v>
      </c>
      <c r="K1244">
        <v>0</v>
      </c>
      <c r="L1244">
        <v>746</v>
      </c>
      <c r="M1244">
        <v>1</v>
      </c>
      <c r="AB1244" t="s">
        <v>1</v>
      </c>
      <c r="AC1244">
        <v>1239</v>
      </c>
      <c r="AD1244">
        <v>9</v>
      </c>
      <c r="AE1244">
        <v>518</v>
      </c>
      <c r="AF1244">
        <v>94</v>
      </c>
      <c r="AG1244">
        <v>237</v>
      </c>
      <c r="AH1244">
        <v>136</v>
      </c>
      <c r="AI1244">
        <v>746</v>
      </c>
      <c r="AJ1244">
        <v>1</v>
      </c>
    </row>
    <row r="1245" spans="1:36" x14ac:dyDescent="0.3">
      <c r="A1245" t="s">
        <v>1</v>
      </c>
      <c r="B1245">
        <v>1240</v>
      </c>
      <c r="C1245">
        <v>1</v>
      </c>
      <c r="D1245">
        <v>0</v>
      </c>
      <c r="E1245">
        <v>-26</v>
      </c>
      <c r="F1245">
        <v>37</v>
      </c>
      <c r="G1245">
        <v>33</v>
      </c>
      <c r="H1245">
        <v>41</v>
      </c>
      <c r="I1245">
        <v>8</v>
      </c>
      <c r="J1245">
        <v>9</v>
      </c>
      <c r="K1245">
        <v>0</v>
      </c>
      <c r="L1245">
        <v>470</v>
      </c>
      <c r="M1245">
        <v>1</v>
      </c>
      <c r="AB1245" t="s">
        <v>1</v>
      </c>
      <c r="AC1245">
        <v>1240</v>
      </c>
      <c r="AD1245">
        <v>1</v>
      </c>
      <c r="AE1245">
        <v>-26</v>
      </c>
      <c r="AF1245">
        <v>37</v>
      </c>
      <c r="AG1245">
        <v>33</v>
      </c>
      <c r="AH1245">
        <v>41</v>
      </c>
      <c r="AI1245">
        <v>470</v>
      </c>
      <c r="AJ1245">
        <v>1</v>
      </c>
    </row>
    <row r="1246" spans="1:36" x14ac:dyDescent="0.3">
      <c r="A1246" t="s">
        <v>1</v>
      </c>
      <c r="B1246">
        <v>1241</v>
      </c>
      <c r="C1246">
        <v>8</v>
      </c>
      <c r="D1246">
        <v>0</v>
      </c>
      <c r="E1246">
        <v>21</v>
      </c>
      <c r="F1246">
        <v>60</v>
      </c>
      <c r="G1246">
        <v>145</v>
      </c>
      <c r="H1246">
        <v>93</v>
      </c>
      <c r="I1246">
        <v>6</v>
      </c>
      <c r="J1246">
        <v>7</v>
      </c>
      <c r="K1246">
        <v>1</v>
      </c>
      <c r="L1246">
        <v>568</v>
      </c>
      <c r="M1246">
        <v>1</v>
      </c>
      <c r="AB1246" t="s">
        <v>1</v>
      </c>
      <c r="AC1246">
        <v>1241</v>
      </c>
      <c r="AD1246">
        <v>8</v>
      </c>
      <c r="AE1246">
        <v>21</v>
      </c>
      <c r="AF1246">
        <v>60</v>
      </c>
      <c r="AG1246">
        <v>145</v>
      </c>
      <c r="AH1246">
        <v>93</v>
      </c>
      <c r="AI1246">
        <v>568</v>
      </c>
      <c r="AJ1246">
        <v>1</v>
      </c>
    </row>
    <row r="1247" spans="1:36" x14ac:dyDescent="0.3">
      <c r="A1247" t="s">
        <v>1</v>
      </c>
      <c r="B1247">
        <v>1242</v>
      </c>
      <c r="C1247">
        <v>9</v>
      </c>
      <c r="D1247">
        <v>0</v>
      </c>
      <c r="E1247">
        <v>148</v>
      </c>
      <c r="F1247">
        <v>60</v>
      </c>
      <c r="G1247">
        <v>170</v>
      </c>
      <c r="H1247">
        <v>106</v>
      </c>
      <c r="I1247">
        <v>3</v>
      </c>
      <c r="J1247">
        <v>12</v>
      </c>
      <c r="K1247">
        <v>1</v>
      </c>
      <c r="L1247">
        <v>725</v>
      </c>
      <c r="M1247">
        <v>1</v>
      </c>
      <c r="AB1247" t="s">
        <v>1</v>
      </c>
      <c r="AC1247">
        <v>1242</v>
      </c>
      <c r="AD1247">
        <v>9</v>
      </c>
      <c r="AE1247">
        <v>148</v>
      </c>
      <c r="AF1247">
        <v>60</v>
      </c>
      <c r="AG1247">
        <v>170</v>
      </c>
      <c r="AH1247">
        <v>106</v>
      </c>
      <c r="AI1247">
        <v>725</v>
      </c>
      <c r="AJ1247">
        <v>1</v>
      </c>
    </row>
    <row r="1248" spans="1:36" x14ac:dyDescent="0.3">
      <c r="A1248" t="s">
        <v>1</v>
      </c>
      <c r="B1248">
        <v>1243</v>
      </c>
      <c r="C1248">
        <v>3</v>
      </c>
      <c r="D1248">
        <v>15</v>
      </c>
      <c r="E1248">
        <v>10</v>
      </c>
      <c r="F1248">
        <v>45</v>
      </c>
      <c r="G1248">
        <v>62</v>
      </c>
      <c r="H1248">
        <v>58</v>
      </c>
      <c r="I1248">
        <v>13</v>
      </c>
      <c r="J1248">
        <v>15</v>
      </c>
      <c r="K1248">
        <v>0</v>
      </c>
      <c r="L1248">
        <v>619</v>
      </c>
      <c r="M1248">
        <v>1</v>
      </c>
      <c r="AB1248" t="s">
        <v>1</v>
      </c>
      <c r="AC1248">
        <v>1243</v>
      </c>
      <c r="AD1248">
        <v>3</v>
      </c>
      <c r="AE1248">
        <v>10</v>
      </c>
      <c r="AF1248">
        <v>45</v>
      </c>
      <c r="AG1248">
        <v>62</v>
      </c>
      <c r="AH1248">
        <v>58</v>
      </c>
      <c r="AI1248">
        <v>619</v>
      </c>
      <c r="AJ1248">
        <v>1</v>
      </c>
    </row>
    <row r="1249" spans="1:36" x14ac:dyDescent="0.3">
      <c r="A1249" t="s">
        <v>1</v>
      </c>
      <c r="B1249">
        <v>1244</v>
      </c>
      <c r="C1249">
        <v>8</v>
      </c>
      <c r="D1249">
        <v>51</v>
      </c>
      <c r="E1249">
        <v>464</v>
      </c>
      <c r="F1249">
        <v>46</v>
      </c>
      <c r="G1249">
        <v>127</v>
      </c>
      <c r="H1249">
        <v>89</v>
      </c>
      <c r="I1249">
        <v>6</v>
      </c>
      <c r="J1249">
        <v>12</v>
      </c>
      <c r="K1249">
        <v>0</v>
      </c>
      <c r="L1249">
        <v>743</v>
      </c>
      <c r="M1249">
        <v>1</v>
      </c>
      <c r="AB1249" t="s">
        <v>1</v>
      </c>
      <c r="AC1249">
        <v>1244</v>
      </c>
      <c r="AD1249">
        <v>8</v>
      </c>
      <c r="AE1249">
        <v>464</v>
      </c>
      <c r="AF1249">
        <v>46</v>
      </c>
      <c r="AG1249">
        <v>127</v>
      </c>
      <c r="AH1249">
        <v>89</v>
      </c>
      <c r="AI1249">
        <v>743</v>
      </c>
      <c r="AJ1249">
        <v>1</v>
      </c>
    </row>
    <row r="1250" spans="1:36" x14ac:dyDescent="0.3">
      <c r="A1250" t="s">
        <v>1</v>
      </c>
      <c r="B1250">
        <v>1245</v>
      </c>
      <c r="C1250">
        <v>7</v>
      </c>
      <c r="D1250">
        <v>0</v>
      </c>
      <c r="E1250">
        <v>306</v>
      </c>
      <c r="F1250">
        <v>23</v>
      </c>
      <c r="G1250">
        <v>80</v>
      </c>
      <c r="H1250">
        <v>40</v>
      </c>
      <c r="I1250">
        <v>4</v>
      </c>
      <c r="J1250">
        <v>11</v>
      </c>
      <c r="K1250">
        <v>1</v>
      </c>
      <c r="L1250">
        <v>641</v>
      </c>
      <c r="M1250">
        <v>1</v>
      </c>
      <c r="AB1250" t="s">
        <v>1</v>
      </c>
      <c r="AC1250">
        <v>1245</v>
      </c>
      <c r="AD1250">
        <v>7</v>
      </c>
      <c r="AE1250">
        <v>306</v>
      </c>
      <c r="AF1250">
        <v>23</v>
      </c>
      <c r="AG1250">
        <v>80</v>
      </c>
      <c r="AH1250">
        <v>40</v>
      </c>
      <c r="AI1250">
        <v>641</v>
      </c>
      <c r="AJ1250">
        <v>1</v>
      </c>
    </row>
    <row r="1251" spans="1:36" x14ac:dyDescent="0.3">
      <c r="A1251" t="s">
        <v>1</v>
      </c>
      <c r="B1251">
        <v>1246</v>
      </c>
      <c r="C1251">
        <v>1</v>
      </c>
      <c r="D1251">
        <v>55</v>
      </c>
      <c r="E1251">
        <v>40</v>
      </c>
      <c r="F1251">
        <v>40</v>
      </c>
      <c r="G1251">
        <v>28</v>
      </c>
      <c r="H1251">
        <v>31</v>
      </c>
      <c r="I1251">
        <v>12</v>
      </c>
      <c r="J1251">
        <v>20</v>
      </c>
      <c r="K1251">
        <v>0</v>
      </c>
      <c r="L1251">
        <v>556</v>
      </c>
      <c r="M1251">
        <v>0</v>
      </c>
      <c r="AB1251" t="s">
        <v>1</v>
      </c>
      <c r="AC1251">
        <v>1246</v>
      </c>
      <c r="AD1251">
        <v>1</v>
      </c>
      <c r="AE1251">
        <v>40</v>
      </c>
      <c r="AF1251">
        <v>40</v>
      </c>
      <c r="AG1251">
        <v>28</v>
      </c>
      <c r="AH1251">
        <v>31</v>
      </c>
      <c r="AI1251">
        <v>556</v>
      </c>
      <c r="AJ1251">
        <v>0</v>
      </c>
    </row>
    <row r="1252" spans="1:36" x14ac:dyDescent="0.3">
      <c r="A1252" t="s">
        <v>1</v>
      </c>
      <c r="B1252">
        <v>1247</v>
      </c>
      <c r="C1252">
        <v>7</v>
      </c>
      <c r="D1252">
        <v>27</v>
      </c>
      <c r="E1252">
        <v>-50</v>
      </c>
      <c r="F1252">
        <v>9</v>
      </c>
      <c r="G1252">
        <v>55</v>
      </c>
      <c r="H1252">
        <v>39</v>
      </c>
      <c r="I1252">
        <v>16</v>
      </c>
      <c r="J1252">
        <v>20</v>
      </c>
      <c r="K1252">
        <v>0</v>
      </c>
      <c r="L1252">
        <v>608</v>
      </c>
      <c r="M1252">
        <v>1</v>
      </c>
      <c r="AB1252" t="s">
        <v>1</v>
      </c>
      <c r="AC1252">
        <v>1247</v>
      </c>
      <c r="AD1252">
        <v>7</v>
      </c>
      <c r="AE1252">
        <v>-50</v>
      </c>
      <c r="AF1252">
        <v>9</v>
      </c>
      <c r="AG1252">
        <v>55</v>
      </c>
      <c r="AH1252">
        <v>39</v>
      </c>
      <c r="AI1252">
        <v>608</v>
      </c>
      <c r="AJ1252">
        <v>1</v>
      </c>
    </row>
    <row r="1253" spans="1:36" x14ac:dyDescent="0.3">
      <c r="A1253" t="s">
        <v>1</v>
      </c>
      <c r="B1253">
        <v>1248</v>
      </c>
      <c r="C1253">
        <v>9</v>
      </c>
      <c r="D1253">
        <v>0</v>
      </c>
      <c r="E1253">
        <v>202</v>
      </c>
      <c r="F1253">
        <v>42</v>
      </c>
      <c r="G1253">
        <v>128</v>
      </c>
      <c r="H1253">
        <v>97</v>
      </c>
      <c r="I1253">
        <v>7</v>
      </c>
      <c r="J1253">
        <v>16</v>
      </c>
      <c r="K1253">
        <v>0</v>
      </c>
      <c r="L1253">
        <v>582</v>
      </c>
      <c r="M1253">
        <v>1</v>
      </c>
      <c r="AB1253" t="s">
        <v>1</v>
      </c>
      <c r="AC1253">
        <v>1248</v>
      </c>
      <c r="AD1253">
        <v>9</v>
      </c>
      <c r="AE1253">
        <v>202</v>
      </c>
      <c r="AF1253">
        <v>42</v>
      </c>
      <c r="AG1253">
        <v>128</v>
      </c>
      <c r="AH1253">
        <v>97</v>
      </c>
      <c r="AI1253">
        <v>582</v>
      </c>
      <c r="AJ1253">
        <v>1</v>
      </c>
    </row>
    <row r="1254" spans="1:36" x14ac:dyDescent="0.3">
      <c r="A1254" t="s">
        <v>1</v>
      </c>
      <c r="B1254">
        <v>1249</v>
      </c>
      <c r="C1254">
        <v>5</v>
      </c>
      <c r="D1254">
        <v>0</v>
      </c>
      <c r="E1254">
        <v>12</v>
      </c>
      <c r="F1254">
        <v>1</v>
      </c>
      <c r="G1254">
        <v>32</v>
      </c>
      <c r="H1254">
        <v>27</v>
      </c>
      <c r="I1254">
        <v>6</v>
      </c>
      <c r="J1254">
        <v>16</v>
      </c>
      <c r="K1254">
        <v>0</v>
      </c>
      <c r="L1254">
        <v>588</v>
      </c>
      <c r="M1254">
        <v>1</v>
      </c>
      <c r="AB1254" t="s">
        <v>1</v>
      </c>
      <c r="AC1254">
        <v>1249</v>
      </c>
      <c r="AD1254">
        <v>5</v>
      </c>
      <c r="AE1254">
        <v>12</v>
      </c>
      <c r="AF1254">
        <v>1</v>
      </c>
      <c r="AG1254">
        <v>32</v>
      </c>
      <c r="AH1254">
        <v>27</v>
      </c>
      <c r="AI1254">
        <v>588</v>
      </c>
      <c r="AJ1254">
        <v>1</v>
      </c>
    </row>
    <row r="1255" spans="1:36" x14ac:dyDescent="0.3">
      <c r="A1255" t="s">
        <v>1</v>
      </c>
      <c r="B1255">
        <v>1250</v>
      </c>
      <c r="C1255">
        <v>2</v>
      </c>
      <c r="D1255">
        <v>0</v>
      </c>
      <c r="E1255">
        <v>-160</v>
      </c>
      <c r="F1255">
        <v>68</v>
      </c>
      <c r="G1255">
        <v>62</v>
      </c>
      <c r="H1255">
        <v>72</v>
      </c>
      <c r="I1255">
        <v>7</v>
      </c>
      <c r="J1255">
        <v>12</v>
      </c>
      <c r="K1255">
        <v>0</v>
      </c>
      <c r="L1255">
        <v>560</v>
      </c>
      <c r="M1255">
        <v>1</v>
      </c>
      <c r="AB1255" t="s">
        <v>1</v>
      </c>
      <c r="AC1255">
        <v>1250</v>
      </c>
      <c r="AD1255">
        <v>2</v>
      </c>
      <c r="AE1255">
        <v>-160</v>
      </c>
      <c r="AF1255">
        <v>68</v>
      </c>
      <c r="AG1255">
        <v>62</v>
      </c>
      <c r="AH1255">
        <v>72</v>
      </c>
      <c r="AI1255">
        <v>560</v>
      </c>
      <c r="AJ1255">
        <v>1</v>
      </c>
    </row>
    <row r="1256" spans="1:36" x14ac:dyDescent="0.3">
      <c r="A1256" t="s">
        <v>1</v>
      </c>
      <c r="B1256">
        <v>1251</v>
      </c>
      <c r="C1256">
        <v>9</v>
      </c>
      <c r="D1256">
        <v>0</v>
      </c>
      <c r="E1256">
        <v>135</v>
      </c>
      <c r="F1256">
        <v>75</v>
      </c>
      <c r="G1256">
        <v>188</v>
      </c>
      <c r="H1256">
        <v>129</v>
      </c>
      <c r="I1256">
        <v>7</v>
      </c>
      <c r="J1256">
        <v>15</v>
      </c>
      <c r="K1256">
        <v>0</v>
      </c>
      <c r="L1256">
        <v>595</v>
      </c>
      <c r="M1256">
        <v>1</v>
      </c>
      <c r="AB1256" t="s">
        <v>1</v>
      </c>
      <c r="AC1256">
        <v>1251</v>
      </c>
      <c r="AD1256">
        <v>9</v>
      </c>
      <c r="AE1256">
        <v>135</v>
      </c>
      <c r="AF1256">
        <v>75</v>
      </c>
      <c r="AG1256">
        <v>188</v>
      </c>
      <c r="AH1256">
        <v>129</v>
      </c>
      <c r="AI1256">
        <v>595</v>
      </c>
      <c r="AJ1256">
        <v>1</v>
      </c>
    </row>
    <row r="1257" spans="1:36" x14ac:dyDescent="0.3">
      <c r="A1257" t="s">
        <v>1</v>
      </c>
      <c r="B1257">
        <v>1252</v>
      </c>
      <c r="C1257">
        <v>3</v>
      </c>
      <c r="D1257">
        <v>100</v>
      </c>
      <c r="E1257">
        <v>103</v>
      </c>
      <c r="F1257">
        <v>28</v>
      </c>
      <c r="G1257">
        <v>44</v>
      </c>
      <c r="H1257">
        <v>47</v>
      </c>
      <c r="I1257">
        <v>0</v>
      </c>
      <c r="J1257">
        <v>3</v>
      </c>
      <c r="K1257">
        <v>0</v>
      </c>
      <c r="L1257">
        <v>649</v>
      </c>
      <c r="M1257">
        <v>0</v>
      </c>
      <c r="AB1257" t="s">
        <v>1</v>
      </c>
      <c r="AC1257">
        <v>1252</v>
      </c>
      <c r="AD1257">
        <v>3</v>
      </c>
      <c r="AE1257">
        <v>103</v>
      </c>
      <c r="AF1257">
        <v>28</v>
      </c>
      <c r="AG1257">
        <v>44</v>
      </c>
      <c r="AH1257">
        <v>47</v>
      </c>
      <c r="AI1257">
        <v>649</v>
      </c>
      <c r="AJ1257">
        <v>0</v>
      </c>
    </row>
    <row r="1258" spans="1:36" x14ac:dyDescent="0.3">
      <c r="A1258" t="s">
        <v>1</v>
      </c>
      <c r="B1258">
        <v>1253</v>
      </c>
      <c r="C1258">
        <v>10</v>
      </c>
      <c r="D1258">
        <v>2</v>
      </c>
      <c r="E1258">
        <v>199</v>
      </c>
      <c r="F1258">
        <v>40</v>
      </c>
      <c r="G1258">
        <v>142</v>
      </c>
      <c r="H1258">
        <v>76</v>
      </c>
      <c r="I1258">
        <v>9</v>
      </c>
      <c r="J1258">
        <v>15</v>
      </c>
      <c r="K1258">
        <v>1</v>
      </c>
      <c r="L1258">
        <v>765</v>
      </c>
      <c r="M1258">
        <v>1</v>
      </c>
      <c r="AB1258" t="s">
        <v>1</v>
      </c>
      <c r="AC1258">
        <v>1253</v>
      </c>
      <c r="AD1258">
        <v>10</v>
      </c>
      <c r="AE1258">
        <v>199</v>
      </c>
      <c r="AF1258">
        <v>40</v>
      </c>
      <c r="AG1258">
        <v>142</v>
      </c>
      <c r="AH1258">
        <v>76</v>
      </c>
      <c r="AI1258">
        <v>765</v>
      </c>
      <c r="AJ1258">
        <v>1</v>
      </c>
    </row>
    <row r="1259" spans="1:36" x14ac:dyDescent="0.3">
      <c r="A1259" t="s">
        <v>1</v>
      </c>
      <c r="B1259">
        <v>1254</v>
      </c>
      <c r="C1259">
        <v>7</v>
      </c>
      <c r="D1259">
        <v>0</v>
      </c>
      <c r="E1259">
        <v>134</v>
      </c>
      <c r="F1259">
        <v>2</v>
      </c>
      <c r="G1259">
        <v>44</v>
      </c>
      <c r="H1259">
        <v>50</v>
      </c>
      <c r="I1259">
        <v>9</v>
      </c>
      <c r="J1259">
        <v>15</v>
      </c>
      <c r="K1259">
        <v>0</v>
      </c>
      <c r="L1259">
        <v>606</v>
      </c>
      <c r="M1259">
        <v>1</v>
      </c>
      <c r="AB1259" t="s">
        <v>1</v>
      </c>
      <c r="AC1259">
        <v>1254</v>
      </c>
      <c r="AD1259">
        <v>7</v>
      </c>
      <c r="AE1259">
        <v>134</v>
      </c>
      <c r="AF1259">
        <v>2</v>
      </c>
      <c r="AG1259">
        <v>44</v>
      </c>
      <c r="AH1259">
        <v>50</v>
      </c>
      <c r="AI1259">
        <v>606</v>
      </c>
      <c r="AJ1259">
        <v>1</v>
      </c>
    </row>
    <row r="1260" spans="1:36" x14ac:dyDescent="0.3">
      <c r="A1260" t="s">
        <v>1</v>
      </c>
      <c r="B1260">
        <v>1255</v>
      </c>
      <c r="C1260">
        <v>9</v>
      </c>
      <c r="D1260">
        <v>0</v>
      </c>
      <c r="E1260">
        <v>490</v>
      </c>
      <c r="F1260">
        <v>81</v>
      </c>
      <c r="G1260">
        <v>207</v>
      </c>
      <c r="H1260">
        <v>110</v>
      </c>
      <c r="I1260">
        <v>6</v>
      </c>
      <c r="J1260">
        <v>10</v>
      </c>
      <c r="K1260">
        <v>0</v>
      </c>
      <c r="L1260">
        <v>759</v>
      </c>
      <c r="M1260">
        <v>1</v>
      </c>
      <c r="AB1260" t="s">
        <v>1</v>
      </c>
      <c r="AC1260">
        <v>1255</v>
      </c>
      <c r="AD1260">
        <v>9</v>
      </c>
      <c r="AE1260">
        <v>490</v>
      </c>
      <c r="AF1260">
        <v>81</v>
      </c>
      <c r="AG1260">
        <v>207</v>
      </c>
      <c r="AH1260">
        <v>110</v>
      </c>
      <c r="AI1260">
        <v>759</v>
      </c>
      <c r="AJ1260">
        <v>1</v>
      </c>
    </row>
    <row r="1261" spans="1:36" x14ac:dyDescent="0.3">
      <c r="A1261" t="s">
        <v>1</v>
      </c>
      <c r="B1261">
        <v>1256</v>
      </c>
      <c r="C1261">
        <v>1</v>
      </c>
      <c r="D1261">
        <v>0</v>
      </c>
      <c r="E1261">
        <v>12</v>
      </c>
      <c r="F1261">
        <v>48</v>
      </c>
      <c r="G1261">
        <v>44</v>
      </c>
      <c r="H1261">
        <v>33</v>
      </c>
      <c r="I1261">
        <v>2</v>
      </c>
      <c r="J1261">
        <v>8</v>
      </c>
      <c r="K1261">
        <v>0</v>
      </c>
      <c r="L1261">
        <v>648</v>
      </c>
      <c r="M1261">
        <v>1</v>
      </c>
      <c r="AB1261" t="s">
        <v>1</v>
      </c>
      <c r="AC1261">
        <v>1256</v>
      </c>
      <c r="AD1261">
        <v>1</v>
      </c>
      <c r="AE1261">
        <v>12</v>
      </c>
      <c r="AF1261">
        <v>48</v>
      </c>
      <c r="AG1261">
        <v>44</v>
      </c>
      <c r="AH1261">
        <v>33</v>
      </c>
      <c r="AI1261">
        <v>648</v>
      </c>
      <c r="AJ1261">
        <v>1</v>
      </c>
    </row>
    <row r="1262" spans="1:36" x14ac:dyDescent="0.3">
      <c r="A1262" t="s">
        <v>1</v>
      </c>
      <c r="B1262">
        <v>1257</v>
      </c>
      <c r="C1262">
        <v>2</v>
      </c>
      <c r="D1262">
        <v>0</v>
      </c>
      <c r="E1262">
        <v>135</v>
      </c>
      <c r="F1262">
        <v>32</v>
      </c>
      <c r="G1262">
        <v>37</v>
      </c>
      <c r="H1262">
        <v>42</v>
      </c>
      <c r="I1262">
        <v>7</v>
      </c>
      <c r="J1262">
        <v>8</v>
      </c>
      <c r="K1262">
        <v>1</v>
      </c>
      <c r="L1262">
        <v>533</v>
      </c>
      <c r="M1262">
        <v>0</v>
      </c>
      <c r="AB1262" t="s">
        <v>1</v>
      </c>
      <c r="AC1262">
        <v>1257</v>
      </c>
      <c r="AD1262">
        <v>2</v>
      </c>
      <c r="AE1262">
        <v>135</v>
      </c>
      <c r="AF1262">
        <v>32</v>
      </c>
      <c r="AG1262">
        <v>37</v>
      </c>
      <c r="AH1262">
        <v>42</v>
      </c>
      <c r="AI1262">
        <v>533</v>
      </c>
      <c r="AJ1262">
        <v>0</v>
      </c>
    </row>
    <row r="1263" spans="1:36" x14ac:dyDescent="0.3">
      <c r="A1263" t="s">
        <v>1</v>
      </c>
      <c r="B1263">
        <v>1258</v>
      </c>
      <c r="C1263">
        <v>7</v>
      </c>
      <c r="D1263">
        <v>0</v>
      </c>
      <c r="E1263">
        <v>36</v>
      </c>
      <c r="F1263">
        <v>40</v>
      </c>
      <c r="G1263">
        <v>105</v>
      </c>
      <c r="H1263">
        <v>83</v>
      </c>
      <c r="I1263">
        <v>4</v>
      </c>
      <c r="J1263">
        <v>13</v>
      </c>
      <c r="K1263">
        <v>0</v>
      </c>
      <c r="L1263">
        <v>641</v>
      </c>
      <c r="M1263">
        <v>1</v>
      </c>
      <c r="AB1263" t="s">
        <v>1</v>
      </c>
      <c r="AC1263">
        <v>1258</v>
      </c>
      <c r="AD1263">
        <v>7</v>
      </c>
      <c r="AE1263">
        <v>36</v>
      </c>
      <c r="AF1263">
        <v>40</v>
      </c>
      <c r="AG1263">
        <v>105</v>
      </c>
      <c r="AH1263">
        <v>83</v>
      </c>
      <c r="AI1263">
        <v>641</v>
      </c>
      <c r="AJ1263">
        <v>1</v>
      </c>
    </row>
    <row r="1264" spans="1:36" x14ac:dyDescent="0.3">
      <c r="A1264" t="s">
        <v>1</v>
      </c>
      <c r="B1264">
        <v>1259</v>
      </c>
      <c r="C1264">
        <v>1</v>
      </c>
      <c r="D1264">
        <v>48</v>
      </c>
      <c r="E1264">
        <v>-229</v>
      </c>
      <c r="F1264">
        <v>14</v>
      </c>
      <c r="G1264">
        <v>20</v>
      </c>
      <c r="H1264">
        <v>42</v>
      </c>
      <c r="I1264">
        <v>14</v>
      </c>
      <c r="J1264">
        <v>16</v>
      </c>
      <c r="K1264">
        <v>1</v>
      </c>
      <c r="L1264">
        <v>481</v>
      </c>
      <c r="M1264">
        <v>0</v>
      </c>
      <c r="AB1264" t="s">
        <v>1</v>
      </c>
      <c r="AC1264">
        <v>1259</v>
      </c>
      <c r="AD1264">
        <v>1</v>
      </c>
      <c r="AE1264">
        <v>-229</v>
      </c>
      <c r="AF1264">
        <v>14</v>
      </c>
      <c r="AG1264">
        <v>20</v>
      </c>
      <c r="AH1264">
        <v>42</v>
      </c>
      <c r="AI1264">
        <v>481</v>
      </c>
      <c r="AJ1264">
        <v>0</v>
      </c>
    </row>
    <row r="1265" spans="1:36" x14ac:dyDescent="0.3">
      <c r="A1265" t="s">
        <v>1</v>
      </c>
      <c r="B1265">
        <v>1260</v>
      </c>
      <c r="C1265">
        <v>6</v>
      </c>
      <c r="D1265">
        <v>0</v>
      </c>
      <c r="E1265">
        <v>41</v>
      </c>
      <c r="F1265">
        <v>97</v>
      </c>
      <c r="G1265">
        <v>173</v>
      </c>
      <c r="H1265">
        <v>99</v>
      </c>
      <c r="I1265">
        <v>13</v>
      </c>
      <c r="J1265">
        <v>20</v>
      </c>
      <c r="K1265">
        <v>0</v>
      </c>
      <c r="L1265">
        <v>632</v>
      </c>
      <c r="M1265">
        <v>1</v>
      </c>
      <c r="AB1265" t="s">
        <v>1</v>
      </c>
      <c r="AC1265">
        <v>1260</v>
      </c>
      <c r="AD1265">
        <v>6</v>
      </c>
      <c r="AE1265">
        <v>41</v>
      </c>
      <c r="AF1265">
        <v>97</v>
      </c>
      <c r="AG1265">
        <v>173</v>
      </c>
      <c r="AH1265">
        <v>99</v>
      </c>
      <c r="AI1265">
        <v>632</v>
      </c>
      <c r="AJ1265">
        <v>1</v>
      </c>
    </row>
    <row r="1266" spans="1:36" x14ac:dyDescent="0.3">
      <c r="A1266" t="s">
        <v>1</v>
      </c>
      <c r="B1266">
        <v>1261</v>
      </c>
      <c r="C1266">
        <v>8</v>
      </c>
      <c r="D1266">
        <v>79</v>
      </c>
      <c r="E1266">
        <v>187</v>
      </c>
      <c r="F1266">
        <v>63</v>
      </c>
      <c r="G1266">
        <v>148</v>
      </c>
      <c r="H1266">
        <v>77</v>
      </c>
      <c r="I1266">
        <v>1</v>
      </c>
      <c r="J1266">
        <v>6</v>
      </c>
      <c r="K1266">
        <v>0</v>
      </c>
      <c r="L1266">
        <v>738</v>
      </c>
      <c r="M1266">
        <v>1</v>
      </c>
      <c r="AB1266" t="s">
        <v>1</v>
      </c>
      <c r="AC1266">
        <v>1261</v>
      </c>
      <c r="AD1266">
        <v>8</v>
      </c>
      <c r="AE1266">
        <v>187</v>
      </c>
      <c r="AF1266">
        <v>63</v>
      </c>
      <c r="AG1266">
        <v>148</v>
      </c>
      <c r="AH1266">
        <v>77</v>
      </c>
      <c r="AI1266">
        <v>738</v>
      </c>
      <c r="AJ1266">
        <v>1</v>
      </c>
    </row>
    <row r="1267" spans="1:36" x14ac:dyDescent="0.3">
      <c r="A1267" t="s">
        <v>1</v>
      </c>
      <c r="B1267">
        <v>1262</v>
      </c>
      <c r="C1267">
        <v>2</v>
      </c>
      <c r="D1267">
        <v>82</v>
      </c>
      <c r="E1267">
        <v>3</v>
      </c>
      <c r="F1267">
        <v>12</v>
      </c>
      <c r="G1267">
        <v>24</v>
      </c>
      <c r="H1267">
        <v>32</v>
      </c>
      <c r="I1267">
        <v>2</v>
      </c>
      <c r="J1267">
        <v>7</v>
      </c>
      <c r="K1267">
        <v>0</v>
      </c>
      <c r="L1267">
        <v>579</v>
      </c>
      <c r="M1267">
        <v>0</v>
      </c>
      <c r="AB1267" t="s">
        <v>1</v>
      </c>
      <c r="AC1267">
        <v>1262</v>
      </c>
      <c r="AD1267">
        <v>2</v>
      </c>
      <c r="AE1267">
        <v>3</v>
      </c>
      <c r="AF1267">
        <v>12</v>
      </c>
      <c r="AG1267">
        <v>24</v>
      </c>
      <c r="AH1267">
        <v>32</v>
      </c>
      <c r="AI1267">
        <v>579</v>
      </c>
      <c r="AJ1267">
        <v>0</v>
      </c>
    </row>
    <row r="1268" spans="1:36" x14ac:dyDescent="0.3">
      <c r="A1268" t="s">
        <v>1</v>
      </c>
      <c r="B1268">
        <v>1263</v>
      </c>
      <c r="C1268">
        <v>4</v>
      </c>
      <c r="D1268">
        <v>41</v>
      </c>
      <c r="E1268">
        <v>27</v>
      </c>
      <c r="F1268">
        <v>30</v>
      </c>
      <c r="G1268">
        <v>57</v>
      </c>
      <c r="H1268">
        <v>49</v>
      </c>
      <c r="I1268">
        <v>8</v>
      </c>
      <c r="J1268">
        <v>10</v>
      </c>
      <c r="K1268">
        <v>0</v>
      </c>
      <c r="L1268">
        <v>458</v>
      </c>
      <c r="M1268">
        <v>1</v>
      </c>
      <c r="AB1268" t="s">
        <v>1</v>
      </c>
      <c r="AC1268">
        <v>1263</v>
      </c>
      <c r="AD1268">
        <v>4</v>
      </c>
      <c r="AE1268">
        <v>27</v>
      </c>
      <c r="AF1268">
        <v>30</v>
      </c>
      <c r="AG1268">
        <v>57</v>
      </c>
      <c r="AH1268">
        <v>49</v>
      </c>
      <c r="AI1268">
        <v>458</v>
      </c>
      <c r="AJ1268">
        <v>1</v>
      </c>
    </row>
    <row r="1269" spans="1:36" x14ac:dyDescent="0.3">
      <c r="A1269" t="s">
        <v>1</v>
      </c>
      <c r="B1269">
        <v>1264</v>
      </c>
      <c r="C1269">
        <v>7</v>
      </c>
      <c r="D1269">
        <v>0</v>
      </c>
      <c r="E1269">
        <v>-53</v>
      </c>
      <c r="F1269">
        <v>4</v>
      </c>
      <c r="G1269">
        <v>46</v>
      </c>
      <c r="H1269">
        <v>62</v>
      </c>
      <c r="I1269">
        <v>2</v>
      </c>
      <c r="J1269">
        <v>4</v>
      </c>
      <c r="K1269">
        <v>0</v>
      </c>
      <c r="L1269">
        <v>452</v>
      </c>
      <c r="M1269">
        <v>0</v>
      </c>
      <c r="AB1269" t="s">
        <v>1</v>
      </c>
      <c r="AC1269">
        <v>1264</v>
      </c>
      <c r="AD1269">
        <v>7</v>
      </c>
      <c r="AE1269">
        <v>-53</v>
      </c>
      <c r="AF1269">
        <v>4</v>
      </c>
      <c r="AG1269">
        <v>46</v>
      </c>
      <c r="AH1269">
        <v>62</v>
      </c>
      <c r="AI1269">
        <v>452</v>
      </c>
      <c r="AJ1269">
        <v>0</v>
      </c>
    </row>
    <row r="1270" spans="1:36" x14ac:dyDescent="0.3">
      <c r="A1270" t="s">
        <v>1</v>
      </c>
      <c r="B1270">
        <v>1265</v>
      </c>
      <c r="C1270">
        <v>9</v>
      </c>
      <c r="D1270">
        <v>43</v>
      </c>
      <c r="E1270">
        <v>582</v>
      </c>
      <c r="F1270">
        <v>35</v>
      </c>
      <c r="G1270">
        <v>121</v>
      </c>
      <c r="H1270">
        <v>61</v>
      </c>
      <c r="I1270">
        <v>13</v>
      </c>
      <c r="J1270">
        <v>20</v>
      </c>
      <c r="K1270">
        <v>0</v>
      </c>
      <c r="L1270">
        <v>808</v>
      </c>
      <c r="M1270">
        <v>1</v>
      </c>
      <c r="AB1270" t="s">
        <v>1</v>
      </c>
      <c r="AC1270">
        <v>1265</v>
      </c>
      <c r="AD1270">
        <v>9</v>
      </c>
      <c r="AE1270">
        <v>582</v>
      </c>
      <c r="AF1270">
        <v>35</v>
      </c>
      <c r="AG1270">
        <v>121</v>
      </c>
      <c r="AH1270">
        <v>61</v>
      </c>
      <c r="AI1270">
        <v>808</v>
      </c>
      <c r="AJ1270">
        <v>1</v>
      </c>
    </row>
    <row r="1271" spans="1:36" x14ac:dyDescent="0.3">
      <c r="A1271" t="s">
        <v>1</v>
      </c>
      <c r="B1271">
        <v>1266</v>
      </c>
      <c r="C1271">
        <v>10</v>
      </c>
      <c r="D1271">
        <v>0</v>
      </c>
      <c r="E1271">
        <v>141</v>
      </c>
      <c r="F1271">
        <v>0</v>
      </c>
      <c r="G1271">
        <v>52</v>
      </c>
      <c r="H1271">
        <v>30</v>
      </c>
      <c r="I1271">
        <v>5</v>
      </c>
      <c r="J1271">
        <v>12</v>
      </c>
      <c r="K1271">
        <v>0</v>
      </c>
      <c r="L1271">
        <v>634</v>
      </c>
      <c r="M1271">
        <v>1</v>
      </c>
      <c r="AB1271" t="s">
        <v>1</v>
      </c>
      <c r="AC1271">
        <v>1266</v>
      </c>
      <c r="AD1271">
        <v>10</v>
      </c>
      <c r="AE1271">
        <v>141</v>
      </c>
      <c r="AF1271">
        <v>0</v>
      </c>
      <c r="AG1271">
        <v>52</v>
      </c>
      <c r="AH1271">
        <v>30</v>
      </c>
      <c r="AI1271">
        <v>634</v>
      </c>
      <c r="AJ1271">
        <v>1</v>
      </c>
    </row>
    <row r="1272" spans="1:36" x14ac:dyDescent="0.3">
      <c r="A1272" t="s">
        <v>1</v>
      </c>
      <c r="B1272">
        <v>1267</v>
      </c>
      <c r="C1272">
        <v>1</v>
      </c>
      <c r="D1272">
        <v>0</v>
      </c>
      <c r="E1272">
        <v>-27</v>
      </c>
      <c r="F1272">
        <v>37</v>
      </c>
      <c r="G1272">
        <v>28</v>
      </c>
      <c r="H1272">
        <v>58</v>
      </c>
      <c r="I1272">
        <v>5</v>
      </c>
      <c r="J1272">
        <v>8</v>
      </c>
      <c r="K1272">
        <v>0</v>
      </c>
      <c r="L1272">
        <v>564</v>
      </c>
      <c r="M1272">
        <v>0</v>
      </c>
      <c r="AB1272" t="s">
        <v>1</v>
      </c>
      <c r="AC1272">
        <v>1267</v>
      </c>
      <c r="AD1272">
        <v>1</v>
      </c>
      <c r="AE1272">
        <v>-27</v>
      </c>
      <c r="AF1272">
        <v>37</v>
      </c>
      <c r="AG1272">
        <v>28</v>
      </c>
      <c r="AH1272">
        <v>58</v>
      </c>
      <c r="AI1272">
        <v>564</v>
      </c>
      <c r="AJ1272">
        <v>0</v>
      </c>
    </row>
    <row r="1273" spans="1:36" x14ac:dyDescent="0.3">
      <c r="A1273" t="s">
        <v>1</v>
      </c>
      <c r="B1273">
        <v>1268</v>
      </c>
      <c r="C1273">
        <v>3</v>
      </c>
      <c r="D1273">
        <v>0</v>
      </c>
      <c r="E1273">
        <v>33</v>
      </c>
      <c r="F1273">
        <v>4</v>
      </c>
      <c r="G1273">
        <v>26</v>
      </c>
      <c r="H1273">
        <v>28</v>
      </c>
      <c r="I1273">
        <v>0</v>
      </c>
      <c r="J1273">
        <v>10</v>
      </c>
      <c r="K1273">
        <v>0</v>
      </c>
      <c r="L1273">
        <v>489</v>
      </c>
      <c r="M1273">
        <v>0</v>
      </c>
      <c r="AB1273" t="s">
        <v>1</v>
      </c>
      <c r="AC1273">
        <v>1268</v>
      </c>
      <c r="AD1273">
        <v>3</v>
      </c>
      <c r="AE1273">
        <v>33</v>
      </c>
      <c r="AF1273">
        <v>4</v>
      </c>
      <c r="AG1273">
        <v>26</v>
      </c>
      <c r="AH1273">
        <v>28</v>
      </c>
      <c r="AI1273">
        <v>489</v>
      </c>
      <c r="AJ1273">
        <v>0</v>
      </c>
    </row>
    <row r="1274" spans="1:36" x14ac:dyDescent="0.3">
      <c r="A1274" t="s">
        <v>1</v>
      </c>
      <c r="B1274">
        <v>1269</v>
      </c>
      <c r="C1274">
        <v>8</v>
      </c>
      <c r="D1274">
        <v>28</v>
      </c>
      <c r="E1274">
        <v>408</v>
      </c>
      <c r="F1274">
        <v>57</v>
      </c>
      <c r="G1274">
        <v>147</v>
      </c>
      <c r="H1274">
        <v>74</v>
      </c>
      <c r="I1274">
        <v>19</v>
      </c>
      <c r="J1274">
        <v>20</v>
      </c>
      <c r="K1274">
        <v>0</v>
      </c>
      <c r="L1274">
        <v>772</v>
      </c>
      <c r="M1274">
        <v>1</v>
      </c>
      <c r="AB1274" t="s">
        <v>1</v>
      </c>
      <c r="AC1274">
        <v>1269</v>
      </c>
      <c r="AD1274">
        <v>8</v>
      </c>
      <c r="AE1274">
        <v>408</v>
      </c>
      <c r="AF1274">
        <v>57</v>
      </c>
      <c r="AG1274">
        <v>147</v>
      </c>
      <c r="AH1274">
        <v>74</v>
      </c>
      <c r="AI1274">
        <v>772</v>
      </c>
      <c r="AJ1274">
        <v>1</v>
      </c>
    </row>
    <row r="1275" spans="1:36" x14ac:dyDescent="0.3">
      <c r="A1275" t="s">
        <v>1</v>
      </c>
      <c r="B1275">
        <v>1270</v>
      </c>
      <c r="C1275">
        <v>5</v>
      </c>
      <c r="D1275">
        <v>0</v>
      </c>
      <c r="E1275">
        <v>126</v>
      </c>
      <c r="F1275">
        <v>38</v>
      </c>
      <c r="G1275">
        <v>75</v>
      </c>
      <c r="H1275">
        <v>76</v>
      </c>
      <c r="I1275">
        <v>2</v>
      </c>
      <c r="J1275">
        <v>10</v>
      </c>
      <c r="K1275">
        <v>1</v>
      </c>
      <c r="L1275">
        <v>539</v>
      </c>
      <c r="M1275">
        <v>1</v>
      </c>
      <c r="AB1275" t="s">
        <v>1</v>
      </c>
      <c r="AC1275">
        <v>1270</v>
      </c>
      <c r="AD1275">
        <v>5</v>
      </c>
      <c r="AE1275">
        <v>126</v>
      </c>
      <c r="AF1275">
        <v>38</v>
      </c>
      <c r="AG1275">
        <v>75</v>
      </c>
      <c r="AH1275">
        <v>76</v>
      </c>
      <c r="AI1275">
        <v>539</v>
      </c>
      <c r="AJ1275">
        <v>1</v>
      </c>
    </row>
    <row r="1276" spans="1:36" x14ac:dyDescent="0.3">
      <c r="A1276" t="s">
        <v>1</v>
      </c>
      <c r="B1276">
        <v>1271</v>
      </c>
      <c r="C1276">
        <v>7</v>
      </c>
      <c r="D1276">
        <v>27</v>
      </c>
      <c r="E1276">
        <v>356</v>
      </c>
      <c r="F1276">
        <v>8</v>
      </c>
      <c r="G1276">
        <v>53</v>
      </c>
      <c r="H1276">
        <v>41</v>
      </c>
      <c r="I1276">
        <v>5</v>
      </c>
      <c r="J1276">
        <v>10</v>
      </c>
      <c r="K1276">
        <v>0</v>
      </c>
      <c r="L1276">
        <v>723</v>
      </c>
      <c r="M1276">
        <v>1</v>
      </c>
      <c r="AB1276" t="s">
        <v>1</v>
      </c>
      <c r="AC1276">
        <v>1271</v>
      </c>
      <c r="AD1276">
        <v>7</v>
      </c>
      <c r="AE1276">
        <v>356</v>
      </c>
      <c r="AF1276">
        <v>8</v>
      </c>
      <c r="AG1276">
        <v>53</v>
      </c>
      <c r="AH1276">
        <v>41</v>
      </c>
      <c r="AI1276">
        <v>723</v>
      </c>
      <c r="AJ1276">
        <v>1</v>
      </c>
    </row>
    <row r="1277" spans="1:36" x14ac:dyDescent="0.3">
      <c r="A1277" t="s">
        <v>1</v>
      </c>
      <c r="B1277">
        <v>1272</v>
      </c>
      <c r="C1277">
        <v>10</v>
      </c>
      <c r="D1277">
        <v>64</v>
      </c>
      <c r="E1277">
        <v>397</v>
      </c>
      <c r="F1277">
        <v>43</v>
      </c>
      <c r="G1277">
        <v>145</v>
      </c>
      <c r="H1277">
        <v>102</v>
      </c>
      <c r="I1277">
        <v>13</v>
      </c>
      <c r="J1277">
        <v>18</v>
      </c>
      <c r="K1277">
        <v>0</v>
      </c>
      <c r="L1277">
        <v>785</v>
      </c>
      <c r="M1277">
        <v>1</v>
      </c>
      <c r="AB1277" t="s">
        <v>1</v>
      </c>
      <c r="AC1277">
        <v>1272</v>
      </c>
      <c r="AD1277">
        <v>10</v>
      </c>
      <c r="AE1277">
        <v>397</v>
      </c>
      <c r="AF1277">
        <v>43</v>
      </c>
      <c r="AG1277">
        <v>145</v>
      </c>
      <c r="AH1277">
        <v>102</v>
      </c>
      <c r="AI1277">
        <v>785</v>
      </c>
      <c r="AJ1277">
        <v>1</v>
      </c>
    </row>
    <row r="1278" spans="1:36" x14ac:dyDescent="0.3">
      <c r="A1278" t="s">
        <v>1</v>
      </c>
      <c r="B1278">
        <v>1273</v>
      </c>
      <c r="C1278">
        <v>10</v>
      </c>
      <c r="D1278">
        <v>77</v>
      </c>
      <c r="E1278">
        <v>275</v>
      </c>
      <c r="F1278">
        <v>81</v>
      </c>
      <c r="G1278">
        <v>218</v>
      </c>
      <c r="H1278">
        <v>142</v>
      </c>
      <c r="I1278">
        <v>8</v>
      </c>
      <c r="J1278">
        <v>17</v>
      </c>
      <c r="K1278">
        <v>0</v>
      </c>
      <c r="L1278">
        <v>758</v>
      </c>
      <c r="M1278">
        <v>1</v>
      </c>
      <c r="AB1278" t="s">
        <v>1</v>
      </c>
      <c r="AC1278">
        <v>1273</v>
      </c>
      <c r="AD1278">
        <v>10</v>
      </c>
      <c r="AE1278">
        <v>275</v>
      </c>
      <c r="AF1278">
        <v>81</v>
      </c>
      <c r="AG1278">
        <v>218</v>
      </c>
      <c r="AH1278">
        <v>142</v>
      </c>
      <c r="AI1278">
        <v>758</v>
      </c>
      <c r="AJ1278">
        <v>1</v>
      </c>
    </row>
    <row r="1279" spans="1:36" x14ac:dyDescent="0.3">
      <c r="A1279" t="s">
        <v>1</v>
      </c>
      <c r="B1279">
        <v>1274</v>
      </c>
      <c r="C1279">
        <v>8</v>
      </c>
      <c r="D1279">
        <v>0</v>
      </c>
      <c r="E1279">
        <v>287</v>
      </c>
      <c r="F1279">
        <v>51</v>
      </c>
      <c r="G1279">
        <v>133</v>
      </c>
      <c r="H1279">
        <v>84</v>
      </c>
      <c r="I1279">
        <v>1</v>
      </c>
      <c r="J1279">
        <v>3</v>
      </c>
      <c r="K1279">
        <v>0</v>
      </c>
      <c r="L1279">
        <v>693</v>
      </c>
      <c r="M1279">
        <v>1</v>
      </c>
      <c r="AB1279" t="s">
        <v>1</v>
      </c>
      <c r="AC1279">
        <v>1274</v>
      </c>
      <c r="AD1279">
        <v>8</v>
      </c>
      <c r="AE1279">
        <v>287</v>
      </c>
      <c r="AF1279">
        <v>51</v>
      </c>
      <c r="AG1279">
        <v>133</v>
      </c>
      <c r="AH1279">
        <v>84</v>
      </c>
      <c r="AI1279">
        <v>693</v>
      </c>
      <c r="AJ1279">
        <v>1</v>
      </c>
    </row>
    <row r="1280" spans="1:36" x14ac:dyDescent="0.3">
      <c r="A1280" t="s">
        <v>1</v>
      </c>
      <c r="B1280">
        <v>1275</v>
      </c>
      <c r="C1280">
        <v>3</v>
      </c>
      <c r="D1280">
        <v>3</v>
      </c>
      <c r="E1280">
        <v>-185</v>
      </c>
      <c r="F1280">
        <v>35</v>
      </c>
      <c r="G1280">
        <v>53</v>
      </c>
      <c r="H1280">
        <v>64</v>
      </c>
      <c r="I1280">
        <v>2</v>
      </c>
      <c r="J1280">
        <v>10</v>
      </c>
      <c r="K1280">
        <v>0</v>
      </c>
      <c r="L1280">
        <v>538</v>
      </c>
      <c r="M1280">
        <v>0</v>
      </c>
      <c r="AB1280" t="s">
        <v>1</v>
      </c>
      <c r="AC1280">
        <v>1275</v>
      </c>
      <c r="AD1280">
        <v>3</v>
      </c>
      <c r="AE1280">
        <v>-185</v>
      </c>
      <c r="AF1280">
        <v>35</v>
      </c>
      <c r="AG1280">
        <v>53</v>
      </c>
      <c r="AH1280">
        <v>64</v>
      </c>
      <c r="AI1280">
        <v>538</v>
      </c>
      <c r="AJ1280">
        <v>0</v>
      </c>
    </row>
    <row r="1281" spans="1:36" x14ac:dyDescent="0.3">
      <c r="A1281" t="s">
        <v>1</v>
      </c>
      <c r="B1281">
        <v>1276</v>
      </c>
      <c r="C1281">
        <v>10</v>
      </c>
      <c r="D1281">
        <v>49</v>
      </c>
      <c r="E1281">
        <v>218</v>
      </c>
      <c r="F1281">
        <v>87</v>
      </c>
      <c r="G1281">
        <v>239</v>
      </c>
      <c r="H1281">
        <v>145</v>
      </c>
      <c r="I1281">
        <v>3</v>
      </c>
      <c r="J1281">
        <v>8</v>
      </c>
      <c r="K1281">
        <v>0</v>
      </c>
      <c r="L1281">
        <v>651</v>
      </c>
      <c r="M1281">
        <v>1</v>
      </c>
      <c r="AB1281" t="s">
        <v>1</v>
      </c>
      <c r="AC1281">
        <v>1276</v>
      </c>
      <c r="AD1281">
        <v>10</v>
      </c>
      <c r="AE1281">
        <v>218</v>
      </c>
      <c r="AF1281">
        <v>87</v>
      </c>
      <c r="AG1281">
        <v>239</v>
      </c>
      <c r="AH1281">
        <v>145</v>
      </c>
      <c r="AI1281">
        <v>651</v>
      </c>
      <c r="AJ1281">
        <v>1</v>
      </c>
    </row>
    <row r="1282" spans="1:36" x14ac:dyDescent="0.3">
      <c r="A1282" t="s">
        <v>1</v>
      </c>
      <c r="B1282">
        <v>1277</v>
      </c>
      <c r="C1282">
        <v>1</v>
      </c>
      <c r="D1282">
        <v>97</v>
      </c>
      <c r="E1282">
        <v>-149</v>
      </c>
      <c r="F1282">
        <v>19</v>
      </c>
      <c r="G1282">
        <v>24</v>
      </c>
      <c r="H1282">
        <v>50</v>
      </c>
      <c r="I1282">
        <v>3</v>
      </c>
      <c r="J1282">
        <v>11</v>
      </c>
      <c r="K1282">
        <v>0</v>
      </c>
      <c r="L1282">
        <v>447</v>
      </c>
      <c r="M1282">
        <v>0</v>
      </c>
      <c r="AB1282" t="s">
        <v>1</v>
      </c>
      <c r="AC1282">
        <v>1277</v>
      </c>
      <c r="AD1282">
        <v>1</v>
      </c>
      <c r="AE1282">
        <v>-149</v>
      </c>
      <c r="AF1282">
        <v>19</v>
      </c>
      <c r="AG1282">
        <v>24</v>
      </c>
      <c r="AH1282">
        <v>50</v>
      </c>
      <c r="AI1282">
        <v>447</v>
      </c>
      <c r="AJ1282">
        <v>0</v>
      </c>
    </row>
    <row r="1283" spans="1:36" x14ac:dyDescent="0.3">
      <c r="A1283" t="s">
        <v>1</v>
      </c>
      <c r="B1283">
        <v>1278</v>
      </c>
      <c r="C1283">
        <v>1</v>
      </c>
      <c r="D1283">
        <v>48</v>
      </c>
      <c r="E1283">
        <v>-43</v>
      </c>
      <c r="F1283">
        <v>19</v>
      </c>
      <c r="G1283">
        <v>24</v>
      </c>
      <c r="H1283">
        <v>27</v>
      </c>
      <c r="I1283">
        <v>6</v>
      </c>
      <c r="J1283">
        <v>14</v>
      </c>
      <c r="K1283">
        <v>0</v>
      </c>
      <c r="L1283">
        <v>605</v>
      </c>
      <c r="M1283">
        <v>0</v>
      </c>
      <c r="AB1283" t="s">
        <v>1</v>
      </c>
      <c r="AC1283">
        <v>1278</v>
      </c>
      <c r="AD1283">
        <v>1</v>
      </c>
      <c r="AE1283">
        <v>-43</v>
      </c>
      <c r="AF1283">
        <v>19</v>
      </c>
      <c r="AG1283">
        <v>24</v>
      </c>
      <c r="AH1283">
        <v>27</v>
      </c>
      <c r="AI1283">
        <v>605</v>
      </c>
      <c r="AJ1283">
        <v>0</v>
      </c>
    </row>
    <row r="1284" spans="1:36" x14ac:dyDescent="0.3">
      <c r="A1284" t="s">
        <v>1</v>
      </c>
      <c r="B1284">
        <v>1279</v>
      </c>
      <c r="C1284">
        <v>8</v>
      </c>
      <c r="D1284">
        <v>45</v>
      </c>
      <c r="E1284">
        <v>24</v>
      </c>
      <c r="F1284">
        <v>47</v>
      </c>
      <c r="G1284">
        <v>130</v>
      </c>
      <c r="H1284">
        <v>72</v>
      </c>
      <c r="I1284">
        <v>2</v>
      </c>
      <c r="J1284">
        <v>3</v>
      </c>
      <c r="K1284">
        <v>0</v>
      </c>
      <c r="L1284">
        <v>731</v>
      </c>
      <c r="M1284">
        <v>1</v>
      </c>
      <c r="AB1284" t="s">
        <v>1</v>
      </c>
      <c r="AC1284">
        <v>1279</v>
      </c>
      <c r="AD1284">
        <v>8</v>
      </c>
      <c r="AE1284">
        <v>24</v>
      </c>
      <c r="AF1284">
        <v>47</v>
      </c>
      <c r="AG1284">
        <v>130</v>
      </c>
      <c r="AH1284">
        <v>72</v>
      </c>
      <c r="AI1284">
        <v>731</v>
      </c>
      <c r="AJ1284">
        <v>1</v>
      </c>
    </row>
    <row r="1285" spans="1:36" x14ac:dyDescent="0.3">
      <c r="A1285" t="s">
        <v>1</v>
      </c>
      <c r="B1285">
        <v>1280</v>
      </c>
      <c r="C1285">
        <v>10</v>
      </c>
      <c r="D1285">
        <v>0</v>
      </c>
      <c r="E1285">
        <v>525</v>
      </c>
      <c r="F1285">
        <v>14</v>
      </c>
      <c r="G1285">
        <v>85</v>
      </c>
      <c r="H1285">
        <v>70</v>
      </c>
      <c r="I1285">
        <v>17</v>
      </c>
      <c r="J1285">
        <v>20</v>
      </c>
      <c r="K1285">
        <v>0</v>
      </c>
      <c r="L1285">
        <v>699</v>
      </c>
      <c r="M1285">
        <v>1</v>
      </c>
      <c r="AB1285" t="s">
        <v>1</v>
      </c>
      <c r="AC1285">
        <v>1280</v>
      </c>
      <c r="AD1285">
        <v>10</v>
      </c>
      <c r="AE1285">
        <v>525</v>
      </c>
      <c r="AF1285">
        <v>14</v>
      </c>
      <c r="AG1285">
        <v>85</v>
      </c>
      <c r="AH1285">
        <v>70</v>
      </c>
      <c r="AI1285">
        <v>699</v>
      </c>
      <c r="AJ1285">
        <v>1</v>
      </c>
    </row>
    <row r="1286" spans="1:36" x14ac:dyDescent="0.3">
      <c r="A1286" t="s">
        <v>1</v>
      </c>
      <c r="B1286">
        <v>1281</v>
      </c>
      <c r="C1286">
        <v>5</v>
      </c>
      <c r="D1286">
        <v>95</v>
      </c>
      <c r="E1286">
        <v>-85</v>
      </c>
      <c r="F1286">
        <v>23</v>
      </c>
      <c r="G1286">
        <v>56</v>
      </c>
      <c r="H1286">
        <v>75</v>
      </c>
      <c r="I1286">
        <v>4</v>
      </c>
      <c r="J1286">
        <v>8</v>
      </c>
      <c r="K1286">
        <v>1</v>
      </c>
      <c r="L1286">
        <v>498</v>
      </c>
      <c r="M1286">
        <v>0</v>
      </c>
      <c r="AB1286" t="s">
        <v>1</v>
      </c>
      <c r="AC1286">
        <v>1281</v>
      </c>
      <c r="AD1286">
        <v>5</v>
      </c>
      <c r="AE1286">
        <v>-85</v>
      </c>
      <c r="AF1286">
        <v>23</v>
      </c>
      <c r="AG1286">
        <v>56</v>
      </c>
      <c r="AH1286">
        <v>75</v>
      </c>
      <c r="AI1286">
        <v>498</v>
      </c>
      <c r="AJ1286">
        <v>0</v>
      </c>
    </row>
    <row r="1287" spans="1:36" x14ac:dyDescent="0.3">
      <c r="A1287" t="s">
        <v>1</v>
      </c>
      <c r="B1287">
        <v>1282</v>
      </c>
      <c r="C1287">
        <v>1</v>
      </c>
      <c r="D1287">
        <v>0</v>
      </c>
      <c r="E1287">
        <v>-16</v>
      </c>
      <c r="F1287">
        <v>20</v>
      </c>
      <c r="G1287">
        <v>25</v>
      </c>
      <c r="H1287">
        <v>22</v>
      </c>
      <c r="I1287">
        <v>0</v>
      </c>
      <c r="J1287">
        <v>7</v>
      </c>
      <c r="K1287">
        <v>0</v>
      </c>
      <c r="L1287">
        <v>522</v>
      </c>
      <c r="M1287">
        <v>1</v>
      </c>
      <c r="AB1287" t="s">
        <v>1</v>
      </c>
      <c r="AC1287">
        <v>1282</v>
      </c>
      <c r="AD1287">
        <v>1</v>
      </c>
      <c r="AE1287">
        <v>-16</v>
      </c>
      <c r="AF1287">
        <v>20</v>
      </c>
      <c r="AG1287">
        <v>25</v>
      </c>
      <c r="AH1287">
        <v>22</v>
      </c>
      <c r="AI1287">
        <v>522</v>
      </c>
      <c r="AJ1287">
        <v>1</v>
      </c>
    </row>
    <row r="1288" spans="1:36" x14ac:dyDescent="0.3">
      <c r="A1288" t="s">
        <v>1</v>
      </c>
      <c r="B1288">
        <v>1283</v>
      </c>
      <c r="C1288">
        <v>8</v>
      </c>
      <c r="D1288">
        <v>0</v>
      </c>
      <c r="E1288">
        <v>449</v>
      </c>
      <c r="F1288">
        <v>82</v>
      </c>
      <c r="G1288">
        <v>188</v>
      </c>
      <c r="H1288">
        <v>119</v>
      </c>
      <c r="I1288">
        <v>0</v>
      </c>
      <c r="J1288">
        <v>4</v>
      </c>
      <c r="K1288">
        <v>1</v>
      </c>
      <c r="L1288">
        <v>735</v>
      </c>
      <c r="M1288">
        <v>1</v>
      </c>
      <c r="AB1288" t="s">
        <v>1</v>
      </c>
      <c r="AC1288">
        <v>1283</v>
      </c>
      <c r="AD1288">
        <v>8</v>
      </c>
      <c r="AE1288">
        <v>449</v>
      </c>
      <c r="AF1288">
        <v>82</v>
      </c>
      <c r="AG1288">
        <v>188</v>
      </c>
      <c r="AH1288">
        <v>119</v>
      </c>
      <c r="AI1288">
        <v>735</v>
      </c>
      <c r="AJ1288">
        <v>1</v>
      </c>
    </row>
    <row r="1289" spans="1:36" x14ac:dyDescent="0.3">
      <c r="A1289" t="s">
        <v>1</v>
      </c>
      <c r="B1289">
        <v>1284</v>
      </c>
      <c r="C1289">
        <v>5</v>
      </c>
      <c r="D1289">
        <v>0</v>
      </c>
      <c r="E1289">
        <v>163</v>
      </c>
      <c r="F1289">
        <v>26</v>
      </c>
      <c r="G1289">
        <v>60</v>
      </c>
      <c r="H1289">
        <v>44</v>
      </c>
      <c r="I1289">
        <v>15</v>
      </c>
      <c r="J1289">
        <v>20</v>
      </c>
      <c r="K1289">
        <v>1</v>
      </c>
      <c r="L1289">
        <v>661</v>
      </c>
      <c r="M1289">
        <v>1</v>
      </c>
      <c r="AB1289" t="s">
        <v>1</v>
      </c>
      <c r="AC1289">
        <v>1284</v>
      </c>
      <c r="AD1289">
        <v>5</v>
      </c>
      <c r="AE1289">
        <v>163</v>
      </c>
      <c r="AF1289">
        <v>26</v>
      </c>
      <c r="AG1289">
        <v>60</v>
      </c>
      <c r="AH1289">
        <v>44</v>
      </c>
      <c r="AI1289">
        <v>661</v>
      </c>
      <c r="AJ1289">
        <v>1</v>
      </c>
    </row>
    <row r="1290" spans="1:36" x14ac:dyDescent="0.3">
      <c r="A1290" t="s">
        <v>1</v>
      </c>
      <c r="B1290">
        <v>1285</v>
      </c>
      <c r="C1290">
        <v>2</v>
      </c>
      <c r="D1290">
        <v>5</v>
      </c>
      <c r="E1290">
        <v>40</v>
      </c>
      <c r="F1290">
        <v>47</v>
      </c>
      <c r="G1290">
        <v>52</v>
      </c>
      <c r="H1290">
        <v>48</v>
      </c>
      <c r="I1290">
        <v>1</v>
      </c>
      <c r="J1290">
        <v>11</v>
      </c>
      <c r="K1290">
        <v>0</v>
      </c>
      <c r="L1290">
        <v>479</v>
      </c>
      <c r="M1290">
        <v>1</v>
      </c>
      <c r="AB1290" t="s">
        <v>1</v>
      </c>
      <c r="AC1290">
        <v>1285</v>
      </c>
      <c r="AD1290">
        <v>2</v>
      </c>
      <c r="AE1290">
        <v>40</v>
      </c>
      <c r="AF1290">
        <v>47</v>
      </c>
      <c r="AG1290">
        <v>52</v>
      </c>
      <c r="AH1290">
        <v>48</v>
      </c>
      <c r="AI1290">
        <v>479</v>
      </c>
      <c r="AJ1290">
        <v>1</v>
      </c>
    </row>
    <row r="1291" spans="1:36" x14ac:dyDescent="0.3">
      <c r="A1291" t="s">
        <v>1</v>
      </c>
      <c r="B1291">
        <v>1286</v>
      </c>
      <c r="C1291">
        <v>5</v>
      </c>
      <c r="D1291">
        <v>90</v>
      </c>
      <c r="E1291">
        <v>101</v>
      </c>
      <c r="F1291">
        <v>47</v>
      </c>
      <c r="G1291">
        <v>90</v>
      </c>
      <c r="H1291">
        <v>57</v>
      </c>
      <c r="I1291">
        <v>13</v>
      </c>
      <c r="J1291">
        <v>15</v>
      </c>
      <c r="K1291">
        <v>0</v>
      </c>
      <c r="L1291">
        <v>702</v>
      </c>
      <c r="M1291">
        <v>1</v>
      </c>
      <c r="AB1291" t="s">
        <v>1</v>
      </c>
      <c r="AC1291">
        <v>1286</v>
      </c>
      <c r="AD1291">
        <v>5</v>
      </c>
      <c r="AE1291">
        <v>101</v>
      </c>
      <c r="AF1291">
        <v>47</v>
      </c>
      <c r="AG1291">
        <v>90</v>
      </c>
      <c r="AH1291">
        <v>57</v>
      </c>
      <c r="AI1291">
        <v>702</v>
      </c>
      <c r="AJ1291">
        <v>1</v>
      </c>
    </row>
    <row r="1292" spans="1:36" x14ac:dyDescent="0.3">
      <c r="A1292" t="s">
        <v>1</v>
      </c>
      <c r="B1292">
        <v>1287</v>
      </c>
      <c r="C1292">
        <v>1</v>
      </c>
      <c r="D1292">
        <v>0</v>
      </c>
      <c r="E1292">
        <v>-244</v>
      </c>
      <c r="F1292">
        <v>29</v>
      </c>
      <c r="G1292">
        <v>24</v>
      </c>
      <c r="H1292">
        <v>20</v>
      </c>
      <c r="I1292">
        <v>13</v>
      </c>
      <c r="J1292">
        <v>20</v>
      </c>
      <c r="K1292">
        <v>1</v>
      </c>
      <c r="L1292">
        <v>498</v>
      </c>
      <c r="M1292">
        <v>0</v>
      </c>
      <c r="AB1292" t="s">
        <v>1</v>
      </c>
      <c r="AC1292">
        <v>1287</v>
      </c>
      <c r="AD1292">
        <v>1</v>
      </c>
      <c r="AE1292">
        <v>-244</v>
      </c>
      <c r="AF1292">
        <v>29</v>
      </c>
      <c r="AG1292">
        <v>24</v>
      </c>
      <c r="AH1292">
        <v>20</v>
      </c>
      <c r="AI1292">
        <v>498</v>
      </c>
      <c r="AJ1292">
        <v>0</v>
      </c>
    </row>
    <row r="1293" spans="1:36" x14ac:dyDescent="0.3">
      <c r="A1293" t="s">
        <v>1</v>
      </c>
      <c r="B1293">
        <v>1288</v>
      </c>
      <c r="C1293">
        <v>2</v>
      </c>
      <c r="D1293">
        <v>0</v>
      </c>
      <c r="E1293">
        <v>-197</v>
      </c>
      <c r="F1293">
        <v>38</v>
      </c>
      <c r="G1293">
        <v>44</v>
      </c>
      <c r="H1293">
        <v>53</v>
      </c>
      <c r="I1293">
        <v>8</v>
      </c>
      <c r="J1293">
        <v>10</v>
      </c>
      <c r="K1293">
        <v>1</v>
      </c>
      <c r="L1293">
        <v>485</v>
      </c>
      <c r="M1293">
        <v>0</v>
      </c>
      <c r="AB1293" t="s">
        <v>1</v>
      </c>
      <c r="AC1293">
        <v>1288</v>
      </c>
      <c r="AD1293">
        <v>2</v>
      </c>
      <c r="AE1293">
        <v>-197</v>
      </c>
      <c r="AF1293">
        <v>38</v>
      </c>
      <c r="AG1293">
        <v>44</v>
      </c>
      <c r="AH1293">
        <v>53</v>
      </c>
      <c r="AI1293">
        <v>485</v>
      </c>
      <c r="AJ1293">
        <v>0</v>
      </c>
    </row>
    <row r="1294" spans="1:36" x14ac:dyDescent="0.3">
      <c r="A1294" t="s">
        <v>1</v>
      </c>
      <c r="B1294">
        <v>1289</v>
      </c>
      <c r="C1294">
        <v>4</v>
      </c>
      <c r="D1294">
        <v>41</v>
      </c>
      <c r="E1294">
        <v>226</v>
      </c>
      <c r="F1294">
        <v>11</v>
      </c>
      <c r="G1294">
        <v>37</v>
      </c>
      <c r="H1294">
        <v>43</v>
      </c>
      <c r="I1294">
        <v>1</v>
      </c>
      <c r="J1294">
        <v>5</v>
      </c>
      <c r="K1294">
        <v>1</v>
      </c>
      <c r="L1294">
        <v>648</v>
      </c>
      <c r="M1294">
        <v>0</v>
      </c>
      <c r="AB1294" t="s">
        <v>1</v>
      </c>
      <c r="AC1294">
        <v>1289</v>
      </c>
      <c r="AD1294">
        <v>4</v>
      </c>
      <c r="AE1294">
        <v>226</v>
      </c>
      <c r="AF1294">
        <v>11</v>
      </c>
      <c r="AG1294">
        <v>37</v>
      </c>
      <c r="AH1294">
        <v>43</v>
      </c>
      <c r="AI1294">
        <v>648</v>
      </c>
      <c r="AJ1294">
        <v>0</v>
      </c>
    </row>
    <row r="1295" spans="1:36" x14ac:dyDescent="0.3">
      <c r="A1295" t="s">
        <v>1</v>
      </c>
      <c r="B1295">
        <v>1290</v>
      </c>
      <c r="C1295">
        <v>1</v>
      </c>
      <c r="D1295">
        <v>17</v>
      </c>
      <c r="E1295">
        <v>-254</v>
      </c>
      <c r="F1295">
        <v>49</v>
      </c>
      <c r="G1295">
        <v>35</v>
      </c>
      <c r="H1295">
        <v>42</v>
      </c>
      <c r="I1295">
        <v>15</v>
      </c>
      <c r="J1295">
        <v>16</v>
      </c>
      <c r="K1295">
        <v>1</v>
      </c>
      <c r="L1295">
        <v>414</v>
      </c>
      <c r="M1295">
        <v>0</v>
      </c>
      <c r="AB1295" t="s">
        <v>1</v>
      </c>
      <c r="AC1295">
        <v>1290</v>
      </c>
      <c r="AD1295">
        <v>1</v>
      </c>
      <c r="AE1295">
        <v>-254</v>
      </c>
      <c r="AF1295">
        <v>49</v>
      </c>
      <c r="AG1295">
        <v>35</v>
      </c>
      <c r="AH1295">
        <v>42</v>
      </c>
      <c r="AI1295">
        <v>414</v>
      </c>
      <c r="AJ1295">
        <v>0</v>
      </c>
    </row>
    <row r="1296" spans="1:36" x14ac:dyDescent="0.3">
      <c r="A1296" t="s">
        <v>1</v>
      </c>
      <c r="B1296">
        <v>1291</v>
      </c>
      <c r="C1296">
        <v>1</v>
      </c>
      <c r="D1296">
        <v>57</v>
      </c>
      <c r="E1296">
        <v>-39</v>
      </c>
      <c r="F1296">
        <v>39</v>
      </c>
      <c r="G1296">
        <v>28</v>
      </c>
      <c r="H1296">
        <v>40</v>
      </c>
      <c r="I1296">
        <v>5</v>
      </c>
      <c r="J1296">
        <v>6</v>
      </c>
      <c r="K1296">
        <v>0</v>
      </c>
      <c r="L1296">
        <v>578</v>
      </c>
      <c r="M1296">
        <v>0</v>
      </c>
      <c r="AB1296" t="s">
        <v>1</v>
      </c>
      <c r="AC1296">
        <v>1291</v>
      </c>
      <c r="AD1296">
        <v>1</v>
      </c>
      <c r="AE1296">
        <v>-39</v>
      </c>
      <c r="AF1296">
        <v>39</v>
      </c>
      <c r="AG1296">
        <v>28</v>
      </c>
      <c r="AH1296">
        <v>40</v>
      </c>
      <c r="AI1296">
        <v>578</v>
      </c>
      <c r="AJ1296">
        <v>0</v>
      </c>
    </row>
    <row r="1297" spans="1:36" x14ac:dyDescent="0.3">
      <c r="A1297" t="s">
        <v>1</v>
      </c>
      <c r="B1297">
        <v>1292</v>
      </c>
      <c r="C1297">
        <v>4</v>
      </c>
      <c r="D1297">
        <v>58</v>
      </c>
      <c r="E1297">
        <v>-236</v>
      </c>
      <c r="F1297">
        <v>39</v>
      </c>
      <c r="G1297">
        <v>62</v>
      </c>
      <c r="H1297">
        <v>52</v>
      </c>
      <c r="I1297">
        <v>7</v>
      </c>
      <c r="J1297">
        <v>14</v>
      </c>
      <c r="K1297">
        <v>1</v>
      </c>
      <c r="L1297">
        <v>596</v>
      </c>
      <c r="M1297">
        <v>1</v>
      </c>
      <c r="AB1297" t="s">
        <v>1</v>
      </c>
      <c r="AC1297">
        <v>1292</v>
      </c>
      <c r="AD1297">
        <v>4</v>
      </c>
      <c r="AE1297">
        <v>-236</v>
      </c>
      <c r="AF1297">
        <v>39</v>
      </c>
      <c r="AG1297">
        <v>62</v>
      </c>
      <c r="AH1297">
        <v>52</v>
      </c>
      <c r="AI1297">
        <v>596</v>
      </c>
      <c r="AJ1297">
        <v>1</v>
      </c>
    </row>
    <row r="1298" spans="1:36" x14ac:dyDescent="0.3">
      <c r="A1298" t="s">
        <v>1</v>
      </c>
      <c r="B1298">
        <v>1293</v>
      </c>
      <c r="C1298">
        <v>5</v>
      </c>
      <c r="D1298">
        <v>66</v>
      </c>
      <c r="E1298">
        <v>236</v>
      </c>
      <c r="F1298">
        <v>20</v>
      </c>
      <c r="G1298">
        <v>53</v>
      </c>
      <c r="H1298">
        <v>54</v>
      </c>
      <c r="I1298">
        <v>9</v>
      </c>
      <c r="J1298">
        <v>14</v>
      </c>
      <c r="K1298">
        <v>0</v>
      </c>
      <c r="L1298">
        <v>566</v>
      </c>
      <c r="M1298">
        <v>0</v>
      </c>
      <c r="AB1298" t="s">
        <v>1</v>
      </c>
      <c r="AC1298">
        <v>1293</v>
      </c>
      <c r="AD1298">
        <v>5</v>
      </c>
      <c r="AE1298">
        <v>236</v>
      </c>
      <c r="AF1298">
        <v>20</v>
      </c>
      <c r="AG1298">
        <v>53</v>
      </c>
      <c r="AH1298">
        <v>54</v>
      </c>
      <c r="AI1298">
        <v>566</v>
      </c>
      <c r="AJ1298">
        <v>0</v>
      </c>
    </row>
    <row r="1299" spans="1:36" x14ac:dyDescent="0.3">
      <c r="A1299" t="s">
        <v>1</v>
      </c>
      <c r="B1299">
        <v>1294</v>
      </c>
      <c r="C1299">
        <v>3</v>
      </c>
      <c r="D1299">
        <v>64</v>
      </c>
      <c r="E1299">
        <v>171</v>
      </c>
      <c r="F1299">
        <v>10</v>
      </c>
      <c r="G1299">
        <v>28</v>
      </c>
      <c r="H1299">
        <v>44</v>
      </c>
      <c r="I1299">
        <v>2</v>
      </c>
      <c r="J1299">
        <v>8</v>
      </c>
      <c r="K1299">
        <v>1</v>
      </c>
      <c r="L1299">
        <v>548</v>
      </c>
      <c r="M1299">
        <v>0</v>
      </c>
      <c r="AB1299" t="s">
        <v>1</v>
      </c>
      <c r="AC1299">
        <v>1294</v>
      </c>
      <c r="AD1299">
        <v>3</v>
      </c>
      <c r="AE1299">
        <v>171</v>
      </c>
      <c r="AF1299">
        <v>10</v>
      </c>
      <c r="AG1299">
        <v>28</v>
      </c>
      <c r="AH1299">
        <v>44</v>
      </c>
      <c r="AI1299">
        <v>548</v>
      </c>
      <c r="AJ1299">
        <v>0</v>
      </c>
    </row>
    <row r="1300" spans="1:36" x14ac:dyDescent="0.3">
      <c r="A1300" t="s">
        <v>1</v>
      </c>
      <c r="B1300">
        <v>1295</v>
      </c>
      <c r="C1300">
        <v>1</v>
      </c>
      <c r="D1300">
        <v>0</v>
      </c>
      <c r="E1300">
        <v>-229</v>
      </c>
      <c r="F1300">
        <v>9</v>
      </c>
      <c r="G1300">
        <v>16</v>
      </c>
      <c r="H1300">
        <v>37</v>
      </c>
      <c r="I1300">
        <v>13</v>
      </c>
      <c r="J1300">
        <v>20</v>
      </c>
      <c r="K1300">
        <v>1</v>
      </c>
      <c r="L1300">
        <v>360</v>
      </c>
      <c r="M1300">
        <v>0</v>
      </c>
      <c r="AB1300" t="s">
        <v>1</v>
      </c>
      <c r="AC1300">
        <v>1295</v>
      </c>
      <c r="AD1300">
        <v>1</v>
      </c>
      <c r="AE1300">
        <v>-229</v>
      </c>
      <c r="AF1300">
        <v>9</v>
      </c>
      <c r="AG1300">
        <v>16</v>
      </c>
      <c r="AH1300">
        <v>37</v>
      </c>
      <c r="AI1300">
        <v>360</v>
      </c>
      <c r="AJ1300">
        <v>0</v>
      </c>
    </row>
    <row r="1301" spans="1:36" x14ac:dyDescent="0.3">
      <c r="A1301" t="s">
        <v>1</v>
      </c>
      <c r="B1301">
        <v>1296</v>
      </c>
      <c r="C1301">
        <v>2</v>
      </c>
      <c r="D1301">
        <v>2</v>
      </c>
      <c r="E1301">
        <v>-226</v>
      </c>
      <c r="F1301">
        <v>23</v>
      </c>
      <c r="G1301">
        <v>34</v>
      </c>
      <c r="H1301">
        <v>25</v>
      </c>
      <c r="I1301">
        <v>9</v>
      </c>
      <c r="J1301">
        <v>10</v>
      </c>
      <c r="K1301">
        <v>1</v>
      </c>
      <c r="L1301">
        <v>577</v>
      </c>
      <c r="M1301">
        <v>0</v>
      </c>
      <c r="AB1301" t="s">
        <v>1</v>
      </c>
      <c r="AC1301">
        <v>1296</v>
      </c>
      <c r="AD1301">
        <v>2</v>
      </c>
      <c r="AE1301">
        <v>-226</v>
      </c>
      <c r="AF1301">
        <v>23</v>
      </c>
      <c r="AG1301">
        <v>34</v>
      </c>
      <c r="AH1301">
        <v>25</v>
      </c>
      <c r="AI1301">
        <v>577</v>
      </c>
      <c r="AJ1301">
        <v>0</v>
      </c>
    </row>
    <row r="1302" spans="1:36" x14ac:dyDescent="0.3">
      <c r="A1302" t="s">
        <v>1</v>
      </c>
      <c r="B1302">
        <v>1297</v>
      </c>
      <c r="C1302">
        <v>10</v>
      </c>
      <c r="D1302">
        <v>0</v>
      </c>
      <c r="E1302">
        <v>491</v>
      </c>
      <c r="F1302">
        <v>94</v>
      </c>
      <c r="G1302">
        <v>247</v>
      </c>
      <c r="H1302">
        <v>123</v>
      </c>
      <c r="I1302">
        <v>1</v>
      </c>
      <c r="J1302">
        <v>9</v>
      </c>
      <c r="K1302">
        <v>0</v>
      </c>
      <c r="L1302">
        <v>850</v>
      </c>
      <c r="M1302">
        <v>1</v>
      </c>
      <c r="AB1302" t="s">
        <v>1</v>
      </c>
      <c r="AC1302">
        <v>1297</v>
      </c>
      <c r="AD1302">
        <v>10</v>
      </c>
      <c r="AE1302">
        <v>491</v>
      </c>
      <c r="AF1302">
        <v>94</v>
      </c>
      <c r="AG1302">
        <v>247</v>
      </c>
      <c r="AH1302">
        <v>123</v>
      </c>
      <c r="AI1302">
        <v>850</v>
      </c>
      <c r="AJ1302">
        <v>1</v>
      </c>
    </row>
    <row r="1303" spans="1:36" x14ac:dyDescent="0.3">
      <c r="A1303" t="s">
        <v>1</v>
      </c>
      <c r="B1303">
        <v>1298</v>
      </c>
      <c r="C1303">
        <v>5</v>
      </c>
      <c r="D1303">
        <v>80</v>
      </c>
      <c r="E1303">
        <v>-130</v>
      </c>
      <c r="F1303">
        <v>19</v>
      </c>
      <c r="G1303">
        <v>51</v>
      </c>
      <c r="H1303">
        <v>41</v>
      </c>
      <c r="I1303">
        <v>17</v>
      </c>
      <c r="J1303">
        <v>20</v>
      </c>
      <c r="K1303">
        <v>0</v>
      </c>
      <c r="L1303">
        <v>606</v>
      </c>
      <c r="M1303">
        <v>1</v>
      </c>
      <c r="AB1303" t="s">
        <v>1</v>
      </c>
      <c r="AC1303">
        <v>1298</v>
      </c>
      <c r="AD1303">
        <v>5</v>
      </c>
      <c r="AE1303">
        <v>-130</v>
      </c>
      <c r="AF1303">
        <v>19</v>
      </c>
      <c r="AG1303">
        <v>51</v>
      </c>
      <c r="AH1303">
        <v>41</v>
      </c>
      <c r="AI1303">
        <v>606</v>
      </c>
      <c r="AJ1303">
        <v>1</v>
      </c>
    </row>
    <row r="1304" spans="1:36" x14ac:dyDescent="0.3">
      <c r="A1304" t="s">
        <v>1</v>
      </c>
      <c r="B1304">
        <v>1299</v>
      </c>
      <c r="C1304">
        <v>7</v>
      </c>
      <c r="D1304">
        <v>84</v>
      </c>
      <c r="E1304">
        <v>238</v>
      </c>
      <c r="F1304">
        <v>59</v>
      </c>
      <c r="G1304">
        <v>132</v>
      </c>
      <c r="H1304">
        <v>78</v>
      </c>
      <c r="I1304">
        <v>2</v>
      </c>
      <c r="J1304">
        <v>8</v>
      </c>
      <c r="K1304">
        <v>0</v>
      </c>
      <c r="L1304">
        <v>771</v>
      </c>
      <c r="M1304">
        <v>1</v>
      </c>
      <c r="AB1304" t="s">
        <v>1</v>
      </c>
      <c r="AC1304">
        <v>1299</v>
      </c>
      <c r="AD1304">
        <v>7</v>
      </c>
      <c r="AE1304">
        <v>238</v>
      </c>
      <c r="AF1304">
        <v>59</v>
      </c>
      <c r="AG1304">
        <v>132</v>
      </c>
      <c r="AH1304">
        <v>78</v>
      </c>
      <c r="AI1304">
        <v>771</v>
      </c>
      <c r="AJ1304">
        <v>1</v>
      </c>
    </row>
    <row r="1305" spans="1:36" x14ac:dyDescent="0.3">
      <c r="A1305" t="s">
        <v>1</v>
      </c>
      <c r="B1305">
        <v>1300</v>
      </c>
      <c r="C1305">
        <v>9</v>
      </c>
      <c r="D1305">
        <v>23</v>
      </c>
      <c r="E1305">
        <v>110</v>
      </c>
      <c r="F1305">
        <v>20</v>
      </c>
      <c r="G1305">
        <v>87</v>
      </c>
      <c r="H1305">
        <v>73</v>
      </c>
      <c r="I1305">
        <v>9</v>
      </c>
      <c r="J1305">
        <v>12</v>
      </c>
      <c r="K1305">
        <v>0</v>
      </c>
      <c r="L1305">
        <v>508</v>
      </c>
      <c r="M1305">
        <v>1</v>
      </c>
      <c r="AB1305" t="s">
        <v>1</v>
      </c>
      <c r="AC1305">
        <v>1300</v>
      </c>
      <c r="AD1305">
        <v>9</v>
      </c>
      <c r="AE1305">
        <v>110</v>
      </c>
      <c r="AF1305">
        <v>20</v>
      </c>
      <c r="AG1305">
        <v>87</v>
      </c>
      <c r="AH1305">
        <v>73</v>
      </c>
      <c r="AI1305">
        <v>508</v>
      </c>
      <c r="AJ1305">
        <v>1</v>
      </c>
    </row>
    <row r="1306" spans="1:36" x14ac:dyDescent="0.3">
      <c r="A1306" t="s">
        <v>1</v>
      </c>
      <c r="B1306">
        <v>1301</v>
      </c>
      <c r="C1306">
        <v>6</v>
      </c>
      <c r="D1306">
        <v>0</v>
      </c>
      <c r="E1306">
        <v>-129</v>
      </c>
      <c r="F1306">
        <v>61</v>
      </c>
      <c r="G1306">
        <v>123</v>
      </c>
      <c r="H1306">
        <v>93</v>
      </c>
      <c r="I1306">
        <v>11</v>
      </c>
      <c r="J1306">
        <v>15</v>
      </c>
      <c r="K1306">
        <v>0</v>
      </c>
      <c r="L1306">
        <v>567</v>
      </c>
      <c r="M1306">
        <v>1</v>
      </c>
      <c r="AB1306" t="s">
        <v>1</v>
      </c>
      <c r="AC1306">
        <v>1301</v>
      </c>
      <c r="AD1306">
        <v>6</v>
      </c>
      <c r="AE1306">
        <v>-129</v>
      </c>
      <c r="AF1306">
        <v>61</v>
      </c>
      <c r="AG1306">
        <v>123</v>
      </c>
      <c r="AH1306">
        <v>93</v>
      </c>
      <c r="AI1306">
        <v>567</v>
      </c>
      <c r="AJ1306">
        <v>1</v>
      </c>
    </row>
    <row r="1307" spans="1:36" x14ac:dyDescent="0.3">
      <c r="A1307" t="s">
        <v>1</v>
      </c>
      <c r="B1307">
        <v>1302</v>
      </c>
      <c r="C1307">
        <v>6</v>
      </c>
      <c r="D1307">
        <v>89</v>
      </c>
      <c r="E1307">
        <v>120</v>
      </c>
      <c r="F1307">
        <v>38</v>
      </c>
      <c r="G1307">
        <v>92</v>
      </c>
      <c r="H1307">
        <v>61</v>
      </c>
      <c r="I1307">
        <v>6</v>
      </c>
      <c r="J1307">
        <v>12</v>
      </c>
      <c r="K1307">
        <v>1</v>
      </c>
      <c r="L1307">
        <v>569</v>
      </c>
      <c r="M1307">
        <v>1</v>
      </c>
      <c r="AB1307" t="s">
        <v>1</v>
      </c>
      <c r="AC1307">
        <v>1302</v>
      </c>
      <c r="AD1307">
        <v>6</v>
      </c>
      <c r="AE1307">
        <v>120</v>
      </c>
      <c r="AF1307">
        <v>38</v>
      </c>
      <c r="AG1307">
        <v>92</v>
      </c>
      <c r="AH1307">
        <v>61</v>
      </c>
      <c r="AI1307">
        <v>569</v>
      </c>
      <c r="AJ1307">
        <v>1</v>
      </c>
    </row>
    <row r="1308" spans="1:36" x14ac:dyDescent="0.3">
      <c r="A1308" t="s">
        <v>1</v>
      </c>
      <c r="B1308">
        <v>1303</v>
      </c>
      <c r="C1308">
        <v>4</v>
      </c>
      <c r="D1308">
        <v>91</v>
      </c>
      <c r="E1308">
        <v>126</v>
      </c>
      <c r="F1308">
        <v>47</v>
      </c>
      <c r="G1308">
        <v>80</v>
      </c>
      <c r="H1308">
        <v>65</v>
      </c>
      <c r="I1308">
        <v>8</v>
      </c>
      <c r="J1308">
        <v>15</v>
      </c>
      <c r="K1308">
        <v>0</v>
      </c>
      <c r="L1308">
        <v>678</v>
      </c>
      <c r="M1308">
        <v>1</v>
      </c>
      <c r="AB1308" t="s">
        <v>1</v>
      </c>
      <c r="AC1308">
        <v>1303</v>
      </c>
      <c r="AD1308">
        <v>4</v>
      </c>
      <c r="AE1308">
        <v>126</v>
      </c>
      <c r="AF1308">
        <v>47</v>
      </c>
      <c r="AG1308">
        <v>80</v>
      </c>
      <c r="AH1308">
        <v>65</v>
      </c>
      <c r="AI1308">
        <v>678</v>
      </c>
      <c r="AJ1308">
        <v>1</v>
      </c>
    </row>
    <row r="1309" spans="1:36" x14ac:dyDescent="0.3">
      <c r="A1309" t="s">
        <v>1</v>
      </c>
      <c r="B1309">
        <v>1304</v>
      </c>
      <c r="C1309">
        <v>7</v>
      </c>
      <c r="D1309">
        <v>0</v>
      </c>
      <c r="E1309">
        <v>405</v>
      </c>
      <c r="F1309">
        <v>36</v>
      </c>
      <c r="G1309">
        <v>97</v>
      </c>
      <c r="H1309">
        <v>88</v>
      </c>
      <c r="I1309">
        <v>14</v>
      </c>
      <c r="J1309">
        <v>16</v>
      </c>
      <c r="K1309">
        <v>0</v>
      </c>
      <c r="L1309">
        <v>584</v>
      </c>
      <c r="M1309">
        <v>1</v>
      </c>
      <c r="AB1309" t="s">
        <v>1</v>
      </c>
      <c r="AC1309">
        <v>1304</v>
      </c>
      <c r="AD1309">
        <v>7</v>
      </c>
      <c r="AE1309">
        <v>405</v>
      </c>
      <c r="AF1309">
        <v>36</v>
      </c>
      <c r="AG1309">
        <v>97</v>
      </c>
      <c r="AH1309">
        <v>88</v>
      </c>
      <c r="AI1309">
        <v>584</v>
      </c>
      <c r="AJ1309">
        <v>1</v>
      </c>
    </row>
    <row r="1310" spans="1:36" x14ac:dyDescent="0.3">
      <c r="A1310" t="s">
        <v>1</v>
      </c>
      <c r="B1310">
        <v>1305</v>
      </c>
      <c r="C1310">
        <v>8</v>
      </c>
      <c r="D1310">
        <v>93</v>
      </c>
      <c r="E1310">
        <v>336</v>
      </c>
      <c r="F1310">
        <v>87</v>
      </c>
      <c r="G1310">
        <v>203</v>
      </c>
      <c r="H1310">
        <v>117</v>
      </c>
      <c r="I1310">
        <v>0</v>
      </c>
      <c r="J1310">
        <v>2</v>
      </c>
      <c r="K1310">
        <v>0</v>
      </c>
      <c r="L1310">
        <v>655</v>
      </c>
      <c r="M1310">
        <v>1</v>
      </c>
      <c r="AB1310" t="s">
        <v>1</v>
      </c>
      <c r="AC1310">
        <v>1305</v>
      </c>
      <c r="AD1310">
        <v>8</v>
      </c>
      <c r="AE1310">
        <v>336</v>
      </c>
      <c r="AF1310">
        <v>87</v>
      </c>
      <c r="AG1310">
        <v>203</v>
      </c>
      <c r="AH1310">
        <v>117</v>
      </c>
      <c r="AI1310">
        <v>655</v>
      </c>
      <c r="AJ1310">
        <v>1</v>
      </c>
    </row>
    <row r="1311" spans="1:36" x14ac:dyDescent="0.3">
      <c r="A1311" t="s">
        <v>1</v>
      </c>
      <c r="B1311">
        <v>1306</v>
      </c>
      <c r="C1311">
        <v>2</v>
      </c>
      <c r="D1311">
        <v>0</v>
      </c>
      <c r="E1311">
        <v>182</v>
      </c>
      <c r="F1311">
        <v>0</v>
      </c>
      <c r="G1311">
        <v>18</v>
      </c>
      <c r="H1311">
        <v>42</v>
      </c>
      <c r="I1311">
        <v>19</v>
      </c>
      <c r="J1311">
        <v>20</v>
      </c>
      <c r="K1311">
        <v>0</v>
      </c>
      <c r="L1311">
        <v>535</v>
      </c>
      <c r="M1311">
        <v>0</v>
      </c>
      <c r="AB1311" t="s">
        <v>1</v>
      </c>
      <c r="AC1311">
        <v>1306</v>
      </c>
      <c r="AD1311">
        <v>2</v>
      </c>
      <c r="AE1311">
        <v>182</v>
      </c>
      <c r="AF1311">
        <v>0</v>
      </c>
      <c r="AG1311">
        <v>18</v>
      </c>
      <c r="AH1311">
        <v>42</v>
      </c>
      <c r="AI1311">
        <v>535</v>
      </c>
      <c r="AJ1311">
        <v>0</v>
      </c>
    </row>
    <row r="1312" spans="1:36" x14ac:dyDescent="0.3">
      <c r="A1312" t="s">
        <v>1</v>
      </c>
      <c r="B1312">
        <v>1307</v>
      </c>
      <c r="C1312">
        <v>10</v>
      </c>
      <c r="D1312">
        <v>0</v>
      </c>
      <c r="E1312">
        <v>445</v>
      </c>
      <c r="F1312">
        <v>37</v>
      </c>
      <c r="G1312">
        <v>128</v>
      </c>
      <c r="H1312">
        <v>82</v>
      </c>
      <c r="I1312">
        <v>5</v>
      </c>
      <c r="J1312">
        <v>13</v>
      </c>
      <c r="K1312">
        <v>0</v>
      </c>
      <c r="L1312">
        <v>744</v>
      </c>
      <c r="M1312">
        <v>1</v>
      </c>
      <c r="AB1312" t="s">
        <v>1</v>
      </c>
      <c r="AC1312">
        <v>1307</v>
      </c>
      <c r="AD1312">
        <v>10</v>
      </c>
      <c r="AE1312">
        <v>445</v>
      </c>
      <c r="AF1312">
        <v>37</v>
      </c>
      <c r="AG1312">
        <v>128</v>
      </c>
      <c r="AH1312">
        <v>82</v>
      </c>
      <c r="AI1312">
        <v>744</v>
      </c>
      <c r="AJ1312">
        <v>1</v>
      </c>
    </row>
    <row r="1313" spans="1:36" x14ac:dyDescent="0.3">
      <c r="A1313" t="s">
        <v>1</v>
      </c>
      <c r="B1313">
        <v>1308</v>
      </c>
      <c r="C1313">
        <v>3</v>
      </c>
      <c r="D1313">
        <v>0</v>
      </c>
      <c r="E1313">
        <v>-38</v>
      </c>
      <c r="F1313">
        <v>11</v>
      </c>
      <c r="G1313">
        <v>30</v>
      </c>
      <c r="H1313">
        <v>36</v>
      </c>
      <c r="I1313">
        <v>17</v>
      </c>
      <c r="J1313">
        <v>20</v>
      </c>
      <c r="K1313">
        <v>0</v>
      </c>
      <c r="L1313">
        <v>460</v>
      </c>
      <c r="M1313">
        <v>0</v>
      </c>
      <c r="AB1313" t="s">
        <v>1</v>
      </c>
      <c r="AC1313">
        <v>1308</v>
      </c>
      <c r="AD1313">
        <v>3</v>
      </c>
      <c r="AE1313">
        <v>-38</v>
      </c>
      <c r="AF1313">
        <v>11</v>
      </c>
      <c r="AG1313">
        <v>30</v>
      </c>
      <c r="AH1313">
        <v>36</v>
      </c>
      <c r="AI1313">
        <v>460</v>
      </c>
      <c r="AJ1313">
        <v>0</v>
      </c>
    </row>
    <row r="1314" spans="1:36" x14ac:dyDescent="0.3">
      <c r="A1314" t="s">
        <v>1</v>
      </c>
      <c r="B1314">
        <v>1309</v>
      </c>
      <c r="C1314">
        <v>2</v>
      </c>
      <c r="D1314">
        <v>0</v>
      </c>
      <c r="E1314">
        <v>-182</v>
      </c>
      <c r="F1314">
        <v>28</v>
      </c>
      <c r="G1314">
        <v>32</v>
      </c>
      <c r="H1314">
        <v>48</v>
      </c>
      <c r="I1314">
        <v>8</v>
      </c>
      <c r="J1314">
        <v>16</v>
      </c>
      <c r="K1314">
        <v>0</v>
      </c>
      <c r="L1314">
        <v>546</v>
      </c>
      <c r="M1314">
        <v>0</v>
      </c>
      <c r="AB1314" t="s">
        <v>1</v>
      </c>
      <c r="AC1314">
        <v>1309</v>
      </c>
      <c r="AD1314">
        <v>2</v>
      </c>
      <c r="AE1314">
        <v>-182</v>
      </c>
      <c r="AF1314">
        <v>28</v>
      </c>
      <c r="AG1314">
        <v>32</v>
      </c>
      <c r="AH1314">
        <v>48</v>
      </c>
      <c r="AI1314">
        <v>546</v>
      </c>
      <c r="AJ1314">
        <v>0</v>
      </c>
    </row>
    <row r="1315" spans="1:36" x14ac:dyDescent="0.3">
      <c r="A1315" t="s">
        <v>1</v>
      </c>
      <c r="B1315">
        <v>1310</v>
      </c>
      <c r="C1315">
        <v>3</v>
      </c>
      <c r="D1315">
        <v>96</v>
      </c>
      <c r="E1315">
        <v>-218</v>
      </c>
      <c r="F1315">
        <v>25</v>
      </c>
      <c r="G1315">
        <v>39</v>
      </c>
      <c r="H1315">
        <v>28</v>
      </c>
      <c r="I1315">
        <v>1</v>
      </c>
      <c r="J1315">
        <v>6</v>
      </c>
      <c r="K1315">
        <v>0</v>
      </c>
      <c r="L1315">
        <v>431</v>
      </c>
      <c r="M1315">
        <v>1</v>
      </c>
      <c r="AB1315" t="s">
        <v>1</v>
      </c>
      <c r="AC1315">
        <v>1310</v>
      </c>
      <c r="AD1315">
        <v>3</v>
      </c>
      <c r="AE1315">
        <v>-218</v>
      </c>
      <c r="AF1315">
        <v>25</v>
      </c>
      <c r="AG1315">
        <v>39</v>
      </c>
      <c r="AH1315">
        <v>28</v>
      </c>
      <c r="AI1315">
        <v>431</v>
      </c>
      <c r="AJ1315">
        <v>1</v>
      </c>
    </row>
    <row r="1316" spans="1:36" x14ac:dyDescent="0.3">
      <c r="A1316" t="s">
        <v>1</v>
      </c>
      <c r="B1316">
        <v>1311</v>
      </c>
      <c r="C1316">
        <v>8</v>
      </c>
      <c r="D1316">
        <v>0</v>
      </c>
      <c r="E1316">
        <v>4</v>
      </c>
      <c r="F1316">
        <v>67</v>
      </c>
      <c r="G1316">
        <v>161</v>
      </c>
      <c r="H1316">
        <v>90</v>
      </c>
      <c r="I1316">
        <v>0</v>
      </c>
      <c r="J1316">
        <v>10</v>
      </c>
      <c r="K1316">
        <v>0</v>
      </c>
      <c r="L1316">
        <v>713</v>
      </c>
      <c r="M1316">
        <v>1</v>
      </c>
      <c r="AB1316" t="s">
        <v>1</v>
      </c>
      <c r="AC1316">
        <v>1311</v>
      </c>
      <c r="AD1316">
        <v>8</v>
      </c>
      <c r="AE1316">
        <v>4</v>
      </c>
      <c r="AF1316">
        <v>67</v>
      </c>
      <c r="AG1316">
        <v>161</v>
      </c>
      <c r="AH1316">
        <v>90</v>
      </c>
      <c r="AI1316">
        <v>713</v>
      </c>
      <c r="AJ1316">
        <v>1</v>
      </c>
    </row>
    <row r="1317" spans="1:36" x14ac:dyDescent="0.3">
      <c r="A1317" t="s">
        <v>1</v>
      </c>
      <c r="B1317">
        <v>1312</v>
      </c>
      <c r="C1317">
        <v>5</v>
      </c>
      <c r="D1317">
        <v>0</v>
      </c>
      <c r="E1317">
        <v>128</v>
      </c>
      <c r="F1317">
        <v>22</v>
      </c>
      <c r="G1317">
        <v>59</v>
      </c>
      <c r="H1317">
        <v>44</v>
      </c>
      <c r="I1317">
        <v>10</v>
      </c>
      <c r="J1317">
        <v>13</v>
      </c>
      <c r="K1317">
        <v>0</v>
      </c>
      <c r="L1317">
        <v>597</v>
      </c>
      <c r="M1317">
        <v>1</v>
      </c>
      <c r="AB1317" t="s">
        <v>1</v>
      </c>
      <c r="AC1317">
        <v>1312</v>
      </c>
      <c r="AD1317">
        <v>5</v>
      </c>
      <c r="AE1317">
        <v>128</v>
      </c>
      <c r="AF1317">
        <v>22</v>
      </c>
      <c r="AG1317">
        <v>59</v>
      </c>
      <c r="AH1317">
        <v>44</v>
      </c>
      <c r="AI1317">
        <v>597</v>
      </c>
      <c r="AJ1317">
        <v>1</v>
      </c>
    </row>
    <row r="1318" spans="1:36" x14ac:dyDescent="0.3">
      <c r="A1318" t="s">
        <v>1</v>
      </c>
      <c r="B1318">
        <v>1313</v>
      </c>
      <c r="C1318">
        <v>1</v>
      </c>
      <c r="D1318">
        <v>34</v>
      </c>
      <c r="E1318">
        <v>170</v>
      </c>
      <c r="F1318">
        <v>40</v>
      </c>
      <c r="G1318">
        <v>38</v>
      </c>
      <c r="H1318">
        <v>48</v>
      </c>
      <c r="I1318">
        <v>4</v>
      </c>
      <c r="J1318">
        <v>6</v>
      </c>
      <c r="K1318">
        <v>1</v>
      </c>
      <c r="L1318">
        <v>495</v>
      </c>
      <c r="M1318">
        <v>0</v>
      </c>
      <c r="AB1318" t="s">
        <v>1</v>
      </c>
      <c r="AC1318">
        <v>1313</v>
      </c>
      <c r="AD1318">
        <v>1</v>
      </c>
      <c r="AE1318">
        <v>170</v>
      </c>
      <c r="AF1318">
        <v>40</v>
      </c>
      <c r="AG1318">
        <v>38</v>
      </c>
      <c r="AH1318">
        <v>48</v>
      </c>
      <c r="AI1318">
        <v>495</v>
      </c>
      <c r="AJ1318">
        <v>0</v>
      </c>
    </row>
    <row r="1319" spans="1:36" x14ac:dyDescent="0.3">
      <c r="A1319" t="s">
        <v>1</v>
      </c>
      <c r="B1319">
        <v>1314</v>
      </c>
      <c r="C1319">
        <v>3</v>
      </c>
      <c r="D1319">
        <v>0</v>
      </c>
      <c r="E1319">
        <v>-179</v>
      </c>
      <c r="F1319">
        <v>29</v>
      </c>
      <c r="G1319">
        <v>47</v>
      </c>
      <c r="H1319">
        <v>49</v>
      </c>
      <c r="I1319">
        <v>4</v>
      </c>
      <c r="J1319">
        <v>6</v>
      </c>
      <c r="K1319">
        <v>0</v>
      </c>
      <c r="L1319">
        <v>511</v>
      </c>
      <c r="M1319">
        <v>0</v>
      </c>
      <c r="AB1319" t="s">
        <v>1</v>
      </c>
      <c r="AC1319">
        <v>1314</v>
      </c>
      <c r="AD1319">
        <v>3</v>
      </c>
      <c r="AE1319">
        <v>-179</v>
      </c>
      <c r="AF1319">
        <v>29</v>
      </c>
      <c r="AG1319">
        <v>47</v>
      </c>
      <c r="AH1319">
        <v>49</v>
      </c>
      <c r="AI1319">
        <v>511</v>
      </c>
      <c r="AJ1319">
        <v>0</v>
      </c>
    </row>
    <row r="1320" spans="1:36" x14ac:dyDescent="0.3">
      <c r="A1320" t="s">
        <v>1</v>
      </c>
      <c r="B1320">
        <v>1315</v>
      </c>
      <c r="C1320">
        <v>3</v>
      </c>
      <c r="D1320">
        <v>0</v>
      </c>
      <c r="E1320">
        <v>-45</v>
      </c>
      <c r="F1320">
        <v>40</v>
      </c>
      <c r="G1320">
        <v>51</v>
      </c>
      <c r="H1320">
        <v>57</v>
      </c>
      <c r="I1320">
        <v>14</v>
      </c>
      <c r="J1320">
        <v>20</v>
      </c>
      <c r="K1320">
        <v>1</v>
      </c>
      <c r="L1320">
        <v>586</v>
      </c>
      <c r="M1320">
        <v>0</v>
      </c>
      <c r="AB1320" t="s">
        <v>1</v>
      </c>
      <c r="AC1320">
        <v>1315</v>
      </c>
      <c r="AD1320">
        <v>3</v>
      </c>
      <c r="AE1320">
        <v>-45</v>
      </c>
      <c r="AF1320">
        <v>40</v>
      </c>
      <c r="AG1320">
        <v>51</v>
      </c>
      <c r="AH1320">
        <v>57</v>
      </c>
      <c r="AI1320">
        <v>586</v>
      </c>
      <c r="AJ1320">
        <v>0</v>
      </c>
    </row>
    <row r="1321" spans="1:36" x14ac:dyDescent="0.3">
      <c r="A1321" t="s">
        <v>1</v>
      </c>
      <c r="B1321">
        <v>1316</v>
      </c>
      <c r="C1321">
        <v>8</v>
      </c>
      <c r="D1321">
        <v>45</v>
      </c>
      <c r="E1321">
        <v>16</v>
      </c>
      <c r="F1321">
        <v>7</v>
      </c>
      <c r="G1321">
        <v>57</v>
      </c>
      <c r="H1321">
        <v>53</v>
      </c>
      <c r="I1321">
        <v>18</v>
      </c>
      <c r="J1321">
        <v>20</v>
      </c>
      <c r="K1321">
        <v>1</v>
      </c>
      <c r="L1321">
        <v>574</v>
      </c>
      <c r="M1321">
        <v>1</v>
      </c>
      <c r="AB1321" t="s">
        <v>1</v>
      </c>
      <c r="AC1321">
        <v>1316</v>
      </c>
      <c r="AD1321">
        <v>8</v>
      </c>
      <c r="AE1321">
        <v>16</v>
      </c>
      <c r="AF1321">
        <v>7</v>
      </c>
      <c r="AG1321">
        <v>57</v>
      </c>
      <c r="AH1321">
        <v>53</v>
      </c>
      <c r="AI1321">
        <v>574</v>
      </c>
      <c r="AJ1321">
        <v>1</v>
      </c>
    </row>
    <row r="1322" spans="1:36" x14ac:dyDescent="0.3">
      <c r="A1322" t="s">
        <v>1</v>
      </c>
      <c r="B1322">
        <v>1317</v>
      </c>
      <c r="C1322">
        <v>3</v>
      </c>
      <c r="D1322">
        <v>24</v>
      </c>
      <c r="E1322">
        <v>-191</v>
      </c>
      <c r="F1322">
        <v>32</v>
      </c>
      <c r="G1322">
        <v>45</v>
      </c>
      <c r="H1322">
        <v>69</v>
      </c>
      <c r="I1322">
        <v>2</v>
      </c>
      <c r="J1322">
        <v>11</v>
      </c>
      <c r="K1322">
        <v>0</v>
      </c>
      <c r="L1322">
        <v>473</v>
      </c>
      <c r="M1322">
        <v>0</v>
      </c>
      <c r="AB1322" t="s">
        <v>1</v>
      </c>
      <c r="AC1322">
        <v>1317</v>
      </c>
      <c r="AD1322">
        <v>3</v>
      </c>
      <c r="AE1322">
        <v>-191</v>
      </c>
      <c r="AF1322">
        <v>32</v>
      </c>
      <c r="AG1322">
        <v>45</v>
      </c>
      <c r="AH1322">
        <v>69</v>
      </c>
      <c r="AI1322">
        <v>473</v>
      </c>
      <c r="AJ1322">
        <v>0</v>
      </c>
    </row>
    <row r="1323" spans="1:36" x14ac:dyDescent="0.3">
      <c r="A1323" t="s">
        <v>1</v>
      </c>
      <c r="B1323">
        <v>1318</v>
      </c>
      <c r="C1323">
        <v>6</v>
      </c>
      <c r="D1323">
        <v>45</v>
      </c>
      <c r="E1323">
        <v>53</v>
      </c>
      <c r="F1323">
        <v>53</v>
      </c>
      <c r="G1323">
        <v>109</v>
      </c>
      <c r="H1323">
        <v>65</v>
      </c>
      <c r="I1323">
        <v>9</v>
      </c>
      <c r="J1323">
        <v>11</v>
      </c>
      <c r="K1323">
        <v>1</v>
      </c>
      <c r="L1323">
        <v>656</v>
      </c>
      <c r="M1323">
        <v>1</v>
      </c>
      <c r="AB1323" t="s">
        <v>1</v>
      </c>
      <c r="AC1323">
        <v>1318</v>
      </c>
      <c r="AD1323">
        <v>6</v>
      </c>
      <c r="AE1323">
        <v>53</v>
      </c>
      <c r="AF1323">
        <v>53</v>
      </c>
      <c r="AG1323">
        <v>109</v>
      </c>
      <c r="AH1323">
        <v>65</v>
      </c>
      <c r="AI1323">
        <v>656</v>
      </c>
      <c r="AJ1323">
        <v>1</v>
      </c>
    </row>
    <row r="1324" spans="1:36" x14ac:dyDescent="0.3">
      <c r="A1324" t="s">
        <v>1</v>
      </c>
      <c r="B1324">
        <v>1319</v>
      </c>
      <c r="C1324">
        <v>2</v>
      </c>
      <c r="D1324">
        <v>0</v>
      </c>
      <c r="E1324">
        <v>-259</v>
      </c>
      <c r="F1324">
        <v>9</v>
      </c>
      <c r="G1324">
        <v>25</v>
      </c>
      <c r="H1324">
        <v>24</v>
      </c>
      <c r="I1324">
        <v>2</v>
      </c>
      <c r="J1324">
        <v>12</v>
      </c>
      <c r="K1324">
        <v>0</v>
      </c>
      <c r="L1324">
        <v>439</v>
      </c>
      <c r="M1324">
        <v>0</v>
      </c>
      <c r="AB1324" t="s">
        <v>1</v>
      </c>
      <c r="AC1324">
        <v>1319</v>
      </c>
      <c r="AD1324">
        <v>2</v>
      </c>
      <c r="AE1324">
        <v>-259</v>
      </c>
      <c r="AF1324">
        <v>9</v>
      </c>
      <c r="AG1324">
        <v>25</v>
      </c>
      <c r="AH1324">
        <v>24</v>
      </c>
      <c r="AI1324">
        <v>439</v>
      </c>
      <c r="AJ1324">
        <v>0</v>
      </c>
    </row>
    <row r="1325" spans="1:36" x14ac:dyDescent="0.3">
      <c r="A1325" t="s">
        <v>1</v>
      </c>
      <c r="B1325">
        <v>1320</v>
      </c>
      <c r="C1325">
        <v>7</v>
      </c>
      <c r="D1325">
        <v>59</v>
      </c>
      <c r="E1325">
        <v>290</v>
      </c>
      <c r="F1325">
        <v>85</v>
      </c>
      <c r="G1325">
        <v>174</v>
      </c>
      <c r="H1325">
        <v>117</v>
      </c>
      <c r="I1325">
        <v>5</v>
      </c>
      <c r="J1325">
        <v>15</v>
      </c>
      <c r="K1325">
        <v>0</v>
      </c>
      <c r="L1325">
        <v>754</v>
      </c>
      <c r="M1325">
        <v>1</v>
      </c>
      <c r="AB1325" t="s">
        <v>1</v>
      </c>
      <c r="AC1325">
        <v>1320</v>
      </c>
      <c r="AD1325">
        <v>7</v>
      </c>
      <c r="AE1325">
        <v>290</v>
      </c>
      <c r="AF1325">
        <v>85</v>
      </c>
      <c r="AG1325">
        <v>174</v>
      </c>
      <c r="AH1325">
        <v>117</v>
      </c>
      <c r="AI1325">
        <v>754</v>
      </c>
      <c r="AJ1325">
        <v>1</v>
      </c>
    </row>
    <row r="1326" spans="1:36" x14ac:dyDescent="0.3">
      <c r="A1326" t="s">
        <v>1</v>
      </c>
      <c r="B1326">
        <v>1321</v>
      </c>
      <c r="C1326">
        <v>10</v>
      </c>
      <c r="D1326">
        <v>0</v>
      </c>
      <c r="E1326">
        <v>256</v>
      </c>
      <c r="F1326">
        <v>62</v>
      </c>
      <c r="G1326">
        <v>177</v>
      </c>
      <c r="H1326">
        <v>97</v>
      </c>
      <c r="I1326">
        <v>10</v>
      </c>
      <c r="J1326">
        <v>15</v>
      </c>
      <c r="K1326">
        <v>0</v>
      </c>
      <c r="L1326">
        <v>633</v>
      </c>
      <c r="M1326">
        <v>1</v>
      </c>
      <c r="AB1326" t="s">
        <v>1</v>
      </c>
      <c r="AC1326">
        <v>1321</v>
      </c>
      <c r="AD1326">
        <v>10</v>
      </c>
      <c r="AE1326">
        <v>256</v>
      </c>
      <c r="AF1326">
        <v>62</v>
      </c>
      <c r="AG1326">
        <v>177</v>
      </c>
      <c r="AH1326">
        <v>97</v>
      </c>
      <c r="AI1326">
        <v>633</v>
      </c>
      <c r="AJ1326">
        <v>1</v>
      </c>
    </row>
    <row r="1327" spans="1:36" x14ac:dyDescent="0.3">
      <c r="A1327" t="s">
        <v>1</v>
      </c>
      <c r="B1327">
        <v>1322</v>
      </c>
      <c r="C1327">
        <v>6</v>
      </c>
      <c r="D1327">
        <v>34</v>
      </c>
      <c r="E1327">
        <v>58</v>
      </c>
      <c r="F1327">
        <v>1</v>
      </c>
      <c r="G1327">
        <v>36</v>
      </c>
      <c r="H1327">
        <v>56</v>
      </c>
      <c r="I1327">
        <v>13</v>
      </c>
      <c r="J1327">
        <v>17</v>
      </c>
      <c r="K1327">
        <v>0</v>
      </c>
      <c r="L1327">
        <v>432</v>
      </c>
      <c r="M1327">
        <v>0</v>
      </c>
      <c r="AB1327" t="s">
        <v>1</v>
      </c>
      <c r="AC1327">
        <v>1322</v>
      </c>
      <c r="AD1327">
        <v>6</v>
      </c>
      <c r="AE1327">
        <v>58</v>
      </c>
      <c r="AF1327">
        <v>1</v>
      </c>
      <c r="AG1327">
        <v>36</v>
      </c>
      <c r="AH1327">
        <v>56</v>
      </c>
      <c r="AI1327">
        <v>432</v>
      </c>
      <c r="AJ1327">
        <v>0</v>
      </c>
    </row>
    <row r="1328" spans="1:36" x14ac:dyDescent="0.3">
      <c r="A1328" t="s">
        <v>1</v>
      </c>
      <c r="B1328">
        <v>1323</v>
      </c>
      <c r="C1328">
        <v>10</v>
      </c>
      <c r="D1328">
        <v>2</v>
      </c>
      <c r="E1328">
        <v>162</v>
      </c>
      <c r="F1328">
        <v>39</v>
      </c>
      <c r="G1328">
        <v>136</v>
      </c>
      <c r="H1328">
        <v>85</v>
      </c>
      <c r="I1328">
        <v>7</v>
      </c>
      <c r="J1328">
        <v>13</v>
      </c>
      <c r="K1328">
        <v>0</v>
      </c>
      <c r="L1328">
        <v>716</v>
      </c>
      <c r="M1328">
        <v>1</v>
      </c>
      <c r="AB1328" t="s">
        <v>1</v>
      </c>
      <c r="AC1328">
        <v>1323</v>
      </c>
      <c r="AD1328">
        <v>10</v>
      </c>
      <c r="AE1328">
        <v>162</v>
      </c>
      <c r="AF1328">
        <v>39</v>
      </c>
      <c r="AG1328">
        <v>136</v>
      </c>
      <c r="AH1328">
        <v>85</v>
      </c>
      <c r="AI1328">
        <v>716</v>
      </c>
      <c r="AJ1328">
        <v>1</v>
      </c>
    </row>
    <row r="1329" spans="1:36" x14ac:dyDescent="0.3">
      <c r="A1329" t="s">
        <v>1</v>
      </c>
      <c r="B1329">
        <v>1324</v>
      </c>
      <c r="C1329">
        <v>6</v>
      </c>
      <c r="D1329">
        <v>69</v>
      </c>
      <c r="E1329">
        <v>3</v>
      </c>
      <c r="F1329">
        <v>28</v>
      </c>
      <c r="G1329">
        <v>73</v>
      </c>
      <c r="H1329">
        <v>45</v>
      </c>
      <c r="I1329">
        <v>2</v>
      </c>
      <c r="J1329">
        <v>8</v>
      </c>
      <c r="K1329">
        <v>1</v>
      </c>
      <c r="L1329">
        <v>610</v>
      </c>
      <c r="M1329">
        <v>1</v>
      </c>
      <c r="AB1329" t="s">
        <v>1</v>
      </c>
      <c r="AC1329">
        <v>1324</v>
      </c>
      <c r="AD1329">
        <v>6</v>
      </c>
      <c r="AE1329">
        <v>3</v>
      </c>
      <c r="AF1329">
        <v>28</v>
      </c>
      <c r="AG1329">
        <v>73</v>
      </c>
      <c r="AH1329">
        <v>45</v>
      </c>
      <c r="AI1329">
        <v>610</v>
      </c>
      <c r="AJ1329">
        <v>1</v>
      </c>
    </row>
    <row r="1330" spans="1:36" x14ac:dyDescent="0.3">
      <c r="A1330" t="s">
        <v>1</v>
      </c>
      <c r="B1330">
        <v>1325</v>
      </c>
      <c r="C1330">
        <v>2</v>
      </c>
      <c r="D1330">
        <v>0</v>
      </c>
      <c r="E1330">
        <v>-152</v>
      </c>
      <c r="F1330">
        <v>32</v>
      </c>
      <c r="G1330">
        <v>41</v>
      </c>
      <c r="H1330">
        <v>29</v>
      </c>
      <c r="I1330">
        <v>1</v>
      </c>
      <c r="J1330">
        <v>7</v>
      </c>
      <c r="K1330">
        <v>0</v>
      </c>
      <c r="L1330">
        <v>501</v>
      </c>
      <c r="M1330">
        <v>1</v>
      </c>
      <c r="AB1330" t="s">
        <v>1</v>
      </c>
      <c r="AC1330">
        <v>1325</v>
      </c>
      <c r="AD1330">
        <v>2</v>
      </c>
      <c r="AE1330">
        <v>-152</v>
      </c>
      <c r="AF1330">
        <v>32</v>
      </c>
      <c r="AG1330">
        <v>41</v>
      </c>
      <c r="AH1330">
        <v>29</v>
      </c>
      <c r="AI1330">
        <v>501</v>
      </c>
      <c r="AJ1330">
        <v>1</v>
      </c>
    </row>
    <row r="1331" spans="1:36" x14ac:dyDescent="0.3">
      <c r="A1331" t="s">
        <v>1</v>
      </c>
      <c r="B1331">
        <v>1326</v>
      </c>
      <c r="C1331">
        <v>2</v>
      </c>
      <c r="D1331">
        <v>79</v>
      </c>
      <c r="E1331">
        <v>-71</v>
      </c>
      <c r="F1331">
        <v>13</v>
      </c>
      <c r="G1331">
        <v>25</v>
      </c>
      <c r="H1331">
        <v>18</v>
      </c>
      <c r="I1331">
        <v>7</v>
      </c>
      <c r="J1331">
        <v>9</v>
      </c>
      <c r="K1331">
        <v>1</v>
      </c>
      <c r="L1331">
        <v>523</v>
      </c>
      <c r="M1331">
        <v>0</v>
      </c>
      <c r="AB1331" t="s">
        <v>1</v>
      </c>
      <c r="AC1331">
        <v>1326</v>
      </c>
      <c r="AD1331">
        <v>2</v>
      </c>
      <c r="AE1331">
        <v>-71</v>
      </c>
      <c r="AF1331">
        <v>13</v>
      </c>
      <c r="AG1331">
        <v>25</v>
      </c>
      <c r="AH1331">
        <v>18</v>
      </c>
      <c r="AI1331">
        <v>523</v>
      </c>
      <c r="AJ1331">
        <v>0</v>
      </c>
    </row>
    <row r="1332" spans="1:36" x14ac:dyDescent="0.3">
      <c r="A1332" t="s">
        <v>1</v>
      </c>
      <c r="B1332">
        <v>1327</v>
      </c>
      <c r="C1332">
        <v>6</v>
      </c>
      <c r="D1332">
        <v>82</v>
      </c>
      <c r="E1332">
        <v>285</v>
      </c>
      <c r="F1332">
        <v>84</v>
      </c>
      <c r="G1332">
        <v>162</v>
      </c>
      <c r="H1332">
        <v>107</v>
      </c>
      <c r="I1332">
        <v>8</v>
      </c>
      <c r="J1332">
        <v>13</v>
      </c>
      <c r="K1332">
        <v>0</v>
      </c>
      <c r="L1332">
        <v>756</v>
      </c>
      <c r="M1332">
        <v>1</v>
      </c>
      <c r="AB1332" t="s">
        <v>1</v>
      </c>
      <c r="AC1332">
        <v>1327</v>
      </c>
      <c r="AD1332">
        <v>6</v>
      </c>
      <c r="AE1332">
        <v>285</v>
      </c>
      <c r="AF1332">
        <v>84</v>
      </c>
      <c r="AG1332">
        <v>162</v>
      </c>
      <c r="AH1332">
        <v>107</v>
      </c>
      <c r="AI1332">
        <v>756</v>
      </c>
      <c r="AJ1332">
        <v>1</v>
      </c>
    </row>
    <row r="1333" spans="1:36" x14ac:dyDescent="0.3">
      <c r="A1333" t="s">
        <v>1</v>
      </c>
      <c r="B1333">
        <v>1328</v>
      </c>
      <c r="C1333">
        <v>7</v>
      </c>
      <c r="D1333">
        <v>0</v>
      </c>
      <c r="E1333">
        <v>312</v>
      </c>
      <c r="F1333">
        <v>81</v>
      </c>
      <c r="G1333">
        <v>171</v>
      </c>
      <c r="H1333">
        <v>124</v>
      </c>
      <c r="I1333">
        <v>4</v>
      </c>
      <c r="J1333">
        <v>11</v>
      </c>
      <c r="K1333">
        <v>0</v>
      </c>
      <c r="L1333">
        <v>674</v>
      </c>
      <c r="M1333">
        <v>1</v>
      </c>
      <c r="AB1333" t="s">
        <v>1</v>
      </c>
      <c r="AC1333">
        <v>1328</v>
      </c>
      <c r="AD1333">
        <v>7</v>
      </c>
      <c r="AE1333">
        <v>312</v>
      </c>
      <c r="AF1333">
        <v>81</v>
      </c>
      <c r="AG1333">
        <v>171</v>
      </c>
      <c r="AH1333">
        <v>124</v>
      </c>
      <c r="AI1333">
        <v>674</v>
      </c>
      <c r="AJ1333">
        <v>1</v>
      </c>
    </row>
    <row r="1334" spans="1:36" x14ac:dyDescent="0.3">
      <c r="A1334" t="s">
        <v>1</v>
      </c>
      <c r="B1334">
        <v>1329</v>
      </c>
      <c r="C1334">
        <v>4</v>
      </c>
      <c r="D1334">
        <v>52</v>
      </c>
      <c r="E1334">
        <v>-236</v>
      </c>
      <c r="F1334">
        <v>36</v>
      </c>
      <c r="G1334">
        <v>65</v>
      </c>
      <c r="H1334">
        <v>60</v>
      </c>
      <c r="I1334">
        <v>5</v>
      </c>
      <c r="J1334">
        <v>8</v>
      </c>
      <c r="K1334">
        <v>0</v>
      </c>
      <c r="L1334">
        <v>460</v>
      </c>
      <c r="M1334">
        <v>0</v>
      </c>
      <c r="AB1334" t="s">
        <v>1</v>
      </c>
      <c r="AC1334">
        <v>1329</v>
      </c>
      <c r="AD1334">
        <v>4</v>
      </c>
      <c r="AE1334">
        <v>-236</v>
      </c>
      <c r="AF1334">
        <v>36</v>
      </c>
      <c r="AG1334">
        <v>65</v>
      </c>
      <c r="AH1334">
        <v>60</v>
      </c>
      <c r="AI1334">
        <v>460</v>
      </c>
      <c r="AJ1334">
        <v>0</v>
      </c>
    </row>
    <row r="1335" spans="1:36" x14ac:dyDescent="0.3">
      <c r="A1335" t="s">
        <v>1</v>
      </c>
      <c r="B1335">
        <v>1330</v>
      </c>
      <c r="C1335">
        <v>1</v>
      </c>
      <c r="D1335">
        <v>0</v>
      </c>
      <c r="E1335">
        <v>41</v>
      </c>
      <c r="F1335">
        <v>24</v>
      </c>
      <c r="G1335">
        <v>28</v>
      </c>
      <c r="H1335">
        <v>15</v>
      </c>
      <c r="I1335">
        <v>5</v>
      </c>
      <c r="J1335">
        <v>9</v>
      </c>
      <c r="K1335">
        <v>1</v>
      </c>
      <c r="L1335">
        <v>634</v>
      </c>
      <c r="M1335">
        <v>1</v>
      </c>
      <c r="AB1335" t="s">
        <v>1</v>
      </c>
      <c r="AC1335">
        <v>1330</v>
      </c>
      <c r="AD1335">
        <v>1</v>
      </c>
      <c r="AE1335">
        <v>41</v>
      </c>
      <c r="AF1335">
        <v>24</v>
      </c>
      <c r="AG1335">
        <v>28</v>
      </c>
      <c r="AH1335">
        <v>15</v>
      </c>
      <c r="AI1335">
        <v>634</v>
      </c>
      <c r="AJ1335">
        <v>1</v>
      </c>
    </row>
    <row r="1336" spans="1:36" x14ac:dyDescent="0.3">
      <c r="A1336" t="s">
        <v>1</v>
      </c>
      <c r="B1336">
        <v>1331</v>
      </c>
      <c r="C1336">
        <v>4</v>
      </c>
      <c r="D1336">
        <v>0</v>
      </c>
      <c r="E1336">
        <v>-197</v>
      </c>
      <c r="F1336">
        <v>5</v>
      </c>
      <c r="G1336">
        <v>34</v>
      </c>
      <c r="H1336">
        <v>37</v>
      </c>
      <c r="I1336">
        <v>5</v>
      </c>
      <c r="J1336">
        <v>11</v>
      </c>
      <c r="K1336">
        <v>1</v>
      </c>
      <c r="L1336">
        <v>557</v>
      </c>
      <c r="M1336">
        <v>0</v>
      </c>
      <c r="AB1336" t="s">
        <v>1</v>
      </c>
      <c r="AC1336">
        <v>1331</v>
      </c>
      <c r="AD1336">
        <v>4</v>
      </c>
      <c r="AE1336">
        <v>-197</v>
      </c>
      <c r="AF1336">
        <v>5</v>
      </c>
      <c r="AG1336">
        <v>34</v>
      </c>
      <c r="AH1336">
        <v>37</v>
      </c>
      <c r="AI1336">
        <v>557</v>
      </c>
      <c r="AJ1336">
        <v>0</v>
      </c>
    </row>
    <row r="1337" spans="1:36" x14ac:dyDescent="0.3">
      <c r="A1337" t="s">
        <v>1</v>
      </c>
      <c r="B1337">
        <v>1332</v>
      </c>
      <c r="C1337">
        <v>2</v>
      </c>
      <c r="D1337">
        <v>0</v>
      </c>
      <c r="E1337">
        <v>23</v>
      </c>
      <c r="F1337">
        <v>32</v>
      </c>
      <c r="G1337">
        <v>38</v>
      </c>
      <c r="H1337">
        <v>47</v>
      </c>
      <c r="I1337">
        <v>3</v>
      </c>
      <c r="J1337">
        <v>7</v>
      </c>
      <c r="K1337">
        <v>0</v>
      </c>
      <c r="L1337">
        <v>564</v>
      </c>
      <c r="M1337">
        <v>0</v>
      </c>
      <c r="AB1337" t="s">
        <v>1</v>
      </c>
      <c r="AC1337">
        <v>1332</v>
      </c>
      <c r="AD1337">
        <v>2</v>
      </c>
      <c r="AE1337">
        <v>23</v>
      </c>
      <c r="AF1337">
        <v>32</v>
      </c>
      <c r="AG1337">
        <v>38</v>
      </c>
      <c r="AH1337">
        <v>47</v>
      </c>
      <c r="AI1337">
        <v>564</v>
      </c>
      <c r="AJ1337">
        <v>0</v>
      </c>
    </row>
    <row r="1338" spans="1:36" x14ac:dyDescent="0.3">
      <c r="A1338" t="s">
        <v>1</v>
      </c>
      <c r="B1338">
        <v>1333</v>
      </c>
      <c r="C1338">
        <v>10</v>
      </c>
      <c r="D1338">
        <v>0</v>
      </c>
      <c r="E1338">
        <v>564</v>
      </c>
      <c r="F1338">
        <v>92</v>
      </c>
      <c r="G1338">
        <v>251</v>
      </c>
      <c r="H1338">
        <v>147</v>
      </c>
      <c r="I1338">
        <v>5</v>
      </c>
      <c r="J1338">
        <v>9</v>
      </c>
      <c r="K1338">
        <v>0</v>
      </c>
      <c r="L1338">
        <v>736</v>
      </c>
      <c r="M1338">
        <v>1</v>
      </c>
      <c r="AB1338" t="s">
        <v>1</v>
      </c>
      <c r="AC1338">
        <v>1333</v>
      </c>
      <c r="AD1338">
        <v>10</v>
      </c>
      <c r="AE1338">
        <v>564</v>
      </c>
      <c r="AF1338">
        <v>92</v>
      </c>
      <c r="AG1338">
        <v>251</v>
      </c>
      <c r="AH1338">
        <v>147</v>
      </c>
      <c r="AI1338">
        <v>736</v>
      </c>
      <c r="AJ1338">
        <v>1</v>
      </c>
    </row>
    <row r="1339" spans="1:36" x14ac:dyDescent="0.3">
      <c r="A1339" t="s">
        <v>1</v>
      </c>
      <c r="B1339">
        <v>1334</v>
      </c>
      <c r="C1339">
        <v>6</v>
      </c>
      <c r="D1339">
        <v>0</v>
      </c>
      <c r="E1339">
        <v>214</v>
      </c>
      <c r="F1339">
        <v>97</v>
      </c>
      <c r="G1339">
        <v>177</v>
      </c>
      <c r="H1339">
        <v>91</v>
      </c>
      <c r="I1339">
        <v>10</v>
      </c>
      <c r="J1339">
        <v>15</v>
      </c>
      <c r="K1339">
        <v>0</v>
      </c>
      <c r="L1339">
        <v>621</v>
      </c>
      <c r="M1339">
        <v>1</v>
      </c>
      <c r="AB1339" t="s">
        <v>1</v>
      </c>
      <c r="AC1339">
        <v>1334</v>
      </c>
      <c r="AD1339">
        <v>6</v>
      </c>
      <c r="AE1339">
        <v>214</v>
      </c>
      <c r="AF1339">
        <v>97</v>
      </c>
      <c r="AG1339">
        <v>177</v>
      </c>
      <c r="AH1339">
        <v>91</v>
      </c>
      <c r="AI1339">
        <v>621</v>
      </c>
      <c r="AJ1339">
        <v>1</v>
      </c>
    </row>
    <row r="1340" spans="1:36" x14ac:dyDescent="0.3">
      <c r="A1340" t="s">
        <v>1</v>
      </c>
      <c r="B1340">
        <v>1335</v>
      </c>
      <c r="C1340">
        <v>1</v>
      </c>
      <c r="D1340">
        <v>0</v>
      </c>
      <c r="E1340">
        <v>184</v>
      </c>
      <c r="F1340">
        <v>37</v>
      </c>
      <c r="G1340">
        <v>33</v>
      </c>
      <c r="H1340">
        <v>36</v>
      </c>
      <c r="I1340">
        <v>8</v>
      </c>
      <c r="J1340">
        <v>11</v>
      </c>
      <c r="K1340">
        <v>0</v>
      </c>
      <c r="L1340">
        <v>569</v>
      </c>
      <c r="M1340">
        <v>0</v>
      </c>
      <c r="AB1340" t="s">
        <v>1</v>
      </c>
      <c r="AC1340">
        <v>1335</v>
      </c>
      <c r="AD1340">
        <v>1</v>
      </c>
      <c r="AE1340">
        <v>184</v>
      </c>
      <c r="AF1340">
        <v>37</v>
      </c>
      <c r="AG1340">
        <v>33</v>
      </c>
      <c r="AH1340">
        <v>36</v>
      </c>
      <c r="AI1340">
        <v>569</v>
      </c>
      <c r="AJ1340">
        <v>0</v>
      </c>
    </row>
    <row r="1341" spans="1:36" x14ac:dyDescent="0.3">
      <c r="A1341" t="s">
        <v>1</v>
      </c>
      <c r="B1341">
        <v>1336</v>
      </c>
      <c r="C1341">
        <v>4</v>
      </c>
      <c r="D1341">
        <v>0</v>
      </c>
      <c r="E1341">
        <v>-77</v>
      </c>
      <c r="F1341">
        <v>48</v>
      </c>
      <c r="G1341">
        <v>75</v>
      </c>
      <c r="H1341">
        <v>68</v>
      </c>
      <c r="I1341">
        <v>17</v>
      </c>
      <c r="J1341">
        <v>18</v>
      </c>
      <c r="K1341">
        <v>0</v>
      </c>
      <c r="L1341">
        <v>492</v>
      </c>
      <c r="M1341">
        <v>1</v>
      </c>
      <c r="AB1341" t="s">
        <v>1</v>
      </c>
      <c r="AC1341">
        <v>1336</v>
      </c>
      <c r="AD1341">
        <v>4</v>
      </c>
      <c r="AE1341">
        <v>-77</v>
      </c>
      <c r="AF1341">
        <v>48</v>
      </c>
      <c r="AG1341">
        <v>75</v>
      </c>
      <c r="AH1341">
        <v>68</v>
      </c>
      <c r="AI1341">
        <v>492</v>
      </c>
      <c r="AJ1341">
        <v>1</v>
      </c>
    </row>
    <row r="1342" spans="1:36" x14ac:dyDescent="0.3">
      <c r="A1342" t="s">
        <v>1</v>
      </c>
      <c r="B1342">
        <v>1337</v>
      </c>
      <c r="C1342">
        <v>8</v>
      </c>
      <c r="D1342">
        <v>45</v>
      </c>
      <c r="E1342">
        <v>134</v>
      </c>
      <c r="F1342">
        <v>33</v>
      </c>
      <c r="G1342">
        <v>97</v>
      </c>
      <c r="H1342">
        <v>85</v>
      </c>
      <c r="I1342">
        <v>5</v>
      </c>
      <c r="J1342">
        <v>8</v>
      </c>
      <c r="K1342">
        <v>0</v>
      </c>
      <c r="L1342">
        <v>502</v>
      </c>
      <c r="M1342">
        <v>1</v>
      </c>
      <c r="AB1342" t="s">
        <v>1</v>
      </c>
      <c r="AC1342">
        <v>1337</v>
      </c>
      <c r="AD1342">
        <v>8</v>
      </c>
      <c r="AE1342">
        <v>134</v>
      </c>
      <c r="AF1342">
        <v>33</v>
      </c>
      <c r="AG1342">
        <v>97</v>
      </c>
      <c r="AH1342">
        <v>85</v>
      </c>
      <c r="AI1342">
        <v>502</v>
      </c>
      <c r="AJ1342">
        <v>1</v>
      </c>
    </row>
    <row r="1343" spans="1:36" x14ac:dyDescent="0.3">
      <c r="A1343" t="s">
        <v>1</v>
      </c>
      <c r="B1343">
        <v>1338</v>
      </c>
      <c r="C1343">
        <v>2</v>
      </c>
      <c r="D1343">
        <v>0</v>
      </c>
      <c r="E1343">
        <v>107</v>
      </c>
      <c r="F1343">
        <v>7</v>
      </c>
      <c r="G1343">
        <v>22</v>
      </c>
      <c r="H1343">
        <v>43</v>
      </c>
      <c r="I1343">
        <v>3</v>
      </c>
      <c r="J1343">
        <v>12</v>
      </c>
      <c r="K1343">
        <v>0</v>
      </c>
      <c r="L1343">
        <v>540</v>
      </c>
      <c r="M1343">
        <v>0</v>
      </c>
      <c r="AB1343" t="s">
        <v>1</v>
      </c>
      <c r="AC1343">
        <v>1338</v>
      </c>
      <c r="AD1343">
        <v>2</v>
      </c>
      <c r="AE1343">
        <v>107</v>
      </c>
      <c r="AF1343">
        <v>7</v>
      </c>
      <c r="AG1343">
        <v>22</v>
      </c>
      <c r="AH1343">
        <v>43</v>
      </c>
      <c r="AI1343">
        <v>540</v>
      </c>
      <c r="AJ1343">
        <v>0</v>
      </c>
    </row>
    <row r="1344" spans="1:36" x14ac:dyDescent="0.3">
      <c r="A1344" t="s">
        <v>1</v>
      </c>
      <c r="B1344">
        <v>1339</v>
      </c>
      <c r="C1344">
        <v>1</v>
      </c>
      <c r="D1344">
        <v>68</v>
      </c>
      <c r="E1344">
        <v>-124</v>
      </c>
      <c r="F1344">
        <v>48</v>
      </c>
      <c r="G1344">
        <v>42</v>
      </c>
      <c r="H1344">
        <v>36</v>
      </c>
      <c r="I1344">
        <v>16</v>
      </c>
      <c r="J1344">
        <v>17</v>
      </c>
      <c r="K1344">
        <v>0</v>
      </c>
      <c r="L1344">
        <v>616</v>
      </c>
      <c r="M1344">
        <v>1</v>
      </c>
      <c r="AB1344" t="s">
        <v>1</v>
      </c>
      <c r="AC1344">
        <v>1339</v>
      </c>
      <c r="AD1344">
        <v>1</v>
      </c>
      <c r="AE1344">
        <v>-124</v>
      </c>
      <c r="AF1344">
        <v>48</v>
      </c>
      <c r="AG1344">
        <v>42</v>
      </c>
      <c r="AH1344">
        <v>36</v>
      </c>
      <c r="AI1344">
        <v>616</v>
      </c>
      <c r="AJ1344">
        <v>1</v>
      </c>
    </row>
    <row r="1345" spans="1:36" x14ac:dyDescent="0.3">
      <c r="A1345" t="s">
        <v>1</v>
      </c>
      <c r="B1345">
        <v>1340</v>
      </c>
      <c r="C1345">
        <v>2</v>
      </c>
      <c r="D1345">
        <v>46</v>
      </c>
      <c r="E1345">
        <v>123</v>
      </c>
      <c r="F1345">
        <v>95</v>
      </c>
      <c r="G1345">
        <v>93</v>
      </c>
      <c r="H1345">
        <v>61</v>
      </c>
      <c r="I1345">
        <v>19</v>
      </c>
      <c r="J1345">
        <v>20</v>
      </c>
      <c r="K1345">
        <v>0</v>
      </c>
      <c r="L1345">
        <v>712</v>
      </c>
      <c r="M1345">
        <v>1</v>
      </c>
      <c r="AB1345" t="s">
        <v>1</v>
      </c>
      <c r="AC1345">
        <v>1340</v>
      </c>
      <c r="AD1345">
        <v>2</v>
      </c>
      <c r="AE1345">
        <v>123</v>
      </c>
      <c r="AF1345">
        <v>95</v>
      </c>
      <c r="AG1345">
        <v>93</v>
      </c>
      <c r="AH1345">
        <v>61</v>
      </c>
      <c r="AI1345">
        <v>712</v>
      </c>
      <c r="AJ1345">
        <v>1</v>
      </c>
    </row>
    <row r="1346" spans="1:36" x14ac:dyDescent="0.3">
      <c r="A1346" t="s">
        <v>1</v>
      </c>
      <c r="B1346">
        <v>1341</v>
      </c>
      <c r="C1346">
        <v>8</v>
      </c>
      <c r="D1346">
        <v>0</v>
      </c>
      <c r="E1346">
        <v>116</v>
      </c>
      <c r="F1346">
        <v>63</v>
      </c>
      <c r="G1346">
        <v>148</v>
      </c>
      <c r="H1346">
        <v>109</v>
      </c>
      <c r="I1346">
        <v>6</v>
      </c>
      <c r="J1346">
        <v>14</v>
      </c>
      <c r="K1346">
        <v>0</v>
      </c>
      <c r="L1346">
        <v>636</v>
      </c>
      <c r="M1346">
        <v>1</v>
      </c>
      <c r="AB1346" t="s">
        <v>1</v>
      </c>
      <c r="AC1346">
        <v>1341</v>
      </c>
      <c r="AD1346">
        <v>8</v>
      </c>
      <c r="AE1346">
        <v>116</v>
      </c>
      <c r="AF1346">
        <v>63</v>
      </c>
      <c r="AG1346">
        <v>148</v>
      </c>
      <c r="AH1346">
        <v>109</v>
      </c>
      <c r="AI1346">
        <v>636</v>
      </c>
      <c r="AJ1346">
        <v>1</v>
      </c>
    </row>
    <row r="1347" spans="1:36" x14ac:dyDescent="0.3">
      <c r="A1347" t="s">
        <v>1</v>
      </c>
      <c r="B1347">
        <v>1342</v>
      </c>
      <c r="C1347">
        <v>2</v>
      </c>
      <c r="D1347">
        <v>16</v>
      </c>
      <c r="E1347">
        <v>-133</v>
      </c>
      <c r="F1347">
        <v>14</v>
      </c>
      <c r="G1347">
        <v>27</v>
      </c>
      <c r="H1347">
        <v>19</v>
      </c>
      <c r="I1347">
        <v>4</v>
      </c>
      <c r="J1347">
        <v>8</v>
      </c>
      <c r="K1347">
        <v>0</v>
      </c>
      <c r="L1347">
        <v>609</v>
      </c>
      <c r="M1347">
        <v>1</v>
      </c>
      <c r="AB1347" t="s">
        <v>1</v>
      </c>
      <c r="AC1347">
        <v>1342</v>
      </c>
      <c r="AD1347">
        <v>2</v>
      </c>
      <c r="AE1347">
        <v>-133</v>
      </c>
      <c r="AF1347">
        <v>14</v>
      </c>
      <c r="AG1347">
        <v>27</v>
      </c>
      <c r="AH1347">
        <v>19</v>
      </c>
      <c r="AI1347">
        <v>609</v>
      </c>
      <c r="AJ1347">
        <v>1</v>
      </c>
    </row>
    <row r="1348" spans="1:36" x14ac:dyDescent="0.3">
      <c r="A1348" t="s">
        <v>1</v>
      </c>
      <c r="B1348">
        <v>1343</v>
      </c>
      <c r="C1348">
        <v>8</v>
      </c>
      <c r="D1348">
        <v>62</v>
      </c>
      <c r="E1348">
        <v>178</v>
      </c>
      <c r="F1348">
        <v>8</v>
      </c>
      <c r="G1348">
        <v>59</v>
      </c>
      <c r="H1348">
        <v>64</v>
      </c>
      <c r="I1348">
        <v>9</v>
      </c>
      <c r="J1348">
        <v>10</v>
      </c>
      <c r="K1348">
        <v>0</v>
      </c>
      <c r="L1348">
        <v>543</v>
      </c>
      <c r="M1348">
        <v>1</v>
      </c>
      <c r="AB1348" t="s">
        <v>1</v>
      </c>
      <c r="AC1348">
        <v>1343</v>
      </c>
      <c r="AD1348">
        <v>8</v>
      </c>
      <c r="AE1348">
        <v>178</v>
      </c>
      <c r="AF1348">
        <v>8</v>
      </c>
      <c r="AG1348">
        <v>59</v>
      </c>
      <c r="AH1348">
        <v>64</v>
      </c>
      <c r="AI1348">
        <v>543</v>
      </c>
      <c r="AJ1348">
        <v>1</v>
      </c>
    </row>
    <row r="1349" spans="1:36" x14ac:dyDescent="0.3">
      <c r="A1349" t="s">
        <v>1</v>
      </c>
      <c r="B1349">
        <v>1344</v>
      </c>
      <c r="C1349">
        <v>5</v>
      </c>
      <c r="D1349">
        <v>64</v>
      </c>
      <c r="E1349">
        <v>17</v>
      </c>
      <c r="F1349">
        <v>17</v>
      </c>
      <c r="G1349">
        <v>51</v>
      </c>
      <c r="H1349">
        <v>47</v>
      </c>
      <c r="I1349">
        <v>18</v>
      </c>
      <c r="J1349">
        <v>20</v>
      </c>
      <c r="K1349">
        <v>0</v>
      </c>
      <c r="L1349">
        <v>606</v>
      </c>
      <c r="M1349">
        <v>1</v>
      </c>
      <c r="AB1349" t="s">
        <v>1</v>
      </c>
      <c r="AC1349">
        <v>1344</v>
      </c>
      <c r="AD1349">
        <v>5</v>
      </c>
      <c r="AE1349">
        <v>17</v>
      </c>
      <c r="AF1349">
        <v>17</v>
      </c>
      <c r="AG1349">
        <v>51</v>
      </c>
      <c r="AH1349">
        <v>47</v>
      </c>
      <c r="AI1349">
        <v>606</v>
      </c>
      <c r="AJ1349">
        <v>1</v>
      </c>
    </row>
    <row r="1350" spans="1:36" x14ac:dyDescent="0.3">
      <c r="A1350" t="s">
        <v>1</v>
      </c>
      <c r="B1350">
        <v>1345</v>
      </c>
      <c r="C1350">
        <v>8</v>
      </c>
      <c r="D1350">
        <v>67</v>
      </c>
      <c r="E1350">
        <v>365</v>
      </c>
      <c r="F1350">
        <v>32</v>
      </c>
      <c r="G1350">
        <v>102</v>
      </c>
      <c r="H1350">
        <v>56</v>
      </c>
      <c r="I1350">
        <v>0</v>
      </c>
      <c r="J1350">
        <v>8</v>
      </c>
      <c r="K1350">
        <v>0</v>
      </c>
      <c r="L1350">
        <v>776</v>
      </c>
      <c r="M1350">
        <v>1</v>
      </c>
      <c r="AB1350" t="s">
        <v>1</v>
      </c>
      <c r="AC1350">
        <v>1345</v>
      </c>
      <c r="AD1350">
        <v>8</v>
      </c>
      <c r="AE1350">
        <v>365</v>
      </c>
      <c r="AF1350">
        <v>32</v>
      </c>
      <c r="AG1350">
        <v>102</v>
      </c>
      <c r="AH1350">
        <v>56</v>
      </c>
      <c r="AI1350">
        <v>776</v>
      </c>
      <c r="AJ1350">
        <v>1</v>
      </c>
    </row>
    <row r="1351" spans="1:36" x14ac:dyDescent="0.3">
      <c r="A1351" t="s">
        <v>1</v>
      </c>
      <c r="B1351">
        <v>1346</v>
      </c>
      <c r="C1351">
        <v>2</v>
      </c>
      <c r="D1351">
        <v>54</v>
      </c>
      <c r="E1351">
        <v>73</v>
      </c>
      <c r="F1351">
        <v>14</v>
      </c>
      <c r="G1351">
        <v>30</v>
      </c>
      <c r="H1351">
        <v>50</v>
      </c>
      <c r="I1351">
        <v>3</v>
      </c>
      <c r="J1351">
        <v>4</v>
      </c>
      <c r="K1351">
        <v>0</v>
      </c>
      <c r="L1351">
        <v>581</v>
      </c>
      <c r="M1351">
        <v>0</v>
      </c>
      <c r="AB1351" t="s">
        <v>1</v>
      </c>
      <c r="AC1351">
        <v>1346</v>
      </c>
      <c r="AD1351">
        <v>2</v>
      </c>
      <c r="AE1351">
        <v>73</v>
      </c>
      <c r="AF1351">
        <v>14</v>
      </c>
      <c r="AG1351">
        <v>30</v>
      </c>
      <c r="AH1351">
        <v>50</v>
      </c>
      <c r="AI1351">
        <v>581</v>
      </c>
      <c r="AJ1351">
        <v>0</v>
      </c>
    </row>
    <row r="1352" spans="1:36" x14ac:dyDescent="0.3">
      <c r="A1352" t="s">
        <v>1</v>
      </c>
      <c r="B1352">
        <v>1347</v>
      </c>
      <c r="C1352">
        <v>10</v>
      </c>
      <c r="D1352">
        <v>0</v>
      </c>
      <c r="E1352">
        <v>534</v>
      </c>
      <c r="F1352">
        <v>83</v>
      </c>
      <c r="G1352">
        <v>234</v>
      </c>
      <c r="H1352">
        <v>136</v>
      </c>
      <c r="I1352">
        <v>15</v>
      </c>
      <c r="J1352">
        <v>20</v>
      </c>
      <c r="K1352">
        <v>0</v>
      </c>
      <c r="L1352">
        <v>812</v>
      </c>
      <c r="M1352">
        <v>1</v>
      </c>
      <c r="AB1352" t="s">
        <v>1</v>
      </c>
      <c r="AC1352">
        <v>1347</v>
      </c>
      <c r="AD1352">
        <v>10</v>
      </c>
      <c r="AE1352">
        <v>534</v>
      </c>
      <c r="AF1352">
        <v>83</v>
      </c>
      <c r="AG1352">
        <v>234</v>
      </c>
      <c r="AH1352">
        <v>136</v>
      </c>
      <c r="AI1352">
        <v>812</v>
      </c>
      <c r="AJ1352">
        <v>1</v>
      </c>
    </row>
    <row r="1353" spans="1:36" x14ac:dyDescent="0.3">
      <c r="A1353" t="s">
        <v>1</v>
      </c>
      <c r="B1353">
        <v>1348</v>
      </c>
      <c r="C1353">
        <v>5</v>
      </c>
      <c r="D1353">
        <v>58</v>
      </c>
      <c r="E1353">
        <v>268</v>
      </c>
      <c r="F1353">
        <v>12</v>
      </c>
      <c r="G1353">
        <v>47</v>
      </c>
      <c r="H1353">
        <v>25</v>
      </c>
      <c r="I1353">
        <v>5</v>
      </c>
      <c r="J1353">
        <v>7</v>
      </c>
      <c r="K1353">
        <v>1</v>
      </c>
      <c r="L1353">
        <v>669</v>
      </c>
      <c r="M1353">
        <v>1</v>
      </c>
      <c r="AB1353" t="s">
        <v>1</v>
      </c>
      <c r="AC1353">
        <v>1348</v>
      </c>
      <c r="AD1353">
        <v>5</v>
      </c>
      <c r="AE1353">
        <v>268</v>
      </c>
      <c r="AF1353">
        <v>12</v>
      </c>
      <c r="AG1353">
        <v>47</v>
      </c>
      <c r="AH1353">
        <v>25</v>
      </c>
      <c r="AI1353">
        <v>669</v>
      </c>
      <c r="AJ1353">
        <v>1</v>
      </c>
    </row>
    <row r="1354" spans="1:36" x14ac:dyDescent="0.3">
      <c r="A1354" t="s">
        <v>1</v>
      </c>
      <c r="B1354">
        <v>1349</v>
      </c>
      <c r="C1354">
        <v>2</v>
      </c>
      <c r="D1354">
        <v>0</v>
      </c>
      <c r="E1354">
        <v>-252</v>
      </c>
      <c r="F1354">
        <v>29</v>
      </c>
      <c r="G1354">
        <v>42</v>
      </c>
      <c r="H1354">
        <v>38</v>
      </c>
      <c r="I1354">
        <v>2</v>
      </c>
      <c r="J1354">
        <v>9</v>
      </c>
      <c r="K1354">
        <v>1</v>
      </c>
      <c r="L1354">
        <v>418</v>
      </c>
      <c r="M1354">
        <v>1</v>
      </c>
      <c r="AB1354" t="s">
        <v>1</v>
      </c>
      <c r="AC1354">
        <v>1349</v>
      </c>
      <c r="AD1354">
        <v>2</v>
      </c>
      <c r="AE1354">
        <v>-252</v>
      </c>
      <c r="AF1354">
        <v>29</v>
      </c>
      <c r="AG1354">
        <v>42</v>
      </c>
      <c r="AH1354">
        <v>38</v>
      </c>
      <c r="AI1354">
        <v>418</v>
      </c>
      <c r="AJ1354">
        <v>1</v>
      </c>
    </row>
    <row r="1355" spans="1:36" x14ac:dyDescent="0.3">
      <c r="A1355" t="s">
        <v>1</v>
      </c>
      <c r="B1355">
        <v>1350</v>
      </c>
      <c r="C1355">
        <v>8</v>
      </c>
      <c r="D1355">
        <v>0</v>
      </c>
      <c r="E1355">
        <v>90</v>
      </c>
      <c r="F1355">
        <v>37</v>
      </c>
      <c r="G1355">
        <v>104</v>
      </c>
      <c r="H1355">
        <v>64</v>
      </c>
      <c r="I1355">
        <v>6</v>
      </c>
      <c r="J1355">
        <v>15</v>
      </c>
      <c r="K1355">
        <v>0</v>
      </c>
      <c r="L1355">
        <v>644</v>
      </c>
      <c r="M1355">
        <v>1</v>
      </c>
      <c r="AB1355" t="s">
        <v>1</v>
      </c>
      <c r="AC1355">
        <v>1350</v>
      </c>
      <c r="AD1355">
        <v>8</v>
      </c>
      <c r="AE1355">
        <v>90</v>
      </c>
      <c r="AF1355">
        <v>37</v>
      </c>
      <c r="AG1355">
        <v>104</v>
      </c>
      <c r="AH1355">
        <v>64</v>
      </c>
      <c r="AI1355">
        <v>644</v>
      </c>
      <c r="AJ1355">
        <v>1</v>
      </c>
    </row>
    <row r="1356" spans="1:36" x14ac:dyDescent="0.3">
      <c r="A1356" t="s">
        <v>1</v>
      </c>
      <c r="B1356">
        <v>1351</v>
      </c>
      <c r="C1356">
        <v>2</v>
      </c>
      <c r="D1356">
        <v>0</v>
      </c>
      <c r="E1356">
        <v>-248</v>
      </c>
      <c r="F1356">
        <v>20</v>
      </c>
      <c r="G1356">
        <v>30</v>
      </c>
      <c r="H1356">
        <v>28</v>
      </c>
      <c r="I1356">
        <v>13</v>
      </c>
      <c r="J1356">
        <v>18</v>
      </c>
      <c r="K1356">
        <v>0</v>
      </c>
      <c r="L1356">
        <v>456</v>
      </c>
      <c r="M1356">
        <v>1</v>
      </c>
      <c r="AB1356" t="s">
        <v>1</v>
      </c>
      <c r="AC1356">
        <v>1351</v>
      </c>
      <c r="AD1356">
        <v>2</v>
      </c>
      <c r="AE1356">
        <v>-248</v>
      </c>
      <c r="AF1356">
        <v>20</v>
      </c>
      <c r="AG1356">
        <v>30</v>
      </c>
      <c r="AH1356">
        <v>28</v>
      </c>
      <c r="AI1356">
        <v>456</v>
      </c>
      <c r="AJ1356">
        <v>1</v>
      </c>
    </row>
    <row r="1357" spans="1:36" x14ac:dyDescent="0.3">
      <c r="A1357" t="s">
        <v>1</v>
      </c>
      <c r="B1357">
        <v>1352</v>
      </c>
      <c r="C1357">
        <v>5</v>
      </c>
      <c r="D1357">
        <v>21</v>
      </c>
      <c r="E1357">
        <v>161</v>
      </c>
      <c r="F1357">
        <v>9</v>
      </c>
      <c r="G1357">
        <v>43</v>
      </c>
      <c r="H1357">
        <v>48</v>
      </c>
      <c r="I1357">
        <v>7</v>
      </c>
      <c r="J1357">
        <v>17</v>
      </c>
      <c r="K1357">
        <v>1</v>
      </c>
      <c r="L1357">
        <v>593</v>
      </c>
      <c r="M1357">
        <v>0</v>
      </c>
      <c r="AB1357" t="s">
        <v>1</v>
      </c>
      <c r="AC1357">
        <v>1352</v>
      </c>
      <c r="AD1357">
        <v>5</v>
      </c>
      <c r="AE1357">
        <v>161</v>
      </c>
      <c r="AF1357">
        <v>9</v>
      </c>
      <c r="AG1357">
        <v>43</v>
      </c>
      <c r="AH1357">
        <v>48</v>
      </c>
      <c r="AI1357">
        <v>593</v>
      </c>
      <c r="AJ1357">
        <v>0</v>
      </c>
    </row>
    <row r="1358" spans="1:36" x14ac:dyDescent="0.3">
      <c r="A1358" t="s">
        <v>1</v>
      </c>
      <c r="B1358">
        <v>1353</v>
      </c>
      <c r="C1358">
        <v>5</v>
      </c>
      <c r="D1358">
        <v>100</v>
      </c>
      <c r="E1358">
        <v>-166</v>
      </c>
      <c r="F1358">
        <v>10</v>
      </c>
      <c r="G1358">
        <v>44</v>
      </c>
      <c r="H1358">
        <v>67</v>
      </c>
      <c r="I1358">
        <v>1</v>
      </c>
      <c r="J1358">
        <v>10</v>
      </c>
      <c r="K1358">
        <v>0</v>
      </c>
      <c r="L1358">
        <v>370</v>
      </c>
      <c r="M1358">
        <v>0</v>
      </c>
      <c r="AB1358" t="s">
        <v>1</v>
      </c>
      <c r="AC1358">
        <v>1353</v>
      </c>
      <c r="AD1358">
        <v>5</v>
      </c>
      <c r="AE1358">
        <v>-166</v>
      </c>
      <c r="AF1358">
        <v>10</v>
      </c>
      <c r="AG1358">
        <v>44</v>
      </c>
      <c r="AH1358">
        <v>67</v>
      </c>
      <c r="AI1358">
        <v>370</v>
      </c>
      <c r="AJ1358">
        <v>0</v>
      </c>
    </row>
    <row r="1359" spans="1:36" x14ac:dyDescent="0.3">
      <c r="A1359" t="s">
        <v>1</v>
      </c>
      <c r="B1359">
        <v>1354</v>
      </c>
      <c r="C1359">
        <v>2</v>
      </c>
      <c r="D1359">
        <v>0</v>
      </c>
      <c r="E1359">
        <v>-87</v>
      </c>
      <c r="F1359">
        <v>25</v>
      </c>
      <c r="G1359">
        <v>37</v>
      </c>
      <c r="H1359">
        <v>35</v>
      </c>
      <c r="I1359">
        <v>18</v>
      </c>
      <c r="J1359">
        <v>20</v>
      </c>
      <c r="K1359">
        <v>1</v>
      </c>
      <c r="L1359">
        <v>472</v>
      </c>
      <c r="M1359">
        <v>0</v>
      </c>
      <c r="AB1359" t="s">
        <v>1</v>
      </c>
      <c r="AC1359">
        <v>1354</v>
      </c>
      <c r="AD1359">
        <v>2</v>
      </c>
      <c r="AE1359">
        <v>-87</v>
      </c>
      <c r="AF1359">
        <v>25</v>
      </c>
      <c r="AG1359">
        <v>37</v>
      </c>
      <c r="AH1359">
        <v>35</v>
      </c>
      <c r="AI1359">
        <v>472</v>
      </c>
      <c r="AJ1359">
        <v>0</v>
      </c>
    </row>
    <row r="1360" spans="1:36" x14ac:dyDescent="0.3">
      <c r="A1360" t="s">
        <v>1</v>
      </c>
      <c r="B1360">
        <v>1355</v>
      </c>
      <c r="C1360">
        <v>1</v>
      </c>
      <c r="D1360">
        <v>82</v>
      </c>
      <c r="E1360">
        <v>-206</v>
      </c>
      <c r="F1360">
        <v>61</v>
      </c>
      <c r="G1360">
        <v>44</v>
      </c>
      <c r="H1360">
        <v>58</v>
      </c>
      <c r="I1360">
        <v>1</v>
      </c>
      <c r="J1360">
        <v>10</v>
      </c>
      <c r="K1360">
        <v>0</v>
      </c>
      <c r="L1360">
        <v>394</v>
      </c>
      <c r="M1360">
        <v>1</v>
      </c>
      <c r="AB1360" t="s">
        <v>1</v>
      </c>
      <c r="AC1360">
        <v>1355</v>
      </c>
      <c r="AD1360">
        <v>1</v>
      </c>
      <c r="AE1360">
        <v>-206</v>
      </c>
      <c r="AF1360">
        <v>61</v>
      </c>
      <c r="AG1360">
        <v>44</v>
      </c>
      <c r="AH1360">
        <v>58</v>
      </c>
      <c r="AI1360">
        <v>394</v>
      </c>
      <c r="AJ1360">
        <v>1</v>
      </c>
    </row>
    <row r="1361" spans="1:36" x14ac:dyDescent="0.3">
      <c r="A1361" t="s">
        <v>1</v>
      </c>
      <c r="B1361">
        <v>1356</v>
      </c>
      <c r="C1361">
        <v>5</v>
      </c>
      <c r="D1361">
        <v>27</v>
      </c>
      <c r="E1361">
        <v>89</v>
      </c>
      <c r="F1361">
        <v>6</v>
      </c>
      <c r="G1361">
        <v>39</v>
      </c>
      <c r="H1361">
        <v>25</v>
      </c>
      <c r="I1361">
        <v>7</v>
      </c>
      <c r="J1361">
        <v>9</v>
      </c>
      <c r="K1361">
        <v>0</v>
      </c>
      <c r="L1361">
        <v>594</v>
      </c>
      <c r="M1361">
        <v>1</v>
      </c>
      <c r="AB1361" t="s">
        <v>1</v>
      </c>
      <c r="AC1361">
        <v>1356</v>
      </c>
      <c r="AD1361">
        <v>5</v>
      </c>
      <c r="AE1361">
        <v>89</v>
      </c>
      <c r="AF1361">
        <v>6</v>
      </c>
      <c r="AG1361">
        <v>39</v>
      </c>
      <c r="AH1361">
        <v>25</v>
      </c>
      <c r="AI1361">
        <v>594</v>
      </c>
      <c r="AJ1361">
        <v>1</v>
      </c>
    </row>
    <row r="1362" spans="1:36" x14ac:dyDescent="0.3">
      <c r="A1362" t="s">
        <v>1</v>
      </c>
      <c r="B1362">
        <v>1357</v>
      </c>
      <c r="C1362">
        <v>2</v>
      </c>
      <c r="D1362">
        <v>0</v>
      </c>
      <c r="E1362">
        <v>48</v>
      </c>
      <c r="F1362">
        <v>36</v>
      </c>
      <c r="G1362">
        <v>37</v>
      </c>
      <c r="H1362">
        <v>45</v>
      </c>
      <c r="I1362">
        <v>6</v>
      </c>
      <c r="J1362">
        <v>14</v>
      </c>
      <c r="K1362">
        <v>1</v>
      </c>
      <c r="L1362">
        <v>464</v>
      </c>
      <c r="M1362">
        <v>0</v>
      </c>
      <c r="AB1362" t="s">
        <v>1</v>
      </c>
      <c r="AC1362">
        <v>1357</v>
      </c>
      <c r="AD1362">
        <v>2</v>
      </c>
      <c r="AE1362">
        <v>48</v>
      </c>
      <c r="AF1362">
        <v>36</v>
      </c>
      <c r="AG1362">
        <v>37</v>
      </c>
      <c r="AH1362">
        <v>45</v>
      </c>
      <c r="AI1362">
        <v>464</v>
      </c>
      <c r="AJ1362">
        <v>0</v>
      </c>
    </row>
    <row r="1363" spans="1:36" x14ac:dyDescent="0.3">
      <c r="A1363" t="s">
        <v>1</v>
      </c>
      <c r="B1363">
        <v>1358</v>
      </c>
      <c r="C1363">
        <v>10</v>
      </c>
      <c r="D1363">
        <v>0</v>
      </c>
      <c r="E1363">
        <v>476</v>
      </c>
      <c r="F1363">
        <v>87</v>
      </c>
      <c r="G1363">
        <v>231</v>
      </c>
      <c r="H1363">
        <v>149</v>
      </c>
      <c r="I1363">
        <v>2</v>
      </c>
      <c r="J1363">
        <v>9</v>
      </c>
      <c r="K1363">
        <v>0</v>
      </c>
      <c r="L1363">
        <v>709</v>
      </c>
      <c r="M1363">
        <v>1</v>
      </c>
      <c r="AB1363" t="s">
        <v>1</v>
      </c>
      <c r="AC1363">
        <v>1358</v>
      </c>
      <c r="AD1363">
        <v>10</v>
      </c>
      <c r="AE1363">
        <v>476</v>
      </c>
      <c r="AF1363">
        <v>87</v>
      </c>
      <c r="AG1363">
        <v>231</v>
      </c>
      <c r="AH1363">
        <v>149</v>
      </c>
      <c r="AI1363">
        <v>709</v>
      </c>
      <c r="AJ1363">
        <v>1</v>
      </c>
    </row>
    <row r="1364" spans="1:36" x14ac:dyDescent="0.3">
      <c r="A1364" t="s">
        <v>1</v>
      </c>
      <c r="B1364">
        <v>1359</v>
      </c>
      <c r="C1364">
        <v>10</v>
      </c>
      <c r="D1364">
        <v>40</v>
      </c>
      <c r="E1364">
        <v>288</v>
      </c>
      <c r="F1364">
        <v>65</v>
      </c>
      <c r="G1364">
        <v>187</v>
      </c>
      <c r="H1364">
        <v>128</v>
      </c>
      <c r="I1364">
        <v>5</v>
      </c>
      <c r="J1364">
        <v>9</v>
      </c>
      <c r="K1364">
        <v>0</v>
      </c>
      <c r="L1364">
        <v>674</v>
      </c>
      <c r="M1364">
        <v>1</v>
      </c>
      <c r="AB1364" t="s">
        <v>1</v>
      </c>
      <c r="AC1364">
        <v>1359</v>
      </c>
      <c r="AD1364">
        <v>10</v>
      </c>
      <c r="AE1364">
        <v>288</v>
      </c>
      <c r="AF1364">
        <v>65</v>
      </c>
      <c r="AG1364">
        <v>187</v>
      </c>
      <c r="AH1364">
        <v>128</v>
      </c>
      <c r="AI1364">
        <v>674</v>
      </c>
      <c r="AJ1364">
        <v>1</v>
      </c>
    </row>
    <row r="1365" spans="1:36" x14ac:dyDescent="0.3">
      <c r="A1365" t="s">
        <v>1</v>
      </c>
      <c r="B1365">
        <v>1360</v>
      </c>
      <c r="C1365">
        <v>2</v>
      </c>
      <c r="D1365">
        <v>82</v>
      </c>
      <c r="E1365">
        <v>70</v>
      </c>
      <c r="F1365">
        <v>30</v>
      </c>
      <c r="G1365">
        <v>42</v>
      </c>
      <c r="H1365">
        <v>38</v>
      </c>
      <c r="I1365">
        <v>9</v>
      </c>
      <c r="J1365">
        <v>19</v>
      </c>
      <c r="K1365">
        <v>0</v>
      </c>
      <c r="L1365">
        <v>468</v>
      </c>
      <c r="M1365">
        <v>1</v>
      </c>
      <c r="AB1365" t="s">
        <v>1</v>
      </c>
      <c r="AC1365">
        <v>1360</v>
      </c>
      <c r="AD1365">
        <v>2</v>
      </c>
      <c r="AE1365">
        <v>70</v>
      </c>
      <c r="AF1365">
        <v>30</v>
      </c>
      <c r="AG1365">
        <v>42</v>
      </c>
      <c r="AH1365">
        <v>38</v>
      </c>
      <c r="AI1365">
        <v>468</v>
      </c>
      <c r="AJ1365">
        <v>1</v>
      </c>
    </row>
    <row r="1366" spans="1:36" x14ac:dyDescent="0.3">
      <c r="A1366" t="s">
        <v>1</v>
      </c>
      <c r="B1366">
        <v>1361</v>
      </c>
      <c r="C1366">
        <v>9</v>
      </c>
      <c r="D1366">
        <v>95</v>
      </c>
      <c r="E1366">
        <v>177</v>
      </c>
      <c r="F1366">
        <v>56</v>
      </c>
      <c r="G1366">
        <v>155</v>
      </c>
      <c r="H1366">
        <v>89</v>
      </c>
      <c r="I1366">
        <v>3</v>
      </c>
      <c r="J1366">
        <v>10</v>
      </c>
      <c r="K1366">
        <v>0</v>
      </c>
      <c r="L1366">
        <v>741</v>
      </c>
      <c r="M1366">
        <v>1</v>
      </c>
      <c r="AB1366" t="s">
        <v>1</v>
      </c>
      <c r="AC1366">
        <v>1361</v>
      </c>
      <c r="AD1366">
        <v>9</v>
      </c>
      <c r="AE1366">
        <v>177</v>
      </c>
      <c r="AF1366">
        <v>56</v>
      </c>
      <c r="AG1366">
        <v>155</v>
      </c>
      <c r="AH1366">
        <v>89</v>
      </c>
      <c r="AI1366">
        <v>741</v>
      </c>
      <c r="AJ1366">
        <v>1</v>
      </c>
    </row>
    <row r="1367" spans="1:36" x14ac:dyDescent="0.3">
      <c r="A1367" t="s">
        <v>1</v>
      </c>
      <c r="B1367">
        <v>1362</v>
      </c>
      <c r="C1367">
        <v>5</v>
      </c>
      <c r="D1367">
        <v>0</v>
      </c>
      <c r="E1367">
        <v>-127</v>
      </c>
      <c r="F1367">
        <v>46</v>
      </c>
      <c r="G1367">
        <v>85</v>
      </c>
      <c r="H1367">
        <v>97</v>
      </c>
      <c r="I1367">
        <v>2</v>
      </c>
      <c r="J1367">
        <v>4</v>
      </c>
      <c r="K1367">
        <v>1</v>
      </c>
      <c r="L1367">
        <v>491</v>
      </c>
      <c r="M1367">
        <v>0</v>
      </c>
      <c r="AB1367" t="s">
        <v>1</v>
      </c>
      <c r="AC1367">
        <v>1362</v>
      </c>
      <c r="AD1367">
        <v>5</v>
      </c>
      <c r="AE1367">
        <v>-127</v>
      </c>
      <c r="AF1367">
        <v>46</v>
      </c>
      <c r="AG1367">
        <v>85</v>
      </c>
      <c r="AH1367">
        <v>97</v>
      </c>
      <c r="AI1367">
        <v>491</v>
      </c>
      <c r="AJ1367">
        <v>0</v>
      </c>
    </row>
    <row r="1368" spans="1:36" x14ac:dyDescent="0.3">
      <c r="A1368" t="s">
        <v>1</v>
      </c>
      <c r="B1368">
        <v>1363</v>
      </c>
      <c r="C1368">
        <v>2</v>
      </c>
      <c r="D1368">
        <v>0</v>
      </c>
      <c r="E1368">
        <v>-39</v>
      </c>
      <c r="F1368">
        <v>21</v>
      </c>
      <c r="G1368">
        <v>32</v>
      </c>
      <c r="H1368">
        <v>37</v>
      </c>
      <c r="I1368">
        <v>3</v>
      </c>
      <c r="J1368">
        <v>5</v>
      </c>
      <c r="K1368">
        <v>0</v>
      </c>
      <c r="L1368">
        <v>593</v>
      </c>
      <c r="M1368">
        <v>0</v>
      </c>
      <c r="AB1368" t="s">
        <v>1</v>
      </c>
      <c r="AC1368">
        <v>1363</v>
      </c>
      <c r="AD1368">
        <v>2</v>
      </c>
      <c r="AE1368">
        <v>-39</v>
      </c>
      <c r="AF1368">
        <v>21</v>
      </c>
      <c r="AG1368">
        <v>32</v>
      </c>
      <c r="AH1368">
        <v>37</v>
      </c>
      <c r="AI1368">
        <v>593</v>
      </c>
      <c r="AJ1368">
        <v>0</v>
      </c>
    </row>
    <row r="1369" spans="1:36" x14ac:dyDescent="0.3">
      <c r="A1369" t="s">
        <v>1</v>
      </c>
      <c r="B1369">
        <v>1364</v>
      </c>
      <c r="C1369">
        <v>5</v>
      </c>
      <c r="D1369">
        <v>0</v>
      </c>
      <c r="E1369">
        <v>187</v>
      </c>
      <c r="F1369">
        <v>8</v>
      </c>
      <c r="G1369">
        <v>39</v>
      </c>
      <c r="H1369">
        <v>45</v>
      </c>
      <c r="I1369">
        <v>15</v>
      </c>
      <c r="J1369">
        <v>17</v>
      </c>
      <c r="K1369">
        <v>1</v>
      </c>
      <c r="L1369">
        <v>553</v>
      </c>
      <c r="M1369">
        <v>0</v>
      </c>
      <c r="AB1369" t="s">
        <v>1</v>
      </c>
      <c r="AC1369">
        <v>1364</v>
      </c>
      <c r="AD1369">
        <v>5</v>
      </c>
      <c r="AE1369">
        <v>187</v>
      </c>
      <c r="AF1369">
        <v>8</v>
      </c>
      <c r="AG1369">
        <v>39</v>
      </c>
      <c r="AH1369">
        <v>45</v>
      </c>
      <c r="AI1369">
        <v>553</v>
      </c>
      <c r="AJ1369">
        <v>0</v>
      </c>
    </row>
    <row r="1370" spans="1:36" x14ac:dyDescent="0.3">
      <c r="A1370" t="s">
        <v>1</v>
      </c>
      <c r="B1370">
        <v>1365</v>
      </c>
      <c r="C1370">
        <v>2</v>
      </c>
      <c r="D1370">
        <v>0</v>
      </c>
      <c r="E1370">
        <v>-157</v>
      </c>
      <c r="F1370">
        <v>26</v>
      </c>
      <c r="G1370">
        <v>39</v>
      </c>
      <c r="H1370">
        <v>54</v>
      </c>
      <c r="I1370">
        <v>10</v>
      </c>
      <c r="J1370">
        <v>11</v>
      </c>
      <c r="K1370">
        <v>1</v>
      </c>
      <c r="L1370">
        <v>526</v>
      </c>
      <c r="M1370">
        <v>0</v>
      </c>
      <c r="AB1370" t="s">
        <v>1</v>
      </c>
      <c r="AC1370">
        <v>1365</v>
      </c>
      <c r="AD1370">
        <v>2</v>
      </c>
      <c r="AE1370">
        <v>-157</v>
      </c>
      <c r="AF1370">
        <v>26</v>
      </c>
      <c r="AG1370">
        <v>39</v>
      </c>
      <c r="AH1370">
        <v>54</v>
      </c>
      <c r="AI1370">
        <v>526</v>
      </c>
      <c r="AJ1370">
        <v>0</v>
      </c>
    </row>
    <row r="1371" spans="1:36" x14ac:dyDescent="0.3">
      <c r="A1371" t="s">
        <v>1</v>
      </c>
      <c r="B1371">
        <v>1366</v>
      </c>
      <c r="C1371">
        <v>9</v>
      </c>
      <c r="D1371">
        <v>92</v>
      </c>
      <c r="E1371">
        <v>371</v>
      </c>
      <c r="F1371">
        <v>75</v>
      </c>
      <c r="G1371">
        <v>199</v>
      </c>
      <c r="H1371">
        <v>106</v>
      </c>
      <c r="I1371">
        <v>6</v>
      </c>
      <c r="J1371">
        <v>11</v>
      </c>
      <c r="K1371">
        <v>0</v>
      </c>
      <c r="L1371">
        <v>755</v>
      </c>
      <c r="M1371">
        <v>1</v>
      </c>
      <c r="AB1371" t="s">
        <v>1</v>
      </c>
      <c r="AC1371">
        <v>1366</v>
      </c>
      <c r="AD1371">
        <v>9</v>
      </c>
      <c r="AE1371">
        <v>371</v>
      </c>
      <c r="AF1371">
        <v>75</v>
      </c>
      <c r="AG1371">
        <v>199</v>
      </c>
      <c r="AH1371">
        <v>106</v>
      </c>
      <c r="AI1371">
        <v>755</v>
      </c>
      <c r="AJ1371">
        <v>1</v>
      </c>
    </row>
    <row r="1372" spans="1:36" x14ac:dyDescent="0.3">
      <c r="A1372" t="s">
        <v>1</v>
      </c>
      <c r="B1372">
        <v>1367</v>
      </c>
      <c r="C1372">
        <v>7</v>
      </c>
      <c r="D1372">
        <v>0</v>
      </c>
      <c r="E1372">
        <v>307</v>
      </c>
      <c r="F1372">
        <v>25</v>
      </c>
      <c r="G1372">
        <v>83</v>
      </c>
      <c r="H1372">
        <v>74</v>
      </c>
      <c r="I1372">
        <v>9</v>
      </c>
      <c r="J1372">
        <v>16</v>
      </c>
      <c r="K1372">
        <v>1</v>
      </c>
      <c r="L1372">
        <v>531</v>
      </c>
      <c r="M1372">
        <v>1</v>
      </c>
      <c r="AB1372" t="s">
        <v>1</v>
      </c>
      <c r="AC1372">
        <v>1367</v>
      </c>
      <c r="AD1372">
        <v>7</v>
      </c>
      <c r="AE1372">
        <v>307</v>
      </c>
      <c r="AF1372">
        <v>25</v>
      </c>
      <c r="AG1372">
        <v>83</v>
      </c>
      <c r="AH1372">
        <v>74</v>
      </c>
      <c r="AI1372">
        <v>531</v>
      </c>
      <c r="AJ1372">
        <v>1</v>
      </c>
    </row>
    <row r="1373" spans="1:36" x14ac:dyDescent="0.3">
      <c r="A1373" t="s">
        <v>1</v>
      </c>
      <c r="B1373">
        <v>1368</v>
      </c>
      <c r="C1373">
        <v>2</v>
      </c>
      <c r="D1373">
        <v>0</v>
      </c>
      <c r="E1373">
        <v>-276</v>
      </c>
      <c r="F1373">
        <v>24</v>
      </c>
      <c r="G1373">
        <v>37</v>
      </c>
      <c r="H1373">
        <v>64</v>
      </c>
      <c r="I1373">
        <v>9</v>
      </c>
      <c r="J1373">
        <v>10</v>
      </c>
      <c r="K1373">
        <v>1</v>
      </c>
      <c r="L1373">
        <v>349</v>
      </c>
      <c r="M1373">
        <v>0</v>
      </c>
      <c r="AB1373" t="s">
        <v>1</v>
      </c>
      <c r="AC1373">
        <v>1368</v>
      </c>
      <c r="AD1373">
        <v>2</v>
      </c>
      <c r="AE1373">
        <v>-276</v>
      </c>
      <c r="AF1373">
        <v>24</v>
      </c>
      <c r="AG1373">
        <v>37</v>
      </c>
      <c r="AH1373">
        <v>64</v>
      </c>
      <c r="AI1373">
        <v>349</v>
      </c>
      <c r="AJ1373">
        <v>0</v>
      </c>
    </row>
    <row r="1374" spans="1:36" x14ac:dyDescent="0.3">
      <c r="A1374" t="s">
        <v>1</v>
      </c>
      <c r="B1374">
        <v>1369</v>
      </c>
      <c r="C1374">
        <v>4</v>
      </c>
      <c r="D1374">
        <v>39</v>
      </c>
      <c r="E1374">
        <v>91</v>
      </c>
      <c r="F1374">
        <v>49</v>
      </c>
      <c r="G1374">
        <v>80</v>
      </c>
      <c r="H1374">
        <v>72</v>
      </c>
      <c r="I1374">
        <v>4</v>
      </c>
      <c r="J1374">
        <v>14</v>
      </c>
      <c r="K1374">
        <v>0</v>
      </c>
      <c r="L1374">
        <v>528</v>
      </c>
      <c r="M1374">
        <v>1</v>
      </c>
      <c r="AB1374" t="s">
        <v>1</v>
      </c>
      <c r="AC1374">
        <v>1369</v>
      </c>
      <c r="AD1374">
        <v>4</v>
      </c>
      <c r="AE1374">
        <v>91</v>
      </c>
      <c r="AF1374">
        <v>49</v>
      </c>
      <c r="AG1374">
        <v>80</v>
      </c>
      <c r="AH1374">
        <v>72</v>
      </c>
      <c r="AI1374">
        <v>528</v>
      </c>
      <c r="AJ1374">
        <v>1</v>
      </c>
    </row>
    <row r="1375" spans="1:36" x14ac:dyDescent="0.3">
      <c r="A1375" t="s">
        <v>1</v>
      </c>
      <c r="B1375">
        <v>1370</v>
      </c>
      <c r="C1375">
        <v>10</v>
      </c>
      <c r="D1375">
        <v>0</v>
      </c>
      <c r="E1375">
        <v>392</v>
      </c>
      <c r="F1375">
        <v>84</v>
      </c>
      <c r="G1375">
        <v>230</v>
      </c>
      <c r="H1375">
        <v>153</v>
      </c>
      <c r="I1375">
        <v>0</v>
      </c>
      <c r="J1375">
        <v>3</v>
      </c>
      <c r="K1375">
        <v>0</v>
      </c>
      <c r="L1375">
        <v>758</v>
      </c>
      <c r="M1375">
        <v>1</v>
      </c>
      <c r="AB1375" t="s">
        <v>1</v>
      </c>
      <c r="AC1375">
        <v>1370</v>
      </c>
      <c r="AD1375">
        <v>10</v>
      </c>
      <c r="AE1375">
        <v>392</v>
      </c>
      <c r="AF1375">
        <v>84</v>
      </c>
      <c r="AG1375">
        <v>230</v>
      </c>
      <c r="AH1375">
        <v>153</v>
      </c>
      <c r="AI1375">
        <v>758</v>
      </c>
      <c r="AJ1375">
        <v>1</v>
      </c>
    </row>
    <row r="1376" spans="1:36" x14ac:dyDescent="0.3">
      <c r="A1376" t="s">
        <v>1</v>
      </c>
      <c r="B1376">
        <v>1371</v>
      </c>
      <c r="C1376">
        <v>10</v>
      </c>
      <c r="D1376">
        <v>0</v>
      </c>
      <c r="E1376">
        <v>441</v>
      </c>
      <c r="F1376">
        <v>7</v>
      </c>
      <c r="G1376">
        <v>65</v>
      </c>
      <c r="H1376">
        <v>63</v>
      </c>
      <c r="I1376">
        <v>7</v>
      </c>
      <c r="J1376">
        <v>14</v>
      </c>
      <c r="K1376">
        <v>1</v>
      </c>
      <c r="L1376">
        <v>598</v>
      </c>
      <c r="M1376">
        <v>1</v>
      </c>
      <c r="AB1376" t="s">
        <v>1</v>
      </c>
      <c r="AC1376">
        <v>1371</v>
      </c>
      <c r="AD1376">
        <v>10</v>
      </c>
      <c r="AE1376">
        <v>441</v>
      </c>
      <c r="AF1376">
        <v>7</v>
      </c>
      <c r="AG1376">
        <v>65</v>
      </c>
      <c r="AH1376">
        <v>63</v>
      </c>
      <c r="AI1376">
        <v>598</v>
      </c>
      <c r="AJ1376">
        <v>1</v>
      </c>
    </row>
    <row r="1377" spans="1:36" x14ac:dyDescent="0.3">
      <c r="A1377" t="s">
        <v>1</v>
      </c>
      <c r="B1377">
        <v>1372</v>
      </c>
      <c r="C1377">
        <v>9</v>
      </c>
      <c r="D1377">
        <v>50</v>
      </c>
      <c r="E1377">
        <v>524</v>
      </c>
      <c r="F1377">
        <v>26</v>
      </c>
      <c r="G1377">
        <v>103</v>
      </c>
      <c r="H1377">
        <v>75</v>
      </c>
      <c r="I1377">
        <v>18</v>
      </c>
      <c r="J1377">
        <v>19</v>
      </c>
      <c r="K1377">
        <v>1</v>
      </c>
      <c r="L1377">
        <v>674</v>
      </c>
      <c r="M1377">
        <v>1</v>
      </c>
      <c r="AB1377" t="s">
        <v>1</v>
      </c>
      <c r="AC1377">
        <v>1372</v>
      </c>
      <c r="AD1377">
        <v>9</v>
      </c>
      <c r="AE1377">
        <v>524</v>
      </c>
      <c r="AF1377">
        <v>26</v>
      </c>
      <c r="AG1377">
        <v>103</v>
      </c>
      <c r="AH1377">
        <v>75</v>
      </c>
      <c r="AI1377">
        <v>674</v>
      </c>
      <c r="AJ1377">
        <v>1</v>
      </c>
    </row>
    <row r="1378" spans="1:36" x14ac:dyDescent="0.3">
      <c r="A1378" t="s">
        <v>1</v>
      </c>
      <c r="B1378">
        <v>1373</v>
      </c>
      <c r="C1378">
        <v>2</v>
      </c>
      <c r="D1378">
        <v>39</v>
      </c>
      <c r="E1378">
        <v>95</v>
      </c>
      <c r="F1378">
        <v>2</v>
      </c>
      <c r="G1378">
        <v>19</v>
      </c>
      <c r="H1378">
        <v>34</v>
      </c>
      <c r="I1378">
        <v>16</v>
      </c>
      <c r="J1378">
        <v>18</v>
      </c>
      <c r="K1378">
        <v>0</v>
      </c>
      <c r="L1378">
        <v>535</v>
      </c>
      <c r="M1378">
        <v>0</v>
      </c>
      <c r="AB1378" t="s">
        <v>1</v>
      </c>
      <c r="AC1378">
        <v>1373</v>
      </c>
      <c r="AD1378">
        <v>2</v>
      </c>
      <c r="AE1378">
        <v>95</v>
      </c>
      <c r="AF1378">
        <v>2</v>
      </c>
      <c r="AG1378">
        <v>19</v>
      </c>
      <c r="AH1378">
        <v>34</v>
      </c>
      <c r="AI1378">
        <v>535</v>
      </c>
      <c r="AJ1378">
        <v>0</v>
      </c>
    </row>
    <row r="1379" spans="1:36" x14ac:dyDescent="0.3">
      <c r="A1379" t="s">
        <v>1</v>
      </c>
      <c r="B1379">
        <v>1374</v>
      </c>
      <c r="C1379">
        <v>6</v>
      </c>
      <c r="D1379">
        <v>65</v>
      </c>
      <c r="E1379">
        <v>-53</v>
      </c>
      <c r="F1379">
        <v>49</v>
      </c>
      <c r="G1379">
        <v>107</v>
      </c>
      <c r="H1379">
        <v>96</v>
      </c>
      <c r="I1379">
        <v>16</v>
      </c>
      <c r="J1379">
        <v>19</v>
      </c>
      <c r="K1379">
        <v>0</v>
      </c>
      <c r="L1379">
        <v>521</v>
      </c>
      <c r="M1379">
        <v>1</v>
      </c>
      <c r="AB1379" t="s">
        <v>1</v>
      </c>
      <c r="AC1379">
        <v>1374</v>
      </c>
      <c r="AD1379">
        <v>6</v>
      </c>
      <c r="AE1379">
        <v>-53</v>
      </c>
      <c r="AF1379">
        <v>49</v>
      </c>
      <c r="AG1379">
        <v>107</v>
      </c>
      <c r="AH1379">
        <v>96</v>
      </c>
      <c r="AI1379">
        <v>521</v>
      </c>
      <c r="AJ1379">
        <v>1</v>
      </c>
    </row>
    <row r="1380" spans="1:36" x14ac:dyDescent="0.3">
      <c r="A1380" t="s">
        <v>1</v>
      </c>
      <c r="B1380">
        <v>1375</v>
      </c>
      <c r="C1380">
        <v>10</v>
      </c>
      <c r="D1380">
        <v>0</v>
      </c>
      <c r="E1380">
        <v>136</v>
      </c>
      <c r="F1380">
        <v>54</v>
      </c>
      <c r="G1380">
        <v>164</v>
      </c>
      <c r="H1380">
        <v>110</v>
      </c>
      <c r="I1380">
        <v>0</v>
      </c>
      <c r="J1380">
        <v>7</v>
      </c>
      <c r="K1380">
        <v>0</v>
      </c>
      <c r="L1380">
        <v>753</v>
      </c>
      <c r="M1380">
        <v>1</v>
      </c>
      <c r="AB1380" t="s">
        <v>1</v>
      </c>
      <c r="AC1380">
        <v>1375</v>
      </c>
      <c r="AD1380">
        <v>10</v>
      </c>
      <c r="AE1380">
        <v>136</v>
      </c>
      <c r="AF1380">
        <v>54</v>
      </c>
      <c r="AG1380">
        <v>164</v>
      </c>
      <c r="AH1380">
        <v>110</v>
      </c>
      <c r="AI1380">
        <v>753</v>
      </c>
      <c r="AJ1380">
        <v>1</v>
      </c>
    </row>
    <row r="1381" spans="1:36" x14ac:dyDescent="0.3">
      <c r="A1381" t="s">
        <v>1</v>
      </c>
      <c r="B1381">
        <v>1376</v>
      </c>
      <c r="C1381">
        <v>6</v>
      </c>
      <c r="D1381">
        <v>0</v>
      </c>
      <c r="E1381">
        <v>-95</v>
      </c>
      <c r="F1381">
        <v>10</v>
      </c>
      <c r="G1381">
        <v>52</v>
      </c>
      <c r="H1381">
        <v>38</v>
      </c>
      <c r="I1381">
        <v>12</v>
      </c>
      <c r="J1381">
        <v>20</v>
      </c>
      <c r="K1381">
        <v>0</v>
      </c>
      <c r="L1381">
        <v>504</v>
      </c>
      <c r="M1381">
        <v>1</v>
      </c>
      <c r="AB1381" t="s">
        <v>1</v>
      </c>
      <c r="AC1381">
        <v>1376</v>
      </c>
      <c r="AD1381">
        <v>6</v>
      </c>
      <c r="AE1381">
        <v>-95</v>
      </c>
      <c r="AF1381">
        <v>10</v>
      </c>
      <c r="AG1381">
        <v>52</v>
      </c>
      <c r="AH1381">
        <v>38</v>
      </c>
      <c r="AI1381">
        <v>504</v>
      </c>
      <c r="AJ1381">
        <v>1</v>
      </c>
    </row>
    <row r="1382" spans="1:36" x14ac:dyDescent="0.3">
      <c r="A1382" t="s">
        <v>1</v>
      </c>
      <c r="B1382">
        <v>1377</v>
      </c>
      <c r="C1382">
        <v>9</v>
      </c>
      <c r="D1382">
        <v>0</v>
      </c>
      <c r="E1382">
        <v>296</v>
      </c>
      <c r="F1382">
        <v>22</v>
      </c>
      <c r="G1382">
        <v>94</v>
      </c>
      <c r="H1382">
        <v>64</v>
      </c>
      <c r="I1382">
        <v>6</v>
      </c>
      <c r="J1382">
        <v>7</v>
      </c>
      <c r="K1382">
        <v>0</v>
      </c>
      <c r="L1382">
        <v>738</v>
      </c>
      <c r="M1382">
        <v>1</v>
      </c>
      <c r="AB1382" t="s">
        <v>1</v>
      </c>
      <c r="AC1382">
        <v>1377</v>
      </c>
      <c r="AD1382">
        <v>9</v>
      </c>
      <c r="AE1382">
        <v>296</v>
      </c>
      <c r="AF1382">
        <v>22</v>
      </c>
      <c r="AG1382">
        <v>94</v>
      </c>
      <c r="AH1382">
        <v>64</v>
      </c>
      <c r="AI1382">
        <v>738</v>
      </c>
      <c r="AJ1382">
        <v>1</v>
      </c>
    </row>
    <row r="1383" spans="1:36" x14ac:dyDescent="0.3">
      <c r="A1383" t="s">
        <v>1</v>
      </c>
      <c r="B1383">
        <v>1378</v>
      </c>
      <c r="C1383">
        <v>9</v>
      </c>
      <c r="D1383">
        <v>0</v>
      </c>
      <c r="E1383">
        <v>120</v>
      </c>
      <c r="F1383">
        <v>29</v>
      </c>
      <c r="G1383">
        <v>102</v>
      </c>
      <c r="H1383">
        <v>88</v>
      </c>
      <c r="I1383">
        <v>2</v>
      </c>
      <c r="J1383">
        <v>8</v>
      </c>
      <c r="K1383">
        <v>0</v>
      </c>
      <c r="L1383">
        <v>526</v>
      </c>
      <c r="M1383">
        <v>1</v>
      </c>
      <c r="AB1383" t="s">
        <v>1</v>
      </c>
      <c r="AC1383">
        <v>1378</v>
      </c>
      <c r="AD1383">
        <v>9</v>
      </c>
      <c r="AE1383">
        <v>120</v>
      </c>
      <c r="AF1383">
        <v>29</v>
      </c>
      <c r="AG1383">
        <v>102</v>
      </c>
      <c r="AH1383">
        <v>88</v>
      </c>
      <c r="AI1383">
        <v>526</v>
      </c>
      <c r="AJ1383">
        <v>1</v>
      </c>
    </row>
    <row r="1384" spans="1:36" x14ac:dyDescent="0.3">
      <c r="A1384" t="s">
        <v>1</v>
      </c>
      <c r="B1384">
        <v>1379</v>
      </c>
      <c r="C1384">
        <v>6</v>
      </c>
      <c r="D1384">
        <v>17</v>
      </c>
      <c r="E1384">
        <v>-77</v>
      </c>
      <c r="F1384">
        <v>16</v>
      </c>
      <c r="G1384">
        <v>58</v>
      </c>
      <c r="H1384">
        <v>74</v>
      </c>
      <c r="I1384">
        <v>8</v>
      </c>
      <c r="J1384">
        <v>17</v>
      </c>
      <c r="K1384">
        <v>0</v>
      </c>
      <c r="L1384">
        <v>544</v>
      </c>
      <c r="M1384">
        <v>0</v>
      </c>
      <c r="AB1384" t="s">
        <v>1</v>
      </c>
      <c r="AC1384">
        <v>1379</v>
      </c>
      <c r="AD1384">
        <v>6</v>
      </c>
      <c r="AE1384">
        <v>-77</v>
      </c>
      <c r="AF1384">
        <v>16</v>
      </c>
      <c r="AG1384">
        <v>58</v>
      </c>
      <c r="AH1384">
        <v>74</v>
      </c>
      <c r="AI1384">
        <v>544</v>
      </c>
      <c r="AJ1384">
        <v>0</v>
      </c>
    </row>
    <row r="1385" spans="1:36" x14ac:dyDescent="0.3">
      <c r="A1385" t="s">
        <v>1</v>
      </c>
      <c r="B1385">
        <v>1380</v>
      </c>
      <c r="C1385">
        <v>3</v>
      </c>
      <c r="D1385">
        <v>40</v>
      </c>
      <c r="E1385">
        <v>-209</v>
      </c>
      <c r="F1385">
        <v>39</v>
      </c>
      <c r="G1385">
        <v>53</v>
      </c>
      <c r="H1385">
        <v>71</v>
      </c>
      <c r="I1385">
        <v>10</v>
      </c>
      <c r="J1385">
        <v>15</v>
      </c>
      <c r="K1385">
        <v>1</v>
      </c>
      <c r="L1385">
        <v>431</v>
      </c>
      <c r="M1385">
        <v>0</v>
      </c>
      <c r="AB1385" t="s">
        <v>1</v>
      </c>
      <c r="AC1385">
        <v>1380</v>
      </c>
      <c r="AD1385">
        <v>3</v>
      </c>
      <c r="AE1385">
        <v>-209</v>
      </c>
      <c r="AF1385">
        <v>39</v>
      </c>
      <c r="AG1385">
        <v>53</v>
      </c>
      <c r="AH1385">
        <v>71</v>
      </c>
      <c r="AI1385">
        <v>431</v>
      </c>
      <c r="AJ1385">
        <v>0</v>
      </c>
    </row>
    <row r="1386" spans="1:36" x14ac:dyDescent="0.3">
      <c r="A1386" t="s">
        <v>1</v>
      </c>
      <c r="B1386">
        <v>1381</v>
      </c>
      <c r="C1386">
        <v>2</v>
      </c>
      <c r="D1386">
        <v>0</v>
      </c>
      <c r="E1386">
        <v>15</v>
      </c>
      <c r="F1386">
        <v>29</v>
      </c>
      <c r="G1386">
        <v>40</v>
      </c>
      <c r="H1386">
        <v>44</v>
      </c>
      <c r="I1386">
        <v>13</v>
      </c>
      <c r="J1386">
        <v>20</v>
      </c>
      <c r="K1386">
        <v>1</v>
      </c>
      <c r="L1386">
        <v>493</v>
      </c>
      <c r="M1386">
        <v>0</v>
      </c>
      <c r="AB1386" t="s">
        <v>1</v>
      </c>
      <c r="AC1386">
        <v>1381</v>
      </c>
      <c r="AD1386">
        <v>2</v>
      </c>
      <c r="AE1386">
        <v>15</v>
      </c>
      <c r="AF1386">
        <v>29</v>
      </c>
      <c r="AG1386">
        <v>40</v>
      </c>
      <c r="AH1386">
        <v>44</v>
      </c>
      <c r="AI1386">
        <v>493</v>
      </c>
      <c r="AJ1386">
        <v>0</v>
      </c>
    </row>
    <row r="1387" spans="1:36" x14ac:dyDescent="0.3">
      <c r="A1387" t="s">
        <v>1</v>
      </c>
      <c r="B1387">
        <v>1382</v>
      </c>
      <c r="C1387">
        <v>9</v>
      </c>
      <c r="D1387">
        <v>4</v>
      </c>
      <c r="E1387">
        <v>242</v>
      </c>
      <c r="F1387">
        <v>90</v>
      </c>
      <c r="G1387">
        <v>231</v>
      </c>
      <c r="H1387">
        <v>122</v>
      </c>
      <c r="I1387">
        <v>8</v>
      </c>
      <c r="J1387">
        <v>13</v>
      </c>
      <c r="K1387">
        <v>1</v>
      </c>
      <c r="L1387">
        <v>742</v>
      </c>
      <c r="M1387">
        <v>1</v>
      </c>
      <c r="AB1387" t="s">
        <v>1</v>
      </c>
      <c r="AC1387">
        <v>1382</v>
      </c>
      <c r="AD1387">
        <v>9</v>
      </c>
      <c r="AE1387">
        <v>242</v>
      </c>
      <c r="AF1387">
        <v>90</v>
      </c>
      <c r="AG1387">
        <v>231</v>
      </c>
      <c r="AH1387">
        <v>122</v>
      </c>
      <c r="AI1387">
        <v>742</v>
      </c>
      <c r="AJ1387">
        <v>1</v>
      </c>
    </row>
    <row r="1388" spans="1:36" x14ac:dyDescent="0.3">
      <c r="A1388" t="s">
        <v>1</v>
      </c>
      <c r="B1388">
        <v>1383</v>
      </c>
      <c r="C1388">
        <v>3</v>
      </c>
      <c r="D1388">
        <v>27</v>
      </c>
      <c r="E1388">
        <v>175</v>
      </c>
      <c r="F1388">
        <v>34</v>
      </c>
      <c r="G1388">
        <v>51</v>
      </c>
      <c r="H1388">
        <v>44</v>
      </c>
      <c r="I1388">
        <v>0</v>
      </c>
      <c r="J1388">
        <v>3</v>
      </c>
      <c r="K1388">
        <v>1</v>
      </c>
      <c r="L1388">
        <v>594</v>
      </c>
      <c r="M1388">
        <v>0</v>
      </c>
      <c r="AB1388" t="s">
        <v>1</v>
      </c>
      <c r="AC1388">
        <v>1383</v>
      </c>
      <c r="AD1388">
        <v>3</v>
      </c>
      <c r="AE1388">
        <v>175</v>
      </c>
      <c r="AF1388">
        <v>34</v>
      </c>
      <c r="AG1388">
        <v>51</v>
      </c>
      <c r="AH1388">
        <v>44</v>
      </c>
      <c r="AI1388">
        <v>594</v>
      </c>
      <c r="AJ1388">
        <v>0</v>
      </c>
    </row>
    <row r="1389" spans="1:36" x14ac:dyDescent="0.3">
      <c r="A1389" t="s">
        <v>1</v>
      </c>
      <c r="B1389">
        <v>1384</v>
      </c>
      <c r="C1389">
        <v>4</v>
      </c>
      <c r="D1389">
        <v>49</v>
      </c>
      <c r="E1389">
        <v>16</v>
      </c>
      <c r="F1389">
        <v>23</v>
      </c>
      <c r="G1389">
        <v>50</v>
      </c>
      <c r="H1389">
        <v>44</v>
      </c>
      <c r="I1389">
        <v>16</v>
      </c>
      <c r="J1389">
        <v>20</v>
      </c>
      <c r="K1389">
        <v>0</v>
      </c>
      <c r="L1389">
        <v>614</v>
      </c>
      <c r="M1389">
        <v>1</v>
      </c>
      <c r="AB1389" t="s">
        <v>1</v>
      </c>
      <c r="AC1389">
        <v>1384</v>
      </c>
      <c r="AD1389">
        <v>4</v>
      </c>
      <c r="AE1389">
        <v>16</v>
      </c>
      <c r="AF1389">
        <v>23</v>
      </c>
      <c r="AG1389">
        <v>50</v>
      </c>
      <c r="AH1389">
        <v>44</v>
      </c>
      <c r="AI1389">
        <v>614</v>
      </c>
      <c r="AJ1389">
        <v>1</v>
      </c>
    </row>
    <row r="1390" spans="1:36" x14ac:dyDescent="0.3">
      <c r="A1390" t="s">
        <v>1</v>
      </c>
      <c r="B1390">
        <v>1385</v>
      </c>
      <c r="C1390">
        <v>1</v>
      </c>
      <c r="D1390">
        <v>0</v>
      </c>
      <c r="E1390">
        <v>-264</v>
      </c>
      <c r="F1390">
        <v>46</v>
      </c>
      <c r="G1390">
        <v>40</v>
      </c>
      <c r="H1390">
        <v>58</v>
      </c>
      <c r="I1390">
        <v>15</v>
      </c>
      <c r="J1390">
        <v>20</v>
      </c>
      <c r="K1390">
        <v>0</v>
      </c>
      <c r="L1390">
        <v>394</v>
      </c>
      <c r="M1390">
        <v>1</v>
      </c>
      <c r="AB1390" t="s">
        <v>1</v>
      </c>
      <c r="AC1390">
        <v>1385</v>
      </c>
      <c r="AD1390">
        <v>1</v>
      </c>
      <c r="AE1390">
        <v>-264</v>
      </c>
      <c r="AF1390">
        <v>46</v>
      </c>
      <c r="AG1390">
        <v>40</v>
      </c>
      <c r="AH1390">
        <v>58</v>
      </c>
      <c r="AI1390">
        <v>394</v>
      </c>
      <c r="AJ1390">
        <v>1</v>
      </c>
    </row>
    <row r="1391" spans="1:36" x14ac:dyDescent="0.3">
      <c r="A1391" t="s">
        <v>1</v>
      </c>
      <c r="B1391">
        <v>1386</v>
      </c>
      <c r="C1391">
        <v>4</v>
      </c>
      <c r="D1391">
        <v>0</v>
      </c>
      <c r="E1391">
        <v>1</v>
      </c>
      <c r="F1391">
        <v>45</v>
      </c>
      <c r="G1391">
        <v>69</v>
      </c>
      <c r="H1391">
        <v>51</v>
      </c>
      <c r="I1391">
        <v>2</v>
      </c>
      <c r="J1391">
        <v>5</v>
      </c>
      <c r="K1391">
        <v>1</v>
      </c>
      <c r="L1391">
        <v>626</v>
      </c>
      <c r="M1391">
        <v>1</v>
      </c>
      <c r="AB1391" t="s">
        <v>1</v>
      </c>
      <c r="AC1391">
        <v>1386</v>
      </c>
      <c r="AD1391">
        <v>4</v>
      </c>
      <c r="AE1391">
        <v>1</v>
      </c>
      <c r="AF1391">
        <v>45</v>
      </c>
      <c r="AG1391">
        <v>69</v>
      </c>
      <c r="AH1391">
        <v>51</v>
      </c>
      <c r="AI1391">
        <v>626</v>
      </c>
      <c r="AJ1391">
        <v>1</v>
      </c>
    </row>
    <row r="1392" spans="1:36" x14ac:dyDescent="0.3">
      <c r="A1392" t="s">
        <v>1</v>
      </c>
      <c r="B1392">
        <v>1387</v>
      </c>
      <c r="C1392">
        <v>7</v>
      </c>
      <c r="D1392">
        <v>0</v>
      </c>
      <c r="E1392">
        <v>164</v>
      </c>
      <c r="F1392">
        <v>30</v>
      </c>
      <c r="G1392">
        <v>90</v>
      </c>
      <c r="H1392">
        <v>52</v>
      </c>
      <c r="I1392">
        <v>8</v>
      </c>
      <c r="J1392">
        <v>13</v>
      </c>
      <c r="K1392">
        <v>1</v>
      </c>
      <c r="L1392">
        <v>561</v>
      </c>
      <c r="M1392">
        <v>1</v>
      </c>
      <c r="AB1392" t="s">
        <v>1</v>
      </c>
      <c r="AC1392">
        <v>1387</v>
      </c>
      <c r="AD1392">
        <v>7</v>
      </c>
      <c r="AE1392">
        <v>164</v>
      </c>
      <c r="AF1392">
        <v>30</v>
      </c>
      <c r="AG1392">
        <v>90</v>
      </c>
      <c r="AH1392">
        <v>52</v>
      </c>
      <c r="AI1392">
        <v>561</v>
      </c>
      <c r="AJ1392">
        <v>1</v>
      </c>
    </row>
    <row r="1393" spans="1:36" x14ac:dyDescent="0.3">
      <c r="A1393" t="s">
        <v>1</v>
      </c>
      <c r="B1393">
        <v>1388</v>
      </c>
      <c r="C1393">
        <v>9</v>
      </c>
      <c r="D1393">
        <v>0</v>
      </c>
      <c r="E1393">
        <v>398</v>
      </c>
      <c r="F1393">
        <v>68</v>
      </c>
      <c r="G1393">
        <v>181</v>
      </c>
      <c r="H1393">
        <v>128</v>
      </c>
      <c r="I1393">
        <v>3</v>
      </c>
      <c r="J1393">
        <v>5</v>
      </c>
      <c r="K1393">
        <v>0</v>
      </c>
      <c r="L1393">
        <v>802</v>
      </c>
      <c r="M1393">
        <v>1</v>
      </c>
      <c r="AB1393" t="s">
        <v>1</v>
      </c>
      <c r="AC1393">
        <v>1388</v>
      </c>
      <c r="AD1393">
        <v>9</v>
      </c>
      <c r="AE1393">
        <v>398</v>
      </c>
      <c r="AF1393">
        <v>68</v>
      </c>
      <c r="AG1393">
        <v>181</v>
      </c>
      <c r="AH1393">
        <v>128</v>
      </c>
      <c r="AI1393">
        <v>802</v>
      </c>
      <c r="AJ1393">
        <v>1</v>
      </c>
    </row>
    <row r="1394" spans="1:36" x14ac:dyDescent="0.3">
      <c r="A1394" t="s">
        <v>1</v>
      </c>
      <c r="B1394">
        <v>1389</v>
      </c>
      <c r="C1394">
        <v>5</v>
      </c>
      <c r="D1394">
        <v>0</v>
      </c>
      <c r="E1394">
        <v>-86</v>
      </c>
      <c r="F1394">
        <v>31</v>
      </c>
      <c r="G1394">
        <v>65</v>
      </c>
      <c r="H1394">
        <v>76</v>
      </c>
      <c r="I1394">
        <v>5</v>
      </c>
      <c r="J1394">
        <v>14</v>
      </c>
      <c r="K1394">
        <v>0</v>
      </c>
      <c r="L1394">
        <v>582</v>
      </c>
      <c r="M1394">
        <v>1</v>
      </c>
      <c r="AB1394" t="s">
        <v>1</v>
      </c>
      <c r="AC1394">
        <v>1389</v>
      </c>
      <c r="AD1394">
        <v>5</v>
      </c>
      <c r="AE1394">
        <v>-86</v>
      </c>
      <c r="AF1394">
        <v>31</v>
      </c>
      <c r="AG1394">
        <v>65</v>
      </c>
      <c r="AH1394">
        <v>76</v>
      </c>
      <c r="AI1394">
        <v>582</v>
      </c>
      <c r="AJ1394">
        <v>1</v>
      </c>
    </row>
    <row r="1395" spans="1:36" x14ac:dyDescent="0.3">
      <c r="A1395" t="s">
        <v>1</v>
      </c>
      <c r="B1395">
        <v>1390</v>
      </c>
      <c r="C1395">
        <v>1</v>
      </c>
      <c r="D1395">
        <v>45</v>
      </c>
      <c r="E1395">
        <v>47</v>
      </c>
      <c r="F1395">
        <v>36</v>
      </c>
      <c r="G1395">
        <v>31</v>
      </c>
      <c r="H1395">
        <v>54</v>
      </c>
      <c r="I1395">
        <v>0</v>
      </c>
      <c r="J1395">
        <v>8</v>
      </c>
      <c r="K1395">
        <v>1</v>
      </c>
      <c r="L1395">
        <v>424</v>
      </c>
      <c r="M1395">
        <v>0</v>
      </c>
      <c r="AB1395" t="s">
        <v>1</v>
      </c>
      <c r="AC1395">
        <v>1390</v>
      </c>
      <c r="AD1395">
        <v>1</v>
      </c>
      <c r="AE1395">
        <v>47</v>
      </c>
      <c r="AF1395">
        <v>36</v>
      </c>
      <c r="AG1395">
        <v>31</v>
      </c>
      <c r="AH1395">
        <v>54</v>
      </c>
      <c r="AI1395">
        <v>424</v>
      </c>
      <c r="AJ1395">
        <v>0</v>
      </c>
    </row>
    <row r="1396" spans="1:36" x14ac:dyDescent="0.3">
      <c r="A1396" t="s">
        <v>1</v>
      </c>
      <c r="B1396">
        <v>1391</v>
      </c>
      <c r="C1396">
        <v>5</v>
      </c>
      <c r="D1396">
        <v>6</v>
      </c>
      <c r="E1396">
        <v>-172</v>
      </c>
      <c r="F1396">
        <v>10</v>
      </c>
      <c r="G1396">
        <v>42</v>
      </c>
      <c r="H1396">
        <v>31</v>
      </c>
      <c r="I1396">
        <v>18</v>
      </c>
      <c r="J1396">
        <v>20</v>
      </c>
      <c r="K1396">
        <v>1</v>
      </c>
      <c r="L1396">
        <v>494</v>
      </c>
      <c r="M1396">
        <v>1</v>
      </c>
      <c r="AB1396" t="s">
        <v>1</v>
      </c>
      <c r="AC1396">
        <v>1391</v>
      </c>
      <c r="AD1396">
        <v>5</v>
      </c>
      <c r="AE1396">
        <v>-172</v>
      </c>
      <c r="AF1396">
        <v>10</v>
      </c>
      <c r="AG1396">
        <v>42</v>
      </c>
      <c r="AH1396">
        <v>31</v>
      </c>
      <c r="AI1396">
        <v>494</v>
      </c>
      <c r="AJ1396">
        <v>1</v>
      </c>
    </row>
    <row r="1397" spans="1:36" x14ac:dyDescent="0.3">
      <c r="A1397" t="s">
        <v>1</v>
      </c>
      <c r="B1397">
        <v>1392</v>
      </c>
      <c r="C1397">
        <v>5</v>
      </c>
      <c r="D1397">
        <v>38</v>
      </c>
      <c r="E1397">
        <v>203</v>
      </c>
      <c r="F1397">
        <v>47</v>
      </c>
      <c r="G1397">
        <v>94</v>
      </c>
      <c r="H1397">
        <v>82</v>
      </c>
      <c r="I1397">
        <v>8</v>
      </c>
      <c r="J1397">
        <v>9</v>
      </c>
      <c r="K1397">
        <v>1</v>
      </c>
      <c r="L1397">
        <v>637</v>
      </c>
      <c r="M1397">
        <v>1</v>
      </c>
      <c r="AB1397" t="s">
        <v>1</v>
      </c>
      <c r="AC1397">
        <v>1392</v>
      </c>
      <c r="AD1397">
        <v>5</v>
      </c>
      <c r="AE1397">
        <v>203</v>
      </c>
      <c r="AF1397">
        <v>47</v>
      </c>
      <c r="AG1397">
        <v>94</v>
      </c>
      <c r="AH1397">
        <v>82</v>
      </c>
      <c r="AI1397">
        <v>637</v>
      </c>
      <c r="AJ1397">
        <v>1</v>
      </c>
    </row>
    <row r="1398" spans="1:36" x14ac:dyDescent="0.3">
      <c r="A1398" t="s">
        <v>1</v>
      </c>
      <c r="B1398">
        <v>1393</v>
      </c>
      <c r="C1398">
        <v>9</v>
      </c>
      <c r="D1398">
        <v>90</v>
      </c>
      <c r="E1398">
        <v>406</v>
      </c>
      <c r="F1398">
        <v>34</v>
      </c>
      <c r="G1398">
        <v>111</v>
      </c>
      <c r="H1398">
        <v>76</v>
      </c>
      <c r="I1398">
        <v>0</v>
      </c>
      <c r="J1398">
        <v>10</v>
      </c>
      <c r="K1398">
        <v>0</v>
      </c>
      <c r="L1398">
        <v>746</v>
      </c>
      <c r="M1398">
        <v>1</v>
      </c>
      <c r="AB1398" t="s">
        <v>1</v>
      </c>
      <c r="AC1398">
        <v>1393</v>
      </c>
      <c r="AD1398">
        <v>9</v>
      </c>
      <c r="AE1398">
        <v>406</v>
      </c>
      <c r="AF1398">
        <v>34</v>
      </c>
      <c r="AG1398">
        <v>111</v>
      </c>
      <c r="AH1398">
        <v>76</v>
      </c>
      <c r="AI1398">
        <v>746</v>
      </c>
      <c r="AJ1398">
        <v>1</v>
      </c>
    </row>
    <row r="1399" spans="1:36" x14ac:dyDescent="0.3">
      <c r="A1399" t="s">
        <v>1</v>
      </c>
      <c r="B1399">
        <v>1394</v>
      </c>
      <c r="C1399">
        <v>6</v>
      </c>
      <c r="D1399">
        <v>0</v>
      </c>
      <c r="E1399">
        <v>-8</v>
      </c>
      <c r="F1399">
        <v>61</v>
      </c>
      <c r="G1399">
        <v>126</v>
      </c>
      <c r="H1399">
        <v>127</v>
      </c>
      <c r="I1399">
        <v>8</v>
      </c>
      <c r="J1399">
        <v>15</v>
      </c>
      <c r="K1399">
        <v>0</v>
      </c>
      <c r="L1399">
        <v>494</v>
      </c>
      <c r="M1399">
        <v>1</v>
      </c>
      <c r="AB1399" t="s">
        <v>1</v>
      </c>
      <c r="AC1399">
        <v>1394</v>
      </c>
      <c r="AD1399">
        <v>6</v>
      </c>
      <c r="AE1399">
        <v>-8</v>
      </c>
      <c r="AF1399">
        <v>61</v>
      </c>
      <c r="AG1399">
        <v>126</v>
      </c>
      <c r="AH1399">
        <v>127</v>
      </c>
      <c r="AI1399">
        <v>494</v>
      </c>
      <c r="AJ1399">
        <v>1</v>
      </c>
    </row>
    <row r="1400" spans="1:36" x14ac:dyDescent="0.3">
      <c r="A1400" t="s">
        <v>1</v>
      </c>
      <c r="B1400">
        <v>1395</v>
      </c>
      <c r="C1400">
        <v>9</v>
      </c>
      <c r="D1400">
        <v>82</v>
      </c>
      <c r="E1400">
        <v>488</v>
      </c>
      <c r="F1400">
        <v>91</v>
      </c>
      <c r="G1400">
        <v>228</v>
      </c>
      <c r="H1400">
        <v>132</v>
      </c>
      <c r="I1400">
        <v>2</v>
      </c>
      <c r="J1400">
        <v>8</v>
      </c>
      <c r="K1400">
        <v>0</v>
      </c>
      <c r="L1400">
        <v>850</v>
      </c>
      <c r="M1400">
        <v>1</v>
      </c>
      <c r="AB1400" t="s">
        <v>1</v>
      </c>
      <c r="AC1400">
        <v>1395</v>
      </c>
      <c r="AD1400">
        <v>9</v>
      </c>
      <c r="AE1400">
        <v>488</v>
      </c>
      <c r="AF1400">
        <v>91</v>
      </c>
      <c r="AG1400">
        <v>228</v>
      </c>
      <c r="AH1400">
        <v>132</v>
      </c>
      <c r="AI1400">
        <v>850</v>
      </c>
      <c r="AJ1400">
        <v>1</v>
      </c>
    </row>
    <row r="1401" spans="1:36" x14ac:dyDescent="0.3">
      <c r="A1401" t="s">
        <v>1</v>
      </c>
      <c r="B1401">
        <v>1396</v>
      </c>
      <c r="C1401">
        <v>7</v>
      </c>
      <c r="D1401">
        <v>48</v>
      </c>
      <c r="E1401">
        <v>178</v>
      </c>
      <c r="F1401">
        <v>13</v>
      </c>
      <c r="G1401">
        <v>58</v>
      </c>
      <c r="H1401">
        <v>33</v>
      </c>
      <c r="I1401">
        <v>12</v>
      </c>
      <c r="J1401">
        <v>13</v>
      </c>
      <c r="K1401">
        <v>0</v>
      </c>
      <c r="L1401">
        <v>707</v>
      </c>
      <c r="M1401">
        <v>1</v>
      </c>
      <c r="AB1401" t="s">
        <v>1</v>
      </c>
      <c r="AC1401">
        <v>1396</v>
      </c>
      <c r="AD1401">
        <v>7</v>
      </c>
      <c r="AE1401">
        <v>178</v>
      </c>
      <c r="AF1401">
        <v>13</v>
      </c>
      <c r="AG1401">
        <v>58</v>
      </c>
      <c r="AH1401">
        <v>33</v>
      </c>
      <c r="AI1401">
        <v>707</v>
      </c>
      <c r="AJ1401">
        <v>1</v>
      </c>
    </row>
    <row r="1402" spans="1:36" x14ac:dyDescent="0.3">
      <c r="A1402" t="s">
        <v>1</v>
      </c>
      <c r="B1402">
        <v>1397</v>
      </c>
      <c r="C1402">
        <v>10</v>
      </c>
      <c r="D1402">
        <v>0</v>
      </c>
      <c r="E1402">
        <v>363</v>
      </c>
      <c r="F1402">
        <v>5</v>
      </c>
      <c r="G1402">
        <v>65</v>
      </c>
      <c r="H1402">
        <v>34</v>
      </c>
      <c r="I1402">
        <v>5</v>
      </c>
      <c r="J1402">
        <v>9</v>
      </c>
      <c r="K1402">
        <v>0</v>
      </c>
      <c r="L1402">
        <v>609</v>
      </c>
      <c r="M1402">
        <v>1</v>
      </c>
      <c r="AB1402" t="s">
        <v>1</v>
      </c>
      <c r="AC1402">
        <v>1397</v>
      </c>
      <c r="AD1402">
        <v>10</v>
      </c>
      <c r="AE1402">
        <v>363</v>
      </c>
      <c r="AF1402">
        <v>5</v>
      </c>
      <c r="AG1402">
        <v>65</v>
      </c>
      <c r="AH1402">
        <v>34</v>
      </c>
      <c r="AI1402">
        <v>609</v>
      </c>
      <c r="AJ1402">
        <v>1</v>
      </c>
    </row>
    <row r="1403" spans="1:36" x14ac:dyDescent="0.3">
      <c r="A1403" t="s">
        <v>1</v>
      </c>
      <c r="B1403">
        <v>1398</v>
      </c>
      <c r="C1403">
        <v>7</v>
      </c>
      <c r="D1403">
        <v>0</v>
      </c>
      <c r="E1403">
        <v>-19</v>
      </c>
      <c r="F1403">
        <v>73</v>
      </c>
      <c r="G1403">
        <v>156</v>
      </c>
      <c r="H1403">
        <v>128</v>
      </c>
      <c r="I1403">
        <v>11</v>
      </c>
      <c r="J1403">
        <v>16</v>
      </c>
      <c r="K1403">
        <v>0</v>
      </c>
      <c r="L1403">
        <v>490</v>
      </c>
      <c r="M1403">
        <v>1</v>
      </c>
      <c r="AB1403" t="s">
        <v>1</v>
      </c>
      <c r="AC1403">
        <v>1398</v>
      </c>
      <c r="AD1403">
        <v>7</v>
      </c>
      <c r="AE1403">
        <v>-19</v>
      </c>
      <c r="AF1403">
        <v>73</v>
      </c>
      <c r="AG1403">
        <v>156</v>
      </c>
      <c r="AH1403">
        <v>128</v>
      </c>
      <c r="AI1403">
        <v>490</v>
      </c>
      <c r="AJ1403">
        <v>1</v>
      </c>
    </row>
    <row r="1404" spans="1:36" x14ac:dyDescent="0.3">
      <c r="A1404" t="s">
        <v>1</v>
      </c>
      <c r="B1404">
        <v>1399</v>
      </c>
      <c r="C1404">
        <v>3</v>
      </c>
      <c r="D1404">
        <v>76</v>
      </c>
      <c r="E1404">
        <v>-212</v>
      </c>
      <c r="F1404">
        <v>8</v>
      </c>
      <c r="G1404">
        <v>29</v>
      </c>
      <c r="H1404">
        <v>41</v>
      </c>
      <c r="I1404">
        <v>13</v>
      </c>
      <c r="J1404">
        <v>20</v>
      </c>
      <c r="K1404">
        <v>1</v>
      </c>
      <c r="L1404">
        <v>434</v>
      </c>
      <c r="M1404">
        <v>0</v>
      </c>
      <c r="AB1404" t="s">
        <v>1</v>
      </c>
      <c r="AC1404">
        <v>1399</v>
      </c>
      <c r="AD1404">
        <v>3</v>
      </c>
      <c r="AE1404">
        <v>-212</v>
      </c>
      <c r="AF1404">
        <v>8</v>
      </c>
      <c r="AG1404">
        <v>29</v>
      </c>
      <c r="AH1404">
        <v>41</v>
      </c>
      <c r="AI1404">
        <v>434</v>
      </c>
      <c r="AJ1404">
        <v>0</v>
      </c>
    </row>
    <row r="1405" spans="1:36" x14ac:dyDescent="0.3">
      <c r="A1405" t="s">
        <v>1</v>
      </c>
      <c r="B1405">
        <v>1400</v>
      </c>
      <c r="C1405">
        <v>3</v>
      </c>
      <c r="D1405">
        <v>0</v>
      </c>
      <c r="E1405">
        <v>40</v>
      </c>
      <c r="F1405">
        <v>8</v>
      </c>
      <c r="G1405">
        <v>31</v>
      </c>
      <c r="H1405">
        <v>16</v>
      </c>
      <c r="I1405">
        <v>6</v>
      </c>
      <c r="J1405">
        <v>12</v>
      </c>
      <c r="K1405">
        <v>0</v>
      </c>
      <c r="L1405">
        <v>554</v>
      </c>
      <c r="M1405">
        <v>1</v>
      </c>
      <c r="AB1405" t="s">
        <v>1</v>
      </c>
      <c r="AC1405">
        <v>1400</v>
      </c>
      <c r="AD1405">
        <v>3</v>
      </c>
      <c r="AE1405">
        <v>40</v>
      </c>
      <c r="AF1405">
        <v>8</v>
      </c>
      <c r="AG1405">
        <v>31</v>
      </c>
      <c r="AH1405">
        <v>16</v>
      </c>
      <c r="AI1405">
        <v>554</v>
      </c>
      <c r="AJ1405">
        <v>1</v>
      </c>
    </row>
    <row r="1406" spans="1:36" x14ac:dyDescent="0.3">
      <c r="A1406" t="s">
        <v>1</v>
      </c>
      <c r="B1406">
        <v>1401</v>
      </c>
      <c r="C1406">
        <v>3</v>
      </c>
      <c r="D1406">
        <v>80</v>
      </c>
      <c r="E1406">
        <v>-152</v>
      </c>
      <c r="F1406">
        <v>24</v>
      </c>
      <c r="G1406">
        <v>40</v>
      </c>
      <c r="H1406">
        <v>67</v>
      </c>
      <c r="I1406">
        <v>3</v>
      </c>
      <c r="J1406">
        <v>4</v>
      </c>
      <c r="K1406">
        <v>0</v>
      </c>
      <c r="L1406">
        <v>455</v>
      </c>
      <c r="M1406">
        <v>0</v>
      </c>
      <c r="AB1406" t="s">
        <v>1</v>
      </c>
      <c r="AC1406">
        <v>1401</v>
      </c>
      <c r="AD1406">
        <v>3</v>
      </c>
      <c r="AE1406">
        <v>-152</v>
      </c>
      <c r="AF1406">
        <v>24</v>
      </c>
      <c r="AG1406">
        <v>40</v>
      </c>
      <c r="AH1406">
        <v>67</v>
      </c>
      <c r="AI1406">
        <v>455</v>
      </c>
      <c r="AJ1406">
        <v>0</v>
      </c>
    </row>
    <row r="1407" spans="1:36" x14ac:dyDescent="0.3">
      <c r="A1407" t="s">
        <v>1</v>
      </c>
      <c r="B1407">
        <v>1402</v>
      </c>
      <c r="C1407">
        <v>4</v>
      </c>
      <c r="D1407">
        <v>28</v>
      </c>
      <c r="E1407">
        <v>145</v>
      </c>
      <c r="F1407">
        <v>40</v>
      </c>
      <c r="G1407">
        <v>69</v>
      </c>
      <c r="H1407">
        <v>46</v>
      </c>
      <c r="I1407">
        <v>4</v>
      </c>
      <c r="J1407">
        <v>5</v>
      </c>
      <c r="K1407">
        <v>0</v>
      </c>
      <c r="L1407">
        <v>686</v>
      </c>
      <c r="M1407">
        <v>1</v>
      </c>
      <c r="AB1407" t="s">
        <v>1</v>
      </c>
      <c r="AC1407">
        <v>1402</v>
      </c>
      <c r="AD1407">
        <v>4</v>
      </c>
      <c r="AE1407">
        <v>145</v>
      </c>
      <c r="AF1407">
        <v>40</v>
      </c>
      <c r="AG1407">
        <v>69</v>
      </c>
      <c r="AH1407">
        <v>46</v>
      </c>
      <c r="AI1407">
        <v>686</v>
      </c>
      <c r="AJ1407">
        <v>1</v>
      </c>
    </row>
    <row r="1408" spans="1:36" x14ac:dyDescent="0.3">
      <c r="A1408" t="s">
        <v>1</v>
      </c>
      <c r="B1408">
        <v>1403</v>
      </c>
      <c r="C1408">
        <v>7</v>
      </c>
      <c r="D1408">
        <v>0</v>
      </c>
      <c r="E1408">
        <v>360</v>
      </c>
      <c r="F1408">
        <v>4</v>
      </c>
      <c r="G1408">
        <v>48</v>
      </c>
      <c r="H1408">
        <v>55</v>
      </c>
      <c r="I1408">
        <v>6</v>
      </c>
      <c r="J1408">
        <v>11</v>
      </c>
      <c r="K1408">
        <v>0</v>
      </c>
      <c r="L1408">
        <v>609</v>
      </c>
      <c r="M1408">
        <v>1</v>
      </c>
      <c r="AB1408" t="s">
        <v>1</v>
      </c>
      <c r="AC1408">
        <v>1403</v>
      </c>
      <c r="AD1408">
        <v>7</v>
      </c>
      <c r="AE1408">
        <v>360</v>
      </c>
      <c r="AF1408">
        <v>4</v>
      </c>
      <c r="AG1408">
        <v>48</v>
      </c>
      <c r="AH1408">
        <v>55</v>
      </c>
      <c r="AI1408">
        <v>609</v>
      </c>
      <c r="AJ1408">
        <v>1</v>
      </c>
    </row>
    <row r="1409" spans="1:36" x14ac:dyDescent="0.3">
      <c r="A1409" t="s">
        <v>1</v>
      </c>
      <c r="B1409">
        <v>1404</v>
      </c>
      <c r="C1409">
        <v>5</v>
      </c>
      <c r="D1409">
        <v>88</v>
      </c>
      <c r="E1409">
        <v>218</v>
      </c>
      <c r="F1409">
        <v>68</v>
      </c>
      <c r="G1409">
        <v>115</v>
      </c>
      <c r="H1409">
        <v>87</v>
      </c>
      <c r="I1409">
        <v>5</v>
      </c>
      <c r="J1409">
        <v>11</v>
      </c>
      <c r="K1409">
        <v>0</v>
      </c>
      <c r="L1409">
        <v>624</v>
      </c>
      <c r="M1409">
        <v>1</v>
      </c>
      <c r="AB1409" t="s">
        <v>1</v>
      </c>
      <c r="AC1409">
        <v>1404</v>
      </c>
      <c r="AD1409">
        <v>5</v>
      </c>
      <c r="AE1409">
        <v>218</v>
      </c>
      <c r="AF1409">
        <v>68</v>
      </c>
      <c r="AG1409">
        <v>115</v>
      </c>
      <c r="AH1409">
        <v>87</v>
      </c>
      <c r="AI1409">
        <v>624</v>
      </c>
      <c r="AJ1409">
        <v>1</v>
      </c>
    </row>
    <row r="1410" spans="1:36" x14ac:dyDescent="0.3">
      <c r="A1410" t="s">
        <v>1</v>
      </c>
      <c r="B1410">
        <v>1405</v>
      </c>
      <c r="C1410">
        <v>7</v>
      </c>
      <c r="D1410">
        <v>22</v>
      </c>
      <c r="E1410">
        <v>61</v>
      </c>
      <c r="F1410">
        <v>98</v>
      </c>
      <c r="G1410">
        <v>196</v>
      </c>
      <c r="H1410">
        <v>129</v>
      </c>
      <c r="I1410">
        <v>2</v>
      </c>
      <c r="J1410">
        <v>12</v>
      </c>
      <c r="K1410">
        <v>0</v>
      </c>
      <c r="L1410">
        <v>642</v>
      </c>
      <c r="M1410">
        <v>1</v>
      </c>
      <c r="AB1410" t="s">
        <v>1</v>
      </c>
      <c r="AC1410">
        <v>1405</v>
      </c>
      <c r="AD1410">
        <v>7</v>
      </c>
      <c r="AE1410">
        <v>61</v>
      </c>
      <c r="AF1410">
        <v>98</v>
      </c>
      <c r="AG1410">
        <v>196</v>
      </c>
      <c r="AH1410">
        <v>129</v>
      </c>
      <c r="AI1410">
        <v>642</v>
      </c>
      <c r="AJ1410">
        <v>1</v>
      </c>
    </row>
    <row r="1411" spans="1:36" x14ac:dyDescent="0.3">
      <c r="A1411" t="s">
        <v>1</v>
      </c>
      <c r="B1411">
        <v>1406</v>
      </c>
      <c r="C1411">
        <v>1</v>
      </c>
      <c r="D1411">
        <v>0</v>
      </c>
      <c r="E1411">
        <v>-171</v>
      </c>
      <c r="F1411">
        <v>15</v>
      </c>
      <c r="G1411">
        <v>22</v>
      </c>
      <c r="H1411">
        <v>21</v>
      </c>
      <c r="I1411">
        <v>0</v>
      </c>
      <c r="J1411">
        <v>8</v>
      </c>
      <c r="K1411">
        <v>1</v>
      </c>
      <c r="L1411">
        <v>421</v>
      </c>
      <c r="M1411">
        <v>0</v>
      </c>
      <c r="AB1411" t="s">
        <v>1</v>
      </c>
      <c r="AC1411">
        <v>1406</v>
      </c>
      <c r="AD1411">
        <v>1</v>
      </c>
      <c r="AE1411">
        <v>-171</v>
      </c>
      <c r="AF1411">
        <v>15</v>
      </c>
      <c r="AG1411">
        <v>22</v>
      </c>
      <c r="AH1411">
        <v>21</v>
      </c>
      <c r="AI1411">
        <v>421</v>
      </c>
      <c r="AJ1411">
        <v>0</v>
      </c>
    </row>
    <row r="1412" spans="1:36" x14ac:dyDescent="0.3">
      <c r="A1412" t="s">
        <v>1</v>
      </c>
      <c r="B1412">
        <v>1407</v>
      </c>
      <c r="C1412">
        <v>6</v>
      </c>
      <c r="D1412">
        <v>0</v>
      </c>
      <c r="E1412">
        <v>305</v>
      </c>
      <c r="F1412">
        <v>62</v>
      </c>
      <c r="G1412">
        <v>126</v>
      </c>
      <c r="H1412">
        <v>91</v>
      </c>
      <c r="I1412">
        <v>5</v>
      </c>
      <c r="J1412">
        <v>10</v>
      </c>
      <c r="K1412">
        <v>0</v>
      </c>
      <c r="L1412">
        <v>648</v>
      </c>
      <c r="M1412">
        <v>1</v>
      </c>
      <c r="AB1412" t="s">
        <v>1</v>
      </c>
      <c r="AC1412">
        <v>1407</v>
      </c>
      <c r="AD1412">
        <v>6</v>
      </c>
      <c r="AE1412">
        <v>305</v>
      </c>
      <c r="AF1412">
        <v>62</v>
      </c>
      <c r="AG1412">
        <v>126</v>
      </c>
      <c r="AH1412">
        <v>91</v>
      </c>
      <c r="AI1412">
        <v>648</v>
      </c>
      <c r="AJ1412">
        <v>1</v>
      </c>
    </row>
    <row r="1413" spans="1:36" x14ac:dyDescent="0.3">
      <c r="A1413" t="s">
        <v>1</v>
      </c>
      <c r="B1413">
        <v>1408</v>
      </c>
      <c r="C1413">
        <v>5</v>
      </c>
      <c r="D1413">
        <v>0</v>
      </c>
      <c r="E1413">
        <v>120</v>
      </c>
      <c r="F1413">
        <v>47</v>
      </c>
      <c r="G1413">
        <v>89</v>
      </c>
      <c r="H1413">
        <v>50</v>
      </c>
      <c r="I1413">
        <v>5</v>
      </c>
      <c r="J1413">
        <v>12</v>
      </c>
      <c r="K1413">
        <v>0</v>
      </c>
      <c r="L1413">
        <v>599</v>
      </c>
      <c r="M1413">
        <v>1</v>
      </c>
      <c r="AB1413" t="s">
        <v>1</v>
      </c>
      <c r="AC1413">
        <v>1408</v>
      </c>
      <c r="AD1413">
        <v>5</v>
      </c>
      <c r="AE1413">
        <v>120</v>
      </c>
      <c r="AF1413">
        <v>47</v>
      </c>
      <c r="AG1413">
        <v>89</v>
      </c>
      <c r="AH1413">
        <v>50</v>
      </c>
      <c r="AI1413">
        <v>599</v>
      </c>
      <c r="AJ1413">
        <v>1</v>
      </c>
    </row>
    <row r="1414" spans="1:36" x14ac:dyDescent="0.3">
      <c r="A1414" t="s">
        <v>1</v>
      </c>
      <c r="B1414">
        <v>1409</v>
      </c>
      <c r="C1414">
        <v>1</v>
      </c>
      <c r="D1414">
        <v>0</v>
      </c>
      <c r="E1414">
        <v>184</v>
      </c>
      <c r="F1414">
        <v>22</v>
      </c>
      <c r="G1414">
        <v>27</v>
      </c>
      <c r="H1414">
        <v>46</v>
      </c>
      <c r="I1414">
        <v>9</v>
      </c>
      <c r="J1414">
        <v>14</v>
      </c>
      <c r="K1414">
        <v>0</v>
      </c>
      <c r="L1414">
        <v>466</v>
      </c>
      <c r="M1414">
        <v>1</v>
      </c>
      <c r="AB1414" t="s">
        <v>1</v>
      </c>
      <c r="AC1414">
        <v>1409</v>
      </c>
      <c r="AD1414">
        <v>1</v>
      </c>
      <c r="AE1414">
        <v>184</v>
      </c>
      <c r="AF1414">
        <v>22</v>
      </c>
      <c r="AG1414">
        <v>27</v>
      </c>
      <c r="AH1414">
        <v>46</v>
      </c>
      <c r="AI1414">
        <v>466</v>
      </c>
      <c r="AJ1414">
        <v>1</v>
      </c>
    </row>
    <row r="1415" spans="1:36" x14ac:dyDescent="0.3">
      <c r="A1415" t="s">
        <v>1</v>
      </c>
      <c r="B1415">
        <v>1410</v>
      </c>
      <c r="C1415">
        <v>5</v>
      </c>
      <c r="D1415">
        <v>98</v>
      </c>
      <c r="E1415">
        <v>-184</v>
      </c>
      <c r="F1415">
        <v>45</v>
      </c>
      <c r="G1415">
        <v>84</v>
      </c>
      <c r="H1415">
        <v>79</v>
      </c>
      <c r="I1415">
        <v>10</v>
      </c>
      <c r="J1415">
        <v>14</v>
      </c>
      <c r="K1415">
        <v>0</v>
      </c>
      <c r="L1415">
        <v>406</v>
      </c>
      <c r="M1415">
        <v>1</v>
      </c>
      <c r="AB1415" t="s">
        <v>1</v>
      </c>
      <c r="AC1415">
        <v>1410</v>
      </c>
      <c r="AD1415">
        <v>5</v>
      </c>
      <c r="AE1415">
        <v>-184</v>
      </c>
      <c r="AF1415">
        <v>45</v>
      </c>
      <c r="AG1415">
        <v>84</v>
      </c>
      <c r="AH1415">
        <v>79</v>
      </c>
      <c r="AI1415">
        <v>406</v>
      </c>
      <c r="AJ1415">
        <v>1</v>
      </c>
    </row>
    <row r="1416" spans="1:36" x14ac:dyDescent="0.3">
      <c r="A1416" t="s">
        <v>1</v>
      </c>
      <c r="B1416">
        <v>1411</v>
      </c>
      <c r="C1416">
        <v>2</v>
      </c>
      <c r="D1416">
        <v>88</v>
      </c>
      <c r="E1416">
        <v>12</v>
      </c>
      <c r="F1416">
        <v>18</v>
      </c>
      <c r="G1416">
        <v>26</v>
      </c>
      <c r="H1416">
        <v>49</v>
      </c>
      <c r="I1416">
        <v>1</v>
      </c>
      <c r="J1416">
        <v>8</v>
      </c>
      <c r="K1416">
        <v>1</v>
      </c>
      <c r="L1416">
        <v>410</v>
      </c>
      <c r="M1416">
        <v>0</v>
      </c>
      <c r="AB1416" t="s">
        <v>1</v>
      </c>
      <c r="AC1416">
        <v>1411</v>
      </c>
      <c r="AD1416">
        <v>2</v>
      </c>
      <c r="AE1416">
        <v>12</v>
      </c>
      <c r="AF1416">
        <v>18</v>
      </c>
      <c r="AG1416">
        <v>26</v>
      </c>
      <c r="AH1416">
        <v>49</v>
      </c>
      <c r="AI1416">
        <v>410</v>
      </c>
      <c r="AJ1416">
        <v>0</v>
      </c>
    </row>
    <row r="1417" spans="1:36" x14ac:dyDescent="0.3">
      <c r="A1417" t="s">
        <v>1</v>
      </c>
      <c r="B1417">
        <v>1412</v>
      </c>
      <c r="C1417">
        <v>8</v>
      </c>
      <c r="D1417">
        <v>0</v>
      </c>
      <c r="E1417">
        <v>155</v>
      </c>
      <c r="F1417">
        <v>6</v>
      </c>
      <c r="G1417">
        <v>56</v>
      </c>
      <c r="H1417">
        <v>30</v>
      </c>
      <c r="I1417">
        <v>0</v>
      </c>
      <c r="J1417">
        <v>3</v>
      </c>
      <c r="K1417">
        <v>0</v>
      </c>
      <c r="L1417">
        <v>591</v>
      </c>
      <c r="M1417">
        <v>1</v>
      </c>
      <c r="AB1417" t="s">
        <v>1</v>
      </c>
      <c r="AC1417">
        <v>1412</v>
      </c>
      <c r="AD1417">
        <v>8</v>
      </c>
      <c r="AE1417">
        <v>155</v>
      </c>
      <c r="AF1417">
        <v>6</v>
      </c>
      <c r="AG1417">
        <v>56</v>
      </c>
      <c r="AH1417">
        <v>30</v>
      </c>
      <c r="AI1417">
        <v>591</v>
      </c>
      <c r="AJ1417">
        <v>1</v>
      </c>
    </row>
    <row r="1418" spans="1:36" x14ac:dyDescent="0.3">
      <c r="A1418" t="s">
        <v>1</v>
      </c>
      <c r="B1418">
        <v>1413</v>
      </c>
      <c r="C1418">
        <v>5</v>
      </c>
      <c r="D1418">
        <v>94</v>
      </c>
      <c r="E1418">
        <v>79</v>
      </c>
      <c r="F1418">
        <v>25</v>
      </c>
      <c r="G1418">
        <v>60</v>
      </c>
      <c r="H1418">
        <v>54</v>
      </c>
      <c r="I1418">
        <v>15</v>
      </c>
      <c r="J1418">
        <v>19</v>
      </c>
      <c r="K1418">
        <v>1</v>
      </c>
      <c r="L1418">
        <v>639</v>
      </c>
      <c r="M1418">
        <v>1</v>
      </c>
      <c r="AB1418" t="s">
        <v>1</v>
      </c>
      <c r="AC1418">
        <v>1413</v>
      </c>
      <c r="AD1418">
        <v>5</v>
      </c>
      <c r="AE1418">
        <v>79</v>
      </c>
      <c r="AF1418">
        <v>25</v>
      </c>
      <c r="AG1418">
        <v>60</v>
      </c>
      <c r="AH1418">
        <v>54</v>
      </c>
      <c r="AI1418">
        <v>639</v>
      </c>
      <c r="AJ1418">
        <v>1</v>
      </c>
    </row>
    <row r="1419" spans="1:36" x14ac:dyDescent="0.3">
      <c r="A1419" t="s">
        <v>1</v>
      </c>
      <c r="B1419">
        <v>1414</v>
      </c>
      <c r="C1419">
        <v>2</v>
      </c>
      <c r="D1419">
        <v>48</v>
      </c>
      <c r="E1419">
        <v>183</v>
      </c>
      <c r="F1419">
        <v>48</v>
      </c>
      <c r="G1419">
        <v>57</v>
      </c>
      <c r="H1419">
        <v>32</v>
      </c>
      <c r="I1419">
        <v>9</v>
      </c>
      <c r="J1419">
        <v>16</v>
      </c>
      <c r="K1419">
        <v>0</v>
      </c>
      <c r="L1419">
        <v>554</v>
      </c>
      <c r="M1419">
        <v>1</v>
      </c>
      <c r="AB1419" t="s">
        <v>1</v>
      </c>
      <c r="AC1419">
        <v>1414</v>
      </c>
      <c r="AD1419">
        <v>2</v>
      </c>
      <c r="AE1419">
        <v>183</v>
      </c>
      <c r="AF1419">
        <v>48</v>
      </c>
      <c r="AG1419">
        <v>57</v>
      </c>
      <c r="AH1419">
        <v>32</v>
      </c>
      <c r="AI1419">
        <v>554</v>
      </c>
      <c r="AJ1419">
        <v>1</v>
      </c>
    </row>
    <row r="1420" spans="1:36" x14ac:dyDescent="0.3">
      <c r="A1420" t="s">
        <v>1</v>
      </c>
      <c r="B1420">
        <v>1415</v>
      </c>
      <c r="C1420">
        <v>7</v>
      </c>
      <c r="D1420">
        <v>26</v>
      </c>
      <c r="E1420">
        <v>-103</v>
      </c>
      <c r="F1420">
        <v>32</v>
      </c>
      <c r="G1420">
        <v>86</v>
      </c>
      <c r="H1420">
        <v>71</v>
      </c>
      <c r="I1420">
        <v>5</v>
      </c>
      <c r="J1420">
        <v>13</v>
      </c>
      <c r="K1420">
        <v>0</v>
      </c>
      <c r="L1420">
        <v>505</v>
      </c>
      <c r="M1420">
        <v>1</v>
      </c>
      <c r="AB1420" t="s">
        <v>1</v>
      </c>
      <c r="AC1420">
        <v>1415</v>
      </c>
      <c r="AD1420">
        <v>7</v>
      </c>
      <c r="AE1420">
        <v>-103</v>
      </c>
      <c r="AF1420">
        <v>32</v>
      </c>
      <c r="AG1420">
        <v>86</v>
      </c>
      <c r="AH1420">
        <v>71</v>
      </c>
      <c r="AI1420">
        <v>505</v>
      </c>
      <c r="AJ1420">
        <v>1</v>
      </c>
    </row>
    <row r="1421" spans="1:36" x14ac:dyDescent="0.3">
      <c r="A1421" t="s">
        <v>1</v>
      </c>
      <c r="B1421">
        <v>1416</v>
      </c>
      <c r="C1421">
        <v>2</v>
      </c>
      <c r="D1421">
        <v>35</v>
      </c>
      <c r="E1421">
        <v>-123</v>
      </c>
      <c r="F1421">
        <v>28</v>
      </c>
      <c r="G1421">
        <v>36</v>
      </c>
      <c r="H1421">
        <v>49</v>
      </c>
      <c r="I1421">
        <v>3</v>
      </c>
      <c r="J1421">
        <v>8</v>
      </c>
      <c r="K1421">
        <v>1</v>
      </c>
      <c r="L1421">
        <v>545</v>
      </c>
      <c r="M1421">
        <v>0</v>
      </c>
      <c r="AB1421" t="s">
        <v>1</v>
      </c>
      <c r="AC1421">
        <v>1416</v>
      </c>
      <c r="AD1421">
        <v>2</v>
      </c>
      <c r="AE1421">
        <v>-123</v>
      </c>
      <c r="AF1421">
        <v>28</v>
      </c>
      <c r="AG1421">
        <v>36</v>
      </c>
      <c r="AH1421">
        <v>49</v>
      </c>
      <c r="AI1421">
        <v>545</v>
      </c>
      <c r="AJ1421">
        <v>0</v>
      </c>
    </row>
    <row r="1422" spans="1:36" x14ac:dyDescent="0.3">
      <c r="A1422" t="s">
        <v>1</v>
      </c>
      <c r="B1422">
        <v>1417</v>
      </c>
      <c r="C1422">
        <v>1</v>
      </c>
      <c r="D1422">
        <v>0</v>
      </c>
      <c r="E1422">
        <v>-223</v>
      </c>
      <c r="F1422">
        <v>35</v>
      </c>
      <c r="G1422">
        <v>34</v>
      </c>
      <c r="H1422">
        <v>36</v>
      </c>
      <c r="I1422">
        <v>2</v>
      </c>
      <c r="J1422">
        <v>12</v>
      </c>
      <c r="K1422">
        <v>1</v>
      </c>
      <c r="L1422">
        <v>560</v>
      </c>
      <c r="M1422">
        <v>0</v>
      </c>
      <c r="AB1422" t="s">
        <v>1</v>
      </c>
      <c r="AC1422">
        <v>1417</v>
      </c>
      <c r="AD1422">
        <v>1</v>
      </c>
      <c r="AE1422">
        <v>-223</v>
      </c>
      <c r="AF1422">
        <v>35</v>
      </c>
      <c r="AG1422">
        <v>34</v>
      </c>
      <c r="AH1422">
        <v>36</v>
      </c>
      <c r="AI1422">
        <v>560</v>
      </c>
      <c r="AJ1422">
        <v>0</v>
      </c>
    </row>
    <row r="1423" spans="1:36" x14ac:dyDescent="0.3">
      <c r="A1423" t="s">
        <v>1</v>
      </c>
      <c r="B1423">
        <v>1418</v>
      </c>
      <c r="C1423">
        <v>7</v>
      </c>
      <c r="D1423">
        <v>97</v>
      </c>
      <c r="E1423">
        <v>201</v>
      </c>
      <c r="F1423">
        <v>71</v>
      </c>
      <c r="G1423">
        <v>145</v>
      </c>
      <c r="H1423">
        <v>100</v>
      </c>
      <c r="I1423">
        <v>7</v>
      </c>
      <c r="J1423">
        <v>8</v>
      </c>
      <c r="K1423">
        <v>0</v>
      </c>
      <c r="L1423">
        <v>590</v>
      </c>
      <c r="M1423">
        <v>1</v>
      </c>
      <c r="AB1423" t="s">
        <v>1</v>
      </c>
      <c r="AC1423">
        <v>1418</v>
      </c>
      <c r="AD1423">
        <v>7</v>
      </c>
      <c r="AE1423">
        <v>201</v>
      </c>
      <c r="AF1423">
        <v>71</v>
      </c>
      <c r="AG1423">
        <v>145</v>
      </c>
      <c r="AH1423">
        <v>100</v>
      </c>
      <c r="AI1423">
        <v>590</v>
      </c>
      <c r="AJ1423">
        <v>1</v>
      </c>
    </row>
    <row r="1424" spans="1:36" x14ac:dyDescent="0.3">
      <c r="A1424" t="s">
        <v>1</v>
      </c>
      <c r="B1424">
        <v>1419</v>
      </c>
      <c r="C1424">
        <v>7</v>
      </c>
      <c r="D1424">
        <v>0</v>
      </c>
      <c r="E1424">
        <v>195</v>
      </c>
      <c r="F1424">
        <v>63</v>
      </c>
      <c r="G1424">
        <v>136</v>
      </c>
      <c r="H1424">
        <v>103</v>
      </c>
      <c r="I1424">
        <v>8</v>
      </c>
      <c r="J1424">
        <v>16</v>
      </c>
      <c r="K1424">
        <v>0</v>
      </c>
      <c r="L1424">
        <v>621</v>
      </c>
      <c r="M1424">
        <v>1</v>
      </c>
      <c r="AB1424" t="s">
        <v>1</v>
      </c>
      <c r="AC1424">
        <v>1419</v>
      </c>
      <c r="AD1424">
        <v>7</v>
      </c>
      <c r="AE1424">
        <v>195</v>
      </c>
      <c r="AF1424">
        <v>63</v>
      </c>
      <c r="AG1424">
        <v>136</v>
      </c>
      <c r="AH1424">
        <v>103</v>
      </c>
      <c r="AI1424">
        <v>621</v>
      </c>
      <c r="AJ1424">
        <v>1</v>
      </c>
    </row>
    <row r="1425" spans="1:36" x14ac:dyDescent="0.3">
      <c r="A1425" t="s">
        <v>1</v>
      </c>
      <c r="B1425">
        <v>1420</v>
      </c>
      <c r="C1425">
        <v>5</v>
      </c>
      <c r="D1425">
        <v>0</v>
      </c>
      <c r="E1425">
        <v>-29</v>
      </c>
      <c r="F1425">
        <v>8</v>
      </c>
      <c r="G1425">
        <v>38</v>
      </c>
      <c r="H1425">
        <v>34</v>
      </c>
      <c r="I1425">
        <v>7</v>
      </c>
      <c r="J1425">
        <v>11</v>
      </c>
      <c r="K1425">
        <v>0</v>
      </c>
      <c r="L1425">
        <v>494</v>
      </c>
      <c r="M1425">
        <v>1</v>
      </c>
      <c r="AB1425" t="s">
        <v>1</v>
      </c>
      <c r="AC1425">
        <v>1420</v>
      </c>
      <c r="AD1425">
        <v>5</v>
      </c>
      <c r="AE1425">
        <v>-29</v>
      </c>
      <c r="AF1425">
        <v>8</v>
      </c>
      <c r="AG1425">
        <v>38</v>
      </c>
      <c r="AH1425">
        <v>34</v>
      </c>
      <c r="AI1425">
        <v>494</v>
      </c>
      <c r="AJ1425">
        <v>1</v>
      </c>
    </row>
    <row r="1426" spans="1:36" x14ac:dyDescent="0.3">
      <c r="A1426" t="s">
        <v>1</v>
      </c>
      <c r="B1426">
        <v>1421</v>
      </c>
      <c r="C1426">
        <v>4</v>
      </c>
      <c r="D1426">
        <v>11</v>
      </c>
      <c r="E1426">
        <v>-27</v>
      </c>
      <c r="F1426">
        <v>35</v>
      </c>
      <c r="G1426">
        <v>60</v>
      </c>
      <c r="H1426">
        <v>45</v>
      </c>
      <c r="I1426">
        <v>1</v>
      </c>
      <c r="J1426">
        <v>10</v>
      </c>
      <c r="K1426">
        <v>0</v>
      </c>
      <c r="L1426">
        <v>628</v>
      </c>
      <c r="M1426">
        <v>1</v>
      </c>
      <c r="AB1426" t="s">
        <v>1</v>
      </c>
      <c r="AC1426">
        <v>1421</v>
      </c>
      <c r="AD1426">
        <v>4</v>
      </c>
      <c r="AE1426">
        <v>-27</v>
      </c>
      <c r="AF1426">
        <v>35</v>
      </c>
      <c r="AG1426">
        <v>60</v>
      </c>
      <c r="AH1426">
        <v>45</v>
      </c>
      <c r="AI1426">
        <v>628</v>
      </c>
      <c r="AJ1426">
        <v>1</v>
      </c>
    </row>
    <row r="1427" spans="1:36" x14ac:dyDescent="0.3">
      <c r="A1427" t="s">
        <v>1</v>
      </c>
      <c r="B1427">
        <v>1422</v>
      </c>
      <c r="C1427">
        <v>10</v>
      </c>
      <c r="D1427">
        <v>0</v>
      </c>
      <c r="E1427">
        <v>453</v>
      </c>
      <c r="F1427">
        <v>16</v>
      </c>
      <c r="G1427">
        <v>88</v>
      </c>
      <c r="H1427">
        <v>72</v>
      </c>
      <c r="I1427">
        <v>8</v>
      </c>
      <c r="J1427">
        <v>12</v>
      </c>
      <c r="K1427">
        <v>0</v>
      </c>
      <c r="L1427">
        <v>698</v>
      </c>
      <c r="M1427">
        <v>1</v>
      </c>
      <c r="AB1427" t="s">
        <v>1</v>
      </c>
      <c r="AC1427">
        <v>1422</v>
      </c>
      <c r="AD1427">
        <v>10</v>
      </c>
      <c r="AE1427">
        <v>453</v>
      </c>
      <c r="AF1427">
        <v>16</v>
      </c>
      <c r="AG1427">
        <v>88</v>
      </c>
      <c r="AH1427">
        <v>72</v>
      </c>
      <c r="AI1427">
        <v>698</v>
      </c>
      <c r="AJ1427">
        <v>1</v>
      </c>
    </row>
    <row r="1428" spans="1:36" x14ac:dyDescent="0.3">
      <c r="A1428" t="s">
        <v>1</v>
      </c>
      <c r="B1428">
        <v>1423</v>
      </c>
      <c r="C1428">
        <v>1</v>
      </c>
      <c r="D1428">
        <v>61</v>
      </c>
      <c r="E1428">
        <v>25</v>
      </c>
      <c r="F1428">
        <v>5</v>
      </c>
      <c r="G1428">
        <v>13</v>
      </c>
      <c r="H1428">
        <v>14</v>
      </c>
      <c r="I1428">
        <v>0</v>
      </c>
      <c r="J1428">
        <v>9</v>
      </c>
      <c r="K1428">
        <v>1</v>
      </c>
      <c r="L1428">
        <v>460</v>
      </c>
      <c r="M1428">
        <v>0</v>
      </c>
      <c r="AB1428" t="s">
        <v>1</v>
      </c>
      <c r="AC1428">
        <v>1423</v>
      </c>
      <c r="AD1428">
        <v>1</v>
      </c>
      <c r="AE1428">
        <v>25</v>
      </c>
      <c r="AF1428">
        <v>5</v>
      </c>
      <c r="AG1428">
        <v>13</v>
      </c>
      <c r="AH1428">
        <v>14</v>
      </c>
      <c r="AI1428">
        <v>460</v>
      </c>
      <c r="AJ1428">
        <v>0</v>
      </c>
    </row>
    <row r="1429" spans="1:36" x14ac:dyDescent="0.3">
      <c r="A1429" t="s">
        <v>1</v>
      </c>
      <c r="B1429">
        <v>1424</v>
      </c>
      <c r="C1429">
        <v>6</v>
      </c>
      <c r="D1429">
        <v>0</v>
      </c>
      <c r="E1429">
        <v>64</v>
      </c>
      <c r="F1429">
        <v>6</v>
      </c>
      <c r="G1429">
        <v>42</v>
      </c>
      <c r="H1429">
        <v>33</v>
      </c>
      <c r="I1429">
        <v>5</v>
      </c>
      <c r="J1429">
        <v>8</v>
      </c>
      <c r="K1429">
        <v>1</v>
      </c>
      <c r="L1429">
        <v>602</v>
      </c>
      <c r="M1429">
        <v>0</v>
      </c>
      <c r="AB1429" t="s">
        <v>1</v>
      </c>
      <c r="AC1429">
        <v>1424</v>
      </c>
      <c r="AD1429">
        <v>6</v>
      </c>
      <c r="AE1429">
        <v>64</v>
      </c>
      <c r="AF1429">
        <v>6</v>
      </c>
      <c r="AG1429">
        <v>42</v>
      </c>
      <c r="AH1429">
        <v>33</v>
      </c>
      <c r="AI1429">
        <v>602</v>
      </c>
      <c r="AJ1429">
        <v>0</v>
      </c>
    </row>
    <row r="1430" spans="1:36" x14ac:dyDescent="0.3">
      <c r="A1430" t="s">
        <v>1</v>
      </c>
      <c r="B1430">
        <v>1425</v>
      </c>
      <c r="C1430">
        <v>1</v>
      </c>
      <c r="D1430">
        <v>52</v>
      </c>
      <c r="E1430">
        <v>-126</v>
      </c>
      <c r="F1430">
        <v>43</v>
      </c>
      <c r="G1430">
        <v>41</v>
      </c>
      <c r="H1430">
        <v>67</v>
      </c>
      <c r="I1430">
        <v>16</v>
      </c>
      <c r="J1430">
        <v>17</v>
      </c>
      <c r="K1430">
        <v>1</v>
      </c>
      <c r="L1430">
        <v>435</v>
      </c>
      <c r="M1430">
        <v>0</v>
      </c>
      <c r="AB1430" t="s">
        <v>1</v>
      </c>
      <c r="AC1430">
        <v>1425</v>
      </c>
      <c r="AD1430">
        <v>1</v>
      </c>
      <c r="AE1430">
        <v>-126</v>
      </c>
      <c r="AF1430">
        <v>43</v>
      </c>
      <c r="AG1430">
        <v>41</v>
      </c>
      <c r="AH1430">
        <v>67</v>
      </c>
      <c r="AI1430">
        <v>435</v>
      </c>
      <c r="AJ1430">
        <v>0</v>
      </c>
    </row>
    <row r="1431" spans="1:36" x14ac:dyDescent="0.3">
      <c r="A1431" t="s">
        <v>1</v>
      </c>
      <c r="B1431">
        <v>1426</v>
      </c>
      <c r="C1431">
        <v>10</v>
      </c>
      <c r="D1431">
        <v>0</v>
      </c>
      <c r="E1431">
        <v>472</v>
      </c>
      <c r="F1431">
        <v>4</v>
      </c>
      <c r="G1431">
        <v>62</v>
      </c>
      <c r="H1431">
        <v>62</v>
      </c>
      <c r="I1431">
        <v>4</v>
      </c>
      <c r="J1431">
        <v>5</v>
      </c>
      <c r="K1431">
        <v>0</v>
      </c>
      <c r="L1431">
        <v>692</v>
      </c>
      <c r="M1431">
        <v>1</v>
      </c>
      <c r="AB1431" t="s">
        <v>1</v>
      </c>
      <c r="AC1431">
        <v>1426</v>
      </c>
      <c r="AD1431">
        <v>10</v>
      </c>
      <c r="AE1431">
        <v>472</v>
      </c>
      <c r="AF1431">
        <v>4</v>
      </c>
      <c r="AG1431">
        <v>62</v>
      </c>
      <c r="AH1431">
        <v>62</v>
      </c>
      <c r="AI1431">
        <v>692</v>
      </c>
      <c r="AJ1431">
        <v>1</v>
      </c>
    </row>
    <row r="1432" spans="1:36" x14ac:dyDescent="0.3">
      <c r="A1432" t="s">
        <v>1</v>
      </c>
      <c r="B1432">
        <v>1427</v>
      </c>
      <c r="C1432">
        <v>6</v>
      </c>
      <c r="D1432">
        <v>54</v>
      </c>
      <c r="E1432">
        <v>-16</v>
      </c>
      <c r="F1432">
        <v>26</v>
      </c>
      <c r="G1432">
        <v>71</v>
      </c>
      <c r="H1432">
        <v>50</v>
      </c>
      <c r="I1432">
        <v>9</v>
      </c>
      <c r="J1432">
        <v>10</v>
      </c>
      <c r="K1432">
        <v>0</v>
      </c>
      <c r="L1432">
        <v>630</v>
      </c>
      <c r="M1432">
        <v>1</v>
      </c>
      <c r="AB1432" t="s">
        <v>1</v>
      </c>
      <c r="AC1432">
        <v>1427</v>
      </c>
      <c r="AD1432">
        <v>6</v>
      </c>
      <c r="AE1432">
        <v>-16</v>
      </c>
      <c r="AF1432">
        <v>26</v>
      </c>
      <c r="AG1432">
        <v>71</v>
      </c>
      <c r="AH1432">
        <v>50</v>
      </c>
      <c r="AI1432">
        <v>630</v>
      </c>
      <c r="AJ1432">
        <v>1</v>
      </c>
    </row>
    <row r="1433" spans="1:36" x14ac:dyDescent="0.3">
      <c r="A1433" t="s">
        <v>1</v>
      </c>
      <c r="B1433">
        <v>1428</v>
      </c>
      <c r="C1433">
        <v>2</v>
      </c>
      <c r="D1433">
        <v>99</v>
      </c>
      <c r="E1433">
        <v>-177</v>
      </c>
      <c r="F1433">
        <v>12</v>
      </c>
      <c r="G1433">
        <v>26</v>
      </c>
      <c r="H1433">
        <v>47</v>
      </c>
      <c r="I1433">
        <v>4</v>
      </c>
      <c r="J1433">
        <v>5</v>
      </c>
      <c r="K1433">
        <v>0</v>
      </c>
      <c r="L1433">
        <v>381</v>
      </c>
      <c r="M1433">
        <v>0</v>
      </c>
      <c r="AB1433" t="s">
        <v>1</v>
      </c>
      <c r="AC1433">
        <v>1428</v>
      </c>
      <c r="AD1433">
        <v>2</v>
      </c>
      <c r="AE1433">
        <v>-177</v>
      </c>
      <c r="AF1433">
        <v>12</v>
      </c>
      <c r="AG1433">
        <v>26</v>
      </c>
      <c r="AH1433">
        <v>47</v>
      </c>
      <c r="AI1433">
        <v>381</v>
      </c>
      <c r="AJ1433">
        <v>0</v>
      </c>
    </row>
    <row r="1434" spans="1:36" x14ac:dyDescent="0.3">
      <c r="A1434" t="s">
        <v>1</v>
      </c>
      <c r="B1434">
        <v>1429</v>
      </c>
      <c r="C1434">
        <v>9</v>
      </c>
      <c r="D1434">
        <v>51</v>
      </c>
      <c r="E1434">
        <v>312</v>
      </c>
      <c r="F1434">
        <v>60</v>
      </c>
      <c r="G1434">
        <v>164</v>
      </c>
      <c r="H1434">
        <v>108</v>
      </c>
      <c r="I1434">
        <v>1</v>
      </c>
      <c r="J1434">
        <v>2</v>
      </c>
      <c r="K1434">
        <v>0</v>
      </c>
      <c r="L1434">
        <v>748</v>
      </c>
      <c r="M1434">
        <v>1</v>
      </c>
      <c r="AB1434" t="s">
        <v>1</v>
      </c>
      <c r="AC1434">
        <v>1429</v>
      </c>
      <c r="AD1434">
        <v>9</v>
      </c>
      <c r="AE1434">
        <v>312</v>
      </c>
      <c r="AF1434">
        <v>60</v>
      </c>
      <c r="AG1434">
        <v>164</v>
      </c>
      <c r="AH1434">
        <v>108</v>
      </c>
      <c r="AI1434">
        <v>748</v>
      </c>
      <c r="AJ1434">
        <v>1</v>
      </c>
    </row>
    <row r="1435" spans="1:36" x14ac:dyDescent="0.3">
      <c r="A1435" t="s">
        <v>1</v>
      </c>
      <c r="B1435">
        <v>1430</v>
      </c>
      <c r="C1435">
        <v>2</v>
      </c>
      <c r="D1435">
        <v>0</v>
      </c>
      <c r="E1435">
        <v>170</v>
      </c>
      <c r="F1435">
        <v>3</v>
      </c>
      <c r="G1435">
        <v>20</v>
      </c>
      <c r="H1435">
        <v>44</v>
      </c>
      <c r="I1435">
        <v>1</v>
      </c>
      <c r="J1435">
        <v>7</v>
      </c>
      <c r="K1435">
        <v>0</v>
      </c>
      <c r="L1435">
        <v>619</v>
      </c>
      <c r="M1435">
        <v>0</v>
      </c>
      <c r="AB1435" t="s">
        <v>1</v>
      </c>
      <c r="AC1435">
        <v>1430</v>
      </c>
      <c r="AD1435">
        <v>2</v>
      </c>
      <c r="AE1435">
        <v>170</v>
      </c>
      <c r="AF1435">
        <v>3</v>
      </c>
      <c r="AG1435">
        <v>20</v>
      </c>
      <c r="AH1435">
        <v>44</v>
      </c>
      <c r="AI1435">
        <v>619</v>
      </c>
      <c r="AJ1435">
        <v>0</v>
      </c>
    </row>
    <row r="1436" spans="1:36" x14ac:dyDescent="0.3">
      <c r="A1436" t="s">
        <v>1</v>
      </c>
      <c r="B1436">
        <v>1431</v>
      </c>
      <c r="C1436">
        <v>8</v>
      </c>
      <c r="D1436">
        <v>0</v>
      </c>
      <c r="E1436">
        <v>69</v>
      </c>
      <c r="F1436">
        <v>7</v>
      </c>
      <c r="G1436">
        <v>57</v>
      </c>
      <c r="H1436">
        <v>60</v>
      </c>
      <c r="I1436">
        <v>2</v>
      </c>
      <c r="J1436">
        <v>12</v>
      </c>
      <c r="K1436">
        <v>1</v>
      </c>
      <c r="L1436">
        <v>459</v>
      </c>
      <c r="M1436">
        <v>0</v>
      </c>
      <c r="AB1436" t="s">
        <v>1</v>
      </c>
      <c r="AC1436">
        <v>1431</v>
      </c>
      <c r="AD1436">
        <v>8</v>
      </c>
      <c r="AE1436">
        <v>69</v>
      </c>
      <c r="AF1436">
        <v>7</v>
      </c>
      <c r="AG1436">
        <v>57</v>
      </c>
      <c r="AH1436">
        <v>60</v>
      </c>
      <c r="AI1436">
        <v>459</v>
      </c>
      <c r="AJ1436">
        <v>0</v>
      </c>
    </row>
    <row r="1437" spans="1:36" x14ac:dyDescent="0.3">
      <c r="A1437" t="s">
        <v>1</v>
      </c>
      <c r="B1437">
        <v>1432</v>
      </c>
      <c r="C1437">
        <v>1</v>
      </c>
      <c r="D1437">
        <v>84</v>
      </c>
      <c r="E1437">
        <v>-163</v>
      </c>
      <c r="F1437">
        <v>78</v>
      </c>
      <c r="G1437">
        <v>62</v>
      </c>
      <c r="H1437">
        <v>73</v>
      </c>
      <c r="I1437">
        <v>2</v>
      </c>
      <c r="J1437">
        <v>5</v>
      </c>
      <c r="K1437">
        <v>1</v>
      </c>
      <c r="L1437">
        <v>456</v>
      </c>
      <c r="M1437">
        <v>0</v>
      </c>
      <c r="AB1437" t="s">
        <v>1</v>
      </c>
      <c r="AC1437">
        <v>1432</v>
      </c>
      <c r="AD1437">
        <v>1</v>
      </c>
      <c r="AE1437">
        <v>-163</v>
      </c>
      <c r="AF1437">
        <v>78</v>
      </c>
      <c r="AG1437">
        <v>62</v>
      </c>
      <c r="AH1437">
        <v>73</v>
      </c>
      <c r="AI1437">
        <v>456</v>
      </c>
      <c r="AJ1437">
        <v>0</v>
      </c>
    </row>
    <row r="1438" spans="1:36" x14ac:dyDescent="0.3">
      <c r="A1438" t="s">
        <v>1</v>
      </c>
      <c r="B1438">
        <v>1433</v>
      </c>
      <c r="C1438">
        <v>4</v>
      </c>
      <c r="D1438">
        <v>54</v>
      </c>
      <c r="E1438">
        <v>145</v>
      </c>
      <c r="F1438">
        <v>47</v>
      </c>
      <c r="G1438">
        <v>81</v>
      </c>
      <c r="H1438">
        <v>43</v>
      </c>
      <c r="I1438">
        <v>9</v>
      </c>
      <c r="J1438">
        <v>17</v>
      </c>
      <c r="K1438">
        <v>1</v>
      </c>
      <c r="L1438">
        <v>671</v>
      </c>
      <c r="M1438">
        <v>1</v>
      </c>
      <c r="AB1438" t="s">
        <v>1</v>
      </c>
      <c r="AC1438">
        <v>1433</v>
      </c>
      <c r="AD1438">
        <v>4</v>
      </c>
      <c r="AE1438">
        <v>145</v>
      </c>
      <c r="AF1438">
        <v>47</v>
      </c>
      <c r="AG1438">
        <v>81</v>
      </c>
      <c r="AH1438">
        <v>43</v>
      </c>
      <c r="AI1438">
        <v>671</v>
      </c>
      <c r="AJ1438">
        <v>1</v>
      </c>
    </row>
    <row r="1439" spans="1:36" x14ac:dyDescent="0.3">
      <c r="A1439" t="s">
        <v>1</v>
      </c>
      <c r="B1439">
        <v>1434</v>
      </c>
      <c r="C1439">
        <v>3</v>
      </c>
      <c r="D1439">
        <v>40</v>
      </c>
      <c r="E1439">
        <v>-249</v>
      </c>
      <c r="F1439">
        <v>13</v>
      </c>
      <c r="G1439">
        <v>35</v>
      </c>
      <c r="H1439">
        <v>43</v>
      </c>
      <c r="I1439">
        <v>9</v>
      </c>
      <c r="J1439">
        <v>12</v>
      </c>
      <c r="K1439">
        <v>0</v>
      </c>
      <c r="L1439">
        <v>512</v>
      </c>
      <c r="M1439">
        <v>0</v>
      </c>
      <c r="AB1439" t="s">
        <v>1</v>
      </c>
      <c r="AC1439">
        <v>1434</v>
      </c>
      <c r="AD1439">
        <v>3</v>
      </c>
      <c r="AE1439">
        <v>-249</v>
      </c>
      <c r="AF1439">
        <v>13</v>
      </c>
      <c r="AG1439">
        <v>35</v>
      </c>
      <c r="AH1439">
        <v>43</v>
      </c>
      <c r="AI1439">
        <v>512</v>
      </c>
      <c r="AJ1439">
        <v>0</v>
      </c>
    </row>
    <row r="1440" spans="1:36" x14ac:dyDescent="0.3">
      <c r="A1440" t="s">
        <v>1</v>
      </c>
      <c r="B1440">
        <v>1435</v>
      </c>
      <c r="C1440">
        <v>6</v>
      </c>
      <c r="D1440">
        <v>47</v>
      </c>
      <c r="E1440">
        <v>-64</v>
      </c>
      <c r="F1440">
        <v>52</v>
      </c>
      <c r="G1440">
        <v>106</v>
      </c>
      <c r="H1440">
        <v>106</v>
      </c>
      <c r="I1440">
        <v>4</v>
      </c>
      <c r="J1440">
        <v>8</v>
      </c>
      <c r="K1440">
        <v>0</v>
      </c>
      <c r="L1440">
        <v>601</v>
      </c>
      <c r="M1440">
        <v>1</v>
      </c>
      <c r="AB1440" t="s">
        <v>1</v>
      </c>
      <c r="AC1440">
        <v>1435</v>
      </c>
      <c r="AD1440">
        <v>6</v>
      </c>
      <c r="AE1440">
        <v>-64</v>
      </c>
      <c r="AF1440">
        <v>52</v>
      </c>
      <c r="AG1440">
        <v>106</v>
      </c>
      <c r="AH1440">
        <v>106</v>
      </c>
      <c r="AI1440">
        <v>601</v>
      </c>
      <c r="AJ1440">
        <v>1</v>
      </c>
    </row>
    <row r="1441" spans="1:36" x14ac:dyDescent="0.3">
      <c r="A1441" t="s">
        <v>1</v>
      </c>
      <c r="B1441">
        <v>1436</v>
      </c>
      <c r="C1441">
        <v>2</v>
      </c>
      <c r="D1441">
        <v>89</v>
      </c>
      <c r="E1441">
        <v>158</v>
      </c>
      <c r="F1441">
        <v>42</v>
      </c>
      <c r="G1441">
        <v>47</v>
      </c>
      <c r="H1441">
        <v>39</v>
      </c>
      <c r="I1441">
        <v>9</v>
      </c>
      <c r="J1441">
        <v>14</v>
      </c>
      <c r="K1441">
        <v>1</v>
      </c>
      <c r="L1441">
        <v>652</v>
      </c>
      <c r="M1441">
        <v>1</v>
      </c>
      <c r="AB1441" t="s">
        <v>1</v>
      </c>
      <c r="AC1441">
        <v>1436</v>
      </c>
      <c r="AD1441">
        <v>2</v>
      </c>
      <c r="AE1441">
        <v>158</v>
      </c>
      <c r="AF1441">
        <v>42</v>
      </c>
      <c r="AG1441">
        <v>47</v>
      </c>
      <c r="AH1441">
        <v>39</v>
      </c>
      <c r="AI1441">
        <v>652</v>
      </c>
      <c r="AJ1441">
        <v>1</v>
      </c>
    </row>
    <row r="1442" spans="1:36" x14ac:dyDescent="0.3">
      <c r="A1442" t="s">
        <v>1</v>
      </c>
      <c r="B1442">
        <v>1437</v>
      </c>
      <c r="C1442">
        <v>9</v>
      </c>
      <c r="D1442">
        <v>100</v>
      </c>
      <c r="E1442">
        <v>366</v>
      </c>
      <c r="F1442">
        <v>72</v>
      </c>
      <c r="G1442">
        <v>191</v>
      </c>
      <c r="H1442">
        <v>130</v>
      </c>
      <c r="I1442">
        <v>7</v>
      </c>
      <c r="J1442">
        <v>9</v>
      </c>
      <c r="K1442">
        <v>0</v>
      </c>
      <c r="L1442">
        <v>679</v>
      </c>
      <c r="M1442">
        <v>1</v>
      </c>
      <c r="AB1442" t="s">
        <v>1</v>
      </c>
      <c r="AC1442">
        <v>1437</v>
      </c>
      <c r="AD1442">
        <v>9</v>
      </c>
      <c r="AE1442">
        <v>366</v>
      </c>
      <c r="AF1442">
        <v>72</v>
      </c>
      <c r="AG1442">
        <v>191</v>
      </c>
      <c r="AH1442">
        <v>130</v>
      </c>
      <c r="AI1442">
        <v>679</v>
      </c>
      <c r="AJ1442">
        <v>1</v>
      </c>
    </row>
    <row r="1443" spans="1:36" x14ac:dyDescent="0.3">
      <c r="A1443" t="s">
        <v>1</v>
      </c>
      <c r="B1443">
        <v>1438</v>
      </c>
      <c r="C1443">
        <v>7</v>
      </c>
      <c r="D1443">
        <v>0</v>
      </c>
      <c r="E1443">
        <v>93</v>
      </c>
      <c r="F1443">
        <v>15</v>
      </c>
      <c r="G1443">
        <v>62</v>
      </c>
      <c r="H1443">
        <v>39</v>
      </c>
      <c r="I1443">
        <v>8</v>
      </c>
      <c r="J1443">
        <v>13</v>
      </c>
      <c r="K1443">
        <v>1</v>
      </c>
      <c r="L1443">
        <v>688</v>
      </c>
      <c r="M1443">
        <v>1</v>
      </c>
      <c r="AB1443" t="s">
        <v>1</v>
      </c>
      <c r="AC1443">
        <v>1438</v>
      </c>
      <c r="AD1443">
        <v>7</v>
      </c>
      <c r="AE1443">
        <v>93</v>
      </c>
      <c r="AF1443">
        <v>15</v>
      </c>
      <c r="AG1443">
        <v>62</v>
      </c>
      <c r="AH1443">
        <v>39</v>
      </c>
      <c r="AI1443">
        <v>688</v>
      </c>
      <c r="AJ1443">
        <v>1</v>
      </c>
    </row>
    <row r="1444" spans="1:36" x14ac:dyDescent="0.3">
      <c r="A1444" t="s">
        <v>1</v>
      </c>
      <c r="B1444">
        <v>1439</v>
      </c>
      <c r="C1444">
        <v>10</v>
      </c>
      <c r="D1444">
        <v>0</v>
      </c>
      <c r="E1444">
        <v>571</v>
      </c>
      <c r="F1444">
        <v>91</v>
      </c>
      <c r="G1444">
        <v>247</v>
      </c>
      <c r="H1444">
        <v>140</v>
      </c>
      <c r="I1444">
        <v>7</v>
      </c>
      <c r="J1444">
        <v>10</v>
      </c>
      <c r="K1444">
        <v>0</v>
      </c>
      <c r="L1444">
        <v>802</v>
      </c>
      <c r="M1444">
        <v>1</v>
      </c>
      <c r="AB1444" t="s">
        <v>1</v>
      </c>
      <c r="AC1444">
        <v>1439</v>
      </c>
      <c r="AD1444">
        <v>10</v>
      </c>
      <c r="AE1444">
        <v>571</v>
      </c>
      <c r="AF1444">
        <v>91</v>
      </c>
      <c r="AG1444">
        <v>247</v>
      </c>
      <c r="AH1444">
        <v>140</v>
      </c>
      <c r="AI1444">
        <v>802</v>
      </c>
      <c r="AJ1444">
        <v>1</v>
      </c>
    </row>
    <row r="1445" spans="1:36" x14ac:dyDescent="0.3">
      <c r="A1445" t="s">
        <v>1</v>
      </c>
      <c r="B1445">
        <v>1440</v>
      </c>
      <c r="C1445">
        <v>1</v>
      </c>
      <c r="D1445">
        <v>0</v>
      </c>
      <c r="E1445">
        <v>143</v>
      </c>
      <c r="F1445">
        <v>43</v>
      </c>
      <c r="G1445">
        <v>30</v>
      </c>
      <c r="H1445">
        <v>51</v>
      </c>
      <c r="I1445">
        <v>6</v>
      </c>
      <c r="J1445">
        <v>9</v>
      </c>
      <c r="K1445">
        <v>0</v>
      </c>
      <c r="L1445">
        <v>639</v>
      </c>
      <c r="M1445">
        <v>1</v>
      </c>
      <c r="AB1445" t="s">
        <v>1</v>
      </c>
      <c r="AC1445">
        <v>1440</v>
      </c>
      <c r="AD1445">
        <v>1</v>
      </c>
      <c r="AE1445">
        <v>143</v>
      </c>
      <c r="AF1445">
        <v>43</v>
      </c>
      <c r="AG1445">
        <v>30</v>
      </c>
      <c r="AH1445">
        <v>51</v>
      </c>
      <c r="AI1445">
        <v>639</v>
      </c>
      <c r="AJ1445">
        <v>1</v>
      </c>
    </row>
    <row r="1446" spans="1:36" x14ac:dyDescent="0.3">
      <c r="A1446" t="s">
        <v>1</v>
      </c>
      <c r="B1446">
        <v>1441</v>
      </c>
      <c r="C1446">
        <v>2</v>
      </c>
      <c r="D1446">
        <v>26</v>
      </c>
      <c r="E1446">
        <v>71</v>
      </c>
      <c r="F1446">
        <v>37</v>
      </c>
      <c r="G1446">
        <v>38</v>
      </c>
      <c r="H1446">
        <v>39</v>
      </c>
      <c r="I1446">
        <v>1</v>
      </c>
      <c r="J1446">
        <v>3</v>
      </c>
      <c r="K1446">
        <v>1</v>
      </c>
      <c r="L1446">
        <v>514</v>
      </c>
      <c r="M1446">
        <v>0</v>
      </c>
      <c r="AB1446" t="s">
        <v>1</v>
      </c>
      <c r="AC1446">
        <v>1441</v>
      </c>
      <c r="AD1446">
        <v>2</v>
      </c>
      <c r="AE1446">
        <v>71</v>
      </c>
      <c r="AF1446">
        <v>37</v>
      </c>
      <c r="AG1446">
        <v>38</v>
      </c>
      <c r="AH1446">
        <v>39</v>
      </c>
      <c r="AI1446">
        <v>514</v>
      </c>
      <c r="AJ1446">
        <v>0</v>
      </c>
    </row>
    <row r="1447" spans="1:36" x14ac:dyDescent="0.3">
      <c r="A1447" t="s">
        <v>1</v>
      </c>
      <c r="B1447">
        <v>1442</v>
      </c>
      <c r="C1447">
        <v>9</v>
      </c>
      <c r="D1447">
        <v>44</v>
      </c>
      <c r="E1447">
        <v>515</v>
      </c>
      <c r="F1447">
        <v>51</v>
      </c>
      <c r="G1447">
        <v>151</v>
      </c>
      <c r="H1447">
        <v>98</v>
      </c>
      <c r="I1447">
        <v>8</v>
      </c>
      <c r="J1447">
        <v>12</v>
      </c>
      <c r="K1447">
        <v>0</v>
      </c>
      <c r="L1447">
        <v>838</v>
      </c>
      <c r="M1447">
        <v>1</v>
      </c>
      <c r="AB1447" t="s">
        <v>1</v>
      </c>
      <c r="AC1447">
        <v>1442</v>
      </c>
      <c r="AD1447">
        <v>9</v>
      </c>
      <c r="AE1447">
        <v>515</v>
      </c>
      <c r="AF1447">
        <v>51</v>
      </c>
      <c r="AG1447">
        <v>151</v>
      </c>
      <c r="AH1447">
        <v>98</v>
      </c>
      <c r="AI1447">
        <v>838</v>
      </c>
      <c r="AJ1447">
        <v>1</v>
      </c>
    </row>
    <row r="1448" spans="1:36" x14ac:dyDescent="0.3">
      <c r="A1448" t="s">
        <v>1</v>
      </c>
      <c r="B1448">
        <v>1443</v>
      </c>
      <c r="C1448">
        <v>8</v>
      </c>
      <c r="D1448">
        <v>74</v>
      </c>
      <c r="E1448">
        <v>277</v>
      </c>
      <c r="F1448">
        <v>78</v>
      </c>
      <c r="G1448">
        <v>173</v>
      </c>
      <c r="H1448">
        <v>114</v>
      </c>
      <c r="I1448">
        <v>12</v>
      </c>
      <c r="J1448">
        <v>14</v>
      </c>
      <c r="K1448">
        <v>0</v>
      </c>
      <c r="L1448">
        <v>766</v>
      </c>
      <c r="M1448">
        <v>1</v>
      </c>
      <c r="AB1448" t="s">
        <v>1</v>
      </c>
      <c r="AC1448">
        <v>1443</v>
      </c>
      <c r="AD1448">
        <v>8</v>
      </c>
      <c r="AE1448">
        <v>277</v>
      </c>
      <c r="AF1448">
        <v>78</v>
      </c>
      <c r="AG1448">
        <v>173</v>
      </c>
      <c r="AH1448">
        <v>114</v>
      </c>
      <c r="AI1448">
        <v>766</v>
      </c>
      <c r="AJ1448">
        <v>1</v>
      </c>
    </row>
    <row r="1449" spans="1:36" x14ac:dyDescent="0.3">
      <c r="A1449" t="s">
        <v>1</v>
      </c>
      <c r="B1449">
        <v>1444</v>
      </c>
      <c r="C1449">
        <v>3</v>
      </c>
      <c r="D1449">
        <v>0</v>
      </c>
      <c r="E1449">
        <v>-54</v>
      </c>
      <c r="F1449">
        <v>39</v>
      </c>
      <c r="G1449">
        <v>58</v>
      </c>
      <c r="H1449">
        <v>58</v>
      </c>
      <c r="I1449">
        <v>5</v>
      </c>
      <c r="J1449">
        <v>11</v>
      </c>
      <c r="K1449">
        <v>0</v>
      </c>
      <c r="L1449">
        <v>571</v>
      </c>
      <c r="M1449">
        <v>0</v>
      </c>
      <c r="AB1449" t="s">
        <v>1</v>
      </c>
      <c r="AC1449">
        <v>1444</v>
      </c>
      <c r="AD1449">
        <v>3</v>
      </c>
      <c r="AE1449">
        <v>-54</v>
      </c>
      <c r="AF1449">
        <v>39</v>
      </c>
      <c r="AG1449">
        <v>58</v>
      </c>
      <c r="AH1449">
        <v>58</v>
      </c>
      <c r="AI1449">
        <v>571</v>
      </c>
      <c r="AJ1449">
        <v>0</v>
      </c>
    </row>
    <row r="1450" spans="1:36" x14ac:dyDescent="0.3">
      <c r="A1450" t="s">
        <v>1</v>
      </c>
      <c r="B1450">
        <v>1445</v>
      </c>
      <c r="C1450">
        <v>5</v>
      </c>
      <c r="D1450">
        <v>88</v>
      </c>
      <c r="E1450">
        <v>15</v>
      </c>
      <c r="F1450">
        <v>48</v>
      </c>
      <c r="G1450">
        <v>88</v>
      </c>
      <c r="H1450">
        <v>55</v>
      </c>
      <c r="I1450">
        <v>6</v>
      </c>
      <c r="J1450">
        <v>13</v>
      </c>
      <c r="K1450">
        <v>1</v>
      </c>
      <c r="L1450">
        <v>608</v>
      </c>
      <c r="M1450">
        <v>1</v>
      </c>
      <c r="AB1450" t="s">
        <v>1</v>
      </c>
      <c r="AC1450">
        <v>1445</v>
      </c>
      <c r="AD1450">
        <v>5</v>
      </c>
      <c r="AE1450">
        <v>15</v>
      </c>
      <c r="AF1450">
        <v>48</v>
      </c>
      <c r="AG1450">
        <v>88</v>
      </c>
      <c r="AH1450">
        <v>55</v>
      </c>
      <c r="AI1450">
        <v>608</v>
      </c>
      <c r="AJ1450">
        <v>1</v>
      </c>
    </row>
    <row r="1451" spans="1:36" x14ac:dyDescent="0.3">
      <c r="A1451" t="s">
        <v>1</v>
      </c>
      <c r="B1451">
        <v>1446</v>
      </c>
      <c r="C1451">
        <v>2</v>
      </c>
      <c r="D1451">
        <v>69</v>
      </c>
      <c r="E1451">
        <v>-132</v>
      </c>
      <c r="F1451">
        <v>5</v>
      </c>
      <c r="G1451">
        <v>23</v>
      </c>
      <c r="H1451">
        <v>29</v>
      </c>
      <c r="I1451">
        <v>17</v>
      </c>
      <c r="J1451">
        <v>20</v>
      </c>
      <c r="K1451">
        <v>1</v>
      </c>
      <c r="L1451">
        <v>430</v>
      </c>
      <c r="M1451">
        <v>0</v>
      </c>
      <c r="AB1451" t="s">
        <v>1</v>
      </c>
      <c r="AC1451">
        <v>1446</v>
      </c>
      <c r="AD1451">
        <v>2</v>
      </c>
      <c r="AE1451">
        <v>-132</v>
      </c>
      <c r="AF1451">
        <v>5</v>
      </c>
      <c r="AG1451">
        <v>23</v>
      </c>
      <c r="AH1451">
        <v>29</v>
      </c>
      <c r="AI1451">
        <v>430</v>
      </c>
      <c r="AJ1451">
        <v>0</v>
      </c>
    </row>
    <row r="1452" spans="1:36" x14ac:dyDescent="0.3">
      <c r="A1452" t="s">
        <v>1</v>
      </c>
      <c r="B1452">
        <v>1447</v>
      </c>
      <c r="C1452">
        <v>1</v>
      </c>
      <c r="D1452">
        <v>31</v>
      </c>
      <c r="E1452">
        <v>159</v>
      </c>
      <c r="F1452">
        <v>1</v>
      </c>
      <c r="G1452">
        <v>12</v>
      </c>
      <c r="H1452">
        <v>6</v>
      </c>
      <c r="I1452">
        <v>6</v>
      </c>
      <c r="J1452">
        <v>14</v>
      </c>
      <c r="K1452">
        <v>0</v>
      </c>
      <c r="L1452">
        <v>568</v>
      </c>
      <c r="M1452">
        <v>1</v>
      </c>
      <c r="AB1452" t="s">
        <v>1</v>
      </c>
      <c r="AC1452">
        <v>1447</v>
      </c>
      <c r="AD1452">
        <v>1</v>
      </c>
      <c r="AE1452">
        <v>159</v>
      </c>
      <c r="AF1452">
        <v>1</v>
      </c>
      <c r="AG1452">
        <v>12</v>
      </c>
      <c r="AH1452">
        <v>6</v>
      </c>
      <c r="AI1452">
        <v>568</v>
      </c>
      <c r="AJ1452">
        <v>1</v>
      </c>
    </row>
    <row r="1453" spans="1:36" x14ac:dyDescent="0.3">
      <c r="A1453" t="s">
        <v>1</v>
      </c>
      <c r="B1453">
        <v>1448</v>
      </c>
      <c r="C1453">
        <v>5</v>
      </c>
      <c r="D1453">
        <v>66</v>
      </c>
      <c r="E1453">
        <v>78</v>
      </c>
      <c r="F1453">
        <v>6</v>
      </c>
      <c r="G1453">
        <v>39</v>
      </c>
      <c r="H1453">
        <v>44</v>
      </c>
      <c r="I1453">
        <v>9</v>
      </c>
      <c r="J1453">
        <v>13</v>
      </c>
      <c r="K1453">
        <v>0</v>
      </c>
      <c r="L1453">
        <v>471</v>
      </c>
      <c r="M1453">
        <v>0</v>
      </c>
      <c r="AB1453" t="s">
        <v>1</v>
      </c>
      <c r="AC1453">
        <v>1448</v>
      </c>
      <c r="AD1453">
        <v>5</v>
      </c>
      <c r="AE1453">
        <v>78</v>
      </c>
      <c r="AF1453">
        <v>6</v>
      </c>
      <c r="AG1453">
        <v>39</v>
      </c>
      <c r="AH1453">
        <v>44</v>
      </c>
      <c r="AI1453">
        <v>471</v>
      </c>
      <c r="AJ1453">
        <v>0</v>
      </c>
    </row>
    <row r="1454" spans="1:36" x14ac:dyDescent="0.3">
      <c r="A1454" t="s">
        <v>1</v>
      </c>
      <c r="B1454">
        <v>1449</v>
      </c>
      <c r="C1454">
        <v>7</v>
      </c>
      <c r="D1454">
        <v>0</v>
      </c>
      <c r="E1454">
        <v>76</v>
      </c>
      <c r="F1454">
        <v>47</v>
      </c>
      <c r="G1454">
        <v>108</v>
      </c>
      <c r="H1454">
        <v>67</v>
      </c>
      <c r="I1454">
        <v>3</v>
      </c>
      <c r="J1454">
        <v>8</v>
      </c>
      <c r="K1454">
        <v>0</v>
      </c>
      <c r="L1454">
        <v>631</v>
      </c>
      <c r="M1454">
        <v>1</v>
      </c>
      <c r="AB1454" t="s">
        <v>1</v>
      </c>
      <c r="AC1454">
        <v>1449</v>
      </c>
      <c r="AD1454">
        <v>7</v>
      </c>
      <c r="AE1454">
        <v>76</v>
      </c>
      <c r="AF1454">
        <v>47</v>
      </c>
      <c r="AG1454">
        <v>108</v>
      </c>
      <c r="AH1454">
        <v>67</v>
      </c>
      <c r="AI1454">
        <v>631</v>
      </c>
      <c r="AJ1454">
        <v>1</v>
      </c>
    </row>
    <row r="1455" spans="1:36" x14ac:dyDescent="0.3">
      <c r="A1455" t="s">
        <v>1</v>
      </c>
      <c r="B1455">
        <v>1450</v>
      </c>
      <c r="C1455">
        <v>7</v>
      </c>
      <c r="D1455">
        <v>0</v>
      </c>
      <c r="E1455">
        <v>-37</v>
      </c>
      <c r="F1455">
        <v>2</v>
      </c>
      <c r="G1455">
        <v>41</v>
      </c>
      <c r="H1455">
        <v>30</v>
      </c>
      <c r="I1455">
        <v>9</v>
      </c>
      <c r="J1455">
        <v>17</v>
      </c>
      <c r="K1455">
        <v>0</v>
      </c>
      <c r="L1455">
        <v>607</v>
      </c>
      <c r="M1455">
        <v>1</v>
      </c>
      <c r="AB1455" t="s">
        <v>1</v>
      </c>
      <c r="AC1455">
        <v>1450</v>
      </c>
      <c r="AD1455">
        <v>7</v>
      </c>
      <c r="AE1455">
        <v>-37</v>
      </c>
      <c r="AF1455">
        <v>2</v>
      </c>
      <c r="AG1455">
        <v>41</v>
      </c>
      <c r="AH1455">
        <v>30</v>
      </c>
      <c r="AI1455">
        <v>607</v>
      </c>
      <c r="AJ1455">
        <v>1</v>
      </c>
    </row>
    <row r="1456" spans="1:36" x14ac:dyDescent="0.3">
      <c r="A1456" t="s">
        <v>1</v>
      </c>
      <c r="B1456">
        <v>1451</v>
      </c>
      <c r="C1456">
        <v>6</v>
      </c>
      <c r="D1456">
        <v>0</v>
      </c>
      <c r="E1456">
        <v>246</v>
      </c>
      <c r="F1456">
        <v>48</v>
      </c>
      <c r="G1456">
        <v>103</v>
      </c>
      <c r="H1456">
        <v>68</v>
      </c>
      <c r="I1456">
        <v>4</v>
      </c>
      <c r="J1456">
        <v>5</v>
      </c>
      <c r="K1456">
        <v>1</v>
      </c>
      <c r="L1456">
        <v>644</v>
      </c>
      <c r="M1456">
        <v>1</v>
      </c>
      <c r="AB1456" t="s">
        <v>1</v>
      </c>
      <c r="AC1456">
        <v>1451</v>
      </c>
      <c r="AD1456">
        <v>6</v>
      </c>
      <c r="AE1456">
        <v>246</v>
      </c>
      <c r="AF1456">
        <v>48</v>
      </c>
      <c r="AG1456">
        <v>103</v>
      </c>
      <c r="AH1456">
        <v>68</v>
      </c>
      <c r="AI1456">
        <v>644</v>
      </c>
      <c r="AJ1456">
        <v>1</v>
      </c>
    </row>
    <row r="1457" spans="1:36" x14ac:dyDescent="0.3">
      <c r="A1457" t="s">
        <v>1</v>
      </c>
      <c r="B1457">
        <v>1452</v>
      </c>
      <c r="C1457">
        <v>5</v>
      </c>
      <c r="D1457">
        <v>0</v>
      </c>
      <c r="E1457">
        <v>33</v>
      </c>
      <c r="F1457">
        <v>50</v>
      </c>
      <c r="G1457">
        <v>89</v>
      </c>
      <c r="H1457">
        <v>78</v>
      </c>
      <c r="I1457">
        <v>15</v>
      </c>
      <c r="J1457">
        <v>20</v>
      </c>
      <c r="K1457">
        <v>1</v>
      </c>
      <c r="L1457">
        <v>553</v>
      </c>
      <c r="M1457">
        <v>1</v>
      </c>
      <c r="AB1457" t="s">
        <v>1</v>
      </c>
      <c r="AC1457">
        <v>1452</v>
      </c>
      <c r="AD1457">
        <v>5</v>
      </c>
      <c r="AE1457">
        <v>33</v>
      </c>
      <c r="AF1457">
        <v>50</v>
      </c>
      <c r="AG1457">
        <v>89</v>
      </c>
      <c r="AH1457">
        <v>78</v>
      </c>
      <c r="AI1457">
        <v>553</v>
      </c>
      <c r="AJ1457">
        <v>1</v>
      </c>
    </row>
    <row r="1458" spans="1:36" x14ac:dyDescent="0.3">
      <c r="A1458" t="s">
        <v>1</v>
      </c>
      <c r="B1458">
        <v>1453</v>
      </c>
      <c r="C1458">
        <v>7</v>
      </c>
      <c r="D1458">
        <v>73</v>
      </c>
      <c r="E1458">
        <v>86</v>
      </c>
      <c r="F1458">
        <v>90</v>
      </c>
      <c r="G1458">
        <v>186</v>
      </c>
      <c r="H1458">
        <v>114</v>
      </c>
      <c r="I1458">
        <v>8</v>
      </c>
      <c r="J1458">
        <v>15</v>
      </c>
      <c r="K1458">
        <v>0</v>
      </c>
      <c r="L1458">
        <v>762</v>
      </c>
      <c r="M1458">
        <v>1</v>
      </c>
      <c r="AB1458" t="s">
        <v>1</v>
      </c>
      <c r="AC1458">
        <v>1453</v>
      </c>
      <c r="AD1458">
        <v>7</v>
      </c>
      <c r="AE1458">
        <v>86</v>
      </c>
      <c r="AF1458">
        <v>90</v>
      </c>
      <c r="AG1458">
        <v>186</v>
      </c>
      <c r="AH1458">
        <v>114</v>
      </c>
      <c r="AI1458">
        <v>762</v>
      </c>
      <c r="AJ1458">
        <v>1</v>
      </c>
    </row>
    <row r="1459" spans="1:36" x14ac:dyDescent="0.3">
      <c r="A1459" t="s">
        <v>1</v>
      </c>
      <c r="B1459">
        <v>1454</v>
      </c>
      <c r="C1459">
        <v>5</v>
      </c>
      <c r="D1459">
        <v>23</v>
      </c>
      <c r="E1459">
        <v>-117</v>
      </c>
      <c r="F1459">
        <v>24</v>
      </c>
      <c r="G1459">
        <v>57</v>
      </c>
      <c r="H1459">
        <v>69</v>
      </c>
      <c r="I1459">
        <v>8</v>
      </c>
      <c r="J1459">
        <v>13</v>
      </c>
      <c r="K1459">
        <v>0</v>
      </c>
      <c r="L1459">
        <v>587</v>
      </c>
      <c r="M1459">
        <v>0</v>
      </c>
      <c r="AB1459" t="s">
        <v>1</v>
      </c>
      <c r="AC1459">
        <v>1454</v>
      </c>
      <c r="AD1459">
        <v>5</v>
      </c>
      <c r="AE1459">
        <v>-117</v>
      </c>
      <c r="AF1459">
        <v>24</v>
      </c>
      <c r="AG1459">
        <v>57</v>
      </c>
      <c r="AH1459">
        <v>69</v>
      </c>
      <c r="AI1459">
        <v>587</v>
      </c>
      <c r="AJ1459">
        <v>0</v>
      </c>
    </row>
    <row r="1460" spans="1:36" x14ac:dyDescent="0.3">
      <c r="A1460" t="s">
        <v>1</v>
      </c>
      <c r="B1460">
        <v>1455</v>
      </c>
      <c r="C1460">
        <v>7</v>
      </c>
      <c r="D1460">
        <v>55</v>
      </c>
      <c r="E1460">
        <v>234</v>
      </c>
      <c r="F1460">
        <v>15</v>
      </c>
      <c r="G1460">
        <v>66</v>
      </c>
      <c r="H1460">
        <v>64</v>
      </c>
      <c r="I1460">
        <v>0</v>
      </c>
      <c r="J1460">
        <v>1</v>
      </c>
      <c r="K1460">
        <v>0</v>
      </c>
      <c r="L1460">
        <v>601</v>
      </c>
      <c r="M1460">
        <v>1</v>
      </c>
      <c r="AB1460" t="s">
        <v>1</v>
      </c>
      <c r="AC1460">
        <v>1455</v>
      </c>
      <c r="AD1460">
        <v>7</v>
      </c>
      <c r="AE1460">
        <v>234</v>
      </c>
      <c r="AF1460">
        <v>15</v>
      </c>
      <c r="AG1460">
        <v>66</v>
      </c>
      <c r="AH1460">
        <v>64</v>
      </c>
      <c r="AI1460">
        <v>601</v>
      </c>
      <c r="AJ1460">
        <v>1</v>
      </c>
    </row>
    <row r="1461" spans="1:36" x14ac:dyDescent="0.3">
      <c r="A1461" t="s">
        <v>1</v>
      </c>
      <c r="B1461">
        <v>1456</v>
      </c>
      <c r="C1461">
        <v>5</v>
      </c>
      <c r="D1461">
        <v>0</v>
      </c>
      <c r="E1461">
        <v>-67</v>
      </c>
      <c r="F1461">
        <v>0</v>
      </c>
      <c r="G1461">
        <v>29</v>
      </c>
      <c r="H1461">
        <v>26</v>
      </c>
      <c r="I1461">
        <v>7</v>
      </c>
      <c r="J1461">
        <v>11</v>
      </c>
      <c r="K1461">
        <v>0</v>
      </c>
      <c r="L1461">
        <v>595</v>
      </c>
      <c r="M1461">
        <v>0</v>
      </c>
      <c r="AB1461" t="s">
        <v>1</v>
      </c>
      <c r="AC1461">
        <v>1456</v>
      </c>
      <c r="AD1461">
        <v>5</v>
      </c>
      <c r="AE1461">
        <v>-67</v>
      </c>
      <c r="AF1461">
        <v>0</v>
      </c>
      <c r="AG1461">
        <v>29</v>
      </c>
      <c r="AH1461">
        <v>26</v>
      </c>
      <c r="AI1461">
        <v>595</v>
      </c>
      <c r="AJ1461">
        <v>0</v>
      </c>
    </row>
    <row r="1462" spans="1:36" x14ac:dyDescent="0.3">
      <c r="A1462" t="s">
        <v>1</v>
      </c>
      <c r="B1462">
        <v>1457</v>
      </c>
      <c r="C1462">
        <v>8</v>
      </c>
      <c r="D1462">
        <v>0</v>
      </c>
      <c r="E1462">
        <v>295</v>
      </c>
      <c r="F1462">
        <v>13</v>
      </c>
      <c r="G1462">
        <v>69</v>
      </c>
      <c r="H1462">
        <v>46</v>
      </c>
      <c r="I1462">
        <v>3</v>
      </c>
      <c r="J1462">
        <v>13</v>
      </c>
      <c r="K1462">
        <v>1</v>
      </c>
      <c r="L1462">
        <v>697</v>
      </c>
      <c r="M1462">
        <v>1</v>
      </c>
      <c r="AB1462" t="s">
        <v>1</v>
      </c>
      <c r="AC1462">
        <v>1457</v>
      </c>
      <c r="AD1462">
        <v>8</v>
      </c>
      <c r="AE1462">
        <v>295</v>
      </c>
      <c r="AF1462">
        <v>13</v>
      </c>
      <c r="AG1462">
        <v>69</v>
      </c>
      <c r="AH1462">
        <v>46</v>
      </c>
      <c r="AI1462">
        <v>697</v>
      </c>
      <c r="AJ1462">
        <v>1</v>
      </c>
    </row>
    <row r="1463" spans="1:36" x14ac:dyDescent="0.3">
      <c r="A1463" t="s">
        <v>1</v>
      </c>
      <c r="B1463">
        <v>1458</v>
      </c>
      <c r="C1463">
        <v>3</v>
      </c>
      <c r="D1463">
        <v>0</v>
      </c>
      <c r="E1463">
        <v>-86</v>
      </c>
      <c r="F1463">
        <v>13</v>
      </c>
      <c r="G1463">
        <v>31</v>
      </c>
      <c r="H1463">
        <v>42</v>
      </c>
      <c r="I1463">
        <v>3</v>
      </c>
      <c r="J1463">
        <v>4</v>
      </c>
      <c r="K1463">
        <v>1</v>
      </c>
      <c r="L1463">
        <v>455</v>
      </c>
      <c r="M1463">
        <v>0</v>
      </c>
      <c r="AB1463" t="s">
        <v>1</v>
      </c>
      <c r="AC1463">
        <v>1458</v>
      </c>
      <c r="AD1463">
        <v>3</v>
      </c>
      <c r="AE1463">
        <v>-86</v>
      </c>
      <c r="AF1463">
        <v>13</v>
      </c>
      <c r="AG1463">
        <v>31</v>
      </c>
      <c r="AH1463">
        <v>42</v>
      </c>
      <c r="AI1463">
        <v>455</v>
      </c>
      <c r="AJ1463">
        <v>0</v>
      </c>
    </row>
    <row r="1464" spans="1:36" x14ac:dyDescent="0.3">
      <c r="A1464" t="s">
        <v>1</v>
      </c>
      <c r="B1464">
        <v>1459</v>
      </c>
      <c r="C1464">
        <v>9</v>
      </c>
      <c r="D1464">
        <v>0</v>
      </c>
      <c r="E1464">
        <v>306</v>
      </c>
      <c r="F1464">
        <v>18</v>
      </c>
      <c r="G1464">
        <v>80</v>
      </c>
      <c r="H1464">
        <v>45</v>
      </c>
      <c r="I1464">
        <v>11</v>
      </c>
      <c r="J1464">
        <v>19</v>
      </c>
      <c r="K1464">
        <v>1</v>
      </c>
      <c r="L1464">
        <v>577</v>
      </c>
      <c r="M1464">
        <v>1</v>
      </c>
      <c r="AB1464" t="s">
        <v>1</v>
      </c>
      <c r="AC1464">
        <v>1459</v>
      </c>
      <c r="AD1464">
        <v>9</v>
      </c>
      <c r="AE1464">
        <v>306</v>
      </c>
      <c r="AF1464">
        <v>18</v>
      </c>
      <c r="AG1464">
        <v>80</v>
      </c>
      <c r="AH1464">
        <v>45</v>
      </c>
      <c r="AI1464">
        <v>577</v>
      </c>
      <c r="AJ1464">
        <v>1</v>
      </c>
    </row>
    <row r="1465" spans="1:36" x14ac:dyDescent="0.3">
      <c r="A1465" t="s">
        <v>1</v>
      </c>
      <c r="B1465">
        <v>1460</v>
      </c>
      <c r="C1465">
        <v>5</v>
      </c>
      <c r="D1465">
        <v>17</v>
      </c>
      <c r="E1465">
        <v>156</v>
      </c>
      <c r="F1465">
        <v>11</v>
      </c>
      <c r="G1465">
        <v>43</v>
      </c>
      <c r="H1465">
        <v>23</v>
      </c>
      <c r="I1465">
        <v>7</v>
      </c>
      <c r="J1465">
        <v>8</v>
      </c>
      <c r="K1465">
        <v>0</v>
      </c>
      <c r="L1465">
        <v>527</v>
      </c>
      <c r="M1465">
        <v>0</v>
      </c>
      <c r="AB1465" t="s">
        <v>1</v>
      </c>
      <c r="AC1465">
        <v>1460</v>
      </c>
      <c r="AD1465">
        <v>5</v>
      </c>
      <c r="AE1465">
        <v>156</v>
      </c>
      <c r="AF1465">
        <v>11</v>
      </c>
      <c r="AG1465">
        <v>43</v>
      </c>
      <c r="AH1465">
        <v>23</v>
      </c>
      <c r="AI1465">
        <v>527</v>
      </c>
      <c r="AJ1465">
        <v>0</v>
      </c>
    </row>
    <row r="1466" spans="1:36" x14ac:dyDescent="0.3">
      <c r="A1466" t="s">
        <v>1</v>
      </c>
      <c r="B1466">
        <v>1461</v>
      </c>
      <c r="C1466">
        <v>9</v>
      </c>
      <c r="D1466">
        <v>30</v>
      </c>
      <c r="E1466">
        <v>216</v>
      </c>
      <c r="F1466">
        <v>95</v>
      </c>
      <c r="G1466">
        <v>230</v>
      </c>
      <c r="H1466">
        <v>137</v>
      </c>
      <c r="I1466">
        <v>8</v>
      </c>
      <c r="J1466">
        <v>15</v>
      </c>
      <c r="K1466">
        <v>0</v>
      </c>
      <c r="L1466">
        <v>684</v>
      </c>
      <c r="M1466">
        <v>1</v>
      </c>
      <c r="AB1466" t="s">
        <v>1</v>
      </c>
      <c r="AC1466">
        <v>1461</v>
      </c>
      <c r="AD1466">
        <v>9</v>
      </c>
      <c r="AE1466">
        <v>216</v>
      </c>
      <c r="AF1466">
        <v>95</v>
      </c>
      <c r="AG1466">
        <v>230</v>
      </c>
      <c r="AH1466">
        <v>137</v>
      </c>
      <c r="AI1466">
        <v>684</v>
      </c>
      <c r="AJ1466">
        <v>1</v>
      </c>
    </row>
    <row r="1467" spans="1:36" x14ac:dyDescent="0.3">
      <c r="A1467" t="s">
        <v>1</v>
      </c>
      <c r="B1467">
        <v>1462</v>
      </c>
      <c r="C1467">
        <v>1</v>
      </c>
      <c r="D1467">
        <v>46</v>
      </c>
      <c r="E1467">
        <v>-261</v>
      </c>
      <c r="F1467">
        <v>19</v>
      </c>
      <c r="G1467">
        <v>23</v>
      </c>
      <c r="H1467">
        <v>43</v>
      </c>
      <c r="I1467">
        <v>5</v>
      </c>
      <c r="J1467">
        <v>11</v>
      </c>
      <c r="K1467">
        <v>1</v>
      </c>
      <c r="L1467">
        <v>401</v>
      </c>
      <c r="M1467">
        <v>0</v>
      </c>
      <c r="AB1467" t="s">
        <v>1</v>
      </c>
      <c r="AC1467">
        <v>1462</v>
      </c>
      <c r="AD1467">
        <v>1</v>
      </c>
      <c r="AE1467">
        <v>-261</v>
      </c>
      <c r="AF1467">
        <v>19</v>
      </c>
      <c r="AG1467">
        <v>23</v>
      </c>
      <c r="AH1467">
        <v>43</v>
      </c>
      <c r="AI1467">
        <v>401</v>
      </c>
      <c r="AJ1467">
        <v>0</v>
      </c>
    </row>
    <row r="1468" spans="1:36" x14ac:dyDescent="0.3">
      <c r="A1468" t="s">
        <v>1</v>
      </c>
      <c r="B1468">
        <v>1463</v>
      </c>
      <c r="C1468">
        <v>3</v>
      </c>
      <c r="D1468">
        <v>0</v>
      </c>
      <c r="E1468">
        <v>-76</v>
      </c>
      <c r="F1468">
        <v>34</v>
      </c>
      <c r="G1468">
        <v>54</v>
      </c>
      <c r="H1468">
        <v>44</v>
      </c>
      <c r="I1468">
        <v>9</v>
      </c>
      <c r="J1468">
        <v>17</v>
      </c>
      <c r="K1468">
        <v>0</v>
      </c>
      <c r="L1468">
        <v>620</v>
      </c>
      <c r="M1468">
        <v>1</v>
      </c>
      <c r="AB1468" t="s">
        <v>1</v>
      </c>
      <c r="AC1468">
        <v>1463</v>
      </c>
      <c r="AD1468">
        <v>3</v>
      </c>
      <c r="AE1468">
        <v>-76</v>
      </c>
      <c r="AF1468">
        <v>34</v>
      </c>
      <c r="AG1468">
        <v>54</v>
      </c>
      <c r="AH1468">
        <v>44</v>
      </c>
      <c r="AI1468">
        <v>620</v>
      </c>
      <c r="AJ1468">
        <v>1</v>
      </c>
    </row>
    <row r="1469" spans="1:36" x14ac:dyDescent="0.3">
      <c r="A1469" t="s">
        <v>1</v>
      </c>
      <c r="B1469">
        <v>1464</v>
      </c>
      <c r="C1469">
        <v>9</v>
      </c>
      <c r="D1469">
        <v>59</v>
      </c>
      <c r="E1469">
        <v>399</v>
      </c>
      <c r="F1469">
        <v>6</v>
      </c>
      <c r="G1469">
        <v>57</v>
      </c>
      <c r="H1469">
        <v>42</v>
      </c>
      <c r="I1469">
        <v>8</v>
      </c>
      <c r="J1469">
        <v>18</v>
      </c>
      <c r="K1469">
        <v>0</v>
      </c>
      <c r="L1469">
        <v>667</v>
      </c>
      <c r="M1469">
        <v>1</v>
      </c>
      <c r="AB1469" t="s">
        <v>1</v>
      </c>
      <c r="AC1469">
        <v>1464</v>
      </c>
      <c r="AD1469">
        <v>9</v>
      </c>
      <c r="AE1469">
        <v>399</v>
      </c>
      <c r="AF1469">
        <v>6</v>
      </c>
      <c r="AG1469">
        <v>57</v>
      </c>
      <c r="AH1469">
        <v>42</v>
      </c>
      <c r="AI1469">
        <v>667</v>
      </c>
      <c r="AJ1469">
        <v>1</v>
      </c>
    </row>
    <row r="1470" spans="1:36" x14ac:dyDescent="0.3">
      <c r="A1470" t="s">
        <v>1</v>
      </c>
      <c r="B1470">
        <v>1465</v>
      </c>
      <c r="C1470">
        <v>3</v>
      </c>
      <c r="D1470">
        <v>75</v>
      </c>
      <c r="E1470">
        <v>207</v>
      </c>
      <c r="F1470">
        <v>37</v>
      </c>
      <c r="G1470">
        <v>50</v>
      </c>
      <c r="H1470">
        <v>64</v>
      </c>
      <c r="I1470">
        <v>4</v>
      </c>
      <c r="J1470">
        <v>7</v>
      </c>
      <c r="K1470">
        <v>1</v>
      </c>
      <c r="L1470">
        <v>497</v>
      </c>
      <c r="M1470">
        <v>0</v>
      </c>
      <c r="AB1470" t="s">
        <v>1</v>
      </c>
      <c r="AC1470">
        <v>1465</v>
      </c>
      <c r="AD1470">
        <v>3</v>
      </c>
      <c r="AE1470">
        <v>207</v>
      </c>
      <c r="AF1470">
        <v>37</v>
      </c>
      <c r="AG1470">
        <v>50</v>
      </c>
      <c r="AH1470">
        <v>64</v>
      </c>
      <c r="AI1470">
        <v>497</v>
      </c>
      <c r="AJ1470">
        <v>0</v>
      </c>
    </row>
    <row r="1471" spans="1:36" x14ac:dyDescent="0.3">
      <c r="A1471" t="s">
        <v>1</v>
      </c>
      <c r="B1471">
        <v>1466</v>
      </c>
      <c r="C1471">
        <v>6</v>
      </c>
      <c r="D1471">
        <v>0</v>
      </c>
      <c r="E1471">
        <v>148</v>
      </c>
      <c r="F1471">
        <v>57</v>
      </c>
      <c r="G1471">
        <v>113</v>
      </c>
      <c r="H1471">
        <v>66</v>
      </c>
      <c r="I1471">
        <v>7</v>
      </c>
      <c r="J1471">
        <v>14</v>
      </c>
      <c r="K1471">
        <v>0</v>
      </c>
      <c r="L1471">
        <v>634</v>
      </c>
      <c r="M1471">
        <v>1</v>
      </c>
      <c r="AB1471" t="s">
        <v>1</v>
      </c>
      <c r="AC1471">
        <v>1466</v>
      </c>
      <c r="AD1471">
        <v>6</v>
      </c>
      <c r="AE1471">
        <v>148</v>
      </c>
      <c r="AF1471">
        <v>57</v>
      </c>
      <c r="AG1471">
        <v>113</v>
      </c>
      <c r="AH1471">
        <v>66</v>
      </c>
      <c r="AI1471">
        <v>634</v>
      </c>
      <c r="AJ1471">
        <v>1</v>
      </c>
    </row>
    <row r="1472" spans="1:36" x14ac:dyDescent="0.3">
      <c r="A1472" t="s">
        <v>1</v>
      </c>
      <c r="B1472">
        <v>1467</v>
      </c>
      <c r="C1472">
        <v>10</v>
      </c>
      <c r="D1472">
        <v>0</v>
      </c>
      <c r="E1472">
        <v>616</v>
      </c>
      <c r="F1472">
        <v>4</v>
      </c>
      <c r="G1472">
        <v>62</v>
      </c>
      <c r="H1472">
        <v>57</v>
      </c>
      <c r="I1472">
        <v>1</v>
      </c>
      <c r="J1472">
        <v>11</v>
      </c>
      <c r="K1472">
        <v>1</v>
      </c>
      <c r="L1472">
        <v>723</v>
      </c>
      <c r="M1472">
        <v>1</v>
      </c>
      <c r="AB1472" t="s">
        <v>1</v>
      </c>
      <c r="AC1472">
        <v>1467</v>
      </c>
      <c r="AD1472">
        <v>10</v>
      </c>
      <c r="AE1472">
        <v>616</v>
      </c>
      <c r="AF1472">
        <v>4</v>
      </c>
      <c r="AG1472">
        <v>62</v>
      </c>
      <c r="AH1472">
        <v>57</v>
      </c>
      <c r="AI1472">
        <v>723</v>
      </c>
      <c r="AJ1472">
        <v>1</v>
      </c>
    </row>
    <row r="1473" spans="1:36" x14ac:dyDescent="0.3">
      <c r="A1473" t="s">
        <v>1</v>
      </c>
      <c r="B1473">
        <v>1468</v>
      </c>
      <c r="C1473">
        <v>6</v>
      </c>
      <c r="D1473">
        <v>0</v>
      </c>
      <c r="E1473">
        <v>-94</v>
      </c>
      <c r="F1473">
        <v>87</v>
      </c>
      <c r="G1473">
        <v>161</v>
      </c>
      <c r="H1473">
        <v>128</v>
      </c>
      <c r="I1473">
        <v>14</v>
      </c>
      <c r="J1473">
        <v>18</v>
      </c>
      <c r="K1473">
        <v>0</v>
      </c>
      <c r="L1473">
        <v>661</v>
      </c>
      <c r="M1473">
        <v>1</v>
      </c>
      <c r="AB1473" t="s">
        <v>1</v>
      </c>
      <c r="AC1473">
        <v>1468</v>
      </c>
      <c r="AD1473">
        <v>6</v>
      </c>
      <c r="AE1473">
        <v>-94</v>
      </c>
      <c r="AF1473">
        <v>87</v>
      </c>
      <c r="AG1473">
        <v>161</v>
      </c>
      <c r="AH1473">
        <v>128</v>
      </c>
      <c r="AI1473">
        <v>661</v>
      </c>
      <c r="AJ1473">
        <v>1</v>
      </c>
    </row>
    <row r="1474" spans="1:36" x14ac:dyDescent="0.3">
      <c r="A1474" t="s">
        <v>1</v>
      </c>
      <c r="B1474">
        <v>1469</v>
      </c>
      <c r="C1474">
        <v>1</v>
      </c>
      <c r="D1474">
        <v>40</v>
      </c>
      <c r="E1474">
        <v>52</v>
      </c>
      <c r="F1474">
        <v>22</v>
      </c>
      <c r="G1474">
        <v>21</v>
      </c>
      <c r="H1474">
        <v>11</v>
      </c>
      <c r="I1474">
        <v>13</v>
      </c>
      <c r="J1474">
        <v>20</v>
      </c>
      <c r="K1474">
        <v>0</v>
      </c>
      <c r="L1474">
        <v>621</v>
      </c>
      <c r="M1474">
        <v>1</v>
      </c>
      <c r="AB1474" t="s">
        <v>1</v>
      </c>
      <c r="AC1474">
        <v>1469</v>
      </c>
      <c r="AD1474">
        <v>1</v>
      </c>
      <c r="AE1474">
        <v>52</v>
      </c>
      <c r="AF1474">
        <v>22</v>
      </c>
      <c r="AG1474">
        <v>21</v>
      </c>
      <c r="AH1474">
        <v>11</v>
      </c>
      <c r="AI1474">
        <v>621</v>
      </c>
      <c r="AJ1474">
        <v>1</v>
      </c>
    </row>
    <row r="1475" spans="1:36" x14ac:dyDescent="0.3">
      <c r="A1475" t="s">
        <v>1</v>
      </c>
      <c r="B1475">
        <v>1470</v>
      </c>
      <c r="C1475">
        <v>10</v>
      </c>
      <c r="D1475">
        <v>81</v>
      </c>
      <c r="E1475">
        <v>200</v>
      </c>
      <c r="F1475">
        <v>9</v>
      </c>
      <c r="G1475">
        <v>70</v>
      </c>
      <c r="H1475">
        <v>53</v>
      </c>
      <c r="I1475">
        <v>3</v>
      </c>
      <c r="J1475">
        <v>7</v>
      </c>
      <c r="K1475">
        <v>0</v>
      </c>
      <c r="L1475">
        <v>571</v>
      </c>
      <c r="M1475">
        <v>1</v>
      </c>
      <c r="AB1475" t="s">
        <v>1</v>
      </c>
      <c r="AC1475">
        <v>1470</v>
      </c>
      <c r="AD1475">
        <v>10</v>
      </c>
      <c r="AE1475">
        <v>200</v>
      </c>
      <c r="AF1475">
        <v>9</v>
      </c>
      <c r="AG1475">
        <v>70</v>
      </c>
      <c r="AH1475">
        <v>53</v>
      </c>
      <c r="AI1475">
        <v>571</v>
      </c>
      <c r="AJ1475">
        <v>1</v>
      </c>
    </row>
    <row r="1476" spans="1:36" x14ac:dyDescent="0.3">
      <c r="A1476" t="s">
        <v>1</v>
      </c>
      <c r="B1476">
        <v>1471</v>
      </c>
      <c r="C1476">
        <v>10</v>
      </c>
      <c r="D1476">
        <v>0</v>
      </c>
      <c r="E1476">
        <v>503</v>
      </c>
      <c r="F1476">
        <v>78</v>
      </c>
      <c r="G1476">
        <v>216</v>
      </c>
      <c r="H1476">
        <v>133</v>
      </c>
      <c r="I1476">
        <v>13</v>
      </c>
      <c r="J1476">
        <v>17</v>
      </c>
      <c r="K1476">
        <v>0</v>
      </c>
      <c r="L1476">
        <v>819</v>
      </c>
      <c r="M1476">
        <v>1</v>
      </c>
      <c r="AB1476" t="s">
        <v>1</v>
      </c>
      <c r="AC1476">
        <v>1471</v>
      </c>
      <c r="AD1476">
        <v>10</v>
      </c>
      <c r="AE1476">
        <v>503</v>
      </c>
      <c r="AF1476">
        <v>78</v>
      </c>
      <c r="AG1476">
        <v>216</v>
      </c>
      <c r="AH1476">
        <v>133</v>
      </c>
      <c r="AI1476">
        <v>819</v>
      </c>
      <c r="AJ1476">
        <v>1</v>
      </c>
    </row>
    <row r="1477" spans="1:36" x14ac:dyDescent="0.3">
      <c r="A1477" t="s">
        <v>1</v>
      </c>
      <c r="B1477">
        <v>1472</v>
      </c>
      <c r="C1477">
        <v>7</v>
      </c>
      <c r="D1477">
        <v>13</v>
      </c>
      <c r="E1477">
        <v>245</v>
      </c>
      <c r="F1477">
        <v>81</v>
      </c>
      <c r="G1477">
        <v>177</v>
      </c>
      <c r="H1477">
        <v>101</v>
      </c>
      <c r="I1477">
        <v>5</v>
      </c>
      <c r="J1477">
        <v>14</v>
      </c>
      <c r="K1477">
        <v>1</v>
      </c>
      <c r="L1477">
        <v>760</v>
      </c>
      <c r="M1477">
        <v>1</v>
      </c>
      <c r="AB1477" t="s">
        <v>1</v>
      </c>
      <c r="AC1477">
        <v>1472</v>
      </c>
      <c r="AD1477">
        <v>7</v>
      </c>
      <c r="AE1477">
        <v>245</v>
      </c>
      <c r="AF1477">
        <v>81</v>
      </c>
      <c r="AG1477">
        <v>177</v>
      </c>
      <c r="AH1477">
        <v>101</v>
      </c>
      <c r="AI1477">
        <v>760</v>
      </c>
      <c r="AJ1477">
        <v>1</v>
      </c>
    </row>
    <row r="1478" spans="1:36" x14ac:dyDescent="0.3">
      <c r="A1478" t="s">
        <v>1</v>
      </c>
      <c r="B1478">
        <v>1473</v>
      </c>
      <c r="C1478">
        <v>8</v>
      </c>
      <c r="D1478">
        <v>0</v>
      </c>
      <c r="E1478">
        <v>238</v>
      </c>
      <c r="F1478">
        <v>53</v>
      </c>
      <c r="G1478">
        <v>144</v>
      </c>
      <c r="H1478">
        <v>78</v>
      </c>
      <c r="I1478">
        <v>13</v>
      </c>
      <c r="J1478">
        <v>20</v>
      </c>
      <c r="K1478">
        <v>0</v>
      </c>
      <c r="L1478">
        <v>600</v>
      </c>
      <c r="M1478">
        <v>1</v>
      </c>
      <c r="AB1478" t="s">
        <v>1</v>
      </c>
      <c r="AC1478">
        <v>1473</v>
      </c>
      <c r="AD1478">
        <v>8</v>
      </c>
      <c r="AE1478">
        <v>238</v>
      </c>
      <c r="AF1478">
        <v>53</v>
      </c>
      <c r="AG1478">
        <v>144</v>
      </c>
      <c r="AH1478">
        <v>78</v>
      </c>
      <c r="AI1478">
        <v>600</v>
      </c>
      <c r="AJ1478">
        <v>1</v>
      </c>
    </row>
    <row r="1479" spans="1:36" x14ac:dyDescent="0.3">
      <c r="A1479" t="s">
        <v>1</v>
      </c>
      <c r="B1479">
        <v>1474</v>
      </c>
      <c r="C1479">
        <v>4</v>
      </c>
      <c r="D1479">
        <v>39</v>
      </c>
      <c r="E1479">
        <v>-17</v>
      </c>
      <c r="F1479">
        <v>1</v>
      </c>
      <c r="G1479">
        <v>26</v>
      </c>
      <c r="H1479">
        <v>28</v>
      </c>
      <c r="I1479">
        <v>6</v>
      </c>
      <c r="J1479">
        <v>9</v>
      </c>
      <c r="K1479">
        <v>0</v>
      </c>
      <c r="L1479">
        <v>520</v>
      </c>
      <c r="M1479">
        <v>0</v>
      </c>
      <c r="AB1479" t="s">
        <v>1</v>
      </c>
      <c r="AC1479">
        <v>1474</v>
      </c>
      <c r="AD1479">
        <v>4</v>
      </c>
      <c r="AE1479">
        <v>-17</v>
      </c>
      <c r="AF1479">
        <v>1</v>
      </c>
      <c r="AG1479">
        <v>26</v>
      </c>
      <c r="AH1479">
        <v>28</v>
      </c>
      <c r="AI1479">
        <v>520</v>
      </c>
      <c r="AJ1479">
        <v>0</v>
      </c>
    </row>
    <row r="1480" spans="1:36" x14ac:dyDescent="0.3">
      <c r="A1480" t="s">
        <v>1</v>
      </c>
      <c r="B1480">
        <v>1475</v>
      </c>
      <c r="C1480">
        <v>5</v>
      </c>
      <c r="D1480">
        <v>72</v>
      </c>
      <c r="E1480">
        <v>242</v>
      </c>
      <c r="F1480">
        <v>44</v>
      </c>
      <c r="G1480">
        <v>88</v>
      </c>
      <c r="H1480">
        <v>64</v>
      </c>
      <c r="I1480">
        <v>17</v>
      </c>
      <c r="J1480">
        <v>19</v>
      </c>
      <c r="K1480">
        <v>1</v>
      </c>
      <c r="L1480">
        <v>633</v>
      </c>
      <c r="M1480">
        <v>1</v>
      </c>
      <c r="AB1480" t="s">
        <v>1</v>
      </c>
      <c r="AC1480">
        <v>1475</v>
      </c>
      <c r="AD1480">
        <v>5</v>
      </c>
      <c r="AE1480">
        <v>242</v>
      </c>
      <c r="AF1480">
        <v>44</v>
      </c>
      <c r="AG1480">
        <v>88</v>
      </c>
      <c r="AH1480">
        <v>64</v>
      </c>
      <c r="AI1480">
        <v>633</v>
      </c>
      <c r="AJ1480">
        <v>1</v>
      </c>
    </row>
    <row r="1481" spans="1:36" x14ac:dyDescent="0.3">
      <c r="A1481" t="s">
        <v>1</v>
      </c>
      <c r="B1481">
        <v>1476</v>
      </c>
      <c r="C1481">
        <v>7</v>
      </c>
      <c r="D1481">
        <v>79</v>
      </c>
      <c r="E1481">
        <v>67</v>
      </c>
      <c r="F1481">
        <v>53</v>
      </c>
      <c r="G1481">
        <v>127</v>
      </c>
      <c r="H1481">
        <v>69</v>
      </c>
      <c r="I1481">
        <v>7</v>
      </c>
      <c r="J1481">
        <v>14</v>
      </c>
      <c r="K1481">
        <v>0</v>
      </c>
      <c r="L1481">
        <v>641</v>
      </c>
      <c r="M1481">
        <v>1</v>
      </c>
      <c r="AB1481" t="s">
        <v>1</v>
      </c>
      <c r="AC1481">
        <v>1476</v>
      </c>
      <c r="AD1481">
        <v>7</v>
      </c>
      <c r="AE1481">
        <v>67</v>
      </c>
      <c r="AF1481">
        <v>53</v>
      </c>
      <c r="AG1481">
        <v>127</v>
      </c>
      <c r="AH1481">
        <v>69</v>
      </c>
      <c r="AI1481">
        <v>641</v>
      </c>
      <c r="AJ1481">
        <v>1</v>
      </c>
    </row>
    <row r="1482" spans="1:36" x14ac:dyDescent="0.3">
      <c r="A1482" t="s">
        <v>1</v>
      </c>
      <c r="B1482">
        <v>1477</v>
      </c>
      <c r="C1482">
        <v>4</v>
      </c>
      <c r="D1482">
        <v>35</v>
      </c>
      <c r="E1482">
        <v>169</v>
      </c>
      <c r="F1482">
        <v>59</v>
      </c>
      <c r="G1482">
        <v>89</v>
      </c>
      <c r="H1482">
        <v>52</v>
      </c>
      <c r="I1482">
        <v>10</v>
      </c>
      <c r="J1482">
        <v>19</v>
      </c>
      <c r="K1482">
        <v>0</v>
      </c>
      <c r="L1482">
        <v>699</v>
      </c>
      <c r="M1482">
        <v>1</v>
      </c>
      <c r="AB1482" t="s">
        <v>1</v>
      </c>
      <c r="AC1482">
        <v>1477</v>
      </c>
      <c r="AD1482">
        <v>4</v>
      </c>
      <c r="AE1482">
        <v>169</v>
      </c>
      <c r="AF1482">
        <v>59</v>
      </c>
      <c r="AG1482">
        <v>89</v>
      </c>
      <c r="AH1482">
        <v>52</v>
      </c>
      <c r="AI1482">
        <v>699</v>
      </c>
      <c r="AJ1482">
        <v>1</v>
      </c>
    </row>
    <row r="1483" spans="1:36" x14ac:dyDescent="0.3">
      <c r="A1483" t="s">
        <v>1</v>
      </c>
      <c r="B1483">
        <v>1478</v>
      </c>
      <c r="C1483">
        <v>3</v>
      </c>
      <c r="D1483">
        <v>0</v>
      </c>
      <c r="E1483">
        <v>187</v>
      </c>
      <c r="F1483">
        <v>49</v>
      </c>
      <c r="G1483">
        <v>60</v>
      </c>
      <c r="H1483">
        <v>39</v>
      </c>
      <c r="I1483">
        <v>4</v>
      </c>
      <c r="J1483">
        <v>12</v>
      </c>
      <c r="K1483">
        <v>0</v>
      </c>
      <c r="L1483">
        <v>673</v>
      </c>
      <c r="M1483">
        <v>1</v>
      </c>
      <c r="AB1483" t="s">
        <v>1</v>
      </c>
      <c r="AC1483">
        <v>1478</v>
      </c>
      <c r="AD1483">
        <v>3</v>
      </c>
      <c r="AE1483">
        <v>187</v>
      </c>
      <c r="AF1483">
        <v>49</v>
      </c>
      <c r="AG1483">
        <v>60</v>
      </c>
      <c r="AH1483">
        <v>39</v>
      </c>
      <c r="AI1483">
        <v>673</v>
      </c>
      <c r="AJ1483">
        <v>1</v>
      </c>
    </row>
    <row r="1484" spans="1:36" x14ac:dyDescent="0.3">
      <c r="A1484" t="s">
        <v>1</v>
      </c>
      <c r="B1484">
        <v>1479</v>
      </c>
      <c r="C1484">
        <v>6</v>
      </c>
      <c r="D1484">
        <v>66</v>
      </c>
      <c r="E1484">
        <v>-37</v>
      </c>
      <c r="F1484">
        <v>36</v>
      </c>
      <c r="G1484">
        <v>87</v>
      </c>
      <c r="H1484">
        <v>83</v>
      </c>
      <c r="I1484">
        <v>19</v>
      </c>
      <c r="J1484">
        <v>20</v>
      </c>
      <c r="K1484">
        <v>0</v>
      </c>
      <c r="L1484">
        <v>472</v>
      </c>
      <c r="M1484">
        <v>1</v>
      </c>
      <c r="AB1484" t="s">
        <v>1</v>
      </c>
      <c r="AC1484">
        <v>1479</v>
      </c>
      <c r="AD1484">
        <v>6</v>
      </c>
      <c r="AE1484">
        <v>-37</v>
      </c>
      <c r="AF1484">
        <v>36</v>
      </c>
      <c r="AG1484">
        <v>87</v>
      </c>
      <c r="AH1484">
        <v>83</v>
      </c>
      <c r="AI1484">
        <v>472</v>
      </c>
      <c r="AJ1484">
        <v>1</v>
      </c>
    </row>
    <row r="1485" spans="1:36" x14ac:dyDescent="0.3">
      <c r="A1485" t="s">
        <v>1</v>
      </c>
      <c r="B1485">
        <v>1480</v>
      </c>
      <c r="C1485">
        <v>8</v>
      </c>
      <c r="D1485">
        <v>0</v>
      </c>
      <c r="E1485">
        <v>139</v>
      </c>
      <c r="F1485">
        <v>78</v>
      </c>
      <c r="G1485">
        <v>177</v>
      </c>
      <c r="H1485">
        <v>105</v>
      </c>
      <c r="I1485">
        <v>10</v>
      </c>
      <c r="J1485">
        <v>18</v>
      </c>
      <c r="K1485">
        <v>0</v>
      </c>
      <c r="L1485">
        <v>700</v>
      </c>
      <c r="M1485">
        <v>1</v>
      </c>
      <c r="AB1485" t="s">
        <v>1</v>
      </c>
      <c r="AC1485">
        <v>1480</v>
      </c>
      <c r="AD1485">
        <v>8</v>
      </c>
      <c r="AE1485">
        <v>139</v>
      </c>
      <c r="AF1485">
        <v>78</v>
      </c>
      <c r="AG1485">
        <v>177</v>
      </c>
      <c r="AH1485">
        <v>105</v>
      </c>
      <c r="AI1485">
        <v>700</v>
      </c>
      <c r="AJ1485">
        <v>1</v>
      </c>
    </row>
    <row r="1486" spans="1:36" x14ac:dyDescent="0.3">
      <c r="A1486" t="s">
        <v>1</v>
      </c>
      <c r="B1486">
        <v>1481</v>
      </c>
      <c r="C1486">
        <v>5</v>
      </c>
      <c r="D1486">
        <v>79</v>
      </c>
      <c r="E1486">
        <v>-55</v>
      </c>
      <c r="F1486">
        <v>22</v>
      </c>
      <c r="G1486">
        <v>58</v>
      </c>
      <c r="H1486">
        <v>75</v>
      </c>
      <c r="I1486">
        <v>9</v>
      </c>
      <c r="J1486">
        <v>10</v>
      </c>
      <c r="K1486">
        <v>1</v>
      </c>
      <c r="L1486">
        <v>433</v>
      </c>
      <c r="M1486">
        <v>0</v>
      </c>
      <c r="AB1486" t="s">
        <v>1</v>
      </c>
      <c r="AC1486">
        <v>1481</v>
      </c>
      <c r="AD1486">
        <v>5</v>
      </c>
      <c r="AE1486">
        <v>-55</v>
      </c>
      <c r="AF1486">
        <v>22</v>
      </c>
      <c r="AG1486">
        <v>58</v>
      </c>
      <c r="AH1486">
        <v>75</v>
      </c>
      <c r="AI1486">
        <v>433</v>
      </c>
      <c r="AJ1486">
        <v>0</v>
      </c>
    </row>
    <row r="1487" spans="1:36" x14ac:dyDescent="0.3">
      <c r="A1487" t="s">
        <v>1</v>
      </c>
      <c r="B1487">
        <v>1482</v>
      </c>
      <c r="C1487">
        <v>10</v>
      </c>
      <c r="D1487">
        <v>85</v>
      </c>
      <c r="E1487">
        <v>293</v>
      </c>
      <c r="F1487">
        <v>91</v>
      </c>
      <c r="G1487">
        <v>251</v>
      </c>
      <c r="H1487">
        <v>159</v>
      </c>
      <c r="I1487">
        <v>7</v>
      </c>
      <c r="J1487">
        <v>10</v>
      </c>
      <c r="K1487">
        <v>0</v>
      </c>
      <c r="L1487">
        <v>681</v>
      </c>
      <c r="M1487">
        <v>1</v>
      </c>
      <c r="AB1487" t="s">
        <v>1</v>
      </c>
      <c r="AC1487">
        <v>1482</v>
      </c>
      <c r="AD1487">
        <v>10</v>
      </c>
      <c r="AE1487">
        <v>293</v>
      </c>
      <c r="AF1487">
        <v>91</v>
      </c>
      <c r="AG1487">
        <v>251</v>
      </c>
      <c r="AH1487">
        <v>159</v>
      </c>
      <c r="AI1487">
        <v>681</v>
      </c>
      <c r="AJ1487">
        <v>1</v>
      </c>
    </row>
    <row r="1488" spans="1:36" x14ac:dyDescent="0.3">
      <c r="A1488" t="s">
        <v>1</v>
      </c>
      <c r="B1488">
        <v>1483</v>
      </c>
      <c r="C1488">
        <v>2</v>
      </c>
      <c r="D1488">
        <v>0</v>
      </c>
      <c r="E1488">
        <v>72</v>
      </c>
      <c r="F1488">
        <v>14</v>
      </c>
      <c r="G1488">
        <v>30</v>
      </c>
      <c r="H1488">
        <v>31</v>
      </c>
      <c r="I1488">
        <v>5</v>
      </c>
      <c r="J1488">
        <v>10</v>
      </c>
      <c r="K1488">
        <v>1</v>
      </c>
      <c r="L1488">
        <v>651</v>
      </c>
      <c r="M1488">
        <v>0</v>
      </c>
      <c r="AB1488" t="s">
        <v>1</v>
      </c>
      <c r="AC1488">
        <v>1483</v>
      </c>
      <c r="AD1488">
        <v>2</v>
      </c>
      <c r="AE1488">
        <v>72</v>
      </c>
      <c r="AF1488">
        <v>14</v>
      </c>
      <c r="AG1488">
        <v>30</v>
      </c>
      <c r="AH1488">
        <v>31</v>
      </c>
      <c r="AI1488">
        <v>651</v>
      </c>
      <c r="AJ1488">
        <v>0</v>
      </c>
    </row>
    <row r="1489" spans="1:36" x14ac:dyDescent="0.3">
      <c r="A1489" t="s">
        <v>1</v>
      </c>
      <c r="B1489">
        <v>1484</v>
      </c>
      <c r="C1489">
        <v>8</v>
      </c>
      <c r="D1489">
        <v>6</v>
      </c>
      <c r="E1489">
        <v>455</v>
      </c>
      <c r="F1489">
        <v>25</v>
      </c>
      <c r="G1489">
        <v>86</v>
      </c>
      <c r="H1489">
        <v>44</v>
      </c>
      <c r="I1489">
        <v>14</v>
      </c>
      <c r="J1489">
        <v>20</v>
      </c>
      <c r="K1489">
        <v>0</v>
      </c>
      <c r="L1489">
        <v>704</v>
      </c>
      <c r="M1489">
        <v>1</v>
      </c>
      <c r="AB1489" t="s">
        <v>1</v>
      </c>
      <c r="AC1489">
        <v>1484</v>
      </c>
      <c r="AD1489">
        <v>8</v>
      </c>
      <c r="AE1489">
        <v>455</v>
      </c>
      <c r="AF1489">
        <v>25</v>
      </c>
      <c r="AG1489">
        <v>86</v>
      </c>
      <c r="AH1489">
        <v>44</v>
      </c>
      <c r="AI1489">
        <v>704</v>
      </c>
      <c r="AJ1489">
        <v>1</v>
      </c>
    </row>
    <row r="1490" spans="1:36" x14ac:dyDescent="0.3">
      <c r="A1490" t="s">
        <v>1</v>
      </c>
      <c r="B1490">
        <v>1485</v>
      </c>
      <c r="C1490">
        <v>8</v>
      </c>
      <c r="D1490">
        <v>0</v>
      </c>
      <c r="E1490">
        <v>282</v>
      </c>
      <c r="F1490">
        <v>46</v>
      </c>
      <c r="G1490">
        <v>122</v>
      </c>
      <c r="H1490">
        <v>71</v>
      </c>
      <c r="I1490">
        <v>5</v>
      </c>
      <c r="J1490">
        <v>6</v>
      </c>
      <c r="K1490">
        <v>0</v>
      </c>
      <c r="L1490">
        <v>747</v>
      </c>
      <c r="M1490">
        <v>1</v>
      </c>
      <c r="AB1490" t="s">
        <v>1</v>
      </c>
      <c r="AC1490">
        <v>1485</v>
      </c>
      <c r="AD1490">
        <v>8</v>
      </c>
      <c r="AE1490">
        <v>282</v>
      </c>
      <c r="AF1490">
        <v>46</v>
      </c>
      <c r="AG1490">
        <v>122</v>
      </c>
      <c r="AH1490">
        <v>71</v>
      </c>
      <c r="AI1490">
        <v>747</v>
      </c>
      <c r="AJ1490">
        <v>1</v>
      </c>
    </row>
    <row r="1491" spans="1:36" x14ac:dyDescent="0.3">
      <c r="A1491" t="s">
        <v>1</v>
      </c>
      <c r="B1491">
        <v>1486</v>
      </c>
      <c r="C1491">
        <v>1</v>
      </c>
      <c r="D1491">
        <v>61</v>
      </c>
      <c r="E1491">
        <v>187</v>
      </c>
      <c r="F1491">
        <v>3</v>
      </c>
      <c r="G1491">
        <v>16</v>
      </c>
      <c r="H1491">
        <v>10</v>
      </c>
      <c r="I1491">
        <v>11</v>
      </c>
      <c r="J1491">
        <v>14</v>
      </c>
      <c r="K1491">
        <v>0</v>
      </c>
      <c r="L1491">
        <v>590</v>
      </c>
      <c r="M1491">
        <v>1</v>
      </c>
      <c r="AB1491" t="s">
        <v>1</v>
      </c>
      <c r="AC1491">
        <v>1486</v>
      </c>
      <c r="AD1491">
        <v>1</v>
      </c>
      <c r="AE1491">
        <v>187</v>
      </c>
      <c r="AF1491">
        <v>3</v>
      </c>
      <c r="AG1491">
        <v>16</v>
      </c>
      <c r="AH1491">
        <v>10</v>
      </c>
      <c r="AI1491">
        <v>590</v>
      </c>
      <c r="AJ1491">
        <v>1</v>
      </c>
    </row>
    <row r="1492" spans="1:36" x14ac:dyDescent="0.3">
      <c r="A1492" t="s">
        <v>1</v>
      </c>
      <c r="B1492">
        <v>1487</v>
      </c>
      <c r="C1492">
        <v>2</v>
      </c>
      <c r="D1492">
        <v>0</v>
      </c>
      <c r="E1492">
        <v>106</v>
      </c>
      <c r="F1492">
        <v>0</v>
      </c>
      <c r="G1492">
        <v>15</v>
      </c>
      <c r="H1492">
        <v>13</v>
      </c>
      <c r="I1492">
        <v>11</v>
      </c>
      <c r="J1492">
        <v>14</v>
      </c>
      <c r="K1492">
        <v>1</v>
      </c>
      <c r="L1492">
        <v>612</v>
      </c>
      <c r="M1492">
        <v>0</v>
      </c>
      <c r="AB1492" t="s">
        <v>1</v>
      </c>
      <c r="AC1492">
        <v>1487</v>
      </c>
      <c r="AD1492">
        <v>2</v>
      </c>
      <c r="AE1492">
        <v>106</v>
      </c>
      <c r="AF1492">
        <v>0</v>
      </c>
      <c r="AG1492">
        <v>15</v>
      </c>
      <c r="AH1492">
        <v>13</v>
      </c>
      <c r="AI1492">
        <v>612</v>
      </c>
      <c r="AJ1492">
        <v>0</v>
      </c>
    </row>
    <row r="1493" spans="1:36" x14ac:dyDescent="0.3">
      <c r="A1493" t="s">
        <v>1</v>
      </c>
      <c r="B1493">
        <v>1488</v>
      </c>
      <c r="C1493">
        <v>6</v>
      </c>
      <c r="D1493">
        <v>91</v>
      </c>
      <c r="E1493">
        <v>342</v>
      </c>
      <c r="F1493">
        <v>44</v>
      </c>
      <c r="G1493">
        <v>99</v>
      </c>
      <c r="H1493">
        <v>69</v>
      </c>
      <c r="I1493">
        <v>2</v>
      </c>
      <c r="J1493">
        <v>9</v>
      </c>
      <c r="K1493">
        <v>1</v>
      </c>
      <c r="L1493">
        <v>760</v>
      </c>
      <c r="M1493">
        <v>1</v>
      </c>
      <c r="AB1493" t="s">
        <v>1</v>
      </c>
      <c r="AC1493">
        <v>1488</v>
      </c>
      <c r="AD1493">
        <v>6</v>
      </c>
      <c r="AE1493">
        <v>342</v>
      </c>
      <c r="AF1493">
        <v>44</v>
      </c>
      <c r="AG1493">
        <v>99</v>
      </c>
      <c r="AH1493">
        <v>69</v>
      </c>
      <c r="AI1493">
        <v>760</v>
      </c>
      <c r="AJ1493">
        <v>1</v>
      </c>
    </row>
    <row r="1494" spans="1:36" x14ac:dyDescent="0.3">
      <c r="A1494" t="s">
        <v>1</v>
      </c>
      <c r="B1494">
        <v>1489</v>
      </c>
      <c r="C1494">
        <v>9</v>
      </c>
      <c r="D1494">
        <v>0</v>
      </c>
      <c r="E1494">
        <v>362</v>
      </c>
      <c r="F1494">
        <v>64</v>
      </c>
      <c r="G1494">
        <v>174</v>
      </c>
      <c r="H1494">
        <v>89</v>
      </c>
      <c r="I1494">
        <v>9</v>
      </c>
      <c r="J1494">
        <v>15</v>
      </c>
      <c r="K1494">
        <v>0</v>
      </c>
      <c r="L1494">
        <v>817</v>
      </c>
      <c r="M1494">
        <v>1</v>
      </c>
      <c r="AB1494" t="s">
        <v>1</v>
      </c>
      <c r="AC1494">
        <v>1489</v>
      </c>
      <c r="AD1494">
        <v>9</v>
      </c>
      <c r="AE1494">
        <v>362</v>
      </c>
      <c r="AF1494">
        <v>64</v>
      </c>
      <c r="AG1494">
        <v>174</v>
      </c>
      <c r="AH1494">
        <v>89</v>
      </c>
      <c r="AI1494">
        <v>817</v>
      </c>
      <c r="AJ1494">
        <v>1</v>
      </c>
    </row>
    <row r="1495" spans="1:36" x14ac:dyDescent="0.3">
      <c r="A1495" t="s">
        <v>1</v>
      </c>
      <c r="B1495">
        <v>1490</v>
      </c>
      <c r="C1495">
        <v>6</v>
      </c>
      <c r="D1495">
        <v>46</v>
      </c>
      <c r="E1495">
        <v>-21</v>
      </c>
      <c r="F1495">
        <v>84</v>
      </c>
      <c r="G1495">
        <v>153</v>
      </c>
      <c r="H1495">
        <v>145</v>
      </c>
      <c r="I1495">
        <v>0</v>
      </c>
      <c r="J1495">
        <v>9</v>
      </c>
      <c r="K1495">
        <v>0</v>
      </c>
      <c r="L1495">
        <v>449</v>
      </c>
      <c r="M1495">
        <v>1</v>
      </c>
      <c r="AB1495" t="s">
        <v>1</v>
      </c>
      <c r="AC1495">
        <v>1490</v>
      </c>
      <c r="AD1495">
        <v>6</v>
      </c>
      <c r="AE1495">
        <v>-21</v>
      </c>
      <c r="AF1495">
        <v>84</v>
      </c>
      <c r="AG1495">
        <v>153</v>
      </c>
      <c r="AH1495">
        <v>145</v>
      </c>
      <c r="AI1495">
        <v>449</v>
      </c>
      <c r="AJ1495">
        <v>1</v>
      </c>
    </row>
    <row r="1496" spans="1:36" x14ac:dyDescent="0.3">
      <c r="A1496" t="s">
        <v>1</v>
      </c>
      <c r="B1496">
        <v>1491</v>
      </c>
      <c r="C1496">
        <v>5</v>
      </c>
      <c r="D1496">
        <v>0</v>
      </c>
      <c r="E1496">
        <v>76</v>
      </c>
      <c r="F1496">
        <v>34</v>
      </c>
      <c r="G1496">
        <v>74</v>
      </c>
      <c r="H1496">
        <v>63</v>
      </c>
      <c r="I1496">
        <v>6</v>
      </c>
      <c r="J1496">
        <v>7</v>
      </c>
      <c r="K1496">
        <v>0</v>
      </c>
      <c r="L1496">
        <v>617</v>
      </c>
      <c r="M1496">
        <v>1</v>
      </c>
      <c r="AB1496" t="s">
        <v>1</v>
      </c>
      <c r="AC1496">
        <v>1491</v>
      </c>
      <c r="AD1496">
        <v>5</v>
      </c>
      <c r="AE1496">
        <v>76</v>
      </c>
      <c r="AF1496">
        <v>34</v>
      </c>
      <c r="AG1496">
        <v>74</v>
      </c>
      <c r="AH1496">
        <v>63</v>
      </c>
      <c r="AI1496">
        <v>617</v>
      </c>
      <c r="AJ1496">
        <v>1</v>
      </c>
    </row>
    <row r="1497" spans="1:36" x14ac:dyDescent="0.3">
      <c r="A1497" t="s">
        <v>1</v>
      </c>
      <c r="B1497">
        <v>1492</v>
      </c>
      <c r="C1497">
        <v>10</v>
      </c>
      <c r="D1497">
        <v>42</v>
      </c>
      <c r="E1497">
        <v>194</v>
      </c>
      <c r="F1497">
        <v>10</v>
      </c>
      <c r="G1497">
        <v>73</v>
      </c>
      <c r="H1497">
        <v>56</v>
      </c>
      <c r="I1497">
        <v>3</v>
      </c>
      <c r="J1497">
        <v>8</v>
      </c>
      <c r="K1497">
        <v>0</v>
      </c>
      <c r="L1497">
        <v>615</v>
      </c>
      <c r="M1497">
        <v>1</v>
      </c>
      <c r="AB1497" t="s">
        <v>1</v>
      </c>
      <c r="AC1497">
        <v>1492</v>
      </c>
      <c r="AD1497">
        <v>10</v>
      </c>
      <c r="AE1497">
        <v>194</v>
      </c>
      <c r="AF1497">
        <v>10</v>
      </c>
      <c r="AG1497">
        <v>73</v>
      </c>
      <c r="AH1497">
        <v>56</v>
      </c>
      <c r="AI1497">
        <v>615</v>
      </c>
      <c r="AJ1497">
        <v>1</v>
      </c>
    </row>
    <row r="1498" spans="1:36" x14ac:dyDescent="0.3">
      <c r="A1498" t="s">
        <v>1</v>
      </c>
      <c r="B1498">
        <v>1493</v>
      </c>
      <c r="C1498">
        <v>4</v>
      </c>
      <c r="D1498">
        <v>94</v>
      </c>
      <c r="E1498">
        <v>-58</v>
      </c>
      <c r="F1498">
        <v>59</v>
      </c>
      <c r="G1498">
        <v>95</v>
      </c>
      <c r="H1498">
        <v>87</v>
      </c>
      <c r="I1498">
        <v>6</v>
      </c>
      <c r="J1498">
        <v>8</v>
      </c>
      <c r="K1498">
        <v>0</v>
      </c>
      <c r="L1498">
        <v>504</v>
      </c>
      <c r="M1498">
        <v>1</v>
      </c>
      <c r="AB1498" t="s">
        <v>1</v>
      </c>
      <c r="AC1498">
        <v>1493</v>
      </c>
      <c r="AD1498">
        <v>4</v>
      </c>
      <c r="AE1498">
        <v>-58</v>
      </c>
      <c r="AF1498">
        <v>59</v>
      </c>
      <c r="AG1498">
        <v>95</v>
      </c>
      <c r="AH1498">
        <v>87</v>
      </c>
      <c r="AI1498">
        <v>504</v>
      </c>
      <c r="AJ1498">
        <v>1</v>
      </c>
    </row>
    <row r="1499" spans="1:36" x14ac:dyDescent="0.3">
      <c r="A1499" t="s">
        <v>1</v>
      </c>
      <c r="B1499">
        <v>1494</v>
      </c>
      <c r="C1499">
        <v>5</v>
      </c>
      <c r="D1499">
        <v>0</v>
      </c>
      <c r="E1499">
        <v>154</v>
      </c>
      <c r="F1499">
        <v>38</v>
      </c>
      <c r="G1499">
        <v>72</v>
      </c>
      <c r="H1499">
        <v>64</v>
      </c>
      <c r="I1499">
        <v>3</v>
      </c>
      <c r="J1499">
        <v>9</v>
      </c>
      <c r="K1499">
        <v>1</v>
      </c>
      <c r="L1499">
        <v>652</v>
      </c>
      <c r="M1499">
        <v>1</v>
      </c>
      <c r="AB1499" t="s">
        <v>1</v>
      </c>
      <c r="AC1499">
        <v>1494</v>
      </c>
      <c r="AD1499">
        <v>5</v>
      </c>
      <c r="AE1499">
        <v>154</v>
      </c>
      <c r="AF1499">
        <v>38</v>
      </c>
      <c r="AG1499">
        <v>72</v>
      </c>
      <c r="AH1499">
        <v>64</v>
      </c>
      <c r="AI1499">
        <v>652</v>
      </c>
      <c r="AJ1499">
        <v>1</v>
      </c>
    </row>
    <row r="1500" spans="1:36" x14ac:dyDescent="0.3">
      <c r="A1500" t="s">
        <v>1</v>
      </c>
      <c r="B1500">
        <v>1495</v>
      </c>
      <c r="C1500">
        <v>2</v>
      </c>
      <c r="D1500">
        <v>83</v>
      </c>
      <c r="E1500">
        <v>-218</v>
      </c>
      <c r="F1500">
        <v>30</v>
      </c>
      <c r="G1500">
        <v>36</v>
      </c>
      <c r="H1500">
        <v>53</v>
      </c>
      <c r="I1500">
        <v>0</v>
      </c>
      <c r="J1500">
        <v>2</v>
      </c>
      <c r="K1500">
        <v>0</v>
      </c>
      <c r="L1500">
        <v>414</v>
      </c>
      <c r="M1500">
        <v>0</v>
      </c>
      <c r="AB1500" t="s">
        <v>1</v>
      </c>
      <c r="AC1500">
        <v>1495</v>
      </c>
      <c r="AD1500">
        <v>2</v>
      </c>
      <c r="AE1500">
        <v>-218</v>
      </c>
      <c r="AF1500">
        <v>30</v>
      </c>
      <c r="AG1500">
        <v>36</v>
      </c>
      <c r="AH1500">
        <v>53</v>
      </c>
      <c r="AI1500">
        <v>414</v>
      </c>
      <c r="AJ1500">
        <v>0</v>
      </c>
    </row>
    <row r="1501" spans="1:36" x14ac:dyDescent="0.3">
      <c r="A1501" t="s">
        <v>1</v>
      </c>
      <c r="B1501">
        <v>1496</v>
      </c>
      <c r="C1501">
        <v>7</v>
      </c>
      <c r="D1501">
        <v>52</v>
      </c>
      <c r="E1501">
        <v>246</v>
      </c>
      <c r="F1501">
        <v>20</v>
      </c>
      <c r="G1501">
        <v>68</v>
      </c>
      <c r="H1501">
        <v>41</v>
      </c>
      <c r="I1501">
        <v>7</v>
      </c>
      <c r="J1501">
        <v>11</v>
      </c>
      <c r="K1501">
        <v>0</v>
      </c>
      <c r="L1501">
        <v>693</v>
      </c>
      <c r="M1501">
        <v>1</v>
      </c>
      <c r="AB1501" t="s">
        <v>1</v>
      </c>
      <c r="AC1501">
        <v>1496</v>
      </c>
      <c r="AD1501">
        <v>7</v>
      </c>
      <c r="AE1501">
        <v>246</v>
      </c>
      <c r="AF1501">
        <v>20</v>
      </c>
      <c r="AG1501">
        <v>68</v>
      </c>
      <c r="AH1501">
        <v>41</v>
      </c>
      <c r="AI1501">
        <v>693</v>
      </c>
      <c r="AJ1501">
        <v>1</v>
      </c>
    </row>
    <row r="1502" spans="1:36" x14ac:dyDescent="0.3">
      <c r="A1502" t="s">
        <v>1</v>
      </c>
      <c r="B1502">
        <v>1497</v>
      </c>
      <c r="C1502">
        <v>10</v>
      </c>
      <c r="D1502">
        <v>97</v>
      </c>
      <c r="E1502">
        <v>160</v>
      </c>
      <c r="F1502">
        <v>32</v>
      </c>
      <c r="G1502">
        <v>118</v>
      </c>
      <c r="H1502">
        <v>75</v>
      </c>
      <c r="I1502">
        <v>7</v>
      </c>
      <c r="J1502">
        <v>14</v>
      </c>
      <c r="K1502">
        <v>0</v>
      </c>
      <c r="L1502">
        <v>737</v>
      </c>
      <c r="M1502">
        <v>1</v>
      </c>
      <c r="AB1502" t="s">
        <v>1</v>
      </c>
      <c r="AC1502">
        <v>1497</v>
      </c>
      <c r="AD1502">
        <v>10</v>
      </c>
      <c r="AE1502">
        <v>160</v>
      </c>
      <c r="AF1502">
        <v>32</v>
      </c>
      <c r="AG1502">
        <v>118</v>
      </c>
      <c r="AH1502">
        <v>75</v>
      </c>
      <c r="AI1502">
        <v>737</v>
      </c>
      <c r="AJ1502">
        <v>1</v>
      </c>
    </row>
    <row r="1503" spans="1:36" x14ac:dyDescent="0.3">
      <c r="A1503" t="s">
        <v>1</v>
      </c>
      <c r="B1503">
        <v>1498</v>
      </c>
      <c r="C1503">
        <v>1</v>
      </c>
      <c r="D1503">
        <v>20</v>
      </c>
      <c r="E1503">
        <v>149</v>
      </c>
      <c r="F1503">
        <v>26</v>
      </c>
      <c r="G1503">
        <v>28</v>
      </c>
      <c r="H1503">
        <v>22</v>
      </c>
      <c r="I1503">
        <v>7</v>
      </c>
      <c r="J1503">
        <v>15</v>
      </c>
      <c r="K1503">
        <v>0</v>
      </c>
      <c r="L1503">
        <v>495</v>
      </c>
      <c r="M1503">
        <v>1</v>
      </c>
      <c r="AB1503" t="s">
        <v>1</v>
      </c>
      <c r="AC1503">
        <v>1498</v>
      </c>
      <c r="AD1503">
        <v>1</v>
      </c>
      <c r="AE1503">
        <v>149</v>
      </c>
      <c r="AF1503">
        <v>26</v>
      </c>
      <c r="AG1503">
        <v>28</v>
      </c>
      <c r="AH1503">
        <v>22</v>
      </c>
      <c r="AI1503">
        <v>495</v>
      </c>
      <c r="AJ1503">
        <v>1</v>
      </c>
    </row>
    <row r="1504" spans="1:36" x14ac:dyDescent="0.3">
      <c r="A1504" t="s">
        <v>1</v>
      </c>
      <c r="B1504">
        <v>1499</v>
      </c>
      <c r="C1504">
        <v>2</v>
      </c>
      <c r="D1504">
        <v>0</v>
      </c>
      <c r="E1504">
        <v>31</v>
      </c>
      <c r="F1504">
        <v>10</v>
      </c>
      <c r="G1504">
        <v>26</v>
      </c>
      <c r="H1504">
        <v>49</v>
      </c>
      <c r="I1504">
        <v>17</v>
      </c>
      <c r="J1504">
        <v>20</v>
      </c>
      <c r="K1504">
        <v>0</v>
      </c>
      <c r="L1504">
        <v>460</v>
      </c>
      <c r="M1504">
        <v>0</v>
      </c>
      <c r="AB1504" t="s">
        <v>1</v>
      </c>
      <c r="AC1504">
        <v>1499</v>
      </c>
      <c r="AD1504">
        <v>2</v>
      </c>
      <c r="AE1504">
        <v>31</v>
      </c>
      <c r="AF1504">
        <v>10</v>
      </c>
      <c r="AG1504">
        <v>26</v>
      </c>
      <c r="AH1504">
        <v>49</v>
      </c>
      <c r="AI1504">
        <v>460</v>
      </c>
      <c r="AJ1504">
        <v>0</v>
      </c>
    </row>
    <row r="1505" spans="1:36" x14ac:dyDescent="0.3">
      <c r="A1505" t="s">
        <v>1</v>
      </c>
      <c r="B1505">
        <v>1500</v>
      </c>
      <c r="C1505">
        <v>3</v>
      </c>
      <c r="D1505">
        <v>16</v>
      </c>
      <c r="E1505">
        <v>102</v>
      </c>
      <c r="F1505">
        <v>39</v>
      </c>
      <c r="G1505">
        <v>56</v>
      </c>
      <c r="H1505">
        <v>29</v>
      </c>
      <c r="I1505">
        <v>16</v>
      </c>
      <c r="J1505">
        <v>19</v>
      </c>
      <c r="K1505">
        <v>1</v>
      </c>
      <c r="L1505">
        <v>547</v>
      </c>
      <c r="M1505">
        <v>1</v>
      </c>
      <c r="AB1505" t="s">
        <v>1</v>
      </c>
      <c r="AC1505">
        <v>1500</v>
      </c>
      <c r="AD1505">
        <v>3</v>
      </c>
      <c r="AE1505">
        <v>102</v>
      </c>
      <c r="AF1505">
        <v>39</v>
      </c>
      <c r="AG1505">
        <v>56</v>
      </c>
      <c r="AH1505">
        <v>29</v>
      </c>
      <c r="AI1505">
        <v>547</v>
      </c>
      <c r="AJ1505">
        <v>1</v>
      </c>
    </row>
    <row r="1506" spans="1:36" x14ac:dyDescent="0.3">
      <c r="A1506" t="s">
        <v>1</v>
      </c>
      <c r="B1506">
        <v>1501</v>
      </c>
      <c r="C1506">
        <v>4</v>
      </c>
      <c r="D1506">
        <v>78</v>
      </c>
      <c r="E1506">
        <v>-225</v>
      </c>
      <c r="F1506">
        <v>0</v>
      </c>
      <c r="G1506">
        <v>27</v>
      </c>
      <c r="H1506">
        <v>22</v>
      </c>
      <c r="I1506">
        <v>8</v>
      </c>
      <c r="J1506">
        <v>9</v>
      </c>
      <c r="K1506">
        <v>0</v>
      </c>
      <c r="L1506">
        <v>439</v>
      </c>
      <c r="M1506">
        <v>0</v>
      </c>
      <c r="AB1506" t="s">
        <v>1</v>
      </c>
      <c r="AC1506">
        <v>1501</v>
      </c>
      <c r="AD1506">
        <v>4</v>
      </c>
      <c r="AE1506">
        <v>-225</v>
      </c>
      <c r="AF1506">
        <v>0</v>
      </c>
      <c r="AG1506">
        <v>27</v>
      </c>
      <c r="AH1506">
        <v>22</v>
      </c>
      <c r="AI1506">
        <v>439</v>
      </c>
      <c r="AJ1506">
        <v>0</v>
      </c>
    </row>
    <row r="1507" spans="1:36" x14ac:dyDescent="0.3">
      <c r="A1507" t="s">
        <v>1</v>
      </c>
      <c r="B1507">
        <v>1502</v>
      </c>
      <c r="C1507">
        <v>1</v>
      </c>
      <c r="D1507">
        <v>10</v>
      </c>
      <c r="E1507">
        <v>44</v>
      </c>
      <c r="F1507">
        <v>23</v>
      </c>
      <c r="G1507">
        <v>24</v>
      </c>
      <c r="H1507">
        <v>43</v>
      </c>
      <c r="I1507">
        <v>5</v>
      </c>
      <c r="J1507">
        <v>13</v>
      </c>
      <c r="K1507">
        <v>0</v>
      </c>
      <c r="L1507">
        <v>546</v>
      </c>
      <c r="M1507">
        <v>0</v>
      </c>
      <c r="AB1507" t="s">
        <v>1</v>
      </c>
      <c r="AC1507">
        <v>1502</v>
      </c>
      <c r="AD1507">
        <v>1</v>
      </c>
      <c r="AE1507">
        <v>44</v>
      </c>
      <c r="AF1507">
        <v>23</v>
      </c>
      <c r="AG1507">
        <v>24</v>
      </c>
      <c r="AH1507">
        <v>43</v>
      </c>
      <c r="AI1507">
        <v>546</v>
      </c>
      <c r="AJ1507">
        <v>0</v>
      </c>
    </row>
    <row r="1508" spans="1:36" x14ac:dyDescent="0.3">
      <c r="A1508" t="s">
        <v>1</v>
      </c>
      <c r="B1508">
        <v>1503</v>
      </c>
      <c r="C1508">
        <v>10</v>
      </c>
      <c r="D1508">
        <v>91</v>
      </c>
      <c r="E1508">
        <v>244</v>
      </c>
      <c r="F1508">
        <v>88</v>
      </c>
      <c r="G1508">
        <v>243</v>
      </c>
      <c r="H1508">
        <v>151</v>
      </c>
      <c r="I1508">
        <v>7</v>
      </c>
      <c r="J1508">
        <v>16</v>
      </c>
      <c r="K1508">
        <v>0</v>
      </c>
      <c r="L1508">
        <v>648</v>
      </c>
      <c r="M1508">
        <v>1</v>
      </c>
      <c r="AB1508" t="s">
        <v>1</v>
      </c>
      <c r="AC1508">
        <v>1503</v>
      </c>
      <c r="AD1508">
        <v>10</v>
      </c>
      <c r="AE1508">
        <v>244</v>
      </c>
      <c r="AF1508">
        <v>88</v>
      </c>
      <c r="AG1508">
        <v>243</v>
      </c>
      <c r="AH1508">
        <v>151</v>
      </c>
      <c r="AI1508">
        <v>648</v>
      </c>
      <c r="AJ1508">
        <v>1</v>
      </c>
    </row>
    <row r="1509" spans="1:36" x14ac:dyDescent="0.3">
      <c r="A1509" t="s">
        <v>1</v>
      </c>
      <c r="B1509">
        <v>1504</v>
      </c>
      <c r="C1509">
        <v>1</v>
      </c>
      <c r="D1509">
        <v>0</v>
      </c>
      <c r="E1509">
        <v>174</v>
      </c>
      <c r="F1509">
        <v>12</v>
      </c>
      <c r="G1509">
        <v>21</v>
      </c>
      <c r="H1509">
        <v>30</v>
      </c>
      <c r="I1509">
        <v>6</v>
      </c>
      <c r="J1509">
        <v>10</v>
      </c>
      <c r="K1509">
        <v>0</v>
      </c>
      <c r="L1509">
        <v>538</v>
      </c>
      <c r="M1509">
        <v>0</v>
      </c>
      <c r="AB1509" t="s">
        <v>1</v>
      </c>
      <c r="AC1509">
        <v>1504</v>
      </c>
      <c r="AD1509">
        <v>1</v>
      </c>
      <c r="AE1509">
        <v>174</v>
      </c>
      <c r="AF1509">
        <v>12</v>
      </c>
      <c r="AG1509">
        <v>21</v>
      </c>
      <c r="AH1509">
        <v>30</v>
      </c>
      <c r="AI1509">
        <v>538</v>
      </c>
      <c r="AJ1509">
        <v>0</v>
      </c>
    </row>
    <row r="1510" spans="1:36" x14ac:dyDescent="0.3">
      <c r="A1510" t="s">
        <v>1</v>
      </c>
      <c r="B1510">
        <v>1505</v>
      </c>
      <c r="C1510">
        <v>8</v>
      </c>
      <c r="D1510">
        <v>0</v>
      </c>
      <c r="E1510">
        <v>194</v>
      </c>
      <c r="F1510">
        <v>88</v>
      </c>
      <c r="G1510">
        <v>204</v>
      </c>
      <c r="H1510">
        <v>119</v>
      </c>
      <c r="I1510">
        <v>19</v>
      </c>
      <c r="J1510">
        <v>20</v>
      </c>
      <c r="K1510">
        <v>0</v>
      </c>
      <c r="L1510">
        <v>648</v>
      </c>
      <c r="M1510">
        <v>1</v>
      </c>
      <c r="AB1510" t="s">
        <v>1</v>
      </c>
      <c r="AC1510">
        <v>1505</v>
      </c>
      <c r="AD1510">
        <v>8</v>
      </c>
      <c r="AE1510">
        <v>194</v>
      </c>
      <c r="AF1510">
        <v>88</v>
      </c>
      <c r="AG1510">
        <v>204</v>
      </c>
      <c r="AH1510">
        <v>119</v>
      </c>
      <c r="AI1510">
        <v>648</v>
      </c>
      <c r="AJ1510">
        <v>1</v>
      </c>
    </row>
    <row r="1511" spans="1:36" x14ac:dyDescent="0.3">
      <c r="A1511" t="s">
        <v>1</v>
      </c>
      <c r="B1511">
        <v>1506</v>
      </c>
      <c r="C1511">
        <v>7</v>
      </c>
      <c r="D1511">
        <v>6</v>
      </c>
      <c r="E1511">
        <v>258</v>
      </c>
      <c r="F1511">
        <v>64</v>
      </c>
      <c r="G1511">
        <v>140</v>
      </c>
      <c r="H1511">
        <v>76</v>
      </c>
      <c r="I1511">
        <v>0</v>
      </c>
      <c r="J1511">
        <v>5</v>
      </c>
      <c r="K1511">
        <v>0</v>
      </c>
      <c r="L1511">
        <v>701</v>
      </c>
      <c r="M1511">
        <v>1</v>
      </c>
      <c r="AB1511" t="s">
        <v>1</v>
      </c>
      <c r="AC1511">
        <v>1506</v>
      </c>
      <c r="AD1511">
        <v>7</v>
      </c>
      <c r="AE1511">
        <v>258</v>
      </c>
      <c r="AF1511">
        <v>64</v>
      </c>
      <c r="AG1511">
        <v>140</v>
      </c>
      <c r="AH1511">
        <v>76</v>
      </c>
      <c r="AI1511">
        <v>701</v>
      </c>
      <c r="AJ1511">
        <v>1</v>
      </c>
    </row>
    <row r="1512" spans="1:36" x14ac:dyDescent="0.3">
      <c r="A1512" t="s">
        <v>1</v>
      </c>
      <c r="B1512">
        <v>1507</v>
      </c>
      <c r="C1512">
        <v>2</v>
      </c>
      <c r="D1512">
        <v>2</v>
      </c>
      <c r="E1512">
        <v>-247</v>
      </c>
      <c r="F1512">
        <v>0</v>
      </c>
      <c r="G1512">
        <v>15</v>
      </c>
      <c r="H1512">
        <v>23</v>
      </c>
      <c r="I1512">
        <v>6</v>
      </c>
      <c r="J1512">
        <v>13</v>
      </c>
      <c r="K1512">
        <v>0</v>
      </c>
      <c r="L1512">
        <v>522</v>
      </c>
      <c r="M1512">
        <v>0</v>
      </c>
      <c r="AB1512" t="s">
        <v>1</v>
      </c>
      <c r="AC1512">
        <v>1507</v>
      </c>
      <c r="AD1512">
        <v>2</v>
      </c>
      <c r="AE1512">
        <v>-247</v>
      </c>
      <c r="AF1512">
        <v>0</v>
      </c>
      <c r="AG1512">
        <v>15</v>
      </c>
      <c r="AH1512">
        <v>23</v>
      </c>
      <c r="AI1512">
        <v>522</v>
      </c>
      <c r="AJ1512">
        <v>0</v>
      </c>
    </row>
    <row r="1513" spans="1:36" x14ac:dyDescent="0.3">
      <c r="A1513" t="s">
        <v>1</v>
      </c>
      <c r="B1513">
        <v>1508</v>
      </c>
      <c r="C1513">
        <v>1</v>
      </c>
      <c r="D1513">
        <v>0</v>
      </c>
      <c r="E1513">
        <v>177</v>
      </c>
      <c r="F1513">
        <v>5</v>
      </c>
      <c r="G1513">
        <v>15</v>
      </c>
      <c r="H1513">
        <v>20</v>
      </c>
      <c r="I1513">
        <v>7</v>
      </c>
      <c r="J1513">
        <v>14</v>
      </c>
      <c r="K1513">
        <v>0</v>
      </c>
      <c r="L1513">
        <v>482</v>
      </c>
      <c r="M1513">
        <v>0</v>
      </c>
      <c r="AB1513" t="s">
        <v>1</v>
      </c>
      <c r="AC1513">
        <v>1508</v>
      </c>
      <c r="AD1513">
        <v>1</v>
      </c>
      <c r="AE1513">
        <v>177</v>
      </c>
      <c r="AF1513">
        <v>5</v>
      </c>
      <c r="AG1513">
        <v>15</v>
      </c>
      <c r="AH1513">
        <v>20</v>
      </c>
      <c r="AI1513">
        <v>482</v>
      </c>
      <c r="AJ1513">
        <v>0</v>
      </c>
    </row>
    <row r="1514" spans="1:36" x14ac:dyDescent="0.3">
      <c r="A1514" t="s">
        <v>1</v>
      </c>
      <c r="B1514">
        <v>1509</v>
      </c>
      <c r="C1514">
        <v>5</v>
      </c>
      <c r="D1514">
        <v>49</v>
      </c>
      <c r="E1514">
        <v>229</v>
      </c>
      <c r="F1514">
        <v>28</v>
      </c>
      <c r="G1514">
        <v>68</v>
      </c>
      <c r="H1514">
        <v>68</v>
      </c>
      <c r="I1514">
        <v>8</v>
      </c>
      <c r="J1514">
        <v>9</v>
      </c>
      <c r="K1514">
        <v>0</v>
      </c>
      <c r="L1514">
        <v>653</v>
      </c>
      <c r="M1514">
        <v>1</v>
      </c>
      <c r="AB1514" t="s">
        <v>1</v>
      </c>
      <c r="AC1514">
        <v>1509</v>
      </c>
      <c r="AD1514">
        <v>5</v>
      </c>
      <c r="AE1514">
        <v>229</v>
      </c>
      <c r="AF1514">
        <v>28</v>
      </c>
      <c r="AG1514">
        <v>68</v>
      </c>
      <c r="AH1514">
        <v>68</v>
      </c>
      <c r="AI1514">
        <v>653</v>
      </c>
      <c r="AJ1514">
        <v>1</v>
      </c>
    </row>
    <row r="1515" spans="1:36" x14ac:dyDescent="0.3">
      <c r="A1515" t="s">
        <v>1</v>
      </c>
      <c r="B1515">
        <v>1510</v>
      </c>
      <c r="C1515">
        <v>8</v>
      </c>
      <c r="D1515">
        <v>0</v>
      </c>
      <c r="E1515">
        <v>382</v>
      </c>
      <c r="F1515">
        <v>64</v>
      </c>
      <c r="G1515">
        <v>163</v>
      </c>
      <c r="H1515">
        <v>111</v>
      </c>
      <c r="I1515">
        <v>1</v>
      </c>
      <c r="J1515">
        <v>8</v>
      </c>
      <c r="K1515">
        <v>0</v>
      </c>
      <c r="L1515">
        <v>721</v>
      </c>
      <c r="M1515">
        <v>1</v>
      </c>
      <c r="AB1515" t="s">
        <v>1</v>
      </c>
      <c r="AC1515">
        <v>1510</v>
      </c>
      <c r="AD1515">
        <v>8</v>
      </c>
      <c r="AE1515">
        <v>382</v>
      </c>
      <c r="AF1515">
        <v>64</v>
      </c>
      <c r="AG1515">
        <v>163</v>
      </c>
      <c r="AH1515">
        <v>111</v>
      </c>
      <c r="AI1515">
        <v>721</v>
      </c>
      <c r="AJ1515">
        <v>1</v>
      </c>
    </row>
    <row r="1516" spans="1:36" x14ac:dyDescent="0.3">
      <c r="A1516" t="s">
        <v>1</v>
      </c>
      <c r="B1516">
        <v>1511</v>
      </c>
      <c r="C1516">
        <v>6</v>
      </c>
      <c r="D1516">
        <v>0</v>
      </c>
      <c r="E1516">
        <v>-44</v>
      </c>
      <c r="F1516">
        <v>63</v>
      </c>
      <c r="G1516">
        <v>120</v>
      </c>
      <c r="H1516">
        <v>111</v>
      </c>
      <c r="I1516">
        <v>16</v>
      </c>
      <c r="J1516">
        <v>20</v>
      </c>
      <c r="K1516">
        <v>0</v>
      </c>
      <c r="L1516">
        <v>504</v>
      </c>
      <c r="M1516">
        <v>1</v>
      </c>
      <c r="AB1516" t="s">
        <v>1</v>
      </c>
      <c r="AC1516">
        <v>1511</v>
      </c>
      <c r="AD1516">
        <v>6</v>
      </c>
      <c r="AE1516">
        <v>-44</v>
      </c>
      <c r="AF1516">
        <v>63</v>
      </c>
      <c r="AG1516">
        <v>120</v>
      </c>
      <c r="AH1516">
        <v>111</v>
      </c>
      <c r="AI1516">
        <v>504</v>
      </c>
      <c r="AJ1516">
        <v>1</v>
      </c>
    </row>
    <row r="1517" spans="1:36" x14ac:dyDescent="0.3">
      <c r="A1517" t="s">
        <v>1</v>
      </c>
      <c r="B1517">
        <v>1512</v>
      </c>
      <c r="C1517">
        <v>7</v>
      </c>
      <c r="D1517">
        <v>10</v>
      </c>
      <c r="E1517">
        <v>248</v>
      </c>
      <c r="F1517">
        <v>55</v>
      </c>
      <c r="G1517">
        <v>123</v>
      </c>
      <c r="H1517">
        <v>74</v>
      </c>
      <c r="I1517">
        <v>18</v>
      </c>
      <c r="J1517">
        <v>20</v>
      </c>
      <c r="K1517">
        <v>0</v>
      </c>
      <c r="L1517">
        <v>605</v>
      </c>
      <c r="M1517">
        <v>1</v>
      </c>
      <c r="AB1517" t="s">
        <v>1</v>
      </c>
      <c r="AC1517">
        <v>1512</v>
      </c>
      <c r="AD1517">
        <v>7</v>
      </c>
      <c r="AE1517">
        <v>248</v>
      </c>
      <c r="AF1517">
        <v>55</v>
      </c>
      <c r="AG1517">
        <v>123</v>
      </c>
      <c r="AH1517">
        <v>74</v>
      </c>
      <c r="AI1517">
        <v>605</v>
      </c>
      <c r="AJ1517">
        <v>1</v>
      </c>
    </row>
    <row r="1518" spans="1:36" x14ac:dyDescent="0.3">
      <c r="A1518" t="s">
        <v>1</v>
      </c>
      <c r="B1518">
        <v>1513</v>
      </c>
      <c r="C1518">
        <v>7</v>
      </c>
      <c r="D1518">
        <v>50</v>
      </c>
      <c r="E1518">
        <v>75</v>
      </c>
      <c r="F1518">
        <v>51</v>
      </c>
      <c r="G1518">
        <v>121</v>
      </c>
      <c r="H1518">
        <v>88</v>
      </c>
      <c r="I1518">
        <v>3</v>
      </c>
      <c r="J1518">
        <v>5</v>
      </c>
      <c r="K1518">
        <v>0</v>
      </c>
      <c r="L1518">
        <v>626</v>
      </c>
      <c r="M1518">
        <v>1</v>
      </c>
      <c r="AB1518" t="s">
        <v>1</v>
      </c>
      <c r="AC1518">
        <v>1513</v>
      </c>
      <c r="AD1518">
        <v>7</v>
      </c>
      <c r="AE1518">
        <v>75</v>
      </c>
      <c r="AF1518">
        <v>51</v>
      </c>
      <c r="AG1518">
        <v>121</v>
      </c>
      <c r="AH1518">
        <v>88</v>
      </c>
      <c r="AI1518">
        <v>626</v>
      </c>
      <c r="AJ1518">
        <v>1</v>
      </c>
    </row>
    <row r="1519" spans="1:36" x14ac:dyDescent="0.3">
      <c r="A1519" t="s">
        <v>1</v>
      </c>
      <c r="B1519">
        <v>1514</v>
      </c>
      <c r="C1519">
        <v>5</v>
      </c>
      <c r="D1519">
        <v>0</v>
      </c>
      <c r="E1519">
        <v>74</v>
      </c>
      <c r="F1519">
        <v>11</v>
      </c>
      <c r="G1519">
        <v>43</v>
      </c>
      <c r="H1519">
        <v>52</v>
      </c>
      <c r="I1519">
        <v>5</v>
      </c>
      <c r="J1519">
        <v>13</v>
      </c>
      <c r="K1519">
        <v>0</v>
      </c>
      <c r="L1519">
        <v>565</v>
      </c>
      <c r="M1519">
        <v>0</v>
      </c>
      <c r="AB1519" t="s">
        <v>1</v>
      </c>
      <c r="AC1519">
        <v>1514</v>
      </c>
      <c r="AD1519">
        <v>5</v>
      </c>
      <c r="AE1519">
        <v>74</v>
      </c>
      <c r="AF1519">
        <v>11</v>
      </c>
      <c r="AG1519">
        <v>43</v>
      </c>
      <c r="AH1519">
        <v>52</v>
      </c>
      <c r="AI1519">
        <v>565</v>
      </c>
      <c r="AJ1519">
        <v>0</v>
      </c>
    </row>
    <row r="1520" spans="1:36" x14ac:dyDescent="0.3">
      <c r="A1520" t="s">
        <v>1</v>
      </c>
      <c r="B1520">
        <v>1515</v>
      </c>
      <c r="C1520">
        <v>5</v>
      </c>
      <c r="D1520">
        <v>0</v>
      </c>
      <c r="E1520">
        <v>10</v>
      </c>
      <c r="F1520">
        <v>23</v>
      </c>
      <c r="G1520">
        <v>57</v>
      </c>
      <c r="H1520">
        <v>39</v>
      </c>
      <c r="I1520">
        <v>10</v>
      </c>
      <c r="J1520">
        <v>20</v>
      </c>
      <c r="K1520">
        <v>0</v>
      </c>
      <c r="L1520">
        <v>568</v>
      </c>
      <c r="M1520">
        <v>1</v>
      </c>
      <c r="AB1520" t="s">
        <v>1</v>
      </c>
      <c r="AC1520">
        <v>1515</v>
      </c>
      <c r="AD1520">
        <v>5</v>
      </c>
      <c r="AE1520">
        <v>10</v>
      </c>
      <c r="AF1520">
        <v>23</v>
      </c>
      <c r="AG1520">
        <v>57</v>
      </c>
      <c r="AH1520">
        <v>39</v>
      </c>
      <c r="AI1520">
        <v>568</v>
      </c>
      <c r="AJ1520">
        <v>1</v>
      </c>
    </row>
    <row r="1521" spans="1:36" x14ac:dyDescent="0.3">
      <c r="A1521" t="s">
        <v>1</v>
      </c>
      <c r="B1521">
        <v>1516</v>
      </c>
      <c r="C1521">
        <v>6</v>
      </c>
      <c r="D1521">
        <v>55</v>
      </c>
      <c r="E1521">
        <v>29</v>
      </c>
      <c r="F1521">
        <v>4</v>
      </c>
      <c r="G1521">
        <v>41</v>
      </c>
      <c r="H1521">
        <v>20</v>
      </c>
      <c r="I1521">
        <v>17</v>
      </c>
      <c r="J1521">
        <v>18</v>
      </c>
      <c r="K1521">
        <v>0</v>
      </c>
      <c r="L1521">
        <v>498</v>
      </c>
      <c r="M1521">
        <v>1</v>
      </c>
      <c r="AB1521" t="s">
        <v>1</v>
      </c>
      <c r="AC1521">
        <v>1516</v>
      </c>
      <c r="AD1521">
        <v>6</v>
      </c>
      <c r="AE1521">
        <v>29</v>
      </c>
      <c r="AF1521">
        <v>4</v>
      </c>
      <c r="AG1521">
        <v>41</v>
      </c>
      <c r="AH1521">
        <v>20</v>
      </c>
      <c r="AI1521">
        <v>498</v>
      </c>
      <c r="AJ1521">
        <v>1</v>
      </c>
    </row>
    <row r="1522" spans="1:36" x14ac:dyDescent="0.3">
      <c r="A1522" t="s">
        <v>1</v>
      </c>
      <c r="B1522">
        <v>1517</v>
      </c>
      <c r="C1522">
        <v>5</v>
      </c>
      <c r="D1522">
        <v>0</v>
      </c>
      <c r="E1522">
        <v>-144</v>
      </c>
      <c r="F1522">
        <v>3</v>
      </c>
      <c r="G1522">
        <v>33</v>
      </c>
      <c r="H1522">
        <v>53</v>
      </c>
      <c r="I1522">
        <v>3</v>
      </c>
      <c r="J1522">
        <v>11</v>
      </c>
      <c r="K1522">
        <v>0</v>
      </c>
      <c r="L1522">
        <v>567</v>
      </c>
      <c r="M1522">
        <v>0</v>
      </c>
      <c r="AB1522" t="s">
        <v>1</v>
      </c>
      <c r="AC1522">
        <v>1517</v>
      </c>
      <c r="AD1522">
        <v>5</v>
      </c>
      <c r="AE1522">
        <v>-144</v>
      </c>
      <c r="AF1522">
        <v>3</v>
      </c>
      <c r="AG1522">
        <v>33</v>
      </c>
      <c r="AH1522">
        <v>53</v>
      </c>
      <c r="AI1522">
        <v>567</v>
      </c>
      <c r="AJ1522">
        <v>0</v>
      </c>
    </row>
    <row r="1523" spans="1:36" x14ac:dyDescent="0.3">
      <c r="A1523" t="s">
        <v>1</v>
      </c>
      <c r="B1523">
        <v>1518</v>
      </c>
      <c r="C1523">
        <v>10</v>
      </c>
      <c r="D1523">
        <v>27</v>
      </c>
      <c r="E1523">
        <v>275</v>
      </c>
      <c r="F1523">
        <v>4</v>
      </c>
      <c r="G1523">
        <v>61</v>
      </c>
      <c r="H1523">
        <v>48</v>
      </c>
      <c r="I1523">
        <v>9</v>
      </c>
      <c r="J1523">
        <v>17</v>
      </c>
      <c r="K1523">
        <v>0</v>
      </c>
      <c r="L1523">
        <v>597</v>
      </c>
      <c r="M1523">
        <v>1</v>
      </c>
      <c r="AB1523" t="s">
        <v>1</v>
      </c>
      <c r="AC1523">
        <v>1518</v>
      </c>
      <c r="AD1523">
        <v>10</v>
      </c>
      <c r="AE1523">
        <v>275</v>
      </c>
      <c r="AF1523">
        <v>4</v>
      </c>
      <c r="AG1523">
        <v>61</v>
      </c>
      <c r="AH1523">
        <v>48</v>
      </c>
      <c r="AI1523">
        <v>597</v>
      </c>
      <c r="AJ1523">
        <v>1</v>
      </c>
    </row>
    <row r="1524" spans="1:36" x14ac:dyDescent="0.3">
      <c r="A1524" t="s">
        <v>1</v>
      </c>
      <c r="B1524">
        <v>1519</v>
      </c>
      <c r="C1524">
        <v>2</v>
      </c>
      <c r="D1524">
        <v>20</v>
      </c>
      <c r="E1524">
        <v>-211</v>
      </c>
      <c r="F1524">
        <v>10</v>
      </c>
      <c r="G1524">
        <v>25</v>
      </c>
      <c r="H1524">
        <v>42</v>
      </c>
      <c r="I1524">
        <v>16</v>
      </c>
      <c r="J1524">
        <v>20</v>
      </c>
      <c r="K1524">
        <v>0</v>
      </c>
      <c r="L1524">
        <v>501</v>
      </c>
      <c r="M1524">
        <v>0</v>
      </c>
      <c r="AB1524" t="s">
        <v>1</v>
      </c>
      <c r="AC1524">
        <v>1519</v>
      </c>
      <c r="AD1524">
        <v>2</v>
      </c>
      <c r="AE1524">
        <v>-211</v>
      </c>
      <c r="AF1524">
        <v>10</v>
      </c>
      <c r="AG1524">
        <v>25</v>
      </c>
      <c r="AH1524">
        <v>42</v>
      </c>
      <c r="AI1524">
        <v>501</v>
      </c>
      <c r="AJ1524">
        <v>0</v>
      </c>
    </row>
    <row r="1525" spans="1:36" x14ac:dyDescent="0.3">
      <c r="A1525" t="s">
        <v>1</v>
      </c>
      <c r="B1525">
        <v>1520</v>
      </c>
      <c r="C1525">
        <v>8</v>
      </c>
      <c r="D1525">
        <v>96</v>
      </c>
      <c r="E1525">
        <v>151</v>
      </c>
      <c r="F1525">
        <v>15</v>
      </c>
      <c r="G1525">
        <v>68</v>
      </c>
      <c r="H1525">
        <v>47</v>
      </c>
      <c r="I1525">
        <v>9</v>
      </c>
      <c r="J1525">
        <v>19</v>
      </c>
      <c r="K1525">
        <v>0</v>
      </c>
      <c r="L1525">
        <v>629</v>
      </c>
      <c r="M1525">
        <v>1</v>
      </c>
      <c r="AB1525" t="s">
        <v>1</v>
      </c>
      <c r="AC1525">
        <v>1520</v>
      </c>
      <c r="AD1525">
        <v>8</v>
      </c>
      <c r="AE1525">
        <v>151</v>
      </c>
      <c r="AF1525">
        <v>15</v>
      </c>
      <c r="AG1525">
        <v>68</v>
      </c>
      <c r="AH1525">
        <v>47</v>
      </c>
      <c r="AI1525">
        <v>629</v>
      </c>
      <c r="AJ1525">
        <v>1</v>
      </c>
    </row>
    <row r="1526" spans="1:36" x14ac:dyDescent="0.3">
      <c r="A1526" t="s">
        <v>1</v>
      </c>
      <c r="B1526">
        <v>1521</v>
      </c>
      <c r="C1526">
        <v>4</v>
      </c>
      <c r="D1526">
        <v>0</v>
      </c>
      <c r="E1526">
        <v>78</v>
      </c>
      <c r="F1526">
        <v>20</v>
      </c>
      <c r="G1526">
        <v>47</v>
      </c>
      <c r="H1526">
        <v>30</v>
      </c>
      <c r="I1526">
        <v>3</v>
      </c>
      <c r="J1526">
        <v>13</v>
      </c>
      <c r="K1526">
        <v>0</v>
      </c>
      <c r="L1526">
        <v>623</v>
      </c>
      <c r="M1526">
        <v>1</v>
      </c>
      <c r="AB1526" t="s">
        <v>1</v>
      </c>
      <c r="AC1526">
        <v>1521</v>
      </c>
      <c r="AD1526">
        <v>4</v>
      </c>
      <c r="AE1526">
        <v>78</v>
      </c>
      <c r="AF1526">
        <v>20</v>
      </c>
      <c r="AG1526">
        <v>47</v>
      </c>
      <c r="AH1526">
        <v>30</v>
      </c>
      <c r="AI1526">
        <v>623</v>
      </c>
      <c r="AJ1526">
        <v>1</v>
      </c>
    </row>
    <row r="1527" spans="1:36" x14ac:dyDescent="0.3">
      <c r="A1527" t="s">
        <v>1</v>
      </c>
      <c r="B1527">
        <v>1522</v>
      </c>
      <c r="C1527">
        <v>2</v>
      </c>
      <c r="D1527">
        <v>0</v>
      </c>
      <c r="E1527">
        <v>-280</v>
      </c>
      <c r="F1527">
        <v>7</v>
      </c>
      <c r="G1527">
        <v>19</v>
      </c>
      <c r="H1527">
        <v>13</v>
      </c>
      <c r="I1527">
        <v>1</v>
      </c>
      <c r="J1527">
        <v>5</v>
      </c>
      <c r="K1527">
        <v>0</v>
      </c>
      <c r="L1527">
        <v>427</v>
      </c>
      <c r="M1527">
        <v>0</v>
      </c>
      <c r="AB1527" t="s">
        <v>1</v>
      </c>
      <c r="AC1527">
        <v>1522</v>
      </c>
      <c r="AD1527">
        <v>2</v>
      </c>
      <c r="AE1527">
        <v>-280</v>
      </c>
      <c r="AF1527">
        <v>7</v>
      </c>
      <c r="AG1527">
        <v>19</v>
      </c>
      <c r="AH1527">
        <v>13</v>
      </c>
      <c r="AI1527">
        <v>427</v>
      </c>
      <c r="AJ1527">
        <v>0</v>
      </c>
    </row>
    <row r="1528" spans="1:36" x14ac:dyDescent="0.3">
      <c r="A1528" t="s">
        <v>1</v>
      </c>
      <c r="B1528">
        <v>1523</v>
      </c>
      <c r="C1528">
        <v>7</v>
      </c>
      <c r="D1528">
        <v>65</v>
      </c>
      <c r="E1528">
        <v>-43</v>
      </c>
      <c r="F1528">
        <v>14</v>
      </c>
      <c r="G1528">
        <v>63</v>
      </c>
      <c r="H1528">
        <v>65</v>
      </c>
      <c r="I1528">
        <v>5</v>
      </c>
      <c r="J1528">
        <v>13</v>
      </c>
      <c r="K1528">
        <v>1</v>
      </c>
      <c r="L1528">
        <v>511</v>
      </c>
      <c r="M1528">
        <v>0</v>
      </c>
      <c r="AB1528" t="s">
        <v>1</v>
      </c>
      <c r="AC1528">
        <v>1523</v>
      </c>
      <c r="AD1528">
        <v>7</v>
      </c>
      <c r="AE1528">
        <v>-43</v>
      </c>
      <c r="AF1528">
        <v>14</v>
      </c>
      <c r="AG1528">
        <v>63</v>
      </c>
      <c r="AH1528">
        <v>65</v>
      </c>
      <c r="AI1528">
        <v>511</v>
      </c>
      <c r="AJ1528">
        <v>0</v>
      </c>
    </row>
    <row r="1529" spans="1:36" x14ac:dyDescent="0.3">
      <c r="A1529" t="s">
        <v>1</v>
      </c>
      <c r="B1529">
        <v>1524</v>
      </c>
      <c r="C1529">
        <v>9</v>
      </c>
      <c r="D1529">
        <v>92</v>
      </c>
      <c r="E1529">
        <v>512</v>
      </c>
      <c r="F1529">
        <v>6</v>
      </c>
      <c r="G1529">
        <v>61</v>
      </c>
      <c r="H1529">
        <v>49</v>
      </c>
      <c r="I1529">
        <v>5</v>
      </c>
      <c r="J1529">
        <v>13</v>
      </c>
      <c r="K1529">
        <v>1</v>
      </c>
      <c r="L1529">
        <v>748</v>
      </c>
      <c r="M1529">
        <v>1</v>
      </c>
      <c r="AB1529" t="s">
        <v>1</v>
      </c>
      <c r="AC1529">
        <v>1524</v>
      </c>
      <c r="AD1529">
        <v>9</v>
      </c>
      <c r="AE1529">
        <v>512</v>
      </c>
      <c r="AF1529">
        <v>6</v>
      </c>
      <c r="AG1529">
        <v>61</v>
      </c>
      <c r="AH1529">
        <v>49</v>
      </c>
      <c r="AI1529">
        <v>748</v>
      </c>
      <c r="AJ1529">
        <v>1</v>
      </c>
    </row>
    <row r="1530" spans="1:36" x14ac:dyDescent="0.3">
      <c r="A1530" t="s">
        <v>1</v>
      </c>
      <c r="B1530">
        <v>1525</v>
      </c>
      <c r="C1530">
        <v>2</v>
      </c>
      <c r="D1530">
        <v>92</v>
      </c>
      <c r="E1530">
        <v>-182</v>
      </c>
      <c r="F1530">
        <v>20</v>
      </c>
      <c r="G1530">
        <v>34</v>
      </c>
      <c r="H1530">
        <v>50</v>
      </c>
      <c r="I1530">
        <v>7</v>
      </c>
      <c r="J1530">
        <v>12</v>
      </c>
      <c r="K1530">
        <v>0</v>
      </c>
      <c r="L1530">
        <v>464</v>
      </c>
      <c r="M1530">
        <v>0</v>
      </c>
      <c r="AB1530" t="s">
        <v>1</v>
      </c>
      <c r="AC1530">
        <v>1525</v>
      </c>
      <c r="AD1530">
        <v>2</v>
      </c>
      <c r="AE1530">
        <v>-182</v>
      </c>
      <c r="AF1530">
        <v>20</v>
      </c>
      <c r="AG1530">
        <v>34</v>
      </c>
      <c r="AH1530">
        <v>50</v>
      </c>
      <c r="AI1530">
        <v>464</v>
      </c>
      <c r="AJ1530">
        <v>0</v>
      </c>
    </row>
    <row r="1531" spans="1:36" x14ac:dyDescent="0.3">
      <c r="A1531" t="s">
        <v>1</v>
      </c>
      <c r="B1531">
        <v>1526</v>
      </c>
      <c r="C1531">
        <v>4</v>
      </c>
      <c r="D1531">
        <v>94</v>
      </c>
      <c r="E1531">
        <v>-208</v>
      </c>
      <c r="F1531">
        <v>92</v>
      </c>
      <c r="G1531">
        <v>133</v>
      </c>
      <c r="H1531">
        <v>111</v>
      </c>
      <c r="I1531">
        <v>2</v>
      </c>
      <c r="J1531">
        <v>3</v>
      </c>
      <c r="K1531">
        <v>0</v>
      </c>
      <c r="L1531">
        <v>571</v>
      </c>
      <c r="M1531">
        <v>1</v>
      </c>
      <c r="AB1531" t="s">
        <v>1</v>
      </c>
      <c r="AC1531">
        <v>1526</v>
      </c>
      <c r="AD1531">
        <v>4</v>
      </c>
      <c r="AE1531">
        <v>-208</v>
      </c>
      <c r="AF1531">
        <v>92</v>
      </c>
      <c r="AG1531">
        <v>133</v>
      </c>
      <c r="AH1531">
        <v>111</v>
      </c>
      <c r="AI1531">
        <v>571</v>
      </c>
      <c r="AJ1531">
        <v>1</v>
      </c>
    </row>
    <row r="1532" spans="1:36" x14ac:dyDescent="0.3">
      <c r="A1532" t="s">
        <v>1</v>
      </c>
      <c r="B1532">
        <v>1527</v>
      </c>
      <c r="C1532">
        <v>7</v>
      </c>
      <c r="D1532">
        <v>0</v>
      </c>
      <c r="E1532">
        <v>267</v>
      </c>
      <c r="F1532">
        <v>83</v>
      </c>
      <c r="G1532">
        <v>163</v>
      </c>
      <c r="H1532">
        <v>82</v>
      </c>
      <c r="I1532">
        <v>6</v>
      </c>
      <c r="J1532">
        <v>10</v>
      </c>
      <c r="K1532">
        <v>0</v>
      </c>
      <c r="L1532">
        <v>804</v>
      </c>
      <c r="M1532">
        <v>1</v>
      </c>
      <c r="AB1532" t="s">
        <v>1</v>
      </c>
      <c r="AC1532">
        <v>1527</v>
      </c>
      <c r="AD1532">
        <v>7</v>
      </c>
      <c r="AE1532">
        <v>267</v>
      </c>
      <c r="AF1532">
        <v>83</v>
      </c>
      <c r="AG1532">
        <v>163</v>
      </c>
      <c r="AH1532">
        <v>82</v>
      </c>
      <c r="AI1532">
        <v>804</v>
      </c>
      <c r="AJ1532">
        <v>1</v>
      </c>
    </row>
    <row r="1533" spans="1:36" x14ac:dyDescent="0.3">
      <c r="A1533" t="s">
        <v>1</v>
      </c>
      <c r="B1533">
        <v>1528</v>
      </c>
      <c r="C1533">
        <v>6</v>
      </c>
      <c r="D1533">
        <v>31</v>
      </c>
      <c r="E1533">
        <v>-114</v>
      </c>
      <c r="F1533">
        <v>77</v>
      </c>
      <c r="G1533">
        <v>145</v>
      </c>
      <c r="H1533">
        <v>140</v>
      </c>
      <c r="I1533">
        <v>2</v>
      </c>
      <c r="J1533">
        <v>8</v>
      </c>
      <c r="K1533">
        <v>0</v>
      </c>
      <c r="L1533">
        <v>499</v>
      </c>
      <c r="M1533">
        <v>1</v>
      </c>
      <c r="AB1533" t="s">
        <v>1</v>
      </c>
      <c r="AC1533">
        <v>1528</v>
      </c>
      <c r="AD1533">
        <v>6</v>
      </c>
      <c r="AE1533">
        <v>-114</v>
      </c>
      <c r="AF1533">
        <v>77</v>
      </c>
      <c r="AG1533">
        <v>145</v>
      </c>
      <c r="AH1533">
        <v>140</v>
      </c>
      <c r="AI1533">
        <v>499</v>
      </c>
      <c r="AJ1533">
        <v>1</v>
      </c>
    </row>
    <row r="1534" spans="1:36" x14ac:dyDescent="0.3">
      <c r="A1534" t="s">
        <v>1</v>
      </c>
      <c r="B1534">
        <v>1529</v>
      </c>
      <c r="C1534">
        <v>1</v>
      </c>
      <c r="D1534">
        <v>85</v>
      </c>
      <c r="E1534">
        <v>-149</v>
      </c>
      <c r="F1534">
        <v>29</v>
      </c>
      <c r="G1534">
        <v>28</v>
      </c>
      <c r="H1534">
        <v>38</v>
      </c>
      <c r="I1534">
        <v>8</v>
      </c>
      <c r="J1534">
        <v>14</v>
      </c>
      <c r="K1534">
        <v>1</v>
      </c>
      <c r="L1534">
        <v>399</v>
      </c>
      <c r="M1534">
        <v>0</v>
      </c>
      <c r="AB1534" t="s">
        <v>1</v>
      </c>
      <c r="AC1534">
        <v>1529</v>
      </c>
      <c r="AD1534">
        <v>1</v>
      </c>
      <c r="AE1534">
        <v>-149</v>
      </c>
      <c r="AF1534">
        <v>29</v>
      </c>
      <c r="AG1534">
        <v>28</v>
      </c>
      <c r="AH1534">
        <v>38</v>
      </c>
      <c r="AI1534">
        <v>399</v>
      </c>
      <c r="AJ1534">
        <v>0</v>
      </c>
    </row>
    <row r="1535" spans="1:36" x14ac:dyDescent="0.3">
      <c r="A1535" t="s">
        <v>1</v>
      </c>
      <c r="B1535">
        <v>1530</v>
      </c>
      <c r="C1535">
        <v>7</v>
      </c>
      <c r="D1535">
        <v>100</v>
      </c>
      <c r="E1535">
        <v>395</v>
      </c>
      <c r="F1535">
        <v>31</v>
      </c>
      <c r="G1535">
        <v>91</v>
      </c>
      <c r="H1535">
        <v>56</v>
      </c>
      <c r="I1535">
        <v>8</v>
      </c>
      <c r="J1535">
        <v>17</v>
      </c>
      <c r="K1535">
        <v>0</v>
      </c>
      <c r="L1535">
        <v>719</v>
      </c>
      <c r="M1535">
        <v>1</v>
      </c>
      <c r="AB1535" t="s">
        <v>1</v>
      </c>
      <c r="AC1535">
        <v>1530</v>
      </c>
      <c r="AD1535">
        <v>7</v>
      </c>
      <c r="AE1535">
        <v>395</v>
      </c>
      <c r="AF1535">
        <v>31</v>
      </c>
      <c r="AG1535">
        <v>91</v>
      </c>
      <c r="AH1535">
        <v>56</v>
      </c>
      <c r="AI1535">
        <v>719</v>
      </c>
      <c r="AJ1535">
        <v>1</v>
      </c>
    </row>
    <row r="1536" spans="1:36" x14ac:dyDescent="0.3">
      <c r="A1536" t="s">
        <v>1</v>
      </c>
      <c r="B1536">
        <v>1531</v>
      </c>
      <c r="C1536">
        <v>1</v>
      </c>
      <c r="D1536">
        <v>75</v>
      </c>
      <c r="E1536">
        <v>169</v>
      </c>
      <c r="F1536">
        <v>25</v>
      </c>
      <c r="G1536">
        <v>23</v>
      </c>
      <c r="H1536">
        <v>18</v>
      </c>
      <c r="I1536">
        <v>2</v>
      </c>
      <c r="J1536">
        <v>6</v>
      </c>
      <c r="K1536">
        <v>0</v>
      </c>
      <c r="L1536">
        <v>523</v>
      </c>
      <c r="M1536">
        <v>1</v>
      </c>
      <c r="AB1536" t="s">
        <v>1</v>
      </c>
      <c r="AC1536">
        <v>1531</v>
      </c>
      <c r="AD1536">
        <v>1</v>
      </c>
      <c r="AE1536">
        <v>169</v>
      </c>
      <c r="AF1536">
        <v>25</v>
      </c>
      <c r="AG1536">
        <v>23</v>
      </c>
      <c r="AH1536">
        <v>18</v>
      </c>
      <c r="AI1536">
        <v>523</v>
      </c>
      <c r="AJ1536">
        <v>1</v>
      </c>
    </row>
    <row r="1537" spans="1:36" x14ac:dyDescent="0.3">
      <c r="A1537" t="s">
        <v>1</v>
      </c>
      <c r="B1537">
        <v>1532</v>
      </c>
      <c r="C1537">
        <v>10</v>
      </c>
      <c r="D1537">
        <v>0</v>
      </c>
      <c r="E1537">
        <v>622</v>
      </c>
      <c r="F1537">
        <v>19</v>
      </c>
      <c r="G1537">
        <v>91</v>
      </c>
      <c r="H1537">
        <v>83</v>
      </c>
      <c r="I1537">
        <v>0</v>
      </c>
      <c r="J1537">
        <v>6</v>
      </c>
      <c r="K1537">
        <v>0</v>
      </c>
      <c r="L1537">
        <v>709</v>
      </c>
      <c r="M1537">
        <v>1</v>
      </c>
      <c r="AB1537" t="s">
        <v>1</v>
      </c>
      <c r="AC1537">
        <v>1532</v>
      </c>
      <c r="AD1537">
        <v>10</v>
      </c>
      <c r="AE1537">
        <v>622</v>
      </c>
      <c r="AF1537">
        <v>19</v>
      </c>
      <c r="AG1537">
        <v>91</v>
      </c>
      <c r="AH1537">
        <v>83</v>
      </c>
      <c r="AI1537">
        <v>709</v>
      </c>
      <c r="AJ1537">
        <v>1</v>
      </c>
    </row>
    <row r="1538" spans="1:36" x14ac:dyDescent="0.3">
      <c r="A1538" t="s">
        <v>1</v>
      </c>
      <c r="B1538">
        <v>1533</v>
      </c>
      <c r="C1538">
        <v>6</v>
      </c>
      <c r="D1538">
        <v>0</v>
      </c>
      <c r="E1538">
        <v>247</v>
      </c>
      <c r="F1538">
        <v>74</v>
      </c>
      <c r="G1538">
        <v>147</v>
      </c>
      <c r="H1538">
        <v>101</v>
      </c>
      <c r="I1538">
        <v>4</v>
      </c>
      <c r="J1538">
        <v>10</v>
      </c>
      <c r="K1538">
        <v>0</v>
      </c>
      <c r="L1538">
        <v>765</v>
      </c>
      <c r="M1538">
        <v>1</v>
      </c>
      <c r="AB1538" t="s">
        <v>1</v>
      </c>
      <c r="AC1538">
        <v>1533</v>
      </c>
      <c r="AD1538">
        <v>6</v>
      </c>
      <c r="AE1538">
        <v>247</v>
      </c>
      <c r="AF1538">
        <v>74</v>
      </c>
      <c r="AG1538">
        <v>147</v>
      </c>
      <c r="AH1538">
        <v>101</v>
      </c>
      <c r="AI1538">
        <v>765</v>
      </c>
      <c r="AJ1538">
        <v>1</v>
      </c>
    </row>
    <row r="1539" spans="1:36" x14ac:dyDescent="0.3">
      <c r="A1539" t="s">
        <v>1</v>
      </c>
      <c r="B1539">
        <v>1534</v>
      </c>
      <c r="C1539">
        <v>3</v>
      </c>
      <c r="D1539">
        <v>0</v>
      </c>
      <c r="E1539">
        <v>-45</v>
      </c>
      <c r="F1539">
        <v>18</v>
      </c>
      <c r="G1539">
        <v>34</v>
      </c>
      <c r="H1539">
        <v>51</v>
      </c>
      <c r="I1539">
        <v>3</v>
      </c>
      <c r="J1539">
        <v>11</v>
      </c>
      <c r="K1539">
        <v>0</v>
      </c>
      <c r="L1539">
        <v>531</v>
      </c>
      <c r="M1539">
        <v>0</v>
      </c>
      <c r="AB1539" t="s">
        <v>1</v>
      </c>
      <c r="AC1539">
        <v>1534</v>
      </c>
      <c r="AD1539">
        <v>3</v>
      </c>
      <c r="AE1539">
        <v>-45</v>
      </c>
      <c r="AF1539">
        <v>18</v>
      </c>
      <c r="AG1539">
        <v>34</v>
      </c>
      <c r="AH1539">
        <v>51</v>
      </c>
      <c r="AI1539">
        <v>531</v>
      </c>
      <c r="AJ1539">
        <v>0</v>
      </c>
    </row>
    <row r="1540" spans="1:36" x14ac:dyDescent="0.3">
      <c r="A1540" t="s">
        <v>1</v>
      </c>
      <c r="B1540">
        <v>1535</v>
      </c>
      <c r="C1540">
        <v>1</v>
      </c>
      <c r="D1540">
        <v>0</v>
      </c>
      <c r="E1540">
        <v>84</v>
      </c>
      <c r="F1540">
        <v>29</v>
      </c>
      <c r="G1540">
        <v>29</v>
      </c>
      <c r="H1540">
        <v>36</v>
      </c>
      <c r="I1540">
        <v>9</v>
      </c>
      <c r="J1540">
        <v>19</v>
      </c>
      <c r="K1540">
        <v>1</v>
      </c>
      <c r="L1540">
        <v>586</v>
      </c>
      <c r="M1540">
        <v>0</v>
      </c>
      <c r="AB1540" t="s">
        <v>1</v>
      </c>
      <c r="AC1540">
        <v>1535</v>
      </c>
      <c r="AD1540">
        <v>1</v>
      </c>
      <c r="AE1540">
        <v>84</v>
      </c>
      <c r="AF1540">
        <v>29</v>
      </c>
      <c r="AG1540">
        <v>29</v>
      </c>
      <c r="AH1540">
        <v>36</v>
      </c>
      <c r="AI1540">
        <v>586</v>
      </c>
      <c r="AJ1540">
        <v>0</v>
      </c>
    </row>
    <row r="1541" spans="1:36" x14ac:dyDescent="0.3">
      <c r="A1541" t="s">
        <v>1</v>
      </c>
      <c r="B1541">
        <v>1536</v>
      </c>
      <c r="C1541">
        <v>9</v>
      </c>
      <c r="D1541">
        <v>27</v>
      </c>
      <c r="E1541">
        <v>307</v>
      </c>
      <c r="F1541">
        <v>50</v>
      </c>
      <c r="G1541">
        <v>142</v>
      </c>
      <c r="H1541">
        <v>106</v>
      </c>
      <c r="I1541">
        <v>9</v>
      </c>
      <c r="J1541">
        <v>13</v>
      </c>
      <c r="K1541">
        <v>0</v>
      </c>
      <c r="L1541">
        <v>712</v>
      </c>
      <c r="M1541">
        <v>1</v>
      </c>
      <c r="AB1541" t="s">
        <v>1</v>
      </c>
      <c r="AC1541">
        <v>1536</v>
      </c>
      <c r="AD1541">
        <v>9</v>
      </c>
      <c r="AE1541">
        <v>307</v>
      </c>
      <c r="AF1541">
        <v>50</v>
      </c>
      <c r="AG1541">
        <v>142</v>
      </c>
      <c r="AH1541">
        <v>106</v>
      </c>
      <c r="AI1541">
        <v>712</v>
      </c>
      <c r="AJ1541">
        <v>1</v>
      </c>
    </row>
    <row r="1542" spans="1:36" x14ac:dyDescent="0.3">
      <c r="A1542" t="s">
        <v>1</v>
      </c>
      <c r="B1542">
        <v>1537</v>
      </c>
      <c r="C1542">
        <v>6</v>
      </c>
      <c r="D1542">
        <v>0</v>
      </c>
      <c r="E1542">
        <v>111</v>
      </c>
      <c r="F1542">
        <v>57</v>
      </c>
      <c r="G1542">
        <v>115</v>
      </c>
      <c r="H1542">
        <v>65</v>
      </c>
      <c r="I1542">
        <v>3</v>
      </c>
      <c r="J1542">
        <v>4</v>
      </c>
      <c r="K1542">
        <v>0</v>
      </c>
      <c r="L1542">
        <v>554</v>
      </c>
      <c r="M1542">
        <v>1</v>
      </c>
      <c r="AB1542" t="s">
        <v>1</v>
      </c>
      <c r="AC1542">
        <v>1537</v>
      </c>
      <c r="AD1542">
        <v>6</v>
      </c>
      <c r="AE1542">
        <v>111</v>
      </c>
      <c r="AF1542">
        <v>57</v>
      </c>
      <c r="AG1542">
        <v>115</v>
      </c>
      <c r="AH1542">
        <v>65</v>
      </c>
      <c r="AI1542">
        <v>554</v>
      </c>
      <c r="AJ1542">
        <v>1</v>
      </c>
    </row>
    <row r="1543" spans="1:36" x14ac:dyDescent="0.3">
      <c r="A1543" t="s">
        <v>1</v>
      </c>
      <c r="B1543">
        <v>1538</v>
      </c>
      <c r="C1543">
        <v>10</v>
      </c>
      <c r="D1543">
        <v>59</v>
      </c>
      <c r="E1543">
        <v>567</v>
      </c>
      <c r="F1543">
        <v>29</v>
      </c>
      <c r="G1543">
        <v>110</v>
      </c>
      <c r="H1543">
        <v>75</v>
      </c>
      <c r="I1543">
        <v>7</v>
      </c>
      <c r="J1543">
        <v>16</v>
      </c>
      <c r="K1543">
        <v>0</v>
      </c>
      <c r="L1543">
        <v>755</v>
      </c>
      <c r="M1543">
        <v>1</v>
      </c>
      <c r="AB1543" t="s">
        <v>1</v>
      </c>
      <c r="AC1543">
        <v>1538</v>
      </c>
      <c r="AD1543">
        <v>10</v>
      </c>
      <c r="AE1543">
        <v>567</v>
      </c>
      <c r="AF1543">
        <v>29</v>
      </c>
      <c r="AG1543">
        <v>110</v>
      </c>
      <c r="AH1543">
        <v>75</v>
      </c>
      <c r="AI1543">
        <v>755</v>
      </c>
      <c r="AJ1543">
        <v>1</v>
      </c>
    </row>
    <row r="1544" spans="1:36" x14ac:dyDescent="0.3">
      <c r="A1544" t="s">
        <v>1</v>
      </c>
      <c r="B1544">
        <v>1539</v>
      </c>
      <c r="C1544">
        <v>9</v>
      </c>
      <c r="D1544">
        <v>0</v>
      </c>
      <c r="E1544">
        <v>444</v>
      </c>
      <c r="F1544">
        <v>42</v>
      </c>
      <c r="G1544">
        <v>126</v>
      </c>
      <c r="H1544">
        <v>101</v>
      </c>
      <c r="I1544">
        <v>7</v>
      </c>
      <c r="J1544">
        <v>10</v>
      </c>
      <c r="K1544">
        <v>0</v>
      </c>
      <c r="L1544">
        <v>692</v>
      </c>
      <c r="M1544">
        <v>1</v>
      </c>
      <c r="AB1544" t="s">
        <v>1</v>
      </c>
      <c r="AC1544">
        <v>1539</v>
      </c>
      <c r="AD1544">
        <v>9</v>
      </c>
      <c r="AE1544">
        <v>444</v>
      </c>
      <c r="AF1544">
        <v>42</v>
      </c>
      <c r="AG1544">
        <v>126</v>
      </c>
      <c r="AH1544">
        <v>101</v>
      </c>
      <c r="AI1544">
        <v>692</v>
      </c>
      <c r="AJ1544">
        <v>1</v>
      </c>
    </row>
    <row r="1545" spans="1:36" x14ac:dyDescent="0.3">
      <c r="A1545" t="s">
        <v>1</v>
      </c>
      <c r="B1545">
        <v>1540</v>
      </c>
      <c r="C1545">
        <v>4</v>
      </c>
      <c r="D1545">
        <v>92</v>
      </c>
      <c r="E1545">
        <v>176</v>
      </c>
      <c r="F1545">
        <v>19</v>
      </c>
      <c r="G1545">
        <v>46</v>
      </c>
      <c r="H1545">
        <v>35</v>
      </c>
      <c r="I1545">
        <v>2</v>
      </c>
      <c r="J1545">
        <v>10</v>
      </c>
      <c r="K1545">
        <v>1</v>
      </c>
      <c r="L1545">
        <v>604</v>
      </c>
      <c r="M1545">
        <v>1</v>
      </c>
      <c r="AB1545" t="s">
        <v>1</v>
      </c>
      <c r="AC1545">
        <v>1540</v>
      </c>
      <c r="AD1545">
        <v>4</v>
      </c>
      <c r="AE1545">
        <v>176</v>
      </c>
      <c r="AF1545">
        <v>19</v>
      </c>
      <c r="AG1545">
        <v>46</v>
      </c>
      <c r="AH1545">
        <v>35</v>
      </c>
      <c r="AI1545">
        <v>604</v>
      </c>
      <c r="AJ1545">
        <v>1</v>
      </c>
    </row>
    <row r="1546" spans="1:36" x14ac:dyDescent="0.3">
      <c r="A1546" t="s">
        <v>1</v>
      </c>
      <c r="B1546">
        <v>1541</v>
      </c>
      <c r="C1546">
        <v>9</v>
      </c>
      <c r="D1546">
        <v>31</v>
      </c>
      <c r="E1546">
        <v>391</v>
      </c>
      <c r="F1546">
        <v>40</v>
      </c>
      <c r="G1546">
        <v>129</v>
      </c>
      <c r="H1546">
        <v>91</v>
      </c>
      <c r="I1546">
        <v>0</v>
      </c>
      <c r="J1546">
        <v>7</v>
      </c>
      <c r="K1546">
        <v>1</v>
      </c>
      <c r="L1546">
        <v>744</v>
      </c>
      <c r="M1546">
        <v>1</v>
      </c>
      <c r="AB1546" t="s">
        <v>1</v>
      </c>
      <c r="AC1546">
        <v>1541</v>
      </c>
      <c r="AD1546">
        <v>9</v>
      </c>
      <c r="AE1546">
        <v>391</v>
      </c>
      <c r="AF1546">
        <v>40</v>
      </c>
      <c r="AG1546">
        <v>129</v>
      </c>
      <c r="AH1546">
        <v>91</v>
      </c>
      <c r="AI1546">
        <v>744</v>
      </c>
      <c r="AJ1546">
        <v>1</v>
      </c>
    </row>
    <row r="1547" spans="1:36" x14ac:dyDescent="0.3">
      <c r="A1547" t="s">
        <v>1</v>
      </c>
      <c r="B1547">
        <v>1542</v>
      </c>
      <c r="C1547">
        <v>7</v>
      </c>
      <c r="D1547">
        <v>0</v>
      </c>
      <c r="E1547">
        <v>207</v>
      </c>
      <c r="F1547">
        <v>12</v>
      </c>
      <c r="G1547">
        <v>60</v>
      </c>
      <c r="H1547">
        <v>30</v>
      </c>
      <c r="I1547">
        <v>15</v>
      </c>
      <c r="J1547">
        <v>20</v>
      </c>
      <c r="K1547">
        <v>1</v>
      </c>
      <c r="L1547">
        <v>710</v>
      </c>
      <c r="M1547">
        <v>1</v>
      </c>
      <c r="AB1547" t="s">
        <v>1</v>
      </c>
      <c r="AC1547">
        <v>1542</v>
      </c>
      <c r="AD1547">
        <v>7</v>
      </c>
      <c r="AE1547">
        <v>207</v>
      </c>
      <c r="AF1547">
        <v>12</v>
      </c>
      <c r="AG1547">
        <v>60</v>
      </c>
      <c r="AH1547">
        <v>30</v>
      </c>
      <c r="AI1547">
        <v>710</v>
      </c>
      <c r="AJ1547">
        <v>1</v>
      </c>
    </row>
    <row r="1548" spans="1:36" x14ac:dyDescent="0.3">
      <c r="A1548" t="s">
        <v>1</v>
      </c>
      <c r="B1548">
        <v>1543</v>
      </c>
      <c r="C1548">
        <v>10</v>
      </c>
      <c r="D1548">
        <v>0</v>
      </c>
      <c r="E1548">
        <v>411</v>
      </c>
      <c r="F1548">
        <v>96</v>
      </c>
      <c r="G1548">
        <v>256</v>
      </c>
      <c r="H1548">
        <v>158</v>
      </c>
      <c r="I1548">
        <v>3</v>
      </c>
      <c r="J1548">
        <v>6</v>
      </c>
      <c r="K1548">
        <v>0</v>
      </c>
      <c r="L1548">
        <v>788</v>
      </c>
      <c r="M1548">
        <v>1</v>
      </c>
      <c r="AB1548" t="s">
        <v>1</v>
      </c>
      <c r="AC1548">
        <v>1543</v>
      </c>
      <c r="AD1548">
        <v>10</v>
      </c>
      <c r="AE1548">
        <v>411</v>
      </c>
      <c r="AF1548">
        <v>96</v>
      </c>
      <c r="AG1548">
        <v>256</v>
      </c>
      <c r="AH1548">
        <v>158</v>
      </c>
      <c r="AI1548">
        <v>788</v>
      </c>
      <c r="AJ1548">
        <v>1</v>
      </c>
    </row>
    <row r="1549" spans="1:36" x14ac:dyDescent="0.3">
      <c r="A1549" t="s">
        <v>1</v>
      </c>
      <c r="B1549">
        <v>1544</v>
      </c>
      <c r="C1549">
        <v>9</v>
      </c>
      <c r="D1549">
        <v>10</v>
      </c>
      <c r="E1549">
        <v>370</v>
      </c>
      <c r="F1549">
        <v>82</v>
      </c>
      <c r="G1549">
        <v>205</v>
      </c>
      <c r="H1549">
        <v>114</v>
      </c>
      <c r="I1549">
        <v>2</v>
      </c>
      <c r="J1549">
        <v>12</v>
      </c>
      <c r="K1549">
        <v>0</v>
      </c>
      <c r="L1549">
        <v>850</v>
      </c>
      <c r="M1549">
        <v>1</v>
      </c>
      <c r="AB1549" t="s">
        <v>1</v>
      </c>
      <c r="AC1549">
        <v>1544</v>
      </c>
      <c r="AD1549">
        <v>9</v>
      </c>
      <c r="AE1549">
        <v>370</v>
      </c>
      <c r="AF1549">
        <v>82</v>
      </c>
      <c r="AG1549">
        <v>205</v>
      </c>
      <c r="AH1549">
        <v>114</v>
      </c>
      <c r="AI1549">
        <v>850</v>
      </c>
      <c r="AJ1549">
        <v>1</v>
      </c>
    </row>
    <row r="1550" spans="1:36" x14ac:dyDescent="0.3">
      <c r="A1550" t="s">
        <v>1</v>
      </c>
      <c r="B1550">
        <v>1545</v>
      </c>
      <c r="C1550">
        <v>3</v>
      </c>
      <c r="D1550">
        <v>0</v>
      </c>
      <c r="E1550">
        <v>-225</v>
      </c>
      <c r="F1550">
        <v>40</v>
      </c>
      <c r="G1550">
        <v>62</v>
      </c>
      <c r="H1550">
        <v>66</v>
      </c>
      <c r="I1550">
        <v>18</v>
      </c>
      <c r="J1550">
        <v>20</v>
      </c>
      <c r="K1550">
        <v>1</v>
      </c>
      <c r="L1550">
        <v>385</v>
      </c>
      <c r="M1550">
        <v>1</v>
      </c>
      <c r="AB1550" t="s">
        <v>1</v>
      </c>
      <c r="AC1550">
        <v>1545</v>
      </c>
      <c r="AD1550">
        <v>3</v>
      </c>
      <c r="AE1550">
        <v>-225</v>
      </c>
      <c r="AF1550">
        <v>40</v>
      </c>
      <c r="AG1550">
        <v>62</v>
      </c>
      <c r="AH1550">
        <v>66</v>
      </c>
      <c r="AI1550">
        <v>385</v>
      </c>
      <c r="AJ1550">
        <v>1</v>
      </c>
    </row>
    <row r="1551" spans="1:36" x14ac:dyDescent="0.3">
      <c r="A1551" t="s">
        <v>1</v>
      </c>
      <c r="B1551">
        <v>1546</v>
      </c>
      <c r="C1551">
        <v>5</v>
      </c>
      <c r="D1551">
        <v>0</v>
      </c>
      <c r="E1551">
        <v>247</v>
      </c>
      <c r="F1551">
        <v>18</v>
      </c>
      <c r="G1551">
        <v>56</v>
      </c>
      <c r="H1551">
        <v>60</v>
      </c>
      <c r="I1551">
        <v>9</v>
      </c>
      <c r="J1551">
        <v>12</v>
      </c>
      <c r="K1551">
        <v>1</v>
      </c>
      <c r="L1551">
        <v>577</v>
      </c>
      <c r="M1551">
        <v>0</v>
      </c>
      <c r="AB1551" t="s">
        <v>1</v>
      </c>
      <c r="AC1551">
        <v>1546</v>
      </c>
      <c r="AD1551">
        <v>5</v>
      </c>
      <c r="AE1551">
        <v>247</v>
      </c>
      <c r="AF1551">
        <v>18</v>
      </c>
      <c r="AG1551">
        <v>56</v>
      </c>
      <c r="AH1551">
        <v>60</v>
      </c>
      <c r="AI1551">
        <v>577</v>
      </c>
      <c r="AJ1551">
        <v>0</v>
      </c>
    </row>
    <row r="1552" spans="1:36" x14ac:dyDescent="0.3">
      <c r="A1552" t="s">
        <v>1</v>
      </c>
      <c r="B1552">
        <v>1547</v>
      </c>
      <c r="C1552">
        <v>5</v>
      </c>
      <c r="D1552">
        <v>0</v>
      </c>
      <c r="E1552">
        <v>38</v>
      </c>
      <c r="F1552">
        <v>8</v>
      </c>
      <c r="G1552">
        <v>43</v>
      </c>
      <c r="H1552">
        <v>57</v>
      </c>
      <c r="I1552">
        <v>7</v>
      </c>
      <c r="J1552">
        <v>17</v>
      </c>
      <c r="K1552">
        <v>0</v>
      </c>
      <c r="L1552">
        <v>512</v>
      </c>
      <c r="M1552">
        <v>0</v>
      </c>
      <c r="AB1552" t="s">
        <v>1</v>
      </c>
      <c r="AC1552">
        <v>1547</v>
      </c>
      <c r="AD1552">
        <v>5</v>
      </c>
      <c r="AE1552">
        <v>38</v>
      </c>
      <c r="AF1552">
        <v>8</v>
      </c>
      <c r="AG1552">
        <v>43</v>
      </c>
      <c r="AH1552">
        <v>57</v>
      </c>
      <c r="AI1552">
        <v>512</v>
      </c>
      <c r="AJ1552">
        <v>0</v>
      </c>
    </row>
    <row r="1553" spans="1:36" x14ac:dyDescent="0.3">
      <c r="A1553" t="s">
        <v>1</v>
      </c>
      <c r="B1553">
        <v>1548</v>
      </c>
      <c r="C1553">
        <v>3</v>
      </c>
      <c r="D1553">
        <v>2</v>
      </c>
      <c r="E1553">
        <v>224</v>
      </c>
      <c r="F1553">
        <v>7</v>
      </c>
      <c r="G1553">
        <v>27</v>
      </c>
      <c r="H1553">
        <v>17</v>
      </c>
      <c r="I1553">
        <v>9</v>
      </c>
      <c r="J1553">
        <v>19</v>
      </c>
      <c r="K1553">
        <v>0</v>
      </c>
      <c r="L1553">
        <v>510</v>
      </c>
      <c r="M1553">
        <v>1</v>
      </c>
      <c r="AB1553" t="s">
        <v>1</v>
      </c>
      <c r="AC1553">
        <v>1548</v>
      </c>
      <c r="AD1553">
        <v>3</v>
      </c>
      <c r="AE1553">
        <v>224</v>
      </c>
      <c r="AF1553">
        <v>7</v>
      </c>
      <c r="AG1553">
        <v>27</v>
      </c>
      <c r="AH1553">
        <v>17</v>
      </c>
      <c r="AI1553">
        <v>510</v>
      </c>
      <c r="AJ1553">
        <v>1</v>
      </c>
    </row>
    <row r="1554" spans="1:36" x14ac:dyDescent="0.3">
      <c r="A1554" t="s">
        <v>1</v>
      </c>
      <c r="B1554">
        <v>1549</v>
      </c>
      <c r="C1554">
        <v>4</v>
      </c>
      <c r="D1554">
        <v>76</v>
      </c>
      <c r="E1554">
        <v>244</v>
      </c>
      <c r="F1554">
        <v>44</v>
      </c>
      <c r="G1554">
        <v>78</v>
      </c>
      <c r="H1554">
        <v>61</v>
      </c>
      <c r="I1554">
        <v>9</v>
      </c>
      <c r="J1554">
        <v>12</v>
      </c>
      <c r="K1554">
        <v>0</v>
      </c>
      <c r="L1554">
        <v>623</v>
      </c>
      <c r="M1554">
        <v>1</v>
      </c>
      <c r="AB1554" t="s">
        <v>1</v>
      </c>
      <c r="AC1554">
        <v>1549</v>
      </c>
      <c r="AD1554">
        <v>4</v>
      </c>
      <c r="AE1554">
        <v>244</v>
      </c>
      <c r="AF1554">
        <v>44</v>
      </c>
      <c r="AG1554">
        <v>78</v>
      </c>
      <c r="AH1554">
        <v>61</v>
      </c>
      <c r="AI1554">
        <v>623</v>
      </c>
      <c r="AJ1554">
        <v>1</v>
      </c>
    </row>
    <row r="1555" spans="1:36" x14ac:dyDescent="0.3">
      <c r="A1555" t="s">
        <v>1</v>
      </c>
      <c r="B1555">
        <v>1550</v>
      </c>
      <c r="C1555">
        <v>6</v>
      </c>
      <c r="D1555">
        <v>0</v>
      </c>
      <c r="E1555">
        <v>44</v>
      </c>
      <c r="F1555">
        <v>69</v>
      </c>
      <c r="G1555">
        <v>140</v>
      </c>
      <c r="H1555">
        <v>70</v>
      </c>
      <c r="I1555">
        <v>1</v>
      </c>
      <c r="J1555">
        <v>7</v>
      </c>
      <c r="K1555">
        <v>0</v>
      </c>
      <c r="L1555">
        <v>719</v>
      </c>
      <c r="M1555">
        <v>1</v>
      </c>
      <c r="AB1555" t="s">
        <v>1</v>
      </c>
      <c r="AC1555">
        <v>1550</v>
      </c>
      <c r="AD1555">
        <v>6</v>
      </c>
      <c r="AE1555">
        <v>44</v>
      </c>
      <c r="AF1555">
        <v>69</v>
      </c>
      <c r="AG1555">
        <v>140</v>
      </c>
      <c r="AH1555">
        <v>70</v>
      </c>
      <c r="AI1555">
        <v>719</v>
      </c>
      <c r="AJ1555">
        <v>1</v>
      </c>
    </row>
    <row r="1556" spans="1:36" x14ac:dyDescent="0.3">
      <c r="A1556" t="s">
        <v>1</v>
      </c>
      <c r="B1556">
        <v>1551</v>
      </c>
      <c r="C1556">
        <v>6</v>
      </c>
      <c r="D1556">
        <v>0</v>
      </c>
      <c r="E1556">
        <v>-146</v>
      </c>
      <c r="F1556">
        <v>24</v>
      </c>
      <c r="G1556">
        <v>67</v>
      </c>
      <c r="H1556">
        <v>83</v>
      </c>
      <c r="I1556">
        <v>6</v>
      </c>
      <c r="J1556">
        <v>16</v>
      </c>
      <c r="K1556">
        <v>1</v>
      </c>
      <c r="L1556">
        <v>399</v>
      </c>
      <c r="M1556">
        <v>1</v>
      </c>
      <c r="AB1556" t="s">
        <v>1</v>
      </c>
      <c r="AC1556">
        <v>1551</v>
      </c>
      <c r="AD1556">
        <v>6</v>
      </c>
      <c r="AE1556">
        <v>-146</v>
      </c>
      <c r="AF1556">
        <v>24</v>
      </c>
      <c r="AG1556">
        <v>67</v>
      </c>
      <c r="AH1556">
        <v>83</v>
      </c>
      <c r="AI1556">
        <v>399</v>
      </c>
      <c r="AJ1556">
        <v>1</v>
      </c>
    </row>
    <row r="1557" spans="1:36" x14ac:dyDescent="0.3">
      <c r="A1557" t="s">
        <v>1</v>
      </c>
      <c r="B1557">
        <v>1552</v>
      </c>
      <c r="C1557">
        <v>2</v>
      </c>
      <c r="D1557">
        <v>0</v>
      </c>
      <c r="E1557">
        <v>-124</v>
      </c>
      <c r="F1557">
        <v>33</v>
      </c>
      <c r="G1557">
        <v>37</v>
      </c>
      <c r="H1557">
        <v>40</v>
      </c>
      <c r="I1557">
        <v>0</v>
      </c>
      <c r="J1557">
        <v>5</v>
      </c>
      <c r="K1557">
        <v>0</v>
      </c>
      <c r="L1557">
        <v>405</v>
      </c>
      <c r="M1557">
        <v>0</v>
      </c>
      <c r="AB1557" t="s">
        <v>1</v>
      </c>
      <c r="AC1557">
        <v>1552</v>
      </c>
      <c r="AD1557">
        <v>2</v>
      </c>
      <c r="AE1557">
        <v>-124</v>
      </c>
      <c r="AF1557">
        <v>33</v>
      </c>
      <c r="AG1557">
        <v>37</v>
      </c>
      <c r="AH1557">
        <v>40</v>
      </c>
      <c r="AI1557">
        <v>405</v>
      </c>
      <c r="AJ1557">
        <v>0</v>
      </c>
    </row>
    <row r="1558" spans="1:36" x14ac:dyDescent="0.3">
      <c r="A1558" t="s">
        <v>1</v>
      </c>
      <c r="B1558">
        <v>1553</v>
      </c>
      <c r="C1558">
        <v>4</v>
      </c>
      <c r="D1558">
        <v>0</v>
      </c>
      <c r="E1558">
        <v>-145</v>
      </c>
      <c r="F1558">
        <v>43</v>
      </c>
      <c r="G1558">
        <v>68</v>
      </c>
      <c r="H1558">
        <v>76</v>
      </c>
      <c r="I1558">
        <v>1</v>
      </c>
      <c r="J1558">
        <v>2</v>
      </c>
      <c r="K1558">
        <v>0</v>
      </c>
      <c r="L1558">
        <v>490</v>
      </c>
      <c r="M1558">
        <v>0</v>
      </c>
      <c r="AB1558" t="s">
        <v>1</v>
      </c>
      <c r="AC1558">
        <v>1553</v>
      </c>
      <c r="AD1558">
        <v>4</v>
      </c>
      <c r="AE1558">
        <v>-145</v>
      </c>
      <c r="AF1558">
        <v>43</v>
      </c>
      <c r="AG1558">
        <v>68</v>
      </c>
      <c r="AH1558">
        <v>76</v>
      </c>
      <c r="AI1558">
        <v>490</v>
      </c>
      <c r="AJ1558">
        <v>0</v>
      </c>
    </row>
    <row r="1559" spans="1:36" x14ac:dyDescent="0.3">
      <c r="A1559" t="s">
        <v>1</v>
      </c>
      <c r="B1559">
        <v>1554</v>
      </c>
      <c r="C1559">
        <v>10</v>
      </c>
      <c r="D1559">
        <v>1</v>
      </c>
      <c r="E1559">
        <v>516</v>
      </c>
      <c r="F1559">
        <v>10</v>
      </c>
      <c r="G1559">
        <v>75</v>
      </c>
      <c r="H1559">
        <v>58</v>
      </c>
      <c r="I1559">
        <v>2</v>
      </c>
      <c r="J1559">
        <v>7</v>
      </c>
      <c r="K1559">
        <v>0</v>
      </c>
      <c r="L1559">
        <v>688</v>
      </c>
      <c r="M1559">
        <v>1</v>
      </c>
      <c r="AB1559" t="s">
        <v>1</v>
      </c>
      <c r="AC1559">
        <v>1554</v>
      </c>
      <c r="AD1559">
        <v>10</v>
      </c>
      <c r="AE1559">
        <v>516</v>
      </c>
      <c r="AF1559">
        <v>10</v>
      </c>
      <c r="AG1559">
        <v>75</v>
      </c>
      <c r="AH1559">
        <v>58</v>
      </c>
      <c r="AI1559">
        <v>688</v>
      </c>
      <c r="AJ1559">
        <v>1</v>
      </c>
    </row>
    <row r="1560" spans="1:36" x14ac:dyDescent="0.3">
      <c r="A1560" t="s">
        <v>1</v>
      </c>
      <c r="B1560">
        <v>1555</v>
      </c>
      <c r="C1560">
        <v>3</v>
      </c>
      <c r="D1560">
        <v>48</v>
      </c>
      <c r="E1560">
        <v>52</v>
      </c>
      <c r="F1560">
        <v>9</v>
      </c>
      <c r="G1560">
        <v>32</v>
      </c>
      <c r="H1560">
        <v>38</v>
      </c>
      <c r="I1560">
        <v>15</v>
      </c>
      <c r="J1560">
        <v>19</v>
      </c>
      <c r="K1560">
        <v>1</v>
      </c>
      <c r="L1560">
        <v>562</v>
      </c>
      <c r="M1560">
        <v>0</v>
      </c>
      <c r="AB1560" t="s">
        <v>1</v>
      </c>
      <c r="AC1560">
        <v>1555</v>
      </c>
      <c r="AD1560">
        <v>3</v>
      </c>
      <c r="AE1560">
        <v>52</v>
      </c>
      <c r="AF1560">
        <v>9</v>
      </c>
      <c r="AG1560">
        <v>32</v>
      </c>
      <c r="AH1560">
        <v>38</v>
      </c>
      <c r="AI1560">
        <v>562</v>
      </c>
      <c r="AJ1560">
        <v>0</v>
      </c>
    </row>
    <row r="1561" spans="1:36" x14ac:dyDescent="0.3">
      <c r="A1561" t="s">
        <v>1</v>
      </c>
      <c r="B1561">
        <v>1556</v>
      </c>
      <c r="C1561">
        <v>7</v>
      </c>
      <c r="D1561">
        <v>1</v>
      </c>
      <c r="E1561">
        <v>19</v>
      </c>
      <c r="F1561">
        <v>49</v>
      </c>
      <c r="G1561">
        <v>114</v>
      </c>
      <c r="H1561">
        <v>66</v>
      </c>
      <c r="I1561">
        <v>8</v>
      </c>
      <c r="J1561">
        <v>12</v>
      </c>
      <c r="K1561">
        <v>0</v>
      </c>
      <c r="L1561">
        <v>695</v>
      </c>
      <c r="M1561">
        <v>1</v>
      </c>
      <c r="AB1561" t="s">
        <v>1</v>
      </c>
      <c r="AC1561">
        <v>1556</v>
      </c>
      <c r="AD1561">
        <v>7</v>
      </c>
      <c r="AE1561">
        <v>19</v>
      </c>
      <c r="AF1561">
        <v>49</v>
      </c>
      <c r="AG1561">
        <v>114</v>
      </c>
      <c r="AH1561">
        <v>66</v>
      </c>
      <c r="AI1561">
        <v>695</v>
      </c>
      <c r="AJ1561">
        <v>1</v>
      </c>
    </row>
    <row r="1562" spans="1:36" x14ac:dyDescent="0.3">
      <c r="A1562" t="s">
        <v>1</v>
      </c>
      <c r="B1562">
        <v>1557</v>
      </c>
      <c r="C1562">
        <v>8</v>
      </c>
      <c r="D1562">
        <v>81</v>
      </c>
      <c r="E1562">
        <v>-43</v>
      </c>
      <c r="F1562">
        <v>13</v>
      </c>
      <c r="G1562">
        <v>64</v>
      </c>
      <c r="H1562">
        <v>57</v>
      </c>
      <c r="I1562">
        <v>6</v>
      </c>
      <c r="J1562">
        <v>13</v>
      </c>
      <c r="K1562">
        <v>0</v>
      </c>
      <c r="L1562">
        <v>577</v>
      </c>
      <c r="M1562">
        <v>1</v>
      </c>
      <c r="AB1562" t="s">
        <v>1</v>
      </c>
      <c r="AC1562">
        <v>1557</v>
      </c>
      <c r="AD1562">
        <v>8</v>
      </c>
      <c r="AE1562">
        <v>-43</v>
      </c>
      <c r="AF1562">
        <v>13</v>
      </c>
      <c r="AG1562">
        <v>64</v>
      </c>
      <c r="AH1562">
        <v>57</v>
      </c>
      <c r="AI1562">
        <v>577</v>
      </c>
      <c r="AJ1562">
        <v>1</v>
      </c>
    </row>
    <row r="1563" spans="1:36" x14ac:dyDescent="0.3">
      <c r="A1563" t="s">
        <v>1</v>
      </c>
      <c r="B1563">
        <v>1558</v>
      </c>
      <c r="C1563">
        <v>7</v>
      </c>
      <c r="D1563">
        <v>29</v>
      </c>
      <c r="E1563">
        <v>93</v>
      </c>
      <c r="F1563">
        <v>83</v>
      </c>
      <c r="G1563">
        <v>172</v>
      </c>
      <c r="H1563">
        <v>102</v>
      </c>
      <c r="I1563">
        <v>3</v>
      </c>
      <c r="J1563">
        <v>12</v>
      </c>
      <c r="K1563">
        <v>0</v>
      </c>
      <c r="L1563">
        <v>693</v>
      </c>
      <c r="M1563">
        <v>1</v>
      </c>
      <c r="AB1563" t="s">
        <v>1</v>
      </c>
      <c r="AC1563">
        <v>1558</v>
      </c>
      <c r="AD1563">
        <v>7</v>
      </c>
      <c r="AE1563">
        <v>93</v>
      </c>
      <c r="AF1563">
        <v>83</v>
      </c>
      <c r="AG1563">
        <v>172</v>
      </c>
      <c r="AH1563">
        <v>102</v>
      </c>
      <c r="AI1563">
        <v>693</v>
      </c>
      <c r="AJ1563">
        <v>1</v>
      </c>
    </row>
    <row r="1564" spans="1:36" x14ac:dyDescent="0.3">
      <c r="A1564" t="s">
        <v>1</v>
      </c>
      <c r="B1564">
        <v>1559</v>
      </c>
      <c r="C1564">
        <v>10</v>
      </c>
      <c r="D1564">
        <v>20</v>
      </c>
      <c r="E1564">
        <v>545</v>
      </c>
      <c r="F1564">
        <v>96</v>
      </c>
      <c r="G1564">
        <v>266</v>
      </c>
      <c r="H1564">
        <v>156</v>
      </c>
      <c r="I1564">
        <v>12</v>
      </c>
      <c r="J1564">
        <v>18</v>
      </c>
      <c r="K1564">
        <v>0</v>
      </c>
      <c r="L1564">
        <v>850</v>
      </c>
      <c r="M1564">
        <v>1</v>
      </c>
      <c r="AB1564" t="s">
        <v>1</v>
      </c>
      <c r="AC1564">
        <v>1559</v>
      </c>
      <c r="AD1564">
        <v>10</v>
      </c>
      <c r="AE1564">
        <v>545</v>
      </c>
      <c r="AF1564">
        <v>96</v>
      </c>
      <c r="AG1564">
        <v>266</v>
      </c>
      <c r="AH1564">
        <v>156</v>
      </c>
      <c r="AI1564">
        <v>850</v>
      </c>
      <c r="AJ1564">
        <v>1</v>
      </c>
    </row>
    <row r="1565" spans="1:36" x14ac:dyDescent="0.3">
      <c r="A1565" t="s">
        <v>1</v>
      </c>
      <c r="B1565">
        <v>1560</v>
      </c>
      <c r="C1565">
        <v>2</v>
      </c>
      <c r="D1565">
        <v>0</v>
      </c>
      <c r="E1565">
        <v>27</v>
      </c>
      <c r="F1565">
        <v>11</v>
      </c>
      <c r="G1565">
        <v>27</v>
      </c>
      <c r="H1565">
        <v>27</v>
      </c>
      <c r="I1565">
        <v>4</v>
      </c>
      <c r="J1565">
        <v>14</v>
      </c>
      <c r="K1565">
        <v>0</v>
      </c>
      <c r="L1565">
        <v>613</v>
      </c>
      <c r="M1565">
        <v>0</v>
      </c>
      <c r="AB1565" t="s">
        <v>1</v>
      </c>
      <c r="AC1565">
        <v>1560</v>
      </c>
      <c r="AD1565">
        <v>2</v>
      </c>
      <c r="AE1565">
        <v>27</v>
      </c>
      <c r="AF1565">
        <v>11</v>
      </c>
      <c r="AG1565">
        <v>27</v>
      </c>
      <c r="AH1565">
        <v>27</v>
      </c>
      <c r="AI1565">
        <v>613</v>
      </c>
      <c r="AJ1565">
        <v>0</v>
      </c>
    </row>
    <row r="1566" spans="1:36" x14ac:dyDescent="0.3">
      <c r="A1566" t="s">
        <v>1</v>
      </c>
      <c r="B1566">
        <v>1561</v>
      </c>
      <c r="C1566">
        <v>4</v>
      </c>
      <c r="D1566">
        <v>51</v>
      </c>
      <c r="E1566">
        <v>145</v>
      </c>
      <c r="F1566">
        <v>80</v>
      </c>
      <c r="G1566">
        <v>112</v>
      </c>
      <c r="H1566">
        <v>94</v>
      </c>
      <c r="I1566">
        <v>8</v>
      </c>
      <c r="J1566">
        <v>9</v>
      </c>
      <c r="K1566">
        <v>1</v>
      </c>
      <c r="L1566">
        <v>580</v>
      </c>
      <c r="M1566">
        <v>1</v>
      </c>
      <c r="AB1566" t="s">
        <v>1</v>
      </c>
      <c r="AC1566">
        <v>1561</v>
      </c>
      <c r="AD1566">
        <v>4</v>
      </c>
      <c r="AE1566">
        <v>145</v>
      </c>
      <c r="AF1566">
        <v>80</v>
      </c>
      <c r="AG1566">
        <v>112</v>
      </c>
      <c r="AH1566">
        <v>94</v>
      </c>
      <c r="AI1566">
        <v>580</v>
      </c>
      <c r="AJ1566">
        <v>1</v>
      </c>
    </row>
    <row r="1567" spans="1:36" x14ac:dyDescent="0.3">
      <c r="A1567" t="s">
        <v>1</v>
      </c>
      <c r="B1567">
        <v>1562</v>
      </c>
      <c r="C1567">
        <v>5</v>
      </c>
      <c r="D1567">
        <v>64</v>
      </c>
      <c r="E1567">
        <v>-2</v>
      </c>
      <c r="F1567">
        <v>22</v>
      </c>
      <c r="G1567">
        <v>55</v>
      </c>
      <c r="H1567">
        <v>52</v>
      </c>
      <c r="I1567">
        <v>7</v>
      </c>
      <c r="J1567">
        <v>16</v>
      </c>
      <c r="K1567">
        <v>0</v>
      </c>
      <c r="L1567">
        <v>548</v>
      </c>
      <c r="M1567">
        <v>1</v>
      </c>
      <c r="AB1567" t="s">
        <v>1</v>
      </c>
      <c r="AC1567">
        <v>1562</v>
      </c>
      <c r="AD1567">
        <v>5</v>
      </c>
      <c r="AE1567">
        <v>-2</v>
      </c>
      <c r="AF1567">
        <v>22</v>
      </c>
      <c r="AG1567">
        <v>55</v>
      </c>
      <c r="AH1567">
        <v>52</v>
      </c>
      <c r="AI1567">
        <v>548</v>
      </c>
      <c r="AJ1567">
        <v>1</v>
      </c>
    </row>
    <row r="1568" spans="1:36" x14ac:dyDescent="0.3">
      <c r="A1568" t="s">
        <v>1</v>
      </c>
      <c r="B1568">
        <v>1563</v>
      </c>
      <c r="C1568">
        <v>2</v>
      </c>
      <c r="D1568">
        <v>62</v>
      </c>
      <c r="E1568">
        <v>176</v>
      </c>
      <c r="F1568">
        <v>47</v>
      </c>
      <c r="G1568">
        <v>46</v>
      </c>
      <c r="H1568">
        <v>61</v>
      </c>
      <c r="I1568">
        <v>1</v>
      </c>
      <c r="J1568">
        <v>8</v>
      </c>
      <c r="K1568">
        <v>1</v>
      </c>
      <c r="L1568">
        <v>607</v>
      </c>
      <c r="M1568">
        <v>0</v>
      </c>
      <c r="AB1568" t="s">
        <v>1</v>
      </c>
      <c r="AC1568">
        <v>1563</v>
      </c>
      <c r="AD1568">
        <v>2</v>
      </c>
      <c r="AE1568">
        <v>176</v>
      </c>
      <c r="AF1568">
        <v>47</v>
      </c>
      <c r="AG1568">
        <v>46</v>
      </c>
      <c r="AH1568">
        <v>61</v>
      </c>
      <c r="AI1568">
        <v>607</v>
      </c>
      <c r="AJ1568">
        <v>0</v>
      </c>
    </row>
    <row r="1569" spans="1:36" x14ac:dyDescent="0.3">
      <c r="A1569" t="s">
        <v>1</v>
      </c>
      <c r="B1569">
        <v>1564</v>
      </c>
      <c r="C1569">
        <v>4</v>
      </c>
      <c r="D1569">
        <v>0</v>
      </c>
      <c r="E1569">
        <v>103</v>
      </c>
      <c r="F1569">
        <v>38</v>
      </c>
      <c r="G1569">
        <v>61</v>
      </c>
      <c r="H1569">
        <v>43</v>
      </c>
      <c r="I1569">
        <v>4</v>
      </c>
      <c r="J1569">
        <v>13</v>
      </c>
      <c r="K1569">
        <v>1</v>
      </c>
      <c r="L1569">
        <v>604</v>
      </c>
      <c r="M1569">
        <v>1</v>
      </c>
      <c r="AB1569" t="s">
        <v>1</v>
      </c>
      <c r="AC1569">
        <v>1564</v>
      </c>
      <c r="AD1569">
        <v>4</v>
      </c>
      <c r="AE1569">
        <v>103</v>
      </c>
      <c r="AF1569">
        <v>38</v>
      </c>
      <c r="AG1569">
        <v>61</v>
      </c>
      <c r="AH1569">
        <v>43</v>
      </c>
      <c r="AI1569">
        <v>604</v>
      </c>
      <c r="AJ1569">
        <v>1</v>
      </c>
    </row>
    <row r="1570" spans="1:36" x14ac:dyDescent="0.3">
      <c r="A1570" t="s">
        <v>1</v>
      </c>
      <c r="B1570">
        <v>1565</v>
      </c>
      <c r="C1570">
        <v>8</v>
      </c>
      <c r="D1570">
        <v>94</v>
      </c>
      <c r="E1570">
        <v>390</v>
      </c>
      <c r="F1570">
        <v>91</v>
      </c>
      <c r="G1570">
        <v>212</v>
      </c>
      <c r="H1570">
        <v>139</v>
      </c>
      <c r="I1570">
        <v>3</v>
      </c>
      <c r="J1570">
        <v>8</v>
      </c>
      <c r="K1570">
        <v>0</v>
      </c>
      <c r="L1570">
        <v>727</v>
      </c>
      <c r="M1570">
        <v>1</v>
      </c>
      <c r="AB1570" t="s">
        <v>1</v>
      </c>
      <c r="AC1570">
        <v>1565</v>
      </c>
      <c r="AD1570">
        <v>8</v>
      </c>
      <c r="AE1570">
        <v>390</v>
      </c>
      <c r="AF1570">
        <v>91</v>
      </c>
      <c r="AG1570">
        <v>212</v>
      </c>
      <c r="AH1570">
        <v>139</v>
      </c>
      <c r="AI1570">
        <v>727</v>
      </c>
      <c r="AJ1570">
        <v>1</v>
      </c>
    </row>
    <row r="1571" spans="1:36" x14ac:dyDescent="0.3">
      <c r="A1571" t="s">
        <v>1</v>
      </c>
      <c r="B1571">
        <v>1566</v>
      </c>
      <c r="C1571">
        <v>10</v>
      </c>
      <c r="D1571">
        <v>10</v>
      </c>
      <c r="E1571">
        <v>269</v>
      </c>
      <c r="F1571">
        <v>13</v>
      </c>
      <c r="G1571">
        <v>77</v>
      </c>
      <c r="H1571">
        <v>51</v>
      </c>
      <c r="I1571">
        <v>8</v>
      </c>
      <c r="J1571">
        <v>9</v>
      </c>
      <c r="K1571">
        <v>0</v>
      </c>
      <c r="L1571">
        <v>630</v>
      </c>
      <c r="M1571">
        <v>1</v>
      </c>
      <c r="AB1571" t="s">
        <v>1</v>
      </c>
      <c r="AC1571">
        <v>1566</v>
      </c>
      <c r="AD1571">
        <v>10</v>
      </c>
      <c r="AE1571">
        <v>269</v>
      </c>
      <c r="AF1571">
        <v>13</v>
      </c>
      <c r="AG1571">
        <v>77</v>
      </c>
      <c r="AH1571">
        <v>51</v>
      </c>
      <c r="AI1571">
        <v>630</v>
      </c>
      <c r="AJ1571">
        <v>1</v>
      </c>
    </row>
    <row r="1572" spans="1:36" x14ac:dyDescent="0.3">
      <c r="A1572" t="s">
        <v>1</v>
      </c>
      <c r="B1572">
        <v>1567</v>
      </c>
      <c r="C1572">
        <v>8</v>
      </c>
      <c r="D1572">
        <v>27</v>
      </c>
      <c r="E1572">
        <v>440</v>
      </c>
      <c r="F1572">
        <v>28</v>
      </c>
      <c r="G1572">
        <v>92</v>
      </c>
      <c r="H1572">
        <v>58</v>
      </c>
      <c r="I1572">
        <v>6</v>
      </c>
      <c r="J1572">
        <v>14</v>
      </c>
      <c r="K1572">
        <v>0</v>
      </c>
      <c r="L1572">
        <v>654</v>
      </c>
      <c r="M1572">
        <v>1</v>
      </c>
      <c r="AB1572" t="s">
        <v>1</v>
      </c>
      <c r="AC1572">
        <v>1567</v>
      </c>
      <c r="AD1572">
        <v>8</v>
      </c>
      <c r="AE1572">
        <v>440</v>
      </c>
      <c r="AF1572">
        <v>28</v>
      </c>
      <c r="AG1572">
        <v>92</v>
      </c>
      <c r="AH1572">
        <v>58</v>
      </c>
      <c r="AI1572">
        <v>654</v>
      </c>
      <c r="AJ1572">
        <v>1</v>
      </c>
    </row>
    <row r="1573" spans="1:36" x14ac:dyDescent="0.3">
      <c r="A1573" t="s">
        <v>1</v>
      </c>
      <c r="B1573">
        <v>1568</v>
      </c>
      <c r="C1573">
        <v>2</v>
      </c>
      <c r="D1573">
        <v>11</v>
      </c>
      <c r="E1573">
        <v>71</v>
      </c>
      <c r="F1573">
        <v>6</v>
      </c>
      <c r="G1573">
        <v>20</v>
      </c>
      <c r="H1573">
        <v>38</v>
      </c>
      <c r="I1573">
        <v>4</v>
      </c>
      <c r="J1573">
        <v>12</v>
      </c>
      <c r="K1573">
        <v>0</v>
      </c>
      <c r="L1573">
        <v>576</v>
      </c>
      <c r="M1573">
        <v>0</v>
      </c>
      <c r="AB1573" t="s">
        <v>1</v>
      </c>
      <c r="AC1573">
        <v>1568</v>
      </c>
      <c r="AD1573">
        <v>2</v>
      </c>
      <c r="AE1573">
        <v>71</v>
      </c>
      <c r="AF1573">
        <v>6</v>
      </c>
      <c r="AG1573">
        <v>20</v>
      </c>
      <c r="AH1573">
        <v>38</v>
      </c>
      <c r="AI1573">
        <v>576</v>
      </c>
      <c r="AJ1573">
        <v>0</v>
      </c>
    </row>
    <row r="1574" spans="1:36" x14ac:dyDescent="0.3">
      <c r="A1574" t="s">
        <v>1</v>
      </c>
      <c r="B1574">
        <v>1569</v>
      </c>
      <c r="C1574">
        <v>1</v>
      </c>
      <c r="D1574">
        <v>0</v>
      </c>
      <c r="E1574">
        <v>-11</v>
      </c>
      <c r="F1574">
        <v>40</v>
      </c>
      <c r="G1574">
        <v>33</v>
      </c>
      <c r="H1574">
        <v>41</v>
      </c>
      <c r="I1574">
        <v>0</v>
      </c>
      <c r="J1574">
        <v>2</v>
      </c>
      <c r="K1574">
        <v>1</v>
      </c>
      <c r="L1574">
        <v>524</v>
      </c>
      <c r="M1574">
        <v>0</v>
      </c>
      <c r="AB1574" t="s">
        <v>1</v>
      </c>
      <c r="AC1574">
        <v>1569</v>
      </c>
      <c r="AD1574">
        <v>1</v>
      </c>
      <c r="AE1574">
        <v>-11</v>
      </c>
      <c r="AF1574">
        <v>40</v>
      </c>
      <c r="AG1574">
        <v>33</v>
      </c>
      <c r="AH1574">
        <v>41</v>
      </c>
      <c r="AI1574">
        <v>524</v>
      </c>
      <c r="AJ1574">
        <v>0</v>
      </c>
    </row>
    <row r="1575" spans="1:36" x14ac:dyDescent="0.3">
      <c r="A1575" t="s">
        <v>1</v>
      </c>
      <c r="B1575">
        <v>1570</v>
      </c>
      <c r="C1575">
        <v>10</v>
      </c>
      <c r="D1575">
        <v>0</v>
      </c>
      <c r="E1575">
        <v>223</v>
      </c>
      <c r="F1575">
        <v>23</v>
      </c>
      <c r="G1575">
        <v>105</v>
      </c>
      <c r="H1575">
        <v>89</v>
      </c>
      <c r="I1575">
        <v>9</v>
      </c>
      <c r="J1575">
        <v>14</v>
      </c>
      <c r="K1575">
        <v>0</v>
      </c>
      <c r="L1575">
        <v>707</v>
      </c>
      <c r="M1575">
        <v>1</v>
      </c>
      <c r="AB1575" t="s">
        <v>1</v>
      </c>
      <c r="AC1575">
        <v>1570</v>
      </c>
      <c r="AD1575">
        <v>10</v>
      </c>
      <c r="AE1575">
        <v>223</v>
      </c>
      <c r="AF1575">
        <v>23</v>
      </c>
      <c r="AG1575">
        <v>105</v>
      </c>
      <c r="AH1575">
        <v>89</v>
      </c>
      <c r="AI1575">
        <v>707</v>
      </c>
      <c r="AJ1575">
        <v>1</v>
      </c>
    </row>
    <row r="1576" spans="1:36" x14ac:dyDescent="0.3">
      <c r="A1576" t="s">
        <v>1</v>
      </c>
      <c r="B1576">
        <v>1571</v>
      </c>
      <c r="C1576">
        <v>3</v>
      </c>
      <c r="D1576">
        <v>16</v>
      </c>
      <c r="E1576">
        <v>5</v>
      </c>
      <c r="F1576">
        <v>47</v>
      </c>
      <c r="G1576">
        <v>61</v>
      </c>
      <c r="H1576">
        <v>52</v>
      </c>
      <c r="I1576">
        <v>6</v>
      </c>
      <c r="J1576">
        <v>12</v>
      </c>
      <c r="K1576">
        <v>0</v>
      </c>
      <c r="L1576">
        <v>529</v>
      </c>
      <c r="M1576">
        <v>1</v>
      </c>
      <c r="AB1576" t="s">
        <v>1</v>
      </c>
      <c r="AC1576">
        <v>1571</v>
      </c>
      <c r="AD1576">
        <v>3</v>
      </c>
      <c r="AE1576">
        <v>5</v>
      </c>
      <c r="AF1576">
        <v>47</v>
      </c>
      <c r="AG1576">
        <v>61</v>
      </c>
      <c r="AH1576">
        <v>52</v>
      </c>
      <c r="AI1576">
        <v>529</v>
      </c>
      <c r="AJ1576">
        <v>1</v>
      </c>
    </row>
    <row r="1577" spans="1:36" x14ac:dyDescent="0.3">
      <c r="A1577" t="s">
        <v>1</v>
      </c>
      <c r="B1577">
        <v>1572</v>
      </c>
      <c r="C1577">
        <v>8</v>
      </c>
      <c r="D1577">
        <v>0</v>
      </c>
      <c r="E1577">
        <v>292</v>
      </c>
      <c r="F1577">
        <v>4</v>
      </c>
      <c r="G1577">
        <v>49</v>
      </c>
      <c r="H1577">
        <v>61</v>
      </c>
      <c r="I1577">
        <v>4</v>
      </c>
      <c r="J1577">
        <v>6</v>
      </c>
      <c r="K1577">
        <v>0</v>
      </c>
      <c r="L1577">
        <v>656</v>
      </c>
      <c r="M1577">
        <v>1</v>
      </c>
      <c r="AB1577" t="s">
        <v>1</v>
      </c>
      <c r="AC1577">
        <v>1572</v>
      </c>
      <c r="AD1577">
        <v>8</v>
      </c>
      <c r="AE1577">
        <v>292</v>
      </c>
      <c r="AF1577">
        <v>4</v>
      </c>
      <c r="AG1577">
        <v>49</v>
      </c>
      <c r="AH1577">
        <v>61</v>
      </c>
      <c r="AI1577">
        <v>656</v>
      </c>
      <c r="AJ1577">
        <v>1</v>
      </c>
    </row>
    <row r="1578" spans="1:36" x14ac:dyDescent="0.3">
      <c r="A1578" t="s">
        <v>1</v>
      </c>
      <c r="B1578">
        <v>1573</v>
      </c>
      <c r="C1578">
        <v>3</v>
      </c>
      <c r="D1578">
        <v>28</v>
      </c>
      <c r="E1578">
        <v>-162</v>
      </c>
      <c r="F1578">
        <v>12</v>
      </c>
      <c r="G1578">
        <v>35</v>
      </c>
      <c r="H1578">
        <v>36</v>
      </c>
      <c r="I1578">
        <v>19</v>
      </c>
      <c r="J1578">
        <v>20</v>
      </c>
      <c r="K1578">
        <v>1</v>
      </c>
      <c r="L1578">
        <v>466</v>
      </c>
      <c r="M1578">
        <v>0</v>
      </c>
      <c r="AB1578" t="s">
        <v>1</v>
      </c>
      <c r="AC1578">
        <v>1573</v>
      </c>
      <c r="AD1578">
        <v>3</v>
      </c>
      <c r="AE1578">
        <v>-162</v>
      </c>
      <c r="AF1578">
        <v>12</v>
      </c>
      <c r="AG1578">
        <v>35</v>
      </c>
      <c r="AH1578">
        <v>36</v>
      </c>
      <c r="AI1578">
        <v>466</v>
      </c>
      <c r="AJ1578">
        <v>0</v>
      </c>
    </row>
    <row r="1579" spans="1:36" x14ac:dyDescent="0.3">
      <c r="A1579" t="s">
        <v>1</v>
      </c>
      <c r="B1579">
        <v>1574</v>
      </c>
      <c r="C1579">
        <v>7</v>
      </c>
      <c r="D1579">
        <v>0</v>
      </c>
      <c r="E1579">
        <v>-21</v>
      </c>
      <c r="F1579">
        <v>20</v>
      </c>
      <c r="G1579">
        <v>71</v>
      </c>
      <c r="H1579">
        <v>59</v>
      </c>
      <c r="I1579">
        <v>5</v>
      </c>
      <c r="J1579">
        <v>9</v>
      </c>
      <c r="K1579">
        <v>1</v>
      </c>
      <c r="L1579">
        <v>508</v>
      </c>
      <c r="M1579">
        <v>1</v>
      </c>
      <c r="AB1579" t="s">
        <v>1</v>
      </c>
      <c r="AC1579">
        <v>1574</v>
      </c>
      <c r="AD1579">
        <v>7</v>
      </c>
      <c r="AE1579">
        <v>-21</v>
      </c>
      <c r="AF1579">
        <v>20</v>
      </c>
      <c r="AG1579">
        <v>71</v>
      </c>
      <c r="AH1579">
        <v>59</v>
      </c>
      <c r="AI1579">
        <v>508</v>
      </c>
      <c r="AJ1579">
        <v>1</v>
      </c>
    </row>
    <row r="1580" spans="1:36" x14ac:dyDescent="0.3">
      <c r="A1580" t="s">
        <v>1</v>
      </c>
      <c r="B1580">
        <v>1575</v>
      </c>
      <c r="C1580">
        <v>1</v>
      </c>
      <c r="D1580">
        <v>87</v>
      </c>
      <c r="E1580">
        <v>-230</v>
      </c>
      <c r="F1580">
        <v>11</v>
      </c>
      <c r="G1580">
        <v>15</v>
      </c>
      <c r="H1580">
        <v>19</v>
      </c>
      <c r="I1580">
        <v>1</v>
      </c>
      <c r="J1580">
        <v>11</v>
      </c>
      <c r="K1580">
        <v>1</v>
      </c>
      <c r="L1580">
        <v>427</v>
      </c>
      <c r="M1580">
        <v>0</v>
      </c>
      <c r="AB1580" t="s">
        <v>1</v>
      </c>
      <c r="AC1580">
        <v>1575</v>
      </c>
      <c r="AD1580">
        <v>1</v>
      </c>
      <c r="AE1580">
        <v>-230</v>
      </c>
      <c r="AF1580">
        <v>11</v>
      </c>
      <c r="AG1580">
        <v>15</v>
      </c>
      <c r="AH1580">
        <v>19</v>
      </c>
      <c r="AI1580">
        <v>427</v>
      </c>
      <c r="AJ1580">
        <v>0</v>
      </c>
    </row>
    <row r="1581" spans="1:36" x14ac:dyDescent="0.3">
      <c r="A1581" t="s">
        <v>1</v>
      </c>
      <c r="B1581">
        <v>1576</v>
      </c>
      <c r="C1581">
        <v>3</v>
      </c>
      <c r="D1581">
        <v>38</v>
      </c>
      <c r="E1581">
        <v>-154</v>
      </c>
      <c r="F1581">
        <v>40</v>
      </c>
      <c r="G1581">
        <v>57</v>
      </c>
      <c r="H1581">
        <v>71</v>
      </c>
      <c r="I1581">
        <v>6</v>
      </c>
      <c r="J1581">
        <v>14</v>
      </c>
      <c r="K1581">
        <v>1</v>
      </c>
      <c r="L1581">
        <v>555</v>
      </c>
      <c r="M1581">
        <v>0</v>
      </c>
      <c r="AB1581" t="s">
        <v>1</v>
      </c>
      <c r="AC1581">
        <v>1576</v>
      </c>
      <c r="AD1581">
        <v>3</v>
      </c>
      <c r="AE1581">
        <v>-154</v>
      </c>
      <c r="AF1581">
        <v>40</v>
      </c>
      <c r="AG1581">
        <v>57</v>
      </c>
      <c r="AH1581">
        <v>71</v>
      </c>
      <c r="AI1581">
        <v>555</v>
      </c>
      <c r="AJ1581">
        <v>0</v>
      </c>
    </row>
    <row r="1582" spans="1:36" x14ac:dyDescent="0.3">
      <c r="A1582" t="s">
        <v>1</v>
      </c>
      <c r="B1582">
        <v>1577</v>
      </c>
      <c r="C1582">
        <v>3</v>
      </c>
      <c r="D1582">
        <v>59</v>
      </c>
      <c r="E1582">
        <v>-209</v>
      </c>
      <c r="F1582">
        <v>45</v>
      </c>
      <c r="G1582">
        <v>62</v>
      </c>
      <c r="H1582">
        <v>77</v>
      </c>
      <c r="I1582">
        <v>18</v>
      </c>
      <c r="J1582">
        <v>20</v>
      </c>
      <c r="K1582">
        <v>1</v>
      </c>
      <c r="L1582">
        <v>504</v>
      </c>
      <c r="M1582">
        <v>0</v>
      </c>
      <c r="AB1582" t="s">
        <v>1</v>
      </c>
      <c r="AC1582">
        <v>1577</v>
      </c>
      <c r="AD1582">
        <v>3</v>
      </c>
      <c r="AE1582">
        <v>-209</v>
      </c>
      <c r="AF1582">
        <v>45</v>
      </c>
      <c r="AG1582">
        <v>62</v>
      </c>
      <c r="AH1582">
        <v>77</v>
      </c>
      <c r="AI1582">
        <v>504</v>
      </c>
      <c r="AJ1582">
        <v>0</v>
      </c>
    </row>
    <row r="1583" spans="1:36" x14ac:dyDescent="0.3">
      <c r="A1583" t="s">
        <v>1</v>
      </c>
      <c r="B1583">
        <v>1578</v>
      </c>
      <c r="C1583">
        <v>8</v>
      </c>
      <c r="D1583">
        <v>90</v>
      </c>
      <c r="E1583">
        <v>422</v>
      </c>
      <c r="F1583">
        <v>92</v>
      </c>
      <c r="G1583">
        <v>210</v>
      </c>
      <c r="H1583">
        <v>123</v>
      </c>
      <c r="I1583">
        <v>7</v>
      </c>
      <c r="J1583">
        <v>8</v>
      </c>
      <c r="K1583">
        <v>0</v>
      </c>
      <c r="L1583">
        <v>763</v>
      </c>
      <c r="M1583">
        <v>1</v>
      </c>
      <c r="AB1583" t="s">
        <v>1</v>
      </c>
      <c r="AC1583">
        <v>1578</v>
      </c>
      <c r="AD1583">
        <v>8</v>
      </c>
      <c r="AE1583">
        <v>422</v>
      </c>
      <c r="AF1583">
        <v>92</v>
      </c>
      <c r="AG1583">
        <v>210</v>
      </c>
      <c r="AH1583">
        <v>123</v>
      </c>
      <c r="AI1583">
        <v>763</v>
      </c>
      <c r="AJ1583">
        <v>1</v>
      </c>
    </row>
    <row r="1584" spans="1:36" x14ac:dyDescent="0.3">
      <c r="A1584" t="s">
        <v>1</v>
      </c>
      <c r="B1584">
        <v>1579</v>
      </c>
      <c r="C1584">
        <v>5</v>
      </c>
      <c r="D1584">
        <v>45</v>
      </c>
      <c r="E1584">
        <v>175</v>
      </c>
      <c r="F1584">
        <v>5</v>
      </c>
      <c r="G1584">
        <v>38</v>
      </c>
      <c r="H1584">
        <v>39</v>
      </c>
      <c r="I1584">
        <v>4</v>
      </c>
      <c r="J1584">
        <v>6</v>
      </c>
      <c r="K1584">
        <v>0</v>
      </c>
      <c r="L1584">
        <v>580</v>
      </c>
      <c r="M1584">
        <v>1</v>
      </c>
      <c r="AB1584" t="s">
        <v>1</v>
      </c>
      <c r="AC1584">
        <v>1579</v>
      </c>
      <c r="AD1584">
        <v>5</v>
      </c>
      <c r="AE1584">
        <v>175</v>
      </c>
      <c r="AF1584">
        <v>5</v>
      </c>
      <c r="AG1584">
        <v>38</v>
      </c>
      <c r="AH1584">
        <v>39</v>
      </c>
      <c r="AI1584">
        <v>580</v>
      </c>
      <c r="AJ1584">
        <v>1</v>
      </c>
    </row>
    <row r="1585" spans="1:36" x14ac:dyDescent="0.3">
      <c r="A1585" t="s">
        <v>1</v>
      </c>
      <c r="B1585">
        <v>1580</v>
      </c>
      <c r="C1585">
        <v>6</v>
      </c>
      <c r="D1585">
        <v>5</v>
      </c>
      <c r="E1585">
        <v>49</v>
      </c>
      <c r="F1585">
        <v>44</v>
      </c>
      <c r="G1585">
        <v>96</v>
      </c>
      <c r="H1585">
        <v>84</v>
      </c>
      <c r="I1585">
        <v>11</v>
      </c>
      <c r="J1585">
        <v>17</v>
      </c>
      <c r="K1585">
        <v>0</v>
      </c>
      <c r="L1585">
        <v>651</v>
      </c>
      <c r="M1585">
        <v>1</v>
      </c>
      <c r="AB1585" t="s">
        <v>1</v>
      </c>
      <c r="AC1585">
        <v>1580</v>
      </c>
      <c r="AD1585">
        <v>6</v>
      </c>
      <c r="AE1585">
        <v>49</v>
      </c>
      <c r="AF1585">
        <v>44</v>
      </c>
      <c r="AG1585">
        <v>96</v>
      </c>
      <c r="AH1585">
        <v>84</v>
      </c>
      <c r="AI1585">
        <v>651</v>
      </c>
      <c r="AJ1585">
        <v>1</v>
      </c>
    </row>
    <row r="1586" spans="1:36" x14ac:dyDescent="0.3">
      <c r="A1586" t="s">
        <v>1</v>
      </c>
      <c r="B1586">
        <v>1581</v>
      </c>
      <c r="C1586">
        <v>2</v>
      </c>
      <c r="D1586">
        <v>0</v>
      </c>
      <c r="E1586">
        <v>154</v>
      </c>
      <c r="F1586">
        <v>15</v>
      </c>
      <c r="G1586">
        <v>29</v>
      </c>
      <c r="H1586">
        <v>52</v>
      </c>
      <c r="I1586">
        <v>17</v>
      </c>
      <c r="J1586">
        <v>20</v>
      </c>
      <c r="K1586">
        <v>1</v>
      </c>
      <c r="L1586">
        <v>510</v>
      </c>
      <c r="M1586">
        <v>0</v>
      </c>
      <c r="AB1586" t="s">
        <v>1</v>
      </c>
      <c r="AC1586">
        <v>1581</v>
      </c>
      <c r="AD1586">
        <v>2</v>
      </c>
      <c r="AE1586">
        <v>154</v>
      </c>
      <c r="AF1586">
        <v>15</v>
      </c>
      <c r="AG1586">
        <v>29</v>
      </c>
      <c r="AH1586">
        <v>52</v>
      </c>
      <c r="AI1586">
        <v>510</v>
      </c>
      <c r="AJ1586">
        <v>0</v>
      </c>
    </row>
    <row r="1587" spans="1:36" x14ac:dyDescent="0.3">
      <c r="A1587" t="s">
        <v>1</v>
      </c>
      <c r="B1587">
        <v>1582</v>
      </c>
      <c r="C1587">
        <v>1</v>
      </c>
      <c r="D1587">
        <v>44</v>
      </c>
      <c r="E1587">
        <v>-141</v>
      </c>
      <c r="F1587">
        <v>43</v>
      </c>
      <c r="G1587">
        <v>38</v>
      </c>
      <c r="H1587">
        <v>36</v>
      </c>
      <c r="I1587">
        <v>18</v>
      </c>
      <c r="J1587">
        <v>20</v>
      </c>
      <c r="K1587">
        <v>0</v>
      </c>
      <c r="L1587">
        <v>449</v>
      </c>
      <c r="M1587">
        <v>1</v>
      </c>
      <c r="AB1587" t="s">
        <v>1</v>
      </c>
      <c r="AC1587">
        <v>1582</v>
      </c>
      <c r="AD1587">
        <v>1</v>
      </c>
      <c r="AE1587">
        <v>-141</v>
      </c>
      <c r="AF1587">
        <v>43</v>
      </c>
      <c r="AG1587">
        <v>38</v>
      </c>
      <c r="AH1587">
        <v>36</v>
      </c>
      <c r="AI1587">
        <v>449</v>
      </c>
      <c r="AJ1587">
        <v>1</v>
      </c>
    </row>
    <row r="1588" spans="1:36" x14ac:dyDescent="0.3">
      <c r="A1588" t="s">
        <v>1</v>
      </c>
      <c r="B1588">
        <v>1583</v>
      </c>
      <c r="C1588">
        <v>1</v>
      </c>
      <c r="D1588">
        <v>9</v>
      </c>
      <c r="E1588">
        <v>-250</v>
      </c>
      <c r="F1588">
        <v>63</v>
      </c>
      <c r="G1588">
        <v>39</v>
      </c>
      <c r="H1588">
        <v>48</v>
      </c>
      <c r="I1588">
        <v>2</v>
      </c>
      <c r="J1588">
        <v>7</v>
      </c>
      <c r="K1588">
        <v>1</v>
      </c>
      <c r="L1588">
        <v>485</v>
      </c>
      <c r="M1588">
        <v>0</v>
      </c>
      <c r="AB1588" t="s">
        <v>1</v>
      </c>
      <c r="AC1588">
        <v>1583</v>
      </c>
      <c r="AD1588">
        <v>1</v>
      </c>
      <c r="AE1588">
        <v>-250</v>
      </c>
      <c r="AF1588">
        <v>63</v>
      </c>
      <c r="AG1588">
        <v>39</v>
      </c>
      <c r="AH1588">
        <v>48</v>
      </c>
      <c r="AI1588">
        <v>485</v>
      </c>
      <c r="AJ1588">
        <v>0</v>
      </c>
    </row>
    <row r="1589" spans="1:36" x14ac:dyDescent="0.3">
      <c r="A1589" t="s">
        <v>1</v>
      </c>
      <c r="B1589">
        <v>1584</v>
      </c>
      <c r="C1589">
        <v>10</v>
      </c>
      <c r="D1589">
        <v>0</v>
      </c>
      <c r="E1589">
        <v>170</v>
      </c>
      <c r="F1589">
        <v>20</v>
      </c>
      <c r="G1589">
        <v>93</v>
      </c>
      <c r="H1589">
        <v>78</v>
      </c>
      <c r="I1589">
        <v>11</v>
      </c>
      <c r="J1589">
        <v>20</v>
      </c>
      <c r="K1589">
        <v>1</v>
      </c>
      <c r="L1589">
        <v>602</v>
      </c>
      <c r="M1589">
        <v>1</v>
      </c>
      <c r="AB1589" t="s">
        <v>1</v>
      </c>
      <c r="AC1589">
        <v>1584</v>
      </c>
      <c r="AD1589">
        <v>10</v>
      </c>
      <c r="AE1589">
        <v>170</v>
      </c>
      <c r="AF1589">
        <v>20</v>
      </c>
      <c r="AG1589">
        <v>93</v>
      </c>
      <c r="AH1589">
        <v>78</v>
      </c>
      <c r="AI1589">
        <v>602</v>
      </c>
      <c r="AJ1589">
        <v>1</v>
      </c>
    </row>
    <row r="1590" spans="1:36" x14ac:dyDescent="0.3">
      <c r="A1590" t="s">
        <v>1</v>
      </c>
      <c r="B1590">
        <v>1585</v>
      </c>
      <c r="C1590">
        <v>3</v>
      </c>
      <c r="D1590">
        <v>0</v>
      </c>
      <c r="E1590">
        <v>134</v>
      </c>
      <c r="F1590">
        <v>38</v>
      </c>
      <c r="G1590">
        <v>50</v>
      </c>
      <c r="H1590">
        <v>41</v>
      </c>
      <c r="I1590">
        <v>8</v>
      </c>
      <c r="J1590">
        <v>12</v>
      </c>
      <c r="K1590">
        <v>0</v>
      </c>
      <c r="L1590">
        <v>638</v>
      </c>
      <c r="M1590">
        <v>1</v>
      </c>
      <c r="AB1590" t="s">
        <v>1</v>
      </c>
      <c r="AC1590">
        <v>1585</v>
      </c>
      <c r="AD1590">
        <v>3</v>
      </c>
      <c r="AE1590">
        <v>134</v>
      </c>
      <c r="AF1590">
        <v>38</v>
      </c>
      <c r="AG1590">
        <v>50</v>
      </c>
      <c r="AH1590">
        <v>41</v>
      </c>
      <c r="AI1590">
        <v>638</v>
      </c>
      <c r="AJ1590">
        <v>1</v>
      </c>
    </row>
    <row r="1591" spans="1:36" x14ac:dyDescent="0.3">
      <c r="A1591" t="s">
        <v>1</v>
      </c>
      <c r="B1591">
        <v>1586</v>
      </c>
      <c r="C1591">
        <v>1</v>
      </c>
      <c r="D1591">
        <v>0</v>
      </c>
      <c r="E1591">
        <v>-223</v>
      </c>
      <c r="F1591">
        <v>95</v>
      </c>
      <c r="G1591">
        <v>59</v>
      </c>
      <c r="H1591">
        <v>76</v>
      </c>
      <c r="I1591">
        <v>7</v>
      </c>
      <c r="J1591">
        <v>15</v>
      </c>
      <c r="K1591">
        <v>1</v>
      </c>
      <c r="L1591">
        <v>417</v>
      </c>
      <c r="M1591">
        <v>1</v>
      </c>
      <c r="AB1591" t="s">
        <v>1</v>
      </c>
      <c r="AC1591">
        <v>1586</v>
      </c>
      <c r="AD1591">
        <v>1</v>
      </c>
      <c r="AE1591">
        <v>-223</v>
      </c>
      <c r="AF1591">
        <v>95</v>
      </c>
      <c r="AG1591">
        <v>59</v>
      </c>
      <c r="AH1591">
        <v>76</v>
      </c>
      <c r="AI1591">
        <v>417</v>
      </c>
      <c r="AJ1591">
        <v>1</v>
      </c>
    </row>
    <row r="1592" spans="1:36" x14ac:dyDescent="0.3">
      <c r="A1592" t="s">
        <v>1</v>
      </c>
      <c r="B1592">
        <v>1587</v>
      </c>
      <c r="C1592">
        <v>9</v>
      </c>
      <c r="D1592">
        <v>0</v>
      </c>
      <c r="E1592">
        <v>146</v>
      </c>
      <c r="F1592">
        <v>53</v>
      </c>
      <c r="G1592">
        <v>153</v>
      </c>
      <c r="H1592">
        <v>76</v>
      </c>
      <c r="I1592">
        <v>7</v>
      </c>
      <c r="J1592">
        <v>13</v>
      </c>
      <c r="K1592">
        <v>1</v>
      </c>
      <c r="L1592">
        <v>663</v>
      </c>
      <c r="M1592">
        <v>1</v>
      </c>
      <c r="AB1592" t="s">
        <v>1</v>
      </c>
      <c r="AC1592">
        <v>1587</v>
      </c>
      <c r="AD1592">
        <v>9</v>
      </c>
      <c r="AE1592">
        <v>146</v>
      </c>
      <c r="AF1592">
        <v>53</v>
      </c>
      <c r="AG1592">
        <v>153</v>
      </c>
      <c r="AH1592">
        <v>76</v>
      </c>
      <c r="AI1592">
        <v>663</v>
      </c>
      <c r="AJ1592">
        <v>1</v>
      </c>
    </row>
    <row r="1593" spans="1:36" x14ac:dyDescent="0.3">
      <c r="A1593" t="s">
        <v>1</v>
      </c>
      <c r="B1593">
        <v>1588</v>
      </c>
      <c r="C1593">
        <v>8</v>
      </c>
      <c r="D1593">
        <v>81</v>
      </c>
      <c r="E1593">
        <v>440</v>
      </c>
      <c r="F1593">
        <v>34</v>
      </c>
      <c r="G1593">
        <v>108</v>
      </c>
      <c r="H1593">
        <v>84</v>
      </c>
      <c r="I1593">
        <v>12</v>
      </c>
      <c r="J1593">
        <v>13</v>
      </c>
      <c r="K1593">
        <v>0</v>
      </c>
      <c r="L1593">
        <v>702</v>
      </c>
      <c r="M1593">
        <v>1</v>
      </c>
      <c r="AB1593" t="s">
        <v>1</v>
      </c>
      <c r="AC1593">
        <v>1588</v>
      </c>
      <c r="AD1593">
        <v>8</v>
      </c>
      <c r="AE1593">
        <v>440</v>
      </c>
      <c r="AF1593">
        <v>34</v>
      </c>
      <c r="AG1593">
        <v>108</v>
      </c>
      <c r="AH1593">
        <v>84</v>
      </c>
      <c r="AI1593">
        <v>702</v>
      </c>
      <c r="AJ1593">
        <v>1</v>
      </c>
    </row>
    <row r="1594" spans="1:36" x14ac:dyDescent="0.3">
      <c r="A1594" t="s">
        <v>1</v>
      </c>
      <c r="B1594">
        <v>1589</v>
      </c>
      <c r="C1594">
        <v>8</v>
      </c>
      <c r="D1594">
        <v>0</v>
      </c>
      <c r="E1594">
        <v>166</v>
      </c>
      <c r="F1594">
        <v>65</v>
      </c>
      <c r="G1594">
        <v>160</v>
      </c>
      <c r="H1594">
        <v>104</v>
      </c>
      <c r="I1594">
        <v>1</v>
      </c>
      <c r="J1594">
        <v>11</v>
      </c>
      <c r="K1594">
        <v>0</v>
      </c>
      <c r="L1594">
        <v>644</v>
      </c>
      <c r="M1594">
        <v>1</v>
      </c>
      <c r="AB1594" t="s">
        <v>1</v>
      </c>
      <c r="AC1594">
        <v>1589</v>
      </c>
      <c r="AD1594">
        <v>8</v>
      </c>
      <c r="AE1594">
        <v>166</v>
      </c>
      <c r="AF1594">
        <v>65</v>
      </c>
      <c r="AG1594">
        <v>160</v>
      </c>
      <c r="AH1594">
        <v>104</v>
      </c>
      <c r="AI1594">
        <v>644</v>
      </c>
      <c r="AJ1594">
        <v>1</v>
      </c>
    </row>
    <row r="1595" spans="1:36" x14ac:dyDescent="0.3">
      <c r="A1595" t="s">
        <v>1</v>
      </c>
      <c r="B1595">
        <v>1590</v>
      </c>
      <c r="C1595">
        <v>2</v>
      </c>
      <c r="D1595">
        <v>65</v>
      </c>
      <c r="E1595">
        <v>-120</v>
      </c>
      <c r="F1595">
        <v>10</v>
      </c>
      <c r="G1595">
        <v>25</v>
      </c>
      <c r="H1595">
        <v>21</v>
      </c>
      <c r="I1595">
        <v>17</v>
      </c>
      <c r="J1595">
        <v>20</v>
      </c>
      <c r="K1595">
        <v>1</v>
      </c>
      <c r="L1595">
        <v>616</v>
      </c>
      <c r="M1595">
        <v>0</v>
      </c>
      <c r="AB1595" t="s">
        <v>1</v>
      </c>
      <c r="AC1595">
        <v>1590</v>
      </c>
      <c r="AD1595">
        <v>2</v>
      </c>
      <c r="AE1595">
        <v>-120</v>
      </c>
      <c r="AF1595">
        <v>10</v>
      </c>
      <c r="AG1595">
        <v>25</v>
      </c>
      <c r="AH1595">
        <v>21</v>
      </c>
      <c r="AI1595">
        <v>616</v>
      </c>
      <c r="AJ1595">
        <v>0</v>
      </c>
    </row>
    <row r="1596" spans="1:36" x14ac:dyDescent="0.3">
      <c r="A1596" t="s">
        <v>1</v>
      </c>
      <c r="B1596">
        <v>1591</v>
      </c>
      <c r="C1596">
        <v>7</v>
      </c>
      <c r="D1596">
        <v>0</v>
      </c>
      <c r="E1596">
        <v>390</v>
      </c>
      <c r="F1596">
        <v>66</v>
      </c>
      <c r="G1596">
        <v>142</v>
      </c>
      <c r="H1596">
        <v>83</v>
      </c>
      <c r="I1596">
        <v>5</v>
      </c>
      <c r="J1596">
        <v>8</v>
      </c>
      <c r="K1596">
        <v>0</v>
      </c>
      <c r="L1596">
        <v>670</v>
      </c>
      <c r="M1596">
        <v>1</v>
      </c>
      <c r="AB1596" t="s">
        <v>1</v>
      </c>
      <c r="AC1596">
        <v>1591</v>
      </c>
      <c r="AD1596">
        <v>7</v>
      </c>
      <c r="AE1596">
        <v>390</v>
      </c>
      <c r="AF1596">
        <v>66</v>
      </c>
      <c r="AG1596">
        <v>142</v>
      </c>
      <c r="AH1596">
        <v>83</v>
      </c>
      <c r="AI1596">
        <v>670</v>
      </c>
      <c r="AJ1596">
        <v>1</v>
      </c>
    </row>
    <row r="1597" spans="1:36" x14ac:dyDescent="0.3">
      <c r="A1597" t="s">
        <v>1</v>
      </c>
      <c r="B1597">
        <v>1592</v>
      </c>
      <c r="C1597">
        <v>9</v>
      </c>
      <c r="D1597">
        <v>71</v>
      </c>
      <c r="E1597">
        <v>112</v>
      </c>
      <c r="F1597">
        <v>55</v>
      </c>
      <c r="G1597">
        <v>156</v>
      </c>
      <c r="H1597">
        <v>115</v>
      </c>
      <c r="I1597">
        <v>4</v>
      </c>
      <c r="J1597">
        <v>9</v>
      </c>
      <c r="K1597">
        <v>0</v>
      </c>
      <c r="L1597">
        <v>614</v>
      </c>
      <c r="M1597">
        <v>1</v>
      </c>
      <c r="AB1597" t="s">
        <v>1</v>
      </c>
      <c r="AC1597">
        <v>1592</v>
      </c>
      <c r="AD1597">
        <v>9</v>
      </c>
      <c r="AE1597">
        <v>112</v>
      </c>
      <c r="AF1597">
        <v>55</v>
      </c>
      <c r="AG1597">
        <v>156</v>
      </c>
      <c r="AH1597">
        <v>115</v>
      </c>
      <c r="AI1597">
        <v>614</v>
      </c>
      <c r="AJ1597">
        <v>1</v>
      </c>
    </row>
    <row r="1598" spans="1:36" x14ac:dyDescent="0.3">
      <c r="A1598" t="s">
        <v>1</v>
      </c>
      <c r="B1598">
        <v>1593</v>
      </c>
      <c r="C1598">
        <v>1</v>
      </c>
      <c r="D1598">
        <v>79</v>
      </c>
      <c r="E1598">
        <v>-57</v>
      </c>
      <c r="F1598">
        <v>87</v>
      </c>
      <c r="G1598">
        <v>59</v>
      </c>
      <c r="H1598">
        <v>67</v>
      </c>
      <c r="I1598">
        <v>8</v>
      </c>
      <c r="J1598">
        <v>17</v>
      </c>
      <c r="K1598">
        <v>1</v>
      </c>
      <c r="L1598">
        <v>605</v>
      </c>
      <c r="M1598">
        <v>1</v>
      </c>
      <c r="AB1598" t="s">
        <v>1</v>
      </c>
      <c r="AC1598">
        <v>1593</v>
      </c>
      <c r="AD1598">
        <v>1</v>
      </c>
      <c r="AE1598">
        <v>-57</v>
      </c>
      <c r="AF1598">
        <v>87</v>
      </c>
      <c r="AG1598">
        <v>59</v>
      </c>
      <c r="AH1598">
        <v>67</v>
      </c>
      <c r="AI1598">
        <v>605</v>
      </c>
      <c r="AJ1598">
        <v>1</v>
      </c>
    </row>
    <row r="1599" spans="1:36" x14ac:dyDescent="0.3">
      <c r="A1599" t="s">
        <v>1</v>
      </c>
      <c r="B1599">
        <v>1594</v>
      </c>
      <c r="C1599">
        <v>5</v>
      </c>
      <c r="D1599">
        <v>0</v>
      </c>
      <c r="E1599">
        <v>216</v>
      </c>
      <c r="F1599">
        <v>7</v>
      </c>
      <c r="G1599">
        <v>39</v>
      </c>
      <c r="H1599">
        <v>45</v>
      </c>
      <c r="I1599">
        <v>16</v>
      </c>
      <c r="J1599">
        <v>20</v>
      </c>
      <c r="K1599">
        <v>1</v>
      </c>
      <c r="L1599">
        <v>623</v>
      </c>
      <c r="M1599">
        <v>0</v>
      </c>
      <c r="AB1599" t="s">
        <v>1</v>
      </c>
      <c r="AC1599">
        <v>1594</v>
      </c>
      <c r="AD1599">
        <v>5</v>
      </c>
      <c r="AE1599">
        <v>216</v>
      </c>
      <c r="AF1599">
        <v>7</v>
      </c>
      <c r="AG1599">
        <v>39</v>
      </c>
      <c r="AH1599">
        <v>45</v>
      </c>
      <c r="AI1599">
        <v>623</v>
      </c>
      <c r="AJ1599">
        <v>0</v>
      </c>
    </row>
    <row r="1600" spans="1:36" x14ac:dyDescent="0.3">
      <c r="A1600" t="s">
        <v>1</v>
      </c>
      <c r="B1600">
        <v>1595</v>
      </c>
      <c r="C1600">
        <v>3</v>
      </c>
      <c r="D1600">
        <v>4</v>
      </c>
      <c r="E1600">
        <v>179</v>
      </c>
      <c r="F1600">
        <v>33</v>
      </c>
      <c r="G1600">
        <v>54</v>
      </c>
      <c r="H1600">
        <v>47</v>
      </c>
      <c r="I1600">
        <v>10</v>
      </c>
      <c r="J1600">
        <v>17</v>
      </c>
      <c r="K1600">
        <v>1</v>
      </c>
      <c r="L1600">
        <v>498</v>
      </c>
      <c r="M1600">
        <v>1</v>
      </c>
      <c r="AB1600" t="s">
        <v>1</v>
      </c>
      <c r="AC1600">
        <v>1595</v>
      </c>
      <c r="AD1600">
        <v>3</v>
      </c>
      <c r="AE1600">
        <v>179</v>
      </c>
      <c r="AF1600">
        <v>33</v>
      </c>
      <c r="AG1600">
        <v>54</v>
      </c>
      <c r="AH1600">
        <v>47</v>
      </c>
      <c r="AI1600">
        <v>498</v>
      </c>
      <c r="AJ1600">
        <v>1</v>
      </c>
    </row>
    <row r="1601" spans="1:36" x14ac:dyDescent="0.3">
      <c r="A1601" t="s">
        <v>1</v>
      </c>
      <c r="B1601">
        <v>1596</v>
      </c>
      <c r="C1601">
        <v>8</v>
      </c>
      <c r="D1601">
        <v>54</v>
      </c>
      <c r="E1601">
        <v>51</v>
      </c>
      <c r="F1601">
        <v>82</v>
      </c>
      <c r="G1601">
        <v>195</v>
      </c>
      <c r="H1601">
        <v>111</v>
      </c>
      <c r="I1601">
        <v>12</v>
      </c>
      <c r="J1601">
        <v>19</v>
      </c>
      <c r="K1601">
        <v>0</v>
      </c>
      <c r="L1601">
        <v>583</v>
      </c>
      <c r="M1601">
        <v>1</v>
      </c>
      <c r="AB1601" t="s">
        <v>1</v>
      </c>
      <c r="AC1601">
        <v>1596</v>
      </c>
      <c r="AD1601">
        <v>8</v>
      </c>
      <c r="AE1601">
        <v>51</v>
      </c>
      <c r="AF1601">
        <v>82</v>
      </c>
      <c r="AG1601">
        <v>195</v>
      </c>
      <c r="AH1601">
        <v>111</v>
      </c>
      <c r="AI1601">
        <v>583</v>
      </c>
      <c r="AJ1601">
        <v>1</v>
      </c>
    </row>
    <row r="1602" spans="1:36" x14ac:dyDescent="0.3">
      <c r="A1602" t="s">
        <v>1</v>
      </c>
      <c r="B1602">
        <v>1597</v>
      </c>
      <c r="C1602">
        <v>2</v>
      </c>
      <c r="D1602">
        <v>41</v>
      </c>
      <c r="E1602">
        <v>-2</v>
      </c>
      <c r="F1602">
        <v>17</v>
      </c>
      <c r="G1602">
        <v>32</v>
      </c>
      <c r="H1602">
        <v>50</v>
      </c>
      <c r="I1602">
        <v>14</v>
      </c>
      <c r="J1602">
        <v>20</v>
      </c>
      <c r="K1602">
        <v>1</v>
      </c>
      <c r="L1602">
        <v>502</v>
      </c>
      <c r="M1602">
        <v>0</v>
      </c>
      <c r="AB1602" t="s">
        <v>1</v>
      </c>
      <c r="AC1602">
        <v>1597</v>
      </c>
      <c r="AD1602">
        <v>2</v>
      </c>
      <c r="AE1602">
        <v>-2</v>
      </c>
      <c r="AF1602">
        <v>17</v>
      </c>
      <c r="AG1602">
        <v>32</v>
      </c>
      <c r="AH1602">
        <v>50</v>
      </c>
      <c r="AI1602">
        <v>502</v>
      </c>
      <c r="AJ1602">
        <v>0</v>
      </c>
    </row>
    <row r="1603" spans="1:36" x14ac:dyDescent="0.3">
      <c r="A1603" t="s">
        <v>1</v>
      </c>
      <c r="B1603">
        <v>1598</v>
      </c>
      <c r="C1603">
        <v>9</v>
      </c>
      <c r="D1603">
        <v>11</v>
      </c>
      <c r="E1603">
        <v>535</v>
      </c>
      <c r="F1603">
        <v>8</v>
      </c>
      <c r="G1603">
        <v>65</v>
      </c>
      <c r="H1603">
        <v>47</v>
      </c>
      <c r="I1603">
        <v>3</v>
      </c>
      <c r="J1603">
        <v>8</v>
      </c>
      <c r="K1603">
        <v>1</v>
      </c>
      <c r="L1603">
        <v>668</v>
      </c>
      <c r="M1603">
        <v>1</v>
      </c>
      <c r="AB1603" t="s">
        <v>1</v>
      </c>
      <c r="AC1603">
        <v>1598</v>
      </c>
      <c r="AD1603">
        <v>9</v>
      </c>
      <c r="AE1603">
        <v>535</v>
      </c>
      <c r="AF1603">
        <v>8</v>
      </c>
      <c r="AG1603">
        <v>65</v>
      </c>
      <c r="AH1603">
        <v>47</v>
      </c>
      <c r="AI1603">
        <v>668</v>
      </c>
      <c r="AJ1603">
        <v>1</v>
      </c>
    </row>
    <row r="1604" spans="1:36" x14ac:dyDescent="0.3">
      <c r="A1604" t="s">
        <v>1</v>
      </c>
      <c r="B1604">
        <v>1599</v>
      </c>
      <c r="C1604">
        <v>10</v>
      </c>
      <c r="D1604">
        <v>42</v>
      </c>
      <c r="E1604">
        <v>630</v>
      </c>
      <c r="F1604">
        <v>48</v>
      </c>
      <c r="G1604">
        <v>153</v>
      </c>
      <c r="H1604">
        <v>83</v>
      </c>
      <c r="I1604">
        <v>9</v>
      </c>
      <c r="J1604">
        <v>12</v>
      </c>
      <c r="K1604">
        <v>0</v>
      </c>
      <c r="L1604">
        <v>850</v>
      </c>
      <c r="M1604">
        <v>1</v>
      </c>
      <c r="AB1604" t="s">
        <v>1</v>
      </c>
      <c r="AC1604">
        <v>1599</v>
      </c>
      <c r="AD1604">
        <v>10</v>
      </c>
      <c r="AE1604">
        <v>630</v>
      </c>
      <c r="AF1604">
        <v>48</v>
      </c>
      <c r="AG1604">
        <v>153</v>
      </c>
      <c r="AH1604">
        <v>83</v>
      </c>
      <c r="AI1604">
        <v>850</v>
      </c>
      <c r="AJ1604">
        <v>1</v>
      </c>
    </row>
    <row r="1605" spans="1:36" x14ac:dyDescent="0.3">
      <c r="A1605" t="s">
        <v>1</v>
      </c>
      <c r="B1605">
        <v>1600</v>
      </c>
      <c r="C1605">
        <v>1</v>
      </c>
      <c r="D1605">
        <v>29</v>
      </c>
      <c r="E1605">
        <v>-31</v>
      </c>
      <c r="F1605">
        <v>27</v>
      </c>
      <c r="G1605">
        <v>24</v>
      </c>
      <c r="H1605">
        <v>23</v>
      </c>
      <c r="I1605">
        <v>6</v>
      </c>
      <c r="J1605">
        <v>16</v>
      </c>
      <c r="K1605">
        <v>0</v>
      </c>
      <c r="L1605">
        <v>608</v>
      </c>
      <c r="M1605">
        <v>1</v>
      </c>
      <c r="AB1605" t="s">
        <v>1</v>
      </c>
      <c r="AC1605">
        <v>1600</v>
      </c>
      <c r="AD1605">
        <v>1</v>
      </c>
      <c r="AE1605">
        <v>-31</v>
      </c>
      <c r="AF1605">
        <v>27</v>
      </c>
      <c r="AG1605">
        <v>24</v>
      </c>
      <c r="AH1605">
        <v>23</v>
      </c>
      <c r="AI1605">
        <v>608</v>
      </c>
      <c r="AJ1605">
        <v>1</v>
      </c>
    </row>
    <row r="1606" spans="1:36" x14ac:dyDescent="0.3">
      <c r="A1606" t="s">
        <v>1</v>
      </c>
      <c r="B1606">
        <v>1601</v>
      </c>
      <c r="C1606">
        <v>10</v>
      </c>
      <c r="D1606">
        <v>71</v>
      </c>
      <c r="E1606">
        <v>340</v>
      </c>
      <c r="F1606">
        <v>92</v>
      </c>
      <c r="G1606">
        <v>258</v>
      </c>
      <c r="H1606">
        <v>155</v>
      </c>
      <c r="I1606">
        <v>5</v>
      </c>
      <c r="J1606">
        <v>12</v>
      </c>
      <c r="K1606">
        <v>0</v>
      </c>
      <c r="L1606">
        <v>709</v>
      </c>
      <c r="M1606">
        <v>1</v>
      </c>
      <c r="AB1606" t="s">
        <v>1</v>
      </c>
      <c r="AC1606">
        <v>1601</v>
      </c>
      <c r="AD1606">
        <v>10</v>
      </c>
      <c r="AE1606">
        <v>340</v>
      </c>
      <c r="AF1606">
        <v>92</v>
      </c>
      <c r="AG1606">
        <v>258</v>
      </c>
      <c r="AH1606">
        <v>155</v>
      </c>
      <c r="AI1606">
        <v>709</v>
      </c>
      <c r="AJ1606">
        <v>1</v>
      </c>
    </row>
    <row r="1607" spans="1:36" x14ac:dyDescent="0.3">
      <c r="A1607" t="s">
        <v>1</v>
      </c>
      <c r="B1607">
        <v>1602</v>
      </c>
      <c r="C1607">
        <v>1</v>
      </c>
      <c r="D1607">
        <v>39</v>
      </c>
      <c r="E1607">
        <v>9</v>
      </c>
      <c r="F1607">
        <v>28</v>
      </c>
      <c r="G1607">
        <v>26</v>
      </c>
      <c r="H1607">
        <v>38</v>
      </c>
      <c r="I1607">
        <v>1</v>
      </c>
      <c r="J1607">
        <v>3</v>
      </c>
      <c r="K1607">
        <v>0</v>
      </c>
      <c r="L1607">
        <v>466</v>
      </c>
      <c r="M1607">
        <v>0</v>
      </c>
      <c r="AB1607" t="s">
        <v>1</v>
      </c>
      <c r="AC1607">
        <v>1602</v>
      </c>
      <c r="AD1607">
        <v>1</v>
      </c>
      <c r="AE1607">
        <v>9</v>
      </c>
      <c r="AF1607">
        <v>28</v>
      </c>
      <c r="AG1607">
        <v>26</v>
      </c>
      <c r="AH1607">
        <v>38</v>
      </c>
      <c r="AI1607">
        <v>466</v>
      </c>
      <c r="AJ1607">
        <v>0</v>
      </c>
    </row>
    <row r="1608" spans="1:36" x14ac:dyDescent="0.3">
      <c r="A1608" t="s">
        <v>1</v>
      </c>
      <c r="B1608">
        <v>1603</v>
      </c>
      <c r="C1608">
        <v>5</v>
      </c>
      <c r="D1608">
        <v>0</v>
      </c>
      <c r="E1608">
        <v>191</v>
      </c>
      <c r="F1608">
        <v>49</v>
      </c>
      <c r="G1608">
        <v>93</v>
      </c>
      <c r="H1608">
        <v>54</v>
      </c>
      <c r="I1608">
        <v>6</v>
      </c>
      <c r="J1608">
        <v>12</v>
      </c>
      <c r="K1608">
        <v>1</v>
      </c>
      <c r="L1608">
        <v>744</v>
      </c>
      <c r="M1608">
        <v>1</v>
      </c>
      <c r="AB1608" t="s">
        <v>1</v>
      </c>
      <c r="AC1608">
        <v>1603</v>
      </c>
      <c r="AD1608">
        <v>5</v>
      </c>
      <c r="AE1608">
        <v>191</v>
      </c>
      <c r="AF1608">
        <v>49</v>
      </c>
      <c r="AG1608">
        <v>93</v>
      </c>
      <c r="AH1608">
        <v>54</v>
      </c>
      <c r="AI1608">
        <v>744</v>
      </c>
      <c r="AJ1608">
        <v>1</v>
      </c>
    </row>
    <row r="1609" spans="1:36" x14ac:dyDescent="0.3">
      <c r="A1609" t="s">
        <v>1</v>
      </c>
      <c r="B1609">
        <v>1604</v>
      </c>
      <c r="C1609">
        <v>8</v>
      </c>
      <c r="D1609">
        <v>24</v>
      </c>
      <c r="E1609">
        <v>131</v>
      </c>
      <c r="F1609">
        <v>51</v>
      </c>
      <c r="G1609">
        <v>136</v>
      </c>
      <c r="H1609">
        <v>98</v>
      </c>
      <c r="I1609">
        <v>3</v>
      </c>
      <c r="J1609">
        <v>10</v>
      </c>
      <c r="K1609">
        <v>0</v>
      </c>
      <c r="L1609">
        <v>552</v>
      </c>
      <c r="M1609">
        <v>1</v>
      </c>
      <c r="AB1609" t="s">
        <v>1</v>
      </c>
      <c r="AC1609">
        <v>1604</v>
      </c>
      <c r="AD1609">
        <v>8</v>
      </c>
      <c r="AE1609">
        <v>131</v>
      </c>
      <c r="AF1609">
        <v>51</v>
      </c>
      <c r="AG1609">
        <v>136</v>
      </c>
      <c r="AH1609">
        <v>98</v>
      </c>
      <c r="AI1609">
        <v>552</v>
      </c>
      <c r="AJ1609">
        <v>1</v>
      </c>
    </row>
    <row r="1610" spans="1:36" x14ac:dyDescent="0.3">
      <c r="A1610" t="s">
        <v>1</v>
      </c>
      <c r="B1610">
        <v>1605</v>
      </c>
      <c r="C1610">
        <v>1</v>
      </c>
      <c r="D1610">
        <v>0</v>
      </c>
      <c r="E1610">
        <v>-23</v>
      </c>
      <c r="F1610">
        <v>5</v>
      </c>
      <c r="G1610">
        <v>15</v>
      </c>
      <c r="H1610">
        <v>18</v>
      </c>
      <c r="I1610">
        <v>0</v>
      </c>
      <c r="J1610">
        <v>4</v>
      </c>
      <c r="K1610">
        <v>0</v>
      </c>
      <c r="L1610">
        <v>521</v>
      </c>
      <c r="M1610">
        <v>0</v>
      </c>
      <c r="AB1610" t="s">
        <v>1</v>
      </c>
      <c r="AC1610">
        <v>1605</v>
      </c>
      <c r="AD1610">
        <v>1</v>
      </c>
      <c r="AE1610">
        <v>-23</v>
      </c>
      <c r="AF1610">
        <v>5</v>
      </c>
      <c r="AG1610">
        <v>15</v>
      </c>
      <c r="AH1610">
        <v>18</v>
      </c>
      <c r="AI1610">
        <v>521</v>
      </c>
      <c r="AJ1610">
        <v>0</v>
      </c>
    </row>
    <row r="1611" spans="1:36" x14ac:dyDescent="0.3">
      <c r="A1611" t="s">
        <v>1</v>
      </c>
      <c r="B1611">
        <v>1606</v>
      </c>
      <c r="C1611">
        <v>3</v>
      </c>
      <c r="D1611">
        <v>74</v>
      </c>
      <c r="E1611">
        <v>103</v>
      </c>
      <c r="F1611">
        <v>19</v>
      </c>
      <c r="G1611">
        <v>38</v>
      </c>
      <c r="H1611">
        <v>37</v>
      </c>
      <c r="I1611">
        <v>8</v>
      </c>
      <c r="J1611">
        <v>9</v>
      </c>
      <c r="K1611">
        <v>0</v>
      </c>
      <c r="L1611">
        <v>487</v>
      </c>
      <c r="M1611">
        <v>1</v>
      </c>
      <c r="AB1611" t="s">
        <v>1</v>
      </c>
      <c r="AC1611">
        <v>1606</v>
      </c>
      <c r="AD1611">
        <v>3</v>
      </c>
      <c r="AE1611">
        <v>103</v>
      </c>
      <c r="AF1611">
        <v>19</v>
      </c>
      <c r="AG1611">
        <v>38</v>
      </c>
      <c r="AH1611">
        <v>37</v>
      </c>
      <c r="AI1611">
        <v>487</v>
      </c>
      <c r="AJ1611">
        <v>1</v>
      </c>
    </row>
    <row r="1612" spans="1:36" x14ac:dyDescent="0.3">
      <c r="A1612" t="s">
        <v>1</v>
      </c>
      <c r="B1612">
        <v>1607</v>
      </c>
      <c r="C1612">
        <v>4</v>
      </c>
      <c r="D1612">
        <v>94</v>
      </c>
      <c r="E1612">
        <v>169</v>
      </c>
      <c r="F1612">
        <v>47</v>
      </c>
      <c r="G1612">
        <v>78</v>
      </c>
      <c r="H1612">
        <v>58</v>
      </c>
      <c r="I1612">
        <v>9</v>
      </c>
      <c r="J1612">
        <v>14</v>
      </c>
      <c r="K1612">
        <v>1</v>
      </c>
      <c r="L1612">
        <v>704</v>
      </c>
      <c r="M1612">
        <v>1</v>
      </c>
      <c r="AB1612" t="s">
        <v>1</v>
      </c>
      <c r="AC1612">
        <v>1607</v>
      </c>
      <c r="AD1612">
        <v>4</v>
      </c>
      <c r="AE1612">
        <v>169</v>
      </c>
      <c r="AF1612">
        <v>47</v>
      </c>
      <c r="AG1612">
        <v>78</v>
      </c>
      <c r="AH1612">
        <v>58</v>
      </c>
      <c r="AI1612">
        <v>704</v>
      </c>
      <c r="AJ1612">
        <v>1</v>
      </c>
    </row>
    <row r="1613" spans="1:36" x14ac:dyDescent="0.3">
      <c r="A1613" t="s">
        <v>1</v>
      </c>
      <c r="B1613">
        <v>1608</v>
      </c>
      <c r="C1613">
        <v>3</v>
      </c>
      <c r="D1613">
        <v>0</v>
      </c>
      <c r="E1613">
        <v>-244</v>
      </c>
      <c r="F1613">
        <v>50</v>
      </c>
      <c r="G1613">
        <v>71</v>
      </c>
      <c r="H1613">
        <v>58</v>
      </c>
      <c r="I1613">
        <v>12</v>
      </c>
      <c r="J1613">
        <v>20</v>
      </c>
      <c r="K1613">
        <v>0</v>
      </c>
      <c r="L1613">
        <v>547</v>
      </c>
      <c r="M1613">
        <v>1</v>
      </c>
      <c r="AB1613" t="s">
        <v>1</v>
      </c>
      <c r="AC1613">
        <v>1608</v>
      </c>
      <c r="AD1613">
        <v>3</v>
      </c>
      <c r="AE1613">
        <v>-244</v>
      </c>
      <c r="AF1613">
        <v>50</v>
      </c>
      <c r="AG1613">
        <v>71</v>
      </c>
      <c r="AH1613">
        <v>58</v>
      </c>
      <c r="AI1613">
        <v>547</v>
      </c>
      <c r="AJ1613">
        <v>1</v>
      </c>
    </row>
    <row r="1614" spans="1:36" x14ac:dyDescent="0.3">
      <c r="A1614" t="s">
        <v>1</v>
      </c>
      <c r="B1614">
        <v>1609</v>
      </c>
      <c r="C1614">
        <v>2</v>
      </c>
      <c r="D1614">
        <v>15</v>
      </c>
      <c r="E1614">
        <v>-246</v>
      </c>
      <c r="F1614">
        <v>6</v>
      </c>
      <c r="G1614">
        <v>20</v>
      </c>
      <c r="H1614">
        <v>46</v>
      </c>
      <c r="I1614">
        <v>5</v>
      </c>
      <c r="J1614">
        <v>13</v>
      </c>
      <c r="K1614">
        <v>0</v>
      </c>
      <c r="L1614">
        <v>524</v>
      </c>
      <c r="M1614">
        <v>0</v>
      </c>
      <c r="AB1614" t="s">
        <v>1</v>
      </c>
      <c r="AC1614">
        <v>1609</v>
      </c>
      <c r="AD1614">
        <v>2</v>
      </c>
      <c r="AE1614">
        <v>-246</v>
      </c>
      <c r="AF1614">
        <v>6</v>
      </c>
      <c r="AG1614">
        <v>20</v>
      </c>
      <c r="AH1614">
        <v>46</v>
      </c>
      <c r="AI1614">
        <v>524</v>
      </c>
      <c r="AJ1614">
        <v>0</v>
      </c>
    </row>
    <row r="1615" spans="1:36" x14ac:dyDescent="0.3">
      <c r="A1615" t="s">
        <v>1</v>
      </c>
      <c r="B1615">
        <v>1610</v>
      </c>
      <c r="C1615">
        <v>3</v>
      </c>
      <c r="D1615">
        <v>44</v>
      </c>
      <c r="E1615">
        <v>24</v>
      </c>
      <c r="F1615">
        <v>4</v>
      </c>
      <c r="G1615">
        <v>23</v>
      </c>
      <c r="H1615">
        <v>37</v>
      </c>
      <c r="I1615">
        <v>4</v>
      </c>
      <c r="J1615">
        <v>8</v>
      </c>
      <c r="K1615">
        <v>1</v>
      </c>
      <c r="L1615">
        <v>506</v>
      </c>
      <c r="M1615">
        <v>0</v>
      </c>
      <c r="AB1615" t="s">
        <v>1</v>
      </c>
      <c r="AC1615">
        <v>1610</v>
      </c>
      <c r="AD1615">
        <v>3</v>
      </c>
      <c r="AE1615">
        <v>24</v>
      </c>
      <c r="AF1615">
        <v>4</v>
      </c>
      <c r="AG1615">
        <v>23</v>
      </c>
      <c r="AH1615">
        <v>37</v>
      </c>
      <c r="AI1615">
        <v>506</v>
      </c>
      <c r="AJ1615">
        <v>0</v>
      </c>
    </row>
    <row r="1616" spans="1:36" x14ac:dyDescent="0.3">
      <c r="A1616" t="s">
        <v>1</v>
      </c>
      <c r="B1616">
        <v>1611</v>
      </c>
      <c r="C1616">
        <v>10</v>
      </c>
      <c r="D1616">
        <v>0</v>
      </c>
      <c r="E1616">
        <v>313</v>
      </c>
      <c r="F1616">
        <v>72</v>
      </c>
      <c r="G1616">
        <v>198</v>
      </c>
      <c r="H1616">
        <v>123</v>
      </c>
      <c r="I1616">
        <v>1</v>
      </c>
      <c r="J1616">
        <v>6</v>
      </c>
      <c r="K1616">
        <v>0</v>
      </c>
      <c r="L1616">
        <v>667</v>
      </c>
      <c r="M1616">
        <v>1</v>
      </c>
      <c r="AB1616" t="s">
        <v>1</v>
      </c>
      <c r="AC1616">
        <v>1611</v>
      </c>
      <c r="AD1616">
        <v>10</v>
      </c>
      <c r="AE1616">
        <v>313</v>
      </c>
      <c r="AF1616">
        <v>72</v>
      </c>
      <c r="AG1616">
        <v>198</v>
      </c>
      <c r="AH1616">
        <v>123</v>
      </c>
      <c r="AI1616">
        <v>667</v>
      </c>
      <c r="AJ1616">
        <v>1</v>
      </c>
    </row>
    <row r="1617" spans="1:36" x14ac:dyDescent="0.3">
      <c r="A1617" t="s">
        <v>1</v>
      </c>
      <c r="B1617">
        <v>1612</v>
      </c>
      <c r="C1617">
        <v>9</v>
      </c>
      <c r="D1617">
        <v>0</v>
      </c>
      <c r="E1617">
        <v>518</v>
      </c>
      <c r="F1617">
        <v>84</v>
      </c>
      <c r="G1617">
        <v>219</v>
      </c>
      <c r="H1617">
        <v>122</v>
      </c>
      <c r="I1617">
        <v>2</v>
      </c>
      <c r="J1617">
        <v>7</v>
      </c>
      <c r="K1617">
        <v>0</v>
      </c>
      <c r="L1617">
        <v>721</v>
      </c>
      <c r="M1617">
        <v>1</v>
      </c>
      <c r="AB1617" t="s">
        <v>1</v>
      </c>
      <c r="AC1617">
        <v>1612</v>
      </c>
      <c r="AD1617">
        <v>9</v>
      </c>
      <c r="AE1617">
        <v>518</v>
      </c>
      <c r="AF1617">
        <v>84</v>
      </c>
      <c r="AG1617">
        <v>219</v>
      </c>
      <c r="AH1617">
        <v>122</v>
      </c>
      <c r="AI1617">
        <v>721</v>
      </c>
      <c r="AJ1617">
        <v>1</v>
      </c>
    </row>
    <row r="1618" spans="1:36" x14ac:dyDescent="0.3">
      <c r="A1618" t="s">
        <v>1</v>
      </c>
      <c r="B1618">
        <v>1613</v>
      </c>
      <c r="C1618">
        <v>1</v>
      </c>
      <c r="D1618">
        <v>99</v>
      </c>
      <c r="E1618">
        <v>107</v>
      </c>
      <c r="F1618">
        <v>29</v>
      </c>
      <c r="G1618">
        <v>23</v>
      </c>
      <c r="H1618">
        <v>34</v>
      </c>
      <c r="I1618">
        <v>9</v>
      </c>
      <c r="J1618">
        <v>16</v>
      </c>
      <c r="K1618">
        <v>0</v>
      </c>
      <c r="L1618">
        <v>524</v>
      </c>
      <c r="M1618">
        <v>0</v>
      </c>
      <c r="AB1618" t="s">
        <v>1</v>
      </c>
      <c r="AC1618">
        <v>1613</v>
      </c>
      <c r="AD1618">
        <v>1</v>
      </c>
      <c r="AE1618">
        <v>107</v>
      </c>
      <c r="AF1618">
        <v>29</v>
      </c>
      <c r="AG1618">
        <v>23</v>
      </c>
      <c r="AH1618">
        <v>34</v>
      </c>
      <c r="AI1618">
        <v>524</v>
      </c>
      <c r="AJ1618">
        <v>0</v>
      </c>
    </row>
    <row r="1619" spans="1:36" x14ac:dyDescent="0.3">
      <c r="A1619" t="s">
        <v>1</v>
      </c>
      <c r="B1619">
        <v>1614</v>
      </c>
      <c r="C1619">
        <v>2</v>
      </c>
      <c r="D1619">
        <v>0</v>
      </c>
      <c r="E1619">
        <v>26</v>
      </c>
      <c r="F1619">
        <v>63</v>
      </c>
      <c r="G1619">
        <v>59</v>
      </c>
      <c r="H1619">
        <v>56</v>
      </c>
      <c r="I1619">
        <v>9</v>
      </c>
      <c r="J1619">
        <v>14</v>
      </c>
      <c r="K1619">
        <v>0</v>
      </c>
      <c r="L1619">
        <v>650</v>
      </c>
      <c r="M1619">
        <v>1</v>
      </c>
      <c r="AB1619" t="s">
        <v>1</v>
      </c>
      <c r="AC1619">
        <v>1614</v>
      </c>
      <c r="AD1619">
        <v>2</v>
      </c>
      <c r="AE1619">
        <v>26</v>
      </c>
      <c r="AF1619">
        <v>63</v>
      </c>
      <c r="AG1619">
        <v>59</v>
      </c>
      <c r="AH1619">
        <v>56</v>
      </c>
      <c r="AI1619">
        <v>650</v>
      </c>
      <c r="AJ1619">
        <v>1</v>
      </c>
    </row>
    <row r="1620" spans="1:36" x14ac:dyDescent="0.3">
      <c r="A1620" t="s">
        <v>1</v>
      </c>
      <c r="B1620">
        <v>1615</v>
      </c>
      <c r="C1620">
        <v>3</v>
      </c>
      <c r="D1620">
        <v>57</v>
      </c>
      <c r="E1620">
        <v>0</v>
      </c>
      <c r="F1620">
        <v>31</v>
      </c>
      <c r="G1620">
        <v>49</v>
      </c>
      <c r="H1620">
        <v>49</v>
      </c>
      <c r="I1620">
        <v>8</v>
      </c>
      <c r="J1620">
        <v>13</v>
      </c>
      <c r="K1620">
        <v>0</v>
      </c>
      <c r="L1620">
        <v>593</v>
      </c>
      <c r="M1620">
        <v>0</v>
      </c>
      <c r="AB1620" t="s">
        <v>1</v>
      </c>
      <c r="AC1620">
        <v>1615</v>
      </c>
      <c r="AD1620">
        <v>3</v>
      </c>
      <c r="AE1620">
        <v>0</v>
      </c>
      <c r="AF1620">
        <v>31</v>
      </c>
      <c r="AG1620">
        <v>49</v>
      </c>
      <c r="AH1620">
        <v>49</v>
      </c>
      <c r="AI1620">
        <v>593</v>
      </c>
      <c r="AJ1620">
        <v>0</v>
      </c>
    </row>
    <row r="1621" spans="1:36" x14ac:dyDescent="0.3">
      <c r="A1621" t="s">
        <v>1</v>
      </c>
      <c r="B1621">
        <v>1616</v>
      </c>
      <c r="C1621">
        <v>9</v>
      </c>
      <c r="D1621">
        <v>85</v>
      </c>
      <c r="E1621">
        <v>194</v>
      </c>
      <c r="F1621">
        <v>16</v>
      </c>
      <c r="G1621">
        <v>80</v>
      </c>
      <c r="H1621">
        <v>51</v>
      </c>
      <c r="I1621">
        <v>4</v>
      </c>
      <c r="J1621">
        <v>7</v>
      </c>
      <c r="K1621">
        <v>0</v>
      </c>
      <c r="L1621">
        <v>715</v>
      </c>
      <c r="M1621">
        <v>1</v>
      </c>
      <c r="AB1621" t="s">
        <v>1</v>
      </c>
      <c r="AC1621">
        <v>1616</v>
      </c>
      <c r="AD1621">
        <v>9</v>
      </c>
      <c r="AE1621">
        <v>194</v>
      </c>
      <c r="AF1621">
        <v>16</v>
      </c>
      <c r="AG1621">
        <v>80</v>
      </c>
      <c r="AH1621">
        <v>51</v>
      </c>
      <c r="AI1621">
        <v>715</v>
      </c>
      <c r="AJ1621">
        <v>1</v>
      </c>
    </row>
    <row r="1622" spans="1:36" x14ac:dyDescent="0.3">
      <c r="A1622" t="s">
        <v>1</v>
      </c>
      <c r="B1622">
        <v>1617</v>
      </c>
      <c r="C1622">
        <v>5</v>
      </c>
      <c r="D1622">
        <v>33</v>
      </c>
      <c r="E1622">
        <v>84</v>
      </c>
      <c r="F1622">
        <v>11</v>
      </c>
      <c r="G1622">
        <v>44</v>
      </c>
      <c r="H1622">
        <v>60</v>
      </c>
      <c r="I1622">
        <v>0</v>
      </c>
      <c r="J1622">
        <v>6</v>
      </c>
      <c r="K1622">
        <v>0</v>
      </c>
      <c r="L1622">
        <v>483</v>
      </c>
      <c r="M1622">
        <v>0</v>
      </c>
      <c r="AB1622" t="s">
        <v>1</v>
      </c>
      <c r="AC1622">
        <v>1617</v>
      </c>
      <c r="AD1622">
        <v>5</v>
      </c>
      <c r="AE1622">
        <v>84</v>
      </c>
      <c r="AF1622">
        <v>11</v>
      </c>
      <c r="AG1622">
        <v>44</v>
      </c>
      <c r="AH1622">
        <v>60</v>
      </c>
      <c r="AI1622">
        <v>483</v>
      </c>
      <c r="AJ1622">
        <v>0</v>
      </c>
    </row>
    <row r="1623" spans="1:36" x14ac:dyDescent="0.3">
      <c r="A1623" t="s">
        <v>1</v>
      </c>
      <c r="B1623">
        <v>1618</v>
      </c>
      <c r="C1623">
        <v>6</v>
      </c>
      <c r="D1623">
        <v>0</v>
      </c>
      <c r="E1623">
        <v>41</v>
      </c>
      <c r="F1623">
        <v>92</v>
      </c>
      <c r="G1623">
        <v>158</v>
      </c>
      <c r="H1623">
        <v>103</v>
      </c>
      <c r="I1623">
        <v>0</v>
      </c>
      <c r="J1623">
        <v>10</v>
      </c>
      <c r="K1623">
        <v>0</v>
      </c>
      <c r="L1623">
        <v>537</v>
      </c>
      <c r="M1623">
        <v>1</v>
      </c>
      <c r="AB1623" t="s">
        <v>1</v>
      </c>
      <c r="AC1623">
        <v>1618</v>
      </c>
      <c r="AD1623">
        <v>6</v>
      </c>
      <c r="AE1623">
        <v>41</v>
      </c>
      <c r="AF1623">
        <v>92</v>
      </c>
      <c r="AG1623">
        <v>158</v>
      </c>
      <c r="AH1623">
        <v>103</v>
      </c>
      <c r="AI1623">
        <v>537</v>
      </c>
      <c r="AJ1623">
        <v>1</v>
      </c>
    </row>
    <row r="1624" spans="1:36" x14ac:dyDescent="0.3">
      <c r="A1624" t="s">
        <v>1</v>
      </c>
      <c r="B1624">
        <v>1619</v>
      </c>
      <c r="C1624">
        <v>2</v>
      </c>
      <c r="D1624">
        <v>0</v>
      </c>
      <c r="E1624">
        <v>137</v>
      </c>
      <c r="F1624">
        <v>33</v>
      </c>
      <c r="G1624">
        <v>42</v>
      </c>
      <c r="H1624">
        <v>42</v>
      </c>
      <c r="I1624">
        <v>5</v>
      </c>
      <c r="J1624">
        <v>8</v>
      </c>
      <c r="K1624">
        <v>1</v>
      </c>
      <c r="L1624">
        <v>608</v>
      </c>
      <c r="M1624">
        <v>0</v>
      </c>
      <c r="AB1624" t="s">
        <v>1</v>
      </c>
      <c r="AC1624">
        <v>1619</v>
      </c>
      <c r="AD1624">
        <v>2</v>
      </c>
      <c r="AE1624">
        <v>137</v>
      </c>
      <c r="AF1624">
        <v>33</v>
      </c>
      <c r="AG1624">
        <v>42</v>
      </c>
      <c r="AH1624">
        <v>42</v>
      </c>
      <c r="AI1624">
        <v>608</v>
      </c>
      <c r="AJ1624">
        <v>0</v>
      </c>
    </row>
    <row r="1625" spans="1:36" x14ac:dyDescent="0.3">
      <c r="A1625" t="s">
        <v>1</v>
      </c>
      <c r="B1625">
        <v>1620</v>
      </c>
      <c r="C1625">
        <v>2</v>
      </c>
      <c r="D1625">
        <v>56</v>
      </c>
      <c r="E1625">
        <v>-261</v>
      </c>
      <c r="F1625">
        <v>13</v>
      </c>
      <c r="G1625">
        <v>29</v>
      </c>
      <c r="H1625">
        <v>48</v>
      </c>
      <c r="I1625">
        <v>7</v>
      </c>
      <c r="J1625">
        <v>9</v>
      </c>
      <c r="K1625">
        <v>0</v>
      </c>
      <c r="L1625">
        <v>381</v>
      </c>
      <c r="M1625">
        <v>0</v>
      </c>
      <c r="AB1625" t="s">
        <v>1</v>
      </c>
      <c r="AC1625">
        <v>1620</v>
      </c>
      <c r="AD1625">
        <v>2</v>
      </c>
      <c r="AE1625">
        <v>-261</v>
      </c>
      <c r="AF1625">
        <v>13</v>
      </c>
      <c r="AG1625">
        <v>29</v>
      </c>
      <c r="AH1625">
        <v>48</v>
      </c>
      <c r="AI1625">
        <v>381</v>
      </c>
      <c r="AJ1625">
        <v>0</v>
      </c>
    </row>
    <row r="1626" spans="1:36" x14ac:dyDescent="0.3">
      <c r="A1626" t="s">
        <v>1</v>
      </c>
      <c r="B1626">
        <v>1621</v>
      </c>
      <c r="C1626">
        <v>7</v>
      </c>
      <c r="D1626">
        <v>28</v>
      </c>
      <c r="E1626">
        <v>136</v>
      </c>
      <c r="F1626">
        <v>31</v>
      </c>
      <c r="G1626">
        <v>90</v>
      </c>
      <c r="H1626">
        <v>71</v>
      </c>
      <c r="I1626">
        <v>5</v>
      </c>
      <c r="J1626">
        <v>8</v>
      </c>
      <c r="K1626">
        <v>0</v>
      </c>
      <c r="L1626">
        <v>592</v>
      </c>
      <c r="M1626">
        <v>1</v>
      </c>
      <c r="AB1626" t="s">
        <v>1</v>
      </c>
      <c r="AC1626">
        <v>1621</v>
      </c>
      <c r="AD1626">
        <v>7</v>
      </c>
      <c r="AE1626">
        <v>136</v>
      </c>
      <c r="AF1626">
        <v>31</v>
      </c>
      <c r="AG1626">
        <v>90</v>
      </c>
      <c r="AH1626">
        <v>71</v>
      </c>
      <c r="AI1626">
        <v>592</v>
      </c>
      <c r="AJ1626">
        <v>1</v>
      </c>
    </row>
    <row r="1627" spans="1:36" x14ac:dyDescent="0.3">
      <c r="A1627" t="s">
        <v>1</v>
      </c>
      <c r="B1627">
        <v>1622</v>
      </c>
      <c r="C1627">
        <v>3</v>
      </c>
      <c r="D1627">
        <v>0</v>
      </c>
      <c r="E1627">
        <v>-173</v>
      </c>
      <c r="F1627">
        <v>9</v>
      </c>
      <c r="G1627">
        <v>30</v>
      </c>
      <c r="H1627">
        <v>58</v>
      </c>
      <c r="I1627">
        <v>1</v>
      </c>
      <c r="J1627">
        <v>11</v>
      </c>
      <c r="K1627">
        <v>0</v>
      </c>
      <c r="L1627">
        <v>503</v>
      </c>
      <c r="M1627">
        <v>0</v>
      </c>
      <c r="AB1627" t="s">
        <v>1</v>
      </c>
      <c r="AC1627">
        <v>1622</v>
      </c>
      <c r="AD1627">
        <v>3</v>
      </c>
      <c r="AE1627">
        <v>-173</v>
      </c>
      <c r="AF1627">
        <v>9</v>
      </c>
      <c r="AG1627">
        <v>30</v>
      </c>
      <c r="AH1627">
        <v>58</v>
      </c>
      <c r="AI1627">
        <v>503</v>
      </c>
      <c r="AJ1627">
        <v>0</v>
      </c>
    </row>
    <row r="1628" spans="1:36" x14ac:dyDescent="0.3">
      <c r="A1628" t="s">
        <v>1</v>
      </c>
      <c r="B1628">
        <v>1623</v>
      </c>
      <c r="C1628">
        <v>10</v>
      </c>
      <c r="D1628">
        <v>52</v>
      </c>
      <c r="E1628">
        <v>323</v>
      </c>
      <c r="F1628">
        <v>56</v>
      </c>
      <c r="G1628">
        <v>169</v>
      </c>
      <c r="H1628">
        <v>85</v>
      </c>
      <c r="I1628">
        <v>5</v>
      </c>
      <c r="J1628">
        <v>12</v>
      </c>
      <c r="K1628">
        <v>0</v>
      </c>
      <c r="L1628">
        <v>733</v>
      </c>
      <c r="M1628">
        <v>1</v>
      </c>
      <c r="AB1628" t="s">
        <v>1</v>
      </c>
      <c r="AC1628">
        <v>1623</v>
      </c>
      <c r="AD1628">
        <v>10</v>
      </c>
      <c r="AE1628">
        <v>323</v>
      </c>
      <c r="AF1628">
        <v>56</v>
      </c>
      <c r="AG1628">
        <v>169</v>
      </c>
      <c r="AH1628">
        <v>85</v>
      </c>
      <c r="AI1628">
        <v>733</v>
      </c>
      <c r="AJ1628">
        <v>1</v>
      </c>
    </row>
    <row r="1629" spans="1:36" x14ac:dyDescent="0.3">
      <c r="A1629" t="s">
        <v>1</v>
      </c>
      <c r="B1629">
        <v>1624</v>
      </c>
      <c r="C1629">
        <v>10</v>
      </c>
      <c r="D1629">
        <v>0</v>
      </c>
      <c r="E1629">
        <v>156</v>
      </c>
      <c r="F1629">
        <v>63</v>
      </c>
      <c r="G1629">
        <v>184</v>
      </c>
      <c r="H1629">
        <v>128</v>
      </c>
      <c r="I1629">
        <v>4</v>
      </c>
      <c r="J1629">
        <v>7</v>
      </c>
      <c r="K1629">
        <v>0</v>
      </c>
      <c r="L1629">
        <v>627</v>
      </c>
      <c r="M1629">
        <v>1</v>
      </c>
      <c r="AB1629" t="s">
        <v>1</v>
      </c>
      <c r="AC1629">
        <v>1624</v>
      </c>
      <c r="AD1629">
        <v>10</v>
      </c>
      <c r="AE1629">
        <v>156</v>
      </c>
      <c r="AF1629">
        <v>63</v>
      </c>
      <c r="AG1629">
        <v>184</v>
      </c>
      <c r="AH1629">
        <v>128</v>
      </c>
      <c r="AI1629">
        <v>627</v>
      </c>
      <c r="AJ1629">
        <v>1</v>
      </c>
    </row>
    <row r="1630" spans="1:36" x14ac:dyDescent="0.3">
      <c r="A1630" t="s">
        <v>1</v>
      </c>
      <c r="B1630">
        <v>1625</v>
      </c>
      <c r="C1630">
        <v>1</v>
      </c>
      <c r="D1630">
        <v>16</v>
      </c>
      <c r="E1630">
        <v>-210</v>
      </c>
      <c r="F1630">
        <v>23</v>
      </c>
      <c r="G1630">
        <v>21</v>
      </c>
      <c r="H1630">
        <v>22</v>
      </c>
      <c r="I1630">
        <v>9</v>
      </c>
      <c r="J1630">
        <v>12</v>
      </c>
      <c r="K1630">
        <v>1</v>
      </c>
      <c r="L1630">
        <v>464</v>
      </c>
      <c r="M1630">
        <v>0</v>
      </c>
      <c r="AB1630" t="s">
        <v>1</v>
      </c>
      <c r="AC1630">
        <v>1625</v>
      </c>
      <c r="AD1630">
        <v>1</v>
      </c>
      <c r="AE1630">
        <v>-210</v>
      </c>
      <c r="AF1630">
        <v>23</v>
      </c>
      <c r="AG1630">
        <v>21</v>
      </c>
      <c r="AH1630">
        <v>22</v>
      </c>
      <c r="AI1630">
        <v>464</v>
      </c>
      <c r="AJ1630">
        <v>0</v>
      </c>
    </row>
    <row r="1631" spans="1:36" x14ac:dyDescent="0.3">
      <c r="A1631" t="s">
        <v>1</v>
      </c>
      <c r="B1631">
        <v>1626</v>
      </c>
      <c r="C1631">
        <v>10</v>
      </c>
      <c r="D1631">
        <v>47</v>
      </c>
      <c r="E1631">
        <v>590</v>
      </c>
      <c r="F1631">
        <v>60</v>
      </c>
      <c r="G1631">
        <v>176</v>
      </c>
      <c r="H1631">
        <v>127</v>
      </c>
      <c r="I1631">
        <v>2</v>
      </c>
      <c r="J1631">
        <v>10</v>
      </c>
      <c r="K1631">
        <v>0</v>
      </c>
      <c r="L1631">
        <v>669</v>
      </c>
      <c r="M1631">
        <v>1</v>
      </c>
      <c r="AB1631" t="s">
        <v>1</v>
      </c>
      <c r="AC1631">
        <v>1626</v>
      </c>
      <c r="AD1631">
        <v>10</v>
      </c>
      <c r="AE1631">
        <v>590</v>
      </c>
      <c r="AF1631">
        <v>60</v>
      </c>
      <c r="AG1631">
        <v>176</v>
      </c>
      <c r="AH1631">
        <v>127</v>
      </c>
      <c r="AI1631">
        <v>669</v>
      </c>
      <c r="AJ1631">
        <v>1</v>
      </c>
    </row>
    <row r="1632" spans="1:36" x14ac:dyDescent="0.3">
      <c r="A1632" t="s">
        <v>1</v>
      </c>
      <c r="B1632">
        <v>1627</v>
      </c>
      <c r="C1632">
        <v>10</v>
      </c>
      <c r="D1632">
        <v>0</v>
      </c>
      <c r="E1632">
        <v>401</v>
      </c>
      <c r="F1632">
        <v>87</v>
      </c>
      <c r="G1632">
        <v>244</v>
      </c>
      <c r="H1632">
        <v>160</v>
      </c>
      <c r="I1632">
        <v>6</v>
      </c>
      <c r="J1632">
        <v>11</v>
      </c>
      <c r="K1632">
        <v>0</v>
      </c>
      <c r="L1632">
        <v>850</v>
      </c>
      <c r="M1632">
        <v>1</v>
      </c>
      <c r="AB1632" t="s">
        <v>1</v>
      </c>
      <c r="AC1632">
        <v>1627</v>
      </c>
      <c r="AD1632">
        <v>10</v>
      </c>
      <c r="AE1632">
        <v>401</v>
      </c>
      <c r="AF1632">
        <v>87</v>
      </c>
      <c r="AG1632">
        <v>244</v>
      </c>
      <c r="AH1632">
        <v>160</v>
      </c>
      <c r="AI1632">
        <v>850</v>
      </c>
      <c r="AJ1632">
        <v>1</v>
      </c>
    </row>
    <row r="1633" spans="1:36" x14ac:dyDescent="0.3">
      <c r="A1633" t="s">
        <v>1</v>
      </c>
      <c r="B1633">
        <v>1628</v>
      </c>
      <c r="C1633">
        <v>6</v>
      </c>
      <c r="D1633">
        <v>63</v>
      </c>
      <c r="E1633">
        <v>44</v>
      </c>
      <c r="F1633">
        <v>84</v>
      </c>
      <c r="G1633">
        <v>160</v>
      </c>
      <c r="H1633">
        <v>107</v>
      </c>
      <c r="I1633">
        <v>9</v>
      </c>
      <c r="J1633">
        <v>19</v>
      </c>
      <c r="K1633">
        <v>0</v>
      </c>
      <c r="L1633">
        <v>574</v>
      </c>
      <c r="M1633">
        <v>1</v>
      </c>
      <c r="AB1633" t="s">
        <v>1</v>
      </c>
      <c r="AC1633">
        <v>1628</v>
      </c>
      <c r="AD1633">
        <v>6</v>
      </c>
      <c r="AE1633">
        <v>44</v>
      </c>
      <c r="AF1633">
        <v>84</v>
      </c>
      <c r="AG1633">
        <v>160</v>
      </c>
      <c r="AH1633">
        <v>107</v>
      </c>
      <c r="AI1633">
        <v>574</v>
      </c>
      <c r="AJ1633">
        <v>1</v>
      </c>
    </row>
    <row r="1634" spans="1:36" x14ac:dyDescent="0.3">
      <c r="A1634" t="s">
        <v>1</v>
      </c>
      <c r="B1634">
        <v>1629</v>
      </c>
      <c r="C1634">
        <v>3</v>
      </c>
      <c r="D1634">
        <v>0</v>
      </c>
      <c r="E1634">
        <v>-153</v>
      </c>
      <c r="F1634">
        <v>31</v>
      </c>
      <c r="G1634">
        <v>51</v>
      </c>
      <c r="H1634">
        <v>69</v>
      </c>
      <c r="I1634">
        <v>8</v>
      </c>
      <c r="J1634">
        <v>14</v>
      </c>
      <c r="K1634">
        <v>1</v>
      </c>
      <c r="L1634">
        <v>515</v>
      </c>
      <c r="M1634">
        <v>0</v>
      </c>
      <c r="AB1634" t="s">
        <v>1</v>
      </c>
      <c r="AC1634">
        <v>1629</v>
      </c>
      <c r="AD1634">
        <v>3</v>
      </c>
      <c r="AE1634">
        <v>-153</v>
      </c>
      <c r="AF1634">
        <v>31</v>
      </c>
      <c r="AG1634">
        <v>51</v>
      </c>
      <c r="AH1634">
        <v>69</v>
      </c>
      <c r="AI1634">
        <v>515</v>
      </c>
      <c r="AJ1634">
        <v>0</v>
      </c>
    </row>
    <row r="1635" spans="1:36" x14ac:dyDescent="0.3">
      <c r="A1635" t="s">
        <v>1</v>
      </c>
      <c r="B1635">
        <v>1630</v>
      </c>
      <c r="C1635">
        <v>3</v>
      </c>
      <c r="D1635">
        <v>0</v>
      </c>
      <c r="E1635">
        <v>19</v>
      </c>
      <c r="F1635">
        <v>1</v>
      </c>
      <c r="G1635">
        <v>24</v>
      </c>
      <c r="H1635">
        <v>34</v>
      </c>
      <c r="I1635">
        <v>12</v>
      </c>
      <c r="J1635">
        <v>19</v>
      </c>
      <c r="K1635">
        <v>0</v>
      </c>
      <c r="L1635">
        <v>517</v>
      </c>
      <c r="M1635">
        <v>0</v>
      </c>
      <c r="AB1635" t="s">
        <v>1</v>
      </c>
      <c r="AC1635">
        <v>1630</v>
      </c>
      <c r="AD1635">
        <v>3</v>
      </c>
      <c r="AE1635">
        <v>19</v>
      </c>
      <c r="AF1635">
        <v>1</v>
      </c>
      <c r="AG1635">
        <v>24</v>
      </c>
      <c r="AH1635">
        <v>34</v>
      </c>
      <c r="AI1635">
        <v>517</v>
      </c>
      <c r="AJ1635">
        <v>0</v>
      </c>
    </row>
    <row r="1636" spans="1:36" x14ac:dyDescent="0.3">
      <c r="A1636" t="s">
        <v>1</v>
      </c>
      <c r="B1636">
        <v>1631</v>
      </c>
      <c r="C1636">
        <v>1</v>
      </c>
      <c r="D1636">
        <v>0</v>
      </c>
      <c r="E1636">
        <v>-278</v>
      </c>
      <c r="F1636">
        <v>16</v>
      </c>
      <c r="G1636">
        <v>24</v>
      </c>
      <c r="H1636">
        <v>33</v>
      </c>
      <c r="I1636">
        <v>1</v>
      </c>
      <c r="J1636">
        <v>2</v>
      </c>
      <c r="K1636">
        <v>0</v>
      </c>
      <c r="L1636">
        <v>543</v>
      </c>
      <c r="M1636">
        <v>0</v>
      </c>
      <c r="AB1636" t="s">
        <v>1</v>
      </c>
      <c r="AC1636">
        <v>1631</v>
      </c>
      <c r="AD1636">
        <v>1</v>
      </c>
      <c r="AE1636">
        <v>-278</v>
      </c>
      <c r="AF1636">
        <v>16</v>
      </c>
      <c r="AG1636">
        <v>24</v>
      </c>
      <c r="AH1636">
        <v>33</v>
      </c>
      <c r="AI1636">
        <v>543</v>
      </c>
      <c r="AJ1636">
        <v>0</v>
      </c>
    </row>
    <row r="1637" spans="1:36" x14ac:dyDescent="0.3">
      <c r="A1637" t="s">
        <v>1</v>
      </c>
      <c r="B1637">
        <v>1632</v>
      </c>
      <c r="C1637">
        <v>3</v>
      </c>
      <c r="D1637">
        <v>0</v>
      </c>
      <c r="E1637">
        <v>-162</v>
      </c>
      <c r="F1637">
        <v>28</v>
      </c>
      <c r="G1637">
        <v>48</v>
      </c>
      <c r="H1637">
        <v>63</v>
      </c>
      <c r="I1637">
        <v>2</v>
      </c>
      <c r="J1637">
        <v>4</v>
      </c>
      <c r="K1637">
        <v>1</v>
      </c>
      <c r="L1637">
        <v>518</v>
      </c>
      <c r="M1637">
        <v>0</v>
      </c>
      <c r="AB1637" t="s">
        <v>1</v>
      </c>
      <c r="AC1637">
        <v>1632</v>
      </c>
      <c r="AD1637">
        <v>3</v>
      </c>
      <c r="AE1637">
        <v>-162</v>
      </c>
      <c r="AF1637">
        <v>28</v>
      </c>
      <c r="AG1637">
        <v>48</v>
      </c>
      <c r="AH1637">
        <v>63</v>
      </c>
      <c r="AI1637">
        <v>518</v>
      </c>
      <c r="AJ1637">
        <v>0</v>
      </c>
    </row>
    <row r="1638" spans="1:36" x14ac:dyDescent="0.3">
      <c r="A1638" t="s">
        <v>1</v>
      </c>
      <c r="B1638">
        <v>1633</v>
      </c>
      <c r="C1638">
        <v>2</v>
      </c>
      <c r="D1638">
        <v>62</v>
      </c>
      <c r="E1638">
        <v>-174</v>
      </c>
      <c r="F1638">
        <v>10</v>
      </c>
      <c r="G1638">
        <v>23</v>
      </c>
      <c r="H1638">
        <v>50</v>
      </c>
      <c r="I1638">
        <v>9</v>
      </c>
      <c r="J1638">
        <v>15</v>
      </c>
      <c r="K1638">
        <v>1</v>
      </c>
      <c r="L1638">
        <v>555</v>
      </c>
      <c r="M1638">
        <v>0</v>
      </c>
      <c r="AB1638" t="s">
        <v>1</v>
      </c>
      <c r="AC1638">
        <v>1633</v>
      </c>
      <c r="AD1638">
        <v>2</v>
      </c>
      <c r="AE1638">
        <v>-174</v>
      </c>
      <c r="AF1638">
        <v>10</v>
      </c>
      <c r="AG1638">
        <v>23</v>
      </c>
      <c r="AH1638">
        <v>50</v>
      </c>
      <c r="AI1638">
        <v>555</v>
      </c>
      <c r="AJ1638">
        <v>0</v>
      </c>
    </row>
    <row r="1639" spans="1:36" x14ac:dyDescent="0.3">
      <c r="A1639" t="s">
        <v>1</v>
      </c>
      <c r="B1639">
        <v>1634</v>
      </c>
      <c r="C1639">
        <v>7</v>
      </c>
      <c r="D1639">
        <v>0</v>
      </c>
      <c r="E1639">
        <v>187</v>
      </c>
      <c r="F1639">
        <v>16</v>
      </c>
      <c r="G1639">
        <v>67</v>
      </c>
      <c r="H1639">
        <v>44</v>
      </c>
      <c r="I1639">
        <v>1</v>
      </c>
      <c r="J1639">
        <v>4</v>
      </c>
      <c r="K1639">
        <v>0</v>
      </c>
      <c r="L1639">
        <v>603</v>
      </c>
      <c r="M1639">
        <v>1</v>
      </c>
      <c r="AB1639" t="s">
        <v>1</v>
      </c>
      <c r="AC1639">
        <v>1634</v>
      </c>
      <c r="AD1639">
        <v>7</v>
      </c>
      <c r="AE1639">
        <v>187</v>
      </c>
      <c r="AF1639">
        <v>16</v>
      </c>
      <c r="AG1639">
        <v>67</v>
      </c>
      <c r="AH1639">
        <v>44</v>
      </c>
      <c r="AI1639">
        <v>603</v>
      </c>
      <c r="AJ1639">
        <v>1</v>
      </c>
    </row>
    <row r="1640" spans="1:36" x14ac:dyDescent="0.3">
      <c r="A1640" t="s">
        <v>1</v>
      </c>
      <c r="B1640">
        <v>1635</v>
      </c>
      <c r="C1640">
        <v>4</v>
      </c>
      <c r="D1640">
        <v>0</v>
      </c>
      <c r="E1640">
        <v>-72</v>
      </c>
      <c r="F1640">
        <v>15</v>
      </c>
      <c r="G1640">
        <v>39</v>
      </c>
      <c r="H1640">
        <v>61</v>
      </c>
      <c r="I1640">
        <v>7</v>
      </c>
      <c r="J1640">
        <v>9</v>
      </c>
      <c r="K1640">
        <v>0</v>
      </c>
      <c r="L1640">
        <v>512</v>
      </c>
      <c r="M1640">
        <v>0</v>
      </c>
      <c r="AB1640" t="s">
        <v>1</v>
      </c>
      <c r="AC1640">
        <v>1635</v>
      </c>
      <c r="AD1640">
        <v>4</v>
      </c>
      <c r="AE1640">
        <v>-72</v>
      </c>
      <c r="AF1640">
        <v>15</v>
      </c>
      <c r="AG1640">
        <v>39</v>
      </c>
      <c r="AH1640">
        <v>61</v>
      </c>
      <c r="AI1640">
        <v>512</v>
      </c>
      <c r="AJ1640">
        <v>0</v>
      </c>
    </row>
    <row r="1641" spans="1:36" x14ac:dyDescent="0.3">
      <c r="A1641" t="s">
        <v>1</v>
      </c>
      <c r="B1641">
        <v>1636</v>
      </c>
      <c r="C1641">
        <v>5</v>
      </c>
      <c r="D1641">
        <v>10</v>
      </c>
      <c r="E1641">
        <v>-80</v>
      </c>
      <c r="F1641">
        <v>34</v>
      </c>
      <c r="G1641">
        <v>68</v>
      </c>
      <c r="H1641">
        <v>72</v>
      </c>
      <c r="I1641">
        <v>13</v>
      </c>
      <c r="J1641">
        <v>20</v>
      </c>
      <c r="K1641">
        <v>0</v>
      </c>
      <c r="L1641">
        <v>573</v>
      </c>
      <c r="M1641">
        <v>1</v>
      </c>
      <c r="AB1641" t="s">
        <v>1</v>
      </c>
      <c r="AC1641">
        <v>1636</v>
      </c>
      <c r="AD1641">
        <v>5</v>
      </c>
      <c r="AE1641">
        <v>-80</v>
      </c>
      <c r="AF1641">
        <v>34</v>
      </c>
      <c r="AG1641">
        <v>68</v>
      </c>
      <c r="AH1641">
        <v>72</v>
      </c>
      <c r="AI1641">
        <v>573</v>
      </c>
      <c r="AJ1641">
        <v>1</v>
      </c>
    </row>
    <row r="1642" spans="1:36" x14ac:dyDescent="0.3">
      <c r="A1642" t="s">
        <v>1</v>
      </c>
      <c r="B1642">
        <v>1637</v>
      </c>
      <c r="C1642">
        <v>8</v>
      </c>
      <c r="D1642">
        <v>0</v>
      </c>
      <c r="E1642">
        <v>-20</v>
      </c>
      <c r="F1642">
        <v>80</v>
      </c>
      <c r="G1642">
        <v>179</v>
      </c>
      <c r="H1642">
        <v>145</v>
      </c>
      <c r="I1642">
        <v>0</v>
      </c>
      <c r="J1642">
        <v>4</v>
      </c>
      <c r="K1642">
        <v>0</v>
      </c>
      <c r="L1642">
        <v>633</v>
      </c>
      <c r="M1642">
        <v>1</v>
      </c>
      <c r="AB1642" t="s">
        <v>1</v>
      </c>
      <c r="AC1642">
        <v>1637</v>
      </c>
      <c r="AD1642">
        <v>8</v>
      </c>
      <c r="AE1642">
        <v>-20</v>
      </c>
      <c r="AF1642">
        <v>80</v>
      </c>
      <c r="AG1642">
        <v>179</v>
      </c>
      <c r="AH1642">
        <v>145</v>
      </c>
      <c r="AI1642">
        <v>633</v>
      </c>
      <c r="AJ1642">
        <v>1</v>
      </c>
    </row>
    <row r="1643" spans="1:36" x14ac:dyDescent="0.3">
      <c r="A1643" t="s">
        <v>1</v>
      </c>
      <c r="B1643">
        <v>1638</v>
      </c>
      <c r="C1643">
        <v>4</v>
      </c>
      <c r="D1643">
        <v>0</v>
      </c>
      <c r="E1643">
        <v>-26</v>
      </c>
      <c r="F1643">
        <v>19</v>
      </c>
      <c r="G1643">
        <v>42</v>
      </c>
      <c r="H1643">
        <v>51</v>
      </c>
      <c r="I1643">
        <v>2</v>
      </c>
      <c r="J1643">
        <v>10</v>
      </c>
      <c r="K1643">
        <v>1</v>
      </c>
      <c r="L1643">
        <v>610</v>
      </c>
      <c r="M1643">
        <v>0</v>
      </c>
      <c r="AB1643" t="s">
        <v>1</v>
      </c>
      <c r="AC1643">
        <v>1638</v>
      </c>
      <c r="AD1643">
        <v>4</v>
      </c>
      <c r="AE1643">
        <v>-26</v>
      </c>
      <c r="AF1643">
        <v>19</v>
      </c>
      <c r="AG1643">
        <v>42</v>
      </c>
      <c r="AH1643">
        <v>51</v>
      </c>
      <c r="AI1643">
        <v>610</v>
      </c>
      <c r="AJ1643">
        <v>0</v>
      </c>
    </row>
    <row r="1644" spans="1:36" x14ac:dyDescent="0.3">
      <c r="A1644" t="s">
        <v>1</v>
      </c>
      <c r="B1644">
        <v>1639</v>
      </c>
      <c r="C1644">
        <v>1</v>
      </c>
      <c r="D1644">
        <v>0</v>
      </c>
      <c r="E1644">
        <v>116</v>
      </c>
      <c r="F1644">
        <v>15</v>
      </c>
      <c r="G1644">
        <v>23</v>
      </c>
      <c r="H1644">
        <v>18</v>
      </c>
      <c r="I1644">
        <v>17</v>
      </c>
      <c r="J1644">
        <v>20</v>
      </c>
      <c r="K1644">
        <v>0</v>
      </c>
      <c r="L1644">
        <v>620</v>
      </c>
      <c r="M1644">
        <v>1</v>
      </c>
      <c r="AB1644" t="s">
        <v>1</v>
      </c>
      <c r="AC1644">
        <v>1639</v>
      </c>
      <c r="AD1644">
        <v>1</v>
      </c>
      <c r="AE1644">
        <v>116</v>
      </c>
      <c r="AF1644">
        <v>15</v>
      </c>
      <c r="AG1644">
        <v>23</v>
      </c>
      <c r="AH1644">
        <v>18</v>
      </c>
      <c r="AI1644">
        <v>620</v>
      </c>
      <c r="AJ1644">
        <v>1</v>
      </c>
    </row>
    <row r="1645" spans="1:36" x14ac:dyDescent="0.3">
      <c r="A1645" t="s">
        <v>1</v>
      </c>
      <c r="B1645">
        <v>1640</v>
      </c>
      <c r="C1645">
        <v>3</v>
      </c>
      <c r="D1645">
        <v>34</v>
      </c>
      <c r="E1645">
        <v>-52</v>
      </c>
      <c r="F1645">
        <v>23</v>
      </c>
      <c r="G1645">
        <v>43</v>
      </c>
      <c r="H1645">
        <v>60</v>
      </c>
      <c r="I1645">
        <v>9</v>
      </c>
      <c r="J1645">
        <v>16</v>
      </c>
      <c r="K1645">
        <v>0</v>
      </c>
      <c r="L1645">
        <v>444</v>
      </c>
      <c r="M1645">
        <v>0</v>
      </c>
      <c r="AB1645" t="s">
        <v>1</v>
      </c>
      <c r="AC1645">
        <v>1640</v>
      </c>
      <c r="AD1645">
        <v>3</v>
      </c>
      <c r="AE1645">
        <v>-52</v>
      </c>
      <c r="AF1645">
        <v>23</v>
      </c>
      <c r="AG1645">
        <v>43</v>
      </c>
      <c r="AH1645">
        <v>60</v>
      </c>
      <c r="AI1645">
        <v>444</v>
      </c>
      <c r="AJ1645">
        <v>0</v>
      </c>
    </row>
    <row r="1646" spans="1:36" x14ac:dyDescent="0.3">
      <c r="A1646" t="s">
        <v>1</v>
      </c>
      <c r="B1646">
        <v>1641</v>
      </c>
      <c r="C1646">
        <v>1</v>
      </c>
      <c r="D1646">
        <v>53</v>
      </c>
      <c r="E1646">
        <v>-160</v>
      </c>
      <c r="F1646">
        <v>46</v>
      </c>
      <c r="G1646">
        <v>37</v>
      </c>
      <c r="H1646">
        <v>60</v>
      </c>
      <c r="I1646">
        <v>1</v>
      </c>
      <c r="J1646">
        <v>11</v>
      </c>
      <c r="K1646">
        <v>1</v>
      </c>
      <c r="L1646">
        <v>379</v>
      </c>
      <c r="M1646">
        <v>0</v>
      </c>
      <c r="AB1646" t="s">
        <v>1</v>
      </c>
      <c r="AC1646">
        <v>1641</v>
      </c>
      <c r="AD1646">
        <v>1</v>
      </c>
      <c r="AE1646">
        <v>-160</v>
      </c>
      <c r="AF1646">
        <v>46</v>
      </c>
      <c r="AG1646">
        <v>37</v>
      </c>
      <c r="AH1646">
        <v>60</v>
      </c>
      <c r="AI1646">
        <v>379</v>
      </c>
      <c r="AJ1646">
        <v>0</v>
      </c>
    </row>
    <row r="1647" spans="1:36" x14ac:dyDescent="0.3">
      <c r="A1647" t="s">
        <v>1</v>
      </c>
      <c r="B1647">
        <v>1642</v>
      </c>
      <c r="C1647">
        <v>4</v>
      </c>
      <c r="D1647">
        <v>0</v>
      </c>
      <c r="E1647">
        <v>-196</v>
      </c>
      <c r="F1647">
        <v>29</v>
      </c>
      <c r="G1647">
        <v>58</v>
      </c>
      <c r="H1647">
        <v>43</v>
      </c>
      <c r="I1647">
        <v>0</v>
      </c>
      <c r="J1647">
        <v>8</v>
      </c>
      <c r="K1647">
        <v>1</v>
      </c>
      <c r="L1647">
        <v>535</v>
      </c>
      <c r="M1647">
        <v>1</v>
      </c>
      <c r="AB1647" t="s">
        <v>1</v>
      </c>
      <c r="AC1647">
        <v>1642</v>
      </c>
      <c r="AD1647">
        <v>4</v>
      </c>
      <c r="AE1647">
        <v>-196</v>
      </c>
      <c r="AF1647">
        <v>29</v>
      </c>
      <c r="AG1647">
        <v>58</v>
      </c>
      <c r="AH1647">
        <v>43</v>
      </c>
      <c r="AI1647">
        <v>535</v>
      </c>
      <c r="AJ1647">
        <v>1</v>
      </c>
    </row>
    <row r="1648" spans="1:36" x14ac:dyDescent="0.3">
      <c r="A1648" t="s">
        <v>1</v>
      </c>
      <c r="B1648">
        <v>1643</v>
      </c>
      <c r="C1648">
        <v>5</v>
      </c>
      <c r="D1648">
        <v>0</v>
      </c>
      <c r="E1648">
        <v>-119</v>
      </c>
      <c r="F1648">
        <v>3</v>
      </c>
      <c r="G1648">
        <v>32</v>
      </c>
      <c r="H1648">
        <v>54</v>
      </c>
      <c r="I1648">
        <v>15</v>
      </c>
      <c r="J1648">
        <v>20</v>
      </c>
      <c r="K1648">
        <v>1</v>
      </c>
      <c r="L1648">
        <v>391</v>
      </c>
      <c r="M1648">
        <v>0</v>
      </c>
      <c r="AB1648" t="s">
        <v>1</v>
      </c>
      <c r="AC1648">
        <v>1643</v>
      </c>
      <c r="AD1648">
        <v>5</v>
      </c>
      <c r="AE1648">
        <v>-119</v>
      </c>
      <c r="AF1648">
        <v>3</v>
      </c>
      <c r="AG1648">
        <v>32</v>
      </c>
      <c r="AH1648">
        <v>54</v>
      </c>
      <c r="AI1648">
        <v>391</v>
      </c>
      <c r="AJ1648">
        <v>0</v>
      </c>
    </row>
    <row r="1649" spans="1:36" x14ac:dyDescent="0.3">
      <c r="A1649" t="s">
        <v>1</v>
      </c>
      <c r="B1649">
        <v>1644</v>
      </c>
      <c r="C1649">
        <v>8</v>
      </c>
      <c r="D1649">
        <v>75</v>
      </c>
      <c r="E1649">
        <v>1</v>
      </c>
      <c r="F1649">
        <v>5</v>
      </c>
      <c r="G1649">
        <v>54</v>
      </c>
      <c r="H1649">
        <v>38</v>
      </c>
      <c r="I1649">
        <v>4</v>
      </c>
      <c r="J1649">
        <v>14</v>
      </c>
      <c r="K1649">
        <v>0</v>
      </c>
      <c r="L1649">
        <v>638</v>
      </c>
      <c r="M1649">
        <v>1</v>
      </c>
      <c r="AB1649" t="s">
        <v>1</v>
      </c>
      <c r="AC1649">
        <v>1644</v>
      </c>
      <c r="AD1649">
        <v>8</v>
      </c>
      <c r="AE1649">
        <v>1</v>
      </c>
      <c r="AF1649">
        <v>5</v>
      </c>
      <c r="AG1649">
        <v>54</v>
      </c>
      <c r="AH1649">
        <v>38</v>
      </c>
      <c r="AI1649">
        <v>638</v>
      </c>
      <c r="AJ1649">
        <v>1</v>
      </c>
    </row>
    <row r="1650" spans="1:36" x14ac:dyDescent="0.3">
      <c r="A1650" t="s">
        <v>1</v>
      </c>
      <c r="B1650">
        <v>1645</v>
      </c>
      <c r="C1650">
        <v>3</v>
      </c>
      <c r="D1650">
        <v>0</v>
      </c>
      <c r="E1650">
        <v>145</v>
      </c>
      <c r="F1650">
        <v>37</v>
      </c>
      <c r="G1650">
        <v>58</v>
      </c>
      <c r="H1650">
        <v>61</v>
      </c>
      <c r="I1650">
        <v>18</v>
      </c>
      <c r="J1650">
        <v>20</v>
      </c>
      <c r="K1650">
        <v>1</v>
      </c>
      <c r="L1650">
        <v>623</v>
      </c>
      <c r="M1650">
        <v>0</v>
      </c>
      <c r="AB1650" t="s">
        <v>1</v>
      </c>
      <c r="AC1650">
        <v>1645</v>
      </c>
      <c r="AD1650">
        <v>3</v>
      </c>
      <c r="AE1650">
        <v>145</v>
      </c>
      <c r="AF1650">
        <v>37</v>
      </c>
      <c r="AG1650">
        <v>58</v>
      </c>
      <c r="AH1650">
        <v>61</v>
      </c>
      <c r="AI1650">
        <v>623</v>
      </c>
      <c r="AJ1650">
        <v>0</v>
      </c>
    </row>
    <row r="1651" spans="1:36" x14ac:dyDescent="0.3">
      <c r="A1651" t="s">
        <v>1</v>
      </c>
      <c r="B1651">
        <v>1646</v>
      </c>
      <c r="C1651">
        <v>9</v>
      </c>
      <c r="D1651">
        <v>47</v>
      </c>
      <c r="E1651">
        <v>450</v>
      </c>
      <c r="F1651">
        <v>26</v>
      </c>
      <c r="G1651">
        <v>95</v>
      </c>
      <c r="H1651">
        <v>82</v>
      </c>
      <c r="I1651">
        <v>3</v>
      </c>
      <c r="J1651">
        <v>5</v>
      </c>
      <c r="K1651">
        <v>0</v>
      </c>
      <c r="L1651">
        <v>627</v>
      </c>
      <c r="M1651">
        <v>1</v>
      </c>
      <c r="AB1651" t="s">
        <v>1</v>
      </c>
      <c r="AC1651">
        <v>1646</v>
      </c>
      <c r="AD1651">
        <v>9</v>
      </c>
      <c r="AE1651">
        <v>450</v>
      </c>
      <c r="AF1651">
        <v>26</v>
      </c>
      <c r="AG1651">
        <v>95</v>
      </c>
      <c r="AH1651">
        <v>82</v>
      </c>
      <c r="AI1651">
        <v>627</v>
      </c>
      <c r="AJ1651">
        <v>1</v>
      </c>
    </row>
    <row r="1652" spans="1:36" x14ac:dyDescent="0.3">
      <c r="A1652" t="s">
        <v>1</v>
      </c>
      <c r="B1652">
        <v>1647</v>
      </c>
      <c r="C1652">
        <v>2</v>
      </c>
      <c r="D1652">
        <v>0</v>
      </c>
      <c r="E1652">
        <v>97</v>
      </c>
      <c r="F1652">
        <v>6</v>
      </c>
      <c r="G1652">
        <v>23</v>
      </c>
      <c r="H1652">
        <v>39</v>
      </c>
      <c r="I1652">
        <v>16</v>
      </c>
      <c r="J1652">
        <v>20</v>
      </c>
      <c r="K1652">
        <v>0</v>
      </c>
      <c r="L1652">
        <v>629</v>
      </c>
      <c r="M1652">
        <v>0</v>
      </c>
      <c r="AB1652" t="s">
        <v>1</v>
      </c>
      <c r="AC1652">
        <v>1647</v>
      </c>
      <c r="AD1652">
        <v>2</v>
      </c>
      <c r="AE1652">
        <v>97</v>
      </c>
      <c r="AF1652">
        <v>6</v>
      </c>
      <c r="AG1652">
        <v>23</v>
      </c>
      <c r="AH1652">
        <v>39</v>
      </c>
      <c r="AI1652">
        <v>629</v>
      </c>
      <c r="AJ1652">
        <v>0</v>
      </c>
    </row>
    <row r="1653" spans="1:36" x14ac:dyDescent="0.3">
      <c r="A1653" t="s">
        <v>1</v>
      </c>
      <c r="B1653">
        <v>1648</v>
      </c>
      <c r="C1653">
        <v>3</v>
      </c>
      <c r="D1653">
        <v>55</v>
      </c>
      <c r="E1653">
        <v>197</v>
      </c>
      <c r="F1653">
        <v>17</v>
      </c>
      <c r="G1653">
        <v>34</v>
      </c>
      <c r="H1653">
        <v>34</v>
      </c>
      <c r="I1653">
        <v>0</v>
      </c>
      <c r="J1653">
        <v>10</v>
      </c>
      <c r="K1653">
        <v>1</v>
      </c>
      <c r="L1653">
        <v>622</v>
      </c>
      <c r="M1653">
        <v>0</v>
      </c>
      <c r="AB1653" t="s">
        <v>1</v>
      </c>
      <c r="AC1653">
        <v>1648</v>
      </c>
      <c r="AD1653">
        <v>3</v>
      </c>
      <c r="AE1653">
        <v>197</v>
      </c>
      <c r="AF1653">
        <v>17</v>
      </c>
      <c r="AG1653">
        <v>34</v>
      </c>
      <c r="AH1653">
        <v>34</v>
      </c>
      <c r="AI1653">
        <v>622</v>
      </c>
      <c r="AJ1653">
        <v>0</v>
      </c>
    </row>
    <row r="1654" spans="1:36" x14ac:dyDescent="0.3">
      <c r="A1654" t="s">
        <v>1</v>
      </c>
      <c r="B1654">
        <v>1649</v>
      </c>
      <c r="C1654">
        <v>7</v>
      </c>
      <c r="D1654">
        <v>30</v>
      </c>
      <c r="E1654">
        <v>259</v>
      </c>
      <c r="F1654">
        <v>27</v>
      </c>
      <c r="G1654">
        <v>84</v>
      </c>
      <c r="H1654">
        <v>74</v>
      </c>
      <c r="I1654">
        <v>16</v>
      </c>
      <c r="J1654">
        <v>20</v>
      </c>
      <c r="K1654">
        <v>1</v>
      </c>
      <c r="L1654">
        <v>592</v>
      </c>
      <c r="M1654">
        <v>1</v>
      </c>
      <c r="AB1654" t="s">
        <v>1</v>
      </c>
      <c r="AC1654">
        <v>1649</v>
      </c>
      <c r="AD1654">
        <v>7</v>
      </c>
      <c r="AE1654">
        <v>259</v>
      </c>
      <c r="AF1654">
        <v>27</v>
      </c>
      <c r="AG1654">
        <v>84</v>
      </c>
      <c r="AH1654">
        <v>74</v>
      </c>
      <c r="AI1654">
        <v>592</v>
      </c>
      <c r="AJ1654">
        <v>1</v>
      </c>
    </row>
    <row r="1655" spans="1:36" x14ac:dyDescent="0.3">
      <c r="A1655" t="s">
        <v>1</v>
      </c>
      <c r="B1655">
        <v>1650</v>
      </c>
      <c r="C1655">
        <v>2</v>
      </c>
      <c r="D1655">
        <v>76</v>
      </c>
      <c r="E1655">
        <v>-103</v>
      </c>
      <c r="F1655">
        <v>63</v>
      </c>
      <c r="G1655">
        <v>65</v>
      </c>
      <c r="H1655">
        <v>68</v>
      </c>
      <c r="I1655">
        <v>7</v>
      </c>
      <c r="J1655">
        <v>12</v>
      </c>
      <c r="K1655">
        <v>0</v>
      </c>
      <c r="L1655">
        <v>425</v>
      </c>
      <c r="M1655">
        <v>0</v>
      </c>
      <c r="AB1655" t="s">
        <v>1</v>
      </c>
      <c r="AC1655">
        <v>1650</v>
      </c>
      <c r="AD1655">
        <v>2</v>
      </c>
      <c r="AE1655">
        <v>-103</v>
      </c>
      <c r="AF1655">
        <v>63</v>
      </c>
      <c r="AG1655">
        <v>65</v>
      </c>
      <c r="AH1655">
        <v>68</v>
      </c>
      <c r="AI1655">
        <v>425</v>
      </c>
      <c r="AJ1655">
        <v>0</v>
      </c>
    </row>
    <row r="1656" spans="1:36" x14ac:dyDescent="0.3">
      <c r="A1656" t="s">
        <v>1</v>
      </c>
      <c r="B1656">
        <v>1651</v>
      </c>
      <c r="C1656">
        <v>9</v>
      </c>
      <c r="D1656">
        <v>0</v>
      </c>
      <c r="E1656">
        <v>489</v>
      </c>
      <c r="F1656">
        <v>26</v>
      </c>
      <c r="G1656">
        <v>97</v>
      </c>
      <c r="H1656">
        <v>56</v>
      </c>
      <c r="I1656">
        <v>19</v>
      </c>
      <c r="J1656">
        <v>20</v>
      </c>
      <c r="K1656">
        <v>0</v>
      </c>
      <c r="L1656">
        <v>664</v>
      </c>
      <c r="M1656">
        <v>1</v>
      </c>
      <c r="AB1656" t="s">
        <v>1</v>
      </c>
      <c r="AC1656">
        <v>1651</v>
      </c>
      <c r="AD1656">
        <v>9</v>
      </c>
      <c r="AE1656">
        <v>489</v>
      </c>
      <c r="AF1656">
        <v>26</v>
      </c>
      <c r="AG1656">
        <v>97</v>
      </c>
      <c r="AH1656">
        <v>56</v>
      </c>
      <c r="AI1656">
        <v>664</v>
      </c>
      <c r="AJ1656">
        <v>1</v>
      </c>
    </row>
    <row r="1657" spans="1:36" x14ac:dyDescent="0.3">
      <c r="A1657" t="s">
        <v>1</v>
      </c>
      <c r="B1657">
        <v>1652</v>
      </c>
      <c r="C1657">
        <v>8</v>
      </c>
      <c r="D1657">
        <v>0</v>
      </c>
      <c r="E1657">
        <v>65</v>
      </c>
      <c r="F1657">
        <v>18</v>
      </c>
      <c r="G1657">
        <v>78</v>
      </c>
      <c r="H1657">
        <v>73</v>
      </c>
      <c r="I1657">
        <v>7</v>
      </c>
      <c r="J1657">
        <v>14</v>
      </c>
      <c r="K1657">
        <v>1</v>
      </c>
      <c r="L1657">
        <v>610</v>
      </c>
      <c r="M1657">
        <v>1</v>
      </c>
      <c r="AB1657" t="s">
        <v>1</v>
      </c>
      <c r="AC1657">
        <v>1652</v>
      </c>
      <c r="AD1657">
        <v>8</v>
      </c>
      <c r="AE1657">
        <v>65</v>
      </c>
      <c r="AF1657">
        <v>18</v>
      </c>
      <c r="AG1657">
        <v>78</v>
      </c>
      <c r="AH1657">
        <v>73</v>
      </c>
      <c r="AI1657">
        <v>610</v>
      </c>
      <c r="AJ1657">
        <v>1</v>
      </c>
    </row>
    <row r="1658" spans="1:36" x14ac:dyDescent="0.3">
      <c r="A1658" t="s">
        <v>1</v>
      </c>
      <c r="B1658">
        <v>1653</v>
      </c>
      <c r="C1658">
        <v>10</v>
      </c>
      <c r="D1658">
        <v>33</v>
      </c>
      <c r="E1658">
        <v>646</v>
      </c>
      <c r="F1658">
        <v>51</v>
      </c>
      <c r="G1658">
        <v>162</v>
      </c>
      <c r="H1658">
        <v>120</v>
      </c>
      <c r="I1658">
        <v>8</v>
      </c>
      <c r="J1658">
        <v>17</v>
      </c>
      <c r="K1658">
        <v>0</v>
      </c>
      <c r="L1658">
        <v>772</v>
      </c>
      <c r="M1658">
        <v>1</v>
      </c>
      <c r="AB1658" t="s">
        <v>1</v>
      </c>
      <c r="AC1658">
        <v>1653</v>
      </c>
      <c r="AD1658">
        <v>10</v>
      </c>
      <c r="AE1658">
        <v>646</v>
      </c>
      <c r="AF1658">
        <v>51</v>
      </c>
      <c r="AG1658">
        <v>162</v>
      </c>
      <c r="AH1658">
        <v>120</v>
      </c>
      <c r="AI1658">
        <v>772</v>
      </c>
      <c r="AJ1658">
        <v>1</v>
      </c>
    </row>
    <row r="1659" spans="1:36" x14ac:dyDescent="0.3">
      <c r="A1659" t="s">
        <v>1</v>
      </c>
      <c r="B1659">
        <v>1654</v>
      </c>
      <c r="C1659">
        <v>9</v>
      </c>
      <c r="D1659">
        <v>0</v>
      </c>
      <c r="E1659">
        <v>83</v>
      </c>
      <c r="F1659">
        <v>89</v>
      </c>
      <c r="G1659">
        <v>218</v>
      </c>
      <c r="H1659">
        <v>113</v>
      </c>
      <c r="I1659">
        <v>10</v>
      </c>
      <c r="J1659">
        <v>16</v>
      </c>
      <c r="K1659">
        <v>0</v>
      </c>
      <c r="L1659">
        <v>674</v>
      </c>
      <c r="M1659">
        <v>1</v>
      </c>
      <c r="AB1659" t="s">
        <v>1</v>
      </c>
      <c r="AC1659">
        <v>1654</v>
      </c>
      <c r="AD1659">
        <v>9</v>
      </c>
      <c r="AE1659">
        <v>83</v>
      </c>
      <c r="AF1659">
        <v>89</v>
      </c>
      <c r="AG1659">
        <v>218</v>
      </c>
      <c r="AH1659">
        <v>113</v>
      </c>
      <c r="AI1659">
        <v>674</v>
      </c>
      <c r="AJ1659">
        <v>1</v>
      </c>
    </row>
    <row r="1660" spans="1:36" x14ac:dyDescent="0.3">
      <c r="A1660" t="s">
        <v>1</v>
      </c>
      <c r="B1660">
        <v>1655</v>
      </c>
      <c r="C1660">
        <v>2</v>
      </c>
      <c r="D1660">
        <v>100</v>
      </c>
      <c r="E1660">
        <v>40</v>
      </c>
      <c r="F1660">
        <v>17</v>
      </c>
      <c r="G1660">
        <v>26</v>
      </c>
      <c r="H1660">
        <v>50</v>
      </c>
      <c r="I1660">
        <v>1</v>
      </c>
      <c r="J1660">
        <v>6</v>
      </c>
      <c r="K1660">
        <v>0</v>
      </c>
      <c r="L1660">
        <v>425</v>
      </c>
      <c r="M1660">
        <v>0</v>
      </c>
      <c r="AB1660" t="s">
        <v>1</v>
      </c>
      <c r="AC1660">
        <v>1655</v>
      </c>
      <c r="AD1660">
        <v>2</v>
      </c>
      <c r="AE1660">
        <v>40</v>
      </c>
      <c r="AF1660">
        <v>17</v>
      </c>
      <c r="AG1660">
        <v>26</v>
      </c>
      <c r="AH1660">
        <v>50</v>
      </c>
      <c r="AI1660">
        <v>425</v>
      </c>
      <c r="AJ1660">
        <v>0</v>
      </c>
    </row>
    <row r="1661" spans="1:36" x14ac:dyDescent="0.3">
      <c r="A1661" t="s">
        <v>1</v>
      </c>
      <c r="B1661">
        <v>1656</v>
      </c>
      <c r="C1661">
        <v>5</v>
      </c>
      <c r="D1661">
        <v>77</v>
      </c>
      <c r="E1661">
        <v>84</v>
      </c>
      <c r="F1661">
        <v>36</v>
      </c>
      <c r="G1661">
        <v>76</v>
      </c>
      <c r="H1661">
        <v>73</v>
      </c>
      <c r="I1661">
        <v>6</v>
      </c>
      <c r="J1661">
        <v>11</v>
      </c>
      <c r="K1661">
        <v>1</v>
      </c>
      <c r="L1661">
        <v>516</v>
      </c>
      <c r="M1661">
        <v>1</v>
      </c>
      <c r="AB1661" t="s">
        <v>1</v>
      </c>
      <c r="AC1661">
        <v>1656</v>
      </c>
      <c r="AD1661">
        <v>5</v>
      </c>
      <c r="AE1661">
        <v>84</v>
      </c>
      <c r="AF1661">
        <v>36</v>
      </c>
      <c r="AG1661">
        <v>76</v>
      </c>
      <c r="AH1661">
        <v>73</v>
      </c>
      <c r="AI1661">
        <v>516</v>
      </c>
      <c r="AJ1661">
        <v>1</v>
      </c>
    </row>
    <row r="1662" spans="1:36" x14ac:dyDescent="0.3">
      <c r="A1662" t="s">
        <v>1</v>
      </c>
      <c r="B1662">
        <v>1657</v>
      </c>
      <c r="C1662">
        <v>6</v>
      </c>
      <c r="D1662">
        <v>0</v>
      </c>
      <c r="E1662">
        <v>106</v>
      </c>
      <c r="F1662">
        <v>8</v>
      </c>
      <c r="G1662">
        <v>49</v>
      </c>
      <c r="H1662">
        <v>62</v>
      </c>
      <c r="I1662">
        <v>17</v>
      </c>
      <c r="J1662">
        <v>18</v>
      </c>
      <c r="K1662">
        <v>0</v>
      </c>
      <c r="L1662">
        <v>535</v>
      </c>
      <c r="M1662">
        <v>0</v>
      </c>
      <c r="AB1662" t="s">
        <v>1</v>
      </c>
      <c r="AC1662">
        <v>1657</v>
      </c>
      <c r="AD1662">
        <v>6</v>
      </c>
      <c r="AE1662">
        <v>106</v>
      </c>
      <c r="AF1662">
        <v>8</v>
      </c>
      <c r="AG1662">
        <v>49</v>
      </c>
      <c r="AH1662">
        <v>62</v>
      </c>
      <c r="AI1662">
        <v>535</v>
      </c>
      <c r="AJ1662">
        <v>0</v>
      </c>
    </row>
    <row r="1663" spans="1:36" x14ac:dyDescent="0.3">
      <c r="A1663" t="s">
        <v>1</v>
      </c>
      <c r="B1663">
        <v>1658</v>
      </c>
      <c r="C1663">
        <v>5</v>
      </c>
      <c r="D1663">
        <v>0</v>
      </c>
      <c r="E1663">
        <v>-125</v>
      </c>
      <c r="F1663">
        <v>29</v>
      </c>
      <c r="G1663">
        <v>64</v>
      </c>
      <c r="H1663">
        <v>77</v>
      </c>
      <c r="I1663">
        <v>14</v>
      </c>
      <c r="J1663">
        <v>20</v>
      </c>
      <c r="K1663">
        <v>0</v>
      </c>
      <c r="L1663">
        <v>499</v>
      </c>
      <c r="M1663">
        <v>1</v>
      </c>
      <c r="AB1663" t="s">
        <v>1</v>
      </c>
      <c r="AC1663">
        <v>1658</v>
      </c>
      <c r="AD1663">
        <v>5</v>
      </c>
      <c r="AE1663">
        <v>-125</v>
      </c>
      <c r="AF1663">
        <v>29</v>
      </c>
      <c r="AG1663">
        <v>64</v>
      </c>
      <c r="AH1663">
        <v>77</v>
      </c>
      <c r="AI1663">
        <v>499</v>
      </c>
      <c r="AJ1663">
        <v>1</v>
      </c>
    </row>
    <row r="1664" spans="1:36" x14ac:dyDescent="0.3">
      <c r="A1664" t="s">
        <v>1</v>
      </c>
      <c r="B1664">
        <v>1659</v>
      </c>
      <c r="C1664">
        <v>7</v>
      </c>
      <c r="D1664">
        <v>60</v>
      </c>
      <c r="E1664">
        <v>132</v>
      </c>
      <c r="F1664">
        <v>53</v>
      </c>
      <c r="G1664">
        <v>128</v>
      </c>
      <c r="H1664">
        <v>97</v>
      </c>
      <c r="I1664">
        <v>7</v>
      </c>
      <c r="J1664">
        <v>9</v>
      </c>
      <c r="K1664">
        <v>0</v>
      </c>
      <c r="L1664">
        <v>672</v>
      </c>
      <c r="M1664">
        <v>1</v>
      </c>
      <c r="AB1664" t="s">
        <v>1</v>
      </c>
      <c r="AC1664">
        <v>1659</v>
      </c>
      <c r="AD1664">
        <v>7</v>
      </c>
      <c r="AE1664">
        <v>132</v>
      </c>
      <c r="AF1664">
        <v>53</v>
      </c>
      <c r="AG1664">
        <v>128</v>
      </c>
      <c r="AH1664">
        <v>97</v>
      </c>
      <c r="AI1664">
        <v>672</v>
      </c>
      <c r="AJ1664">
        <v>1</v>
      </c>
    </row>
    <row r="1665" spans="1:36" x14ac:dyDescent="0.3">
      <c r="A1665" t="s">
        <v>1</v>
      </c>
      <c r="B1665">
        <v>1660</v>
      </c>
      <c r="C1665">
        <v>7</v>
      </c>
      <c r="D1665">
        <v>37</v>
      </c>
      <c r="E1665">
        <v>-47</v>
      </c>
      <c r="F1665">
        <v>47</v>
      </c>
      <c r="G1665">
        <v>119</v>
      </c>
      <c r="H1665">
        <v>107</v>
      </c>
      <c r="I1665">
        <v>2</v>
      </c>
      <c r="J1665">
        <v>5</v>
      </c>
      <c r="K1665">
        <v>0</v>
      </c>
      <c r="L1665">
        <v>510</v>
      </c>
      <c r="M1665">
        <v>1</v>
      </c>
      <c r="AB1665" t="s">
        <v>1</v>
      </c>
      <c r="AC1665">
        <v>1660</v>
      </c>
      <c r="AD1665">
        <v>7</v>
      </c>
      <c r="AE1665">
        <v>-47</v>
      </c>
      <c r="AF1665">
        <v>47</v>
      </c>
      <c r="AG1665">
        <v>119</v>
      </c>
      <c r="AH1665">
        <v>107</v>
      </c>
      <c r="AI1665">
        <v>510</v>
      </c>
      <c r="AJ1665">
        <v>1</v>
      </c>
    </row>
    <row r="1666" spans="1:36" x14ac:dyDescent="0.3">
      <c r="A1666" t="s">
        <v>1</v>
      </c>
      <c r="B1666">
        <v>1661</v>
      </c>
      <c r="C1666">
        <v>4</v>
      </c>
      <c r="D1666">
        <v>0</v>
      </c>
      <c r="E1666">
        <v>-186</v>
      </c>
      <c r="F1666">
        <v>2</v>
      </c>
      <c r="G1666">
        <v>29</v>
      </c>
      <c r="H1666">
        <v>39</v>
      </c>
      <c r="I1666">
        <v>2</v>
      </c>
      <c r="J1666">
        <v>5</v>
      </c>
      <c r="K1666">
        <v>0</v>
      </c>
      <c r="L1666">
        <v>503</v>
      </c>
      <c r="M1666">
        <v>0</v>
      </c>
      <c r="AB1666" t="s">
        <v>1</v>
      </c>
      <c r="AC1666">
        <v>1661</v>
      </c>
      <c r="AD1666">
        <v>4</v>
      </c>
      <c r="AE1666">
        <v>-186</v>
      </c>
      <c r="AF1666">
        <v>2</v>
      </c>
      <c r="AG1666">
        <v>29</v>
      </c>
      <c r="AH1666">
        <v>39</v>
      </c>
      <c r="AI1666">
        <v>503</v>
      </c>
      <c r="AJ1666">
        <v>0</v>
      </c>
    </row>
    <row r="1667" spans="1:36" x14ac:dyDescent="0.3">
      <c r="A1667" t="s">
        <v>1</v>
      </c>
      <c r="B1667">
        <v>1662</v>
      </c>
      <c r="C1667">
        <v>7</v>
      </c>
      <c r="D1667">
        <v>61</v>
      </c>
      <c r="E1667">
        <v>43</v>
      </c>
      <c r="F1667">
        <v>1</v>
      </c>
      <c r="G1667">
        <v>42</v>
      </c>
      <c r="H1667">
        <v>45</v>
      </c>
      <c r="I1667">
        <v>17</v>
      </c>
      <c r="J1667">
        <v>20</v>
      </c>
      <c r="K1667">
        <v>1</v>
      </c>
      <c r="L1667">
        <v>541</v>
      </c>
      <c r="M1667">
        <v>0</v>
      </c>
      <c r="AB1667" t="s">
        <v>1</v>
      </c>
      <c r="AC1667">
        <v>1662</v>
      </c>
      <c r="AD1667">
        <v>7</v>
      </c>
      <c r="AE1667">
        <v>43</v>
      </c>
      <c r="AF1667">
        <v>1</v>
      </c>
      <c r="AG1667">
        <v>42</v>
      </c>
      <c r="AH1667">
        <v>45</v>
      </c>
      <c r="AI1667">
        <v>541</v>
      </c>
      <c r="AJ1667">
        <v>0</v>
      </c>
    </row>
    <row r="1668" spans="1:36" x14ac:dyDescent="0.3">
      <c r="A1668" t="s">
        <v>1</v>
      </c>
      <c r="B1668">
        <v>1663</v>
      </c>
      <c r="C1668">
        <v>3</v>
      </c>
      <c r="D1668">
        <v>93</v>
      </c>
      <c r="E1668">
        <v>44</v>
      </c>
      <c r="F1668">
        <v>25</v>
      </c>
      <c r="G1668">
        <v>40</v>
      </c>
      <c r="H1668">
        <v>57</v>
      </c>
      <c r="I1668">
        <v>6</v>
      </c>
      <c r="J1668">
        <v>13</v>
      </c>
      <c r="K1668">
        <v>1</v>
      </c>
      <c r="L1668">
        <v>545</v>
      </c>
      <c r="M1668">
        <v>0</v>
      </c>
      <c r="AB1668" t="s">
        <v>1</v>
      </c>
      <c r="AC1668">
        <v>1663</v>
      </c>
      <c r="AD1668">
        <v>3</v>
      </c>
      <c r="AE1668">
        <v>44</v>
      </c>
      <c r="AF1668">
        <v>25</v>
      </c>
      <c r="AG1668">
        <v>40</v>
      </c>
      <c r="AH1668">
        <v>57</v>
      </c>
      <c r="AI1668">
        <v>545</v>
      </c>
      <c r="AJ1668">
        <v>0</v>
      </c>
    </row>
    <row r="1669" spans="1:36" x14ac:dyDescent="0.3">
      <c r="A1669" t="s">
        <v>1</v>
      </c>
      <c r="B1669">
        <v>1664</v>
      </c>
      <c r="C1669">
        <v>1</v>
      </c>
      <c r="D1669">
        <v>0</v>
      </c>
      <c r="E1669">
        <v>-63</v>
      </c>
      <c r="F1669">
        <v>21</v>
      </c>
      <c r="G1669">
        <v>21</v>
      </c>
      <c r="H1669">
        <v>27</v>
      </c>
      <c r="I1669">
        <v>4</v>
      </c>
      <c r="J1669">
        <v>10</v>
      </c>
      <c r="K1669">
        <v>0</v>
      </c>
      <c r="L1669">
        <v>607</v>
      </c>
      <c r="M1669">
        <v>0</v>
      </c>
      <c r="AB1669" t="s">
        <v>1</v>
      </c>
      <c r="AC1669">
        <v>1664</v>
      </c>
      <c r="AD1669">
        <v>1</v>
      </c>
      <c r="AE1669">
        <v>-63</v>
      </c>
      <c r="AF1669">
        <v>21</v>
      </c>
      <c r="AG1669">
        <v>21</v>
      </c>
      <c r="AH1669">
        <v>27</v>
      </c>
      <c r="AI1669">
        <v>607</v>
      </c>
      <c r="AJ1669">
        <v>0</v>
      </c>
    </row>
    <row r="1670" spans="1:36" x14ac:dyDescent="0.3">
      <c r="A1670" t="s">
        <v>1</v>
      </c>
      <c r="B1670">
        <v>1665</v>
      </c>
      <c r="C1670">
        <v>1</v>
      </c>
      <c r="D1670">
        <v>100</v>
      </c>
      <c r="E1670">
        <v>-179</v>
      </c>
      <c r="F1670">
        <v>45</v>
      </c>
      <c r="G1670">
        <v>36</v>
      </c>
      <c r="H1670">
        <v>49</v>
      </c>
      <c r="I1670">
        <v>11</v>
      </c>
      <c r="J1670">
        <v>17</v>
      </c>
      <c r="K1670">
        <v>0</v>
      </c>
      <c r="L1670">
        <v>572</v>
      </c>
      <c r="M1670">
        <v>1</v>
      </c>
      <c r="AB1670" t="s">
        <v>1</v>
      </c>
      <c r="AC1670">
        <v>1665</v>
      </c>
      <c r="AD1670">
        <v>1</v>
      </c>
      <c r="AE1670">
        <v>-179</v>
      </c>
      <c r="AF1670">
        <v>45</v>
      </c>
      <c r="AG1670">
        <v>36</v>
      </c>
      <c r="AH1670">
        <v>49</v>
      </c>
      <c r="AI1670">
        <v>572</v>
      </c>
      <c r="AJ1670">
        <v>1</v>
      </c>
    </row>
    <row r="1671" spans="1:36" x14ac:dyDescent="0.3">
      <c r="A1671" t="s">
        <v>1</v>
      </c>
      <c r="B1671">
        <v>1666</v>
      </c>
      <c r="C1671">
        <v>9</v>
      </c>
      <c r="D1671">
        <v>0</v>
      </c>
      <c r="E1671">
        <v>492</v>
      </c>
      <c r="F1671">
        <v>81</v>
      </c>
      <c r="G1671">
        <v>205</v>
      </c>
      <c r="H1671">
        <v>127</v>
      </c>
      <c r="I1671">
        <v>10</v>
      </c>
      <c r="J1671">
        <v>20</v>
      </c>
      <c r="K1671">
        <v>0</v>
      </c>
      <c r="L1671">
        <v>813</v>
      </c>
      <c r="M1671">
        <v>1</v>
      </c>
      <c r="AB1671" t="s">
        <v>1</v>
      </c>
      <c r="AC1671">
        <v>1666</v>
      </c>
      <c r="AD1671">
        <v>9</v>
      </c>
      <c r="AE1671">
        <v>492</v>
      </c>
      <c r="AF1671">
        <v>81</v>
      </c>
      <c r="AG1671">
        <v>205</v>
      </c>
      <c r="AH1671">
        <v>127</v>
      </c>
      <c r="AI1671">
        <v>813</v>
      </c>
      <c r="AJ1671">
        <v>1</v>
      </c>
    </row>
    <row r="1672" spans="1:36" x14ac:dyDescent="0.3">
      <c r="A1672" t="s">
        <v>1</v>
      </c>
      <c r="B1672">
        <v>1667</v>
      </c>
      <c r="C1672">
        <v>5</v>
      </c>
      <c r="D1672">
        <v>92</v>
      </c>
      <c r="E1672">
        <v>-102</v>
      </c>
      <c r="F1672">
        <v>38</v>
      </c>
      <c r="G1672">
        <v>80</v>
      </c>
      <c r="H1672">
        <v>58</v>
      </c>
      <c r="I1672">
        <v>2</v>
      </c>
      <c r="J1672">
        <v>7</v>
      </c>
      <c r="K1672">
        <v>0</v>
      </c>
      <c r="L1672">
        <v>461</v>
      </c>
      <c r="M1672">
        <v>1</v>
      </c>
      <c r="AB1672" t="s">
        <v>1</v>
      </c>
      <c r="AC1672">
        <v>1667</v>
      </c>
      <c r="AD1672">
        <v>5</v>
      </c>
      <c r="AE1672">
        <v>-102</v>
      </c>
      <c r="AF1672">
        <v>38</v>
      </c>
      <c r="AG1672">
        <v>80</v>
      </c>
      <c r="AH1672">
        <v>58</v>
      </c>
      <c r="AI1672">
        <v>461</v>
      </c>
      <c r="AJ1672">
        <v>1</v>
      </c>
    </row>
    <row r="1673" spans="1:36" x14ac:dyDescent="0.3">
      <c r="A1673" t="s">
        <v>1</v>
      </c>
      <c r="B1673">
        <v>1668</v>
      </c>
      <c r="C1673">
        <v>6</v>
      </c>
      <c r="D1673">
        <v>43</v>
      </c>
      <c r="E1673">
        <v>-19</v>
      </c>
      <c r="F1673">
        <v>28</v>
      </c>
      <c r="G1673">
        <v>77</v>
      </c>
      <c r="H1673">
        <v>72</v>
      </c>
      <c r="I1673">
        <v>5</v>
      </c>
      <c r="J1673">
        <v>7</v>
      </c>
      <c r="K1673">
        <v>1</v>
      </c>
      <c r="L1673">
        <v>551</v>
      </c>
      <c r="M1673">
        <v>1</v>
      </c>
      <c r="AB1673" t="s">
        <v>1</v>
      </c>
      <c r="AC1673">
        <v>1668</v>
      </c>
      <c r="AD1673">
        <v>6</v>
      </c>
      <c r="AE1673">
        <v>-19</v>
      </c>
      <c r="AF1673">
        <v>28</v>
      </c>
      <c r="AG1673">
        <v>77</v>
      </c>
      <c r="AH1673">
        <v>72</v>
      </c>
      <c r="AI1673">
        <v>551</v>
      </c>
      <c r="AJ1673">
        <v>1</v>
      </c>
    </row>
    <row r="1674" spans="1:36" x14ac:dyDescent="0.3">
      <c r="A1674" t="s">
        <v>1</v>
      </c>
      <c r="B1674">
        <v>1669</v>
      </c>
      <c r="C1674">
        <v>1</v>
      </c>
      <c r="D1674">
        <v>80</v>
      </c>
      <c r="E1674">
        <v>55</v>
      </c>
      <c r="F1674">
        <v>30</v>
      </c>
      <c r="G1674">
        <v>25</v>
      </c>
      <c r="H1674">
        <v>35</v>
      </c>
      <c r="I1674">
        <v>12</v>
      </c>
      <c r="J1674">
        <v>16</v>
      </c>
      <c r="K1674">
        <v>1</v>
      </c>
      <c r="L1674">
        <v>493</v>
      </c>
      <c r="M1674">
        <v>0</v>
      </c>
      <c r="AB1674" t="s">
        <v>1</v>
      </c>
      <c r="AC1674">
        <v>1669</v>
      </c>
      <c r="AD1674">
        <v>1</v>
      </c>
      <c r="AE1674">
        <v>55</v>
      </c>
      <c r="AF1674">
        <v>30</v>
      </c>
      <c r="AG1674">
        <v>25</v>
      </c>
      <c r="AH1674">
        <v>35</v>
      </c>
      <c r="AI1674">
        <v>493</v>
      </c>
      <c r="AJ1674">
        <v>0</v>
      </c>
    </row>
    <row r="1675" spans="1:36" x14ac:dyDescent="0.3">
      <c r="A1675" t="s">
        <v>1</v>
      </c>
      <c r="B1675">
        <v>1670</v>
      </c>
      <c r="C1675">
        <v>7</v>
      </c>
      <c r="D1675">
        <v>18</v>
      </c>
      <c r="E1675">
        <v>115</v>
      </c>
      <c r="F1675">
        <v>82</v>
      </c>
      <c r="G1675">
        <v>169</v>
      </c>
      <c r="H1675">
        <v>115</v>
      </c>
      <c r="I1675">
        <v>0</v>
      </c>
      <c r="J1675">
        <v>6</v>
      </c>
      <c r="K1675">
        <v>0</v>
      </c>
      <c r="L1675">
        <v>623</v>
      </c>
      <c r="M1675">
        <v>1</v>
      </c>
      <c r="AB1675" t="s">
        <v>1</v>
      </c>
      <c r="AC1675">
        <v>1670</v>
      </c>
      <c r="AD1675">
        <v>7</v>
      </c>
      <c r="AE1675">
        <v>115</v>
      </c>
      <c r="AF1675">
        <v>82</v>
      </c>
      <c r="AG1675">
        <v>169</v>
      </c>
      <c r="AH1675">
        <v>115</v>
      </c>
      <c r="AI1675">
        <v>623</v>
      </c>
      <c r="AJ1675">
        <v>1</v>
      </c>
    </row>
    <row r="1676" spans="1:36" x14ac:dyDescent="0.3">
      <c r="A1676" t="s">
        <v>1</v>
      </c>
      <c r="B1676">
        <v>1671</v>
      </c>
      <c r="C1676">
        <v>7</v>
      </c>
      <c r="D1676">
        <v>44</v>
      </c>
      <c r="E1676">
        <v>383</v>
      </c>
      <c r="F1676">
        <v>92</v>
      </c>
      <c r="G1676">
        <v>185</v>
      </c>
      <c r="H1676">
        <v>102</v>
      </c>
      <c r="I1676">
        <v>10</v>
      </c>
      <c r="J1676">
        <v>13</v>
      </c>
      <c r="K1676">
        <v>0</v>
      </c>
      <c r="L1676">
        <v>850</v>
      </c>
      <c r="M1676">
        <v>1</v>
      </c>
      <c r="AB1676" t="s">
        <v>1</v>
      </c>
      <c r="AC1676">
        <v>1671</v>
      </c>
      <c r="AD1676">
        <v>7</v>
      </c>
      <c r="AE1676">
        <v>383</v>
      </c>
      <c r="AF1676">
        <v>92</v>
      </c>
      <c r="AG1676">
        <v>185</v>
      </c>
      <c r="AH1676">
        <v>102</v>
      </c>
      <c r="AI1676">
        <v>850</v>
      </c>
      <c r="AJ1676">
        <v>1</v>
      </c>
    </row>
    <row r="1677" spans="1:36" x14ac:dyDescent="0.3">
      <c r="A1677" t="s">
        <v>1</v>
      </c>
      <c r="B1677">
        <v>1672</v>
      </c>
      <c r="C1677">
        <v>7</v>
      </c>
      <c r="D1677">
        <v>0</v>
      </c>
      <c r="E1677">
        <v>295</v>
      </c>
      <c r="F1677">
        <v>33</v>
      </c>
      <c r="G1677">
        <v>90</v>
      </c>
      <c r="H1677">
        <v>50</v>
      </c>
      <c r="I1677">
        <v>2</v>
      </c>
      <c r="J1677">
        <v>7</v>
      </c>
      <c r="K1677">
        <v>0</v>
      </c>
      <c r="L1677">
        <v>603</v>
      </c>
      <c r="M1677">
        <v>1</v>
      </c>
      <c r="AB1677" t="s">
        <v>1</v>
      </c>
      <c r="AC1677">
        <v>1672</v>
      </c>
      <c r="AD1677">
        <v>7</v>
      </c>
      <c r="AE1677">
        <v>295</v>
      </c>
      <c r="AF1677">
        <v>33</v>
      </c>
      <c r="AG1677">
        <v>90</v>
      </c>
      <c r="AH1677">
        <v>50</v>
      </c>
      <c r="AI1677">
        <v>603</v>
      </c>
      <c r="AJ1677">
        <v>1</v>
      </c>
    </row>
    <row r="1678" spans="1:36" x14ac:dyDescent="0.3">
      <c r="A1678" t="s">
        <v>1</v>
      </c>
      <c r="B1678">
        <v>1673</v>
      </c>
      <c r="C1678">
        <v>10</v>
      </c>
      <c r="D1678">
        <v>79</v>
      </c>
      <c r="E1678">
        <v>204</v>
      </c>
      <c r="F1678">
        <v>47</v>
      </c>
      <c r="G1678">
        <v>156</v>
      </c>
      <c r="H1678">
        <v>103</v>
      </c>
      <c r="I1678">
        <v>6</v>
      </c>
      <c r="J1678">
        <v>14</v>
      </c>
      <c r="K1678">
        <v>0</v>
      </c>
      <c r="L1678">
        <v>574</v>
      </c>
      <c r="M1678">
        <v>1</v>
      </c>
      <c r="AB1678" t="s">
        <v>1</v>
      </c>
      <c r="AC1678">
        <v>1673</v>
      </c>
      <c r="AD1678">
        <v>10</v>
      </c>
      <c r="AE1678">
        <v>204</v>
      </c>
      <c r="AF1678">
        <v>47</v>
      </c>
      <c r="AG1678">
        <v>156</v>
      </c>
      <c r="AH1678">
        <v>103</v>
      </c>
      <c r="AI1678">
        <v>574</v>
      </c>
      <c r="AJ1678">
        <v>1</v>
      </c>
    </row>
    <row r="1679" spans="1:36" x14ac:dyDescent="0.3">
      <c r="A1679" t="s">
        <v>1</v>
      </c>
      <c r="B1679">
        <v>1674</v>
      </c>
      <c r="C1679">
        <v>5</v>
      </c>
      <c r="D1679">
        <v>46</v>
      </c>
      <c r="E1679">
        <v>-159</v>
      </c>
      <c r="F1679">
        <v>30</v>
      </c>
      <c r="G1679">
        <v>69</v>
      </c>
      <c r="H1679">
        <v>59</v>
      </c>
      <c r="I1679">
        <v>9</v>
      </c>
      <c r="J1679">
        <v>12</v>
      </c>
      <c r="K1679">
        <v>0</v>
      </c>
      <c r="L1679">
        <v>521</v>
      </c>
      <c r="M1679">
        <v>1</v>
      </c>
      <c r="AB1679" t="s">
        <v>1</v>
      </c>
      <c r="AC1679">
        <v>1674</v>
      </c>
      <c r="AD1679">
        <v>5</v>
      </c>
      <c r="AE1679">
        <v>-159</v>
      </c>
      <c r="AF1679">
        <v>30</v>
      </c>
      <c r="AG1679">
        <v>69</v>
      </c>
      <c r="AH1679">
        <v>59</v>
      </c>
      <c r="AI1679">
        <v>521</v>
      </c>
      <c r="AJ1679">
        <v>1</v>
      </c>
    </row>
    <row r="1680" spans="1:36" x14ac:dyDescent="0.3">
      <c r="A1680" t="s">
        <v>1</v>
      </c>
      <c r="B1680">
        <v>1675</v>
      </c>
      <c r="C1680">
        <v>7</v>
      </c>
      <c r="D1680">
        <v>0</v>
      </c>
      <c r="E1680">
        <v>276</v>
      </c>
      <c r="F1680">
        <v>57</v>
      </c>
      <c r="G1680">
        <v>125</v>
      </c>
      <c r="H1680">
        <v>66</v>
      </c>
      <c r="I1680">
        <v>7</v>
      </c>
      <c r="J1680">
        <v>8</v>
      </c>
      <c r="K1680">
        <v>0</v>
      </c>
      <c r="L1680">
        <v>668</v>
      </c>
      <c r="M1680">
        <v>1</v>
      </c>
      <c r="AB1680" t="s">
        <v>1</v>
      </c>
      <c r="AC1680">
        <v>1675</v>
      </c>
      <c r="AD1680">
        <v>7</v>
      </c>
      <c r="AE1680">
        <v>276</v>
      </c>
      <c r="AF1680">
        <v>57</v>
      </c>
      <c r="AG1680">
        <v>125</v>
      </c>
      <c r="AH1680">
        <v>66</v>
      </c>
      <c r="AI1680">
        <v>668</v>
      </c>
      <c r="AJ1680">
        <v>1</v>
      </c>
    </row>
    <row r="1681" spans="1:36" x14ac:dyDescent="0.3">
      <c r="A1681" t="s">
        <v>1</v>
      </c>
      <c r="B1681">
        <v>1676</v>
      </c>
      <c r="C1681">
        <v>6</v>
      </c>
      <c r="D1681">
        <v>0</v>
      </c>
      <c r="E1681">
        <v>-60</v>
      </c>
      <c r="F1681">
        <v>17</v>
      </c>
      <c r="G1681">
        <v>61</v>
      </c>
      <c r="H1681">
        <v>82</v>
      </c>
      <c r="I1681">
        <v>2</v>
      </c>
      <c r="J1681">
        <v>5</v>
      </c>
      <c r="K1681">
        <v>1</v>
      </c>
      <c r="L1681">
        <v>427</v>
      </c>
      <c r="M1681">
        <v>0</v>
      </c>
      <c r="AB1681" t="s">
        <v>1</v>
      </c>
      <c r="AC1681">
        <v>1676</v>
      </c>
      <c r="AD1681">
        <v>6</v>
      </c>
      <c r="AE1681">
        <v>-60</v>
      </c>
      <c r="AF1681">
        <v>17</v>
      </c>
      <c r="AG1681">
        <v>61</v>
      </c>
      <c r="AH1681">
        <v>82</v>
      </c>
      <c r="AI1681">
        <v>427</v>
      </c>
      <c r="AJ1681">
        <v>0</v>
      </c>
    </row>
    <row r="1682" spans="1:36" x14ac:dyDescent="0.3">
      <c r="A1682" t="s">
        <v>1</v>
      </c>
      <c r="B1682">
        <v>1677</v>
      </c>
      <c r="C1682">
        <v>5</v>
      </c>
      <c r="D1682">
        <v>0</v>
      </c>
      <c r="E1682">
        <v>-84</v>
      </c>
      <c r="F1682">
        <v>48</v>
      </c>
      <c r="G1682">
        <v>88</v>
      </c>
      <c r="H1682">
        <v>84</v>
      </c>
      <c r="I1682">
        <v>7</v>
      </c>
      <c r="J1682">
        <v>11</v>
      </c>
      <c r="K1682">
        <v>0</v>
      </c>
      <c r="L1682">
        <v>433</v>
      </c>
      <c r="M1682">
        <v>1</v>
      </c>
      <c r="AB1682" t="s">
        <v>1</v>
      </c>
      <c r="AC1682">
        <v>1677</v>
      </c>
      <c r="AD1682">
        <v>5</v>
      </c>
      <c r="AE1682">
        <v>-84</v>
      </c>
      <c r="AF1682">
        <v>48</v>
      </c>
      <c r="AG1682">
        <v>88</v>
      </c>
      <c r="AH1682">
        <v>84</v>
      </c>
      <c r="AI1682">
        <v>433</v>
      </c>
      <c r="AJ1682">
        <v>1</v>
      </c>
    </row>
    <row r="1683" spans="1:36" x14ac:dyDescent="0.3">
      <c r="A1683" t="s">
        <v>1</v>
      </c>
      <c r="B1683">
        <v>1678</v>
      </c>
      <c r="C1683">
        <v>10</v>
      </c>
      <c r="D1683">
        <v>8</v>
      </c>
      <c r="E1683">
        <v>407</v>
      </c>
      <c r="F1683">
        <v>85</v>
      </c>
      <c r="G1683">
        <v>232</v>
      </c>
      <c r="H1683">
        <v>149</v>
      </c>
      <c r="I1683">
        <v>7</v>
      </c>
      <c r="J1683">
        <v>13</v>
      </c>
      <c r="K1683">
        <v>0</v>
      </c>
      <c r="L1683">
        <v>751</v>
      </c>
      <c r="M1683">
        <v>1</v>
      </c>
      <c r="AB1683" t="s">
        <v>1</v>
      </c>
      <c r="AC1683">
        <v>1678</v>
      </c>
      <c r="AD1683">
        <v>10</v>
      </c>
      <c r="AE1683">
        <v>407</v>
      </c>
      <c r="AF1683">
        <v>85</v>
      </c>
      <c r="AG1683">
        <v>232</v>
      </c>
      <c r="AH1683">
        <v>149</v>
      </c>
      <c r="AI1683">
        <v>751</v>
      </c>
      <c r="AJ1683">
        <v>1</v>
      </c>
    </row>
    <row r="1684" spans="1:36" x14ac:dyDescent="0.3">
      <c r="A1684" t="s">
        <v>1</v>
      </c>
      <c r="B1684">
        <v>1679</v>
      </c>
      <c r="C1684">
        <v>4</v>
      </c>
      <c r="D1684">
        <v>27</v>
      </c>
      <c r="E1684">
        <v>-171</v>
      </c>
      <c r="F1684">
        <v>28</v>
      </c>
      <c r="G1684">
        <v>59</v>
      </c>
      <c r="H1684">
        <v>78</v>
      </c>
      <c r="I1684">
        <v>5</v>
      </c>
      <c r="J1684">
        <v>14</v>
      </c>
      <c r="K1684">
        <v>1</v>
      </c>
      <c r="L1684">
        <v>451</v>
      </c>
      <c r="M1684">
        <v>0</v>
      </c>
      <c r="AB1684" t="s">
        <v>1</v>
      </c>
      <c r="AC1684">
        <v>1679</v>
      </c>
      <c r="AD1684">
        <v>4</v>
      </c>
      <c r="AE1684">
        <v>-171</v>
      </c>
      <c r="AF1684">
        <v>28</v>
      </c>
      <c r="AG1684">
        <v>59</v>
      </c>
      <c r="AH1684">
        <v>78</v>
      </c>
      <c r="AI1684">
        <v>451</v>
      </c>
      <c r="AJ1684">
        <v>0</v>
      </c>
    </row>
    <row r="1685" spans="1:36" x14ac:dyDescent="0.3">
      <c r="A1685" t="s">
        <v>1</v>
      </c>
      <c r="B1685">
        <v>1680</v>
      </c>
      <c r="C1685">
        <v>9</v>
      </c>
      <c r="D1685">
        <v>39</v>
      </c>
      <c r="E1685">
        <v>208</v>
      </c>
      <c r="F1685">
        <v>57</v>
      </c>
      <c r="G1685">
        <v>161</v>
      </c>
      <c r="H1685">
        <v>94</v>
      </c>
      <c r="I1685">
        <v>7</v>
      </c>
      <c r="J1685">
        <v>13</v>
      </c>
      <c r="K1685">
        <v>0</v>
      </c>
      <c r="L1685">
        <v>681</v>
      </c>
      <c r="M1685">
        <v>1</v>
      </c>
      <c r="AB1685" t="s">
        <v>1</v>
      </c>
      <c r="AC1685">
        <v>1680</v>
      </c>
      <c r="AD1685">
        <v>9</v>
      </c>
      <c r="AE1685">
        <v>208</v>
      </c>
      <c r="AF1685">
        <v>57</v>
      </c>
      <c r="AG1685">
        <v>161</v>
      </c>
      <c r="AH1685">
        <v>94</v>
      </c>
      <c r="AI1685">
        <v>681</v>
      </c>
      <c r="AJ1685">
        <v>1</v>
      </c>
    </row>
    <row r="1686" spans="1:36" x14ac:dyDescent="0.3">
      <c r="A1686" t="s">
        <v>1</v>
      </c>
      <c r="B1686">
        <v>1681</v>
      </c>
      <c r="C1686">
        <v>8</v>
      </c>
      <c r="D1686">
        <v>26</v>
      </c>
      <c r="E1686">
        <v>332</v>
      </c>
      <c r="F1686">
        <v>52</v>
      </c>
      <c r="G1686">
        <v>130</v>
      </c>
      <c r="H1686">
        <v>74</v>
      </c>
      <c r="I1686">
        <v>13</v>
      </c>
      <c r="J1686">
        <v>15</v>
      </c>
      <c r="K1686">
        <v>0</v>
      </c>
      <c r="L1686">
        <v>614</v>
      </c>
      <c r="M1686">
        <v>1</v>
      </c>
      <c r="AB1686" t="s">
        <v>1</v>
      </c>
      <c r="AC1686">
        <v>1681</v>
      </c>
      <c r="AD1686">
        <v>8</v>
      </c>
      <c r="AE1686">
        <v>332</v>
      </c>
      <c r="AF1686">
        <v>52</v>
      </c>
      <c r="AG1686">
        <v>130</v>
      </c>
      <c r="AH1686">
        <v>74</v>
      </c>
      <c r="AI1686">
        <v>614</v>
      </c>
      <c r="AJ1686">
        <v>1</v>
      </c>
    </row>
    <row r="1687" spans="1:36" x14ac:dyDescent="0.3">
      <c r="A1687" t="s">
        <v>1</v>
      </c>
      <c r="B1687">
        <v>1682</v>
      </c>
      <c r="C1687">
        <v>8</v>
      </c>
      <c r="D1687">
        <v>33</v>
      </c>
      <c r="E1687">
        <v>304</v>
      </c>
      <c r="F1687">
        <v>12</v>
      </c>
      <c r="G1687">
        <v>66</v>
      </c>
      <c r="H1687">
        <v>59</v>
      </c>
      <c r="I1687">
        <v>9</v>
      </c>
      <c r="J1687">
        <v>14</v>
      </c>
      <c r="K1687">
        <v>1</v>
      </c>
      <c r="L1687">
        <v>681</v>
      </c>
      <c r="M1687">
        <v>1</v>
      </c>
      <c r="AB1687" t="s">
        <v>1</v>
      </c>
      <c r="AC1687">
        <v>1682</v>
      </c>
      <c r="AD1687">
        <v>8</v>
      </c>
      <c r="AE1687">
        <v>304</v>
      </c>
      <c r="AF1687">
        <v>12</v>
      </c>
      <c r="AG1687">
        <v>66</v>
      </c>
      <c r="AH1687">
        <v>59</v>
      </c>
      <c r="AI1687">
        <v>681</v>
      </c>
      <c r="AJ1687">
        <v>1</v>
      </c>
    </row>
    <row r="1688" spans="1:36" x14ac:dyDescent="0.3">
      <c r="A1688" t="s">
        <v>1</v>
      </c>
      <c r="B1688">
        <v>1683</v>
      </c>
      <c r="C1688">
        <v>10</v>
      </c>
      <c r="D1688">
        <v>79</v>
      </c>
      <c r="E1688">
        <v>586</v>
      </c>
      <c r="F1688">
        <v>47</v>
      </c>
      <c r="G1688">
        <v>153</v>
      </c>
      <c r="H1688">
        <v>96</v>
      </c>
      <c r="I1688">
        <v>17</v>
      </c>
      <c r="J1688">
        <v>20</v>
      </c>
      <c r="K1688">
        <v>0</v>
      </c>
      <c r="L1688">
        <v>838</v>
      </c>
      <c r="M1688">
        <v>1</v>
      </c>
      <c r="AB1688" t="s">
        <v>1</v>
      </c>
      <c r="AC1688">
        <v>1683</v>
      </c>
      <c r="AD1688">
        <v>10</v>
      </c>
      <c r="AE1688">
        <v>586</v>
      </c>
      <c r="AF1688">
        <v>47</v>
      </c>
      <c r="AG1688">
        <v>153</v>
      </c>
      <c r="AH1688">
        <v>96</v>
      </c>
      <c r="AI1688">
        <v>838</v>
      </c>
      <c r="AJ1688">
        <v>1</v>
      </c>
    </row>
    <row r="1689" spans="1:36" x14ac:dyDescent="0.3">
      <c r="A1689" t="s">
        <v>1</v>
      </c>
      <c r="B1689">
        <v>1684</v>
      </c>
      <c r="C1689">
        <v>4</v>
      </c>
      <c r="D1689">
        <v>0</v>
      </c>
      <c r="E1689">
        <v>-225</v>
      </c>
      <c r="F1689">
        <v>5</v>
      </c>
      <c r="G1689">
        <v>31</v>
      </c>
      <c r="H1689">
        <v>24</v>
      </c>
      <c r="I1689">
        <v>9</v>
      </c>
      <c r="J1689">
        <v>14</v>
      </c>
      <c r="K1689">
        <v>1</v>
      </c>
      <c r="L1689">
        <v>398</v>
      </c>
      <c r="M1689">
        <v>1</v>
      </c>
      <c r="AB1689" t="s">
        <v>1</v>
      </c>
      <c r="AC1689">
        <v>1684</v>
      </c>
      <c r="AD1689">
        <v>4</v>
      </c>
      <c r="AE1689">
        <v>-225</v>
      </c>
      <c r="AF1689">
        <v>5</v>
      </c>
      <c r="AG1689">
        <v>31</v>
      </c>
      <c r="AH1689">
        <v>24</v>
      </c>
      <c r="AI1689">
        <v>398</v>
      </c>
      <c r="AJ1689">
        <v>1</v>
      </c>
    </row>
    <row r="1690" spans="1:36" x14ac:dyDescent="0.3">
      <c r="A1690" t="s">
        <v>1</v>
      </c>
      <c r="B1690">
        <v>1685</v>
      </c>
      <c r="C1690">
        <v>4</v>
      </c>
      <c r="D1690">
        <v>0</v>
      </c>
      <c r="E1690">
        <v>-32</v>
      </c>
      <c r="F1690">
        <v>45</v>
      </c>
      <c r="G1690">
        <v>70</v>
      </c>
      <c r="H1690">
        <v>87</v>
      </c>
      <c r="I1690">
        <v>17</v>
      </c>
      <c r="J1690">
        <v>20</v>
      </c>
      <c r="K1690">
        <v>1</v>
      </c>
      <c r="L1690">
        <v>473</v>
      </c>
      <c r="M1690">
        <v>1</v>
      </c>
      <c r="AB1690" t="s">
        <v>1</v>
      </c>
      <c r="AC1690">
        <v>1685</v>
      </c>
      <c r="AD1690">
        <v>4</v>
      </c>
      <c r="AE1690">
        <v>-32</v>
      </c>
      <c r="AF1690">
        <v>45</v>
      </c>
      <c r="AG1690">
        <v>70</v>
      </c>
      <c r="AH1690">
        <v>87</v>
      </c>
      <c r="AI1690">
        <v>473</v>
      </c>
      <c r="AJ1690">
        <v>1</v>
      </c>
    </row>
    <row r="1691" spans="1:36" x14ac:dyDescent="0.3">
      <c r="A1691" t="s">
        <v>1</v>
      </c>
      <c r="B1691">
        <v>1686</v>
      </c>
      <c r="C1691">
        <v>6</v>
      </c>
      <c r="D1691">
        <v>0</v>
      </c>
      <c r="E1691">
        <v>313</v>
      </c>
      <c r="F1691">
        <v>50</v>
      </c>
      <c r="G1691">
        <v>108</v>
      </c>
      <c r="H1691">
        <v>86</v>
      </c>
      <c r="I1691">
        <v>4</v>
      </c>
      <c r="J1691">
        <v>11</v>
      </c>
      <c r="K1691">
        <v>0</v>
      </c>
      <c r="L1691">
        <v>577</v>
      </c>
      <c r="M1691">
        <v>1</v>
      </c>
      <c r="AB1691" t="s">
        <v>1</v>
      </c>
      <c r="AC1691">
        <v>1686</v>
      </c>
      <c r="AD1691">
        <v>6</v>
      </c>
      <c r="AE1691">
        <v>313</v>
      </c>
      <c r="AF1691">
        <v>50</v>
      </c>
      <c r="AG1691">
        <v>108</v>
      </c>
      <c r="AH1691">
        <v>86</v>
      </c>
      <c r="AI1691">
        <v>577</v>
      </c>
      <c r="AJ1691">
        <v>1</v>
      </c>
    </row>
    <row r="1692" spans="1:36" x14ac:dyDescent="0.3">
      <c r="A1692" t="s">
        <v>1</v>
      </c>
      <c r="B1692">
        <v>1687</v>
      </c>
      <c r="C1692">
        <v>7</v>
      </c>
      <c r="D1692">
        <v>66</v>
      </c>
      <c r="E1692">
        <v>185</v>
      </c>
      <c r="F1692">
        <v>42</v>
      </c>
      <c r="G1692">
        <v>108</v>
      </c>
      <c r="H1692">
        <v>79</v>
      </c>
      <c r="I1692">
        <v>6</v>
      </c>
      <c r="J1692">
        <v>10</v>
      </c>
      <c r="K1692">
        <v>1</v>
      </c>
      <c r="L1692">
        <v>700</v>
      </c>
      <c r="M1692">
        <v>1</v>
      </c>
      <c r="AB1692" t="s">
        <v>1</v>
      </c>
      <c r="AC1692">
        <v>1687</v>
      </c>
      <c r="AD1692">
        <v>7</v>
      </c>
      <c r="AE1692">
        <v>185</v>
      </c>
      <c r="AF1692">
        <v>42</v>
      </c>
      <c r="AG1692">
        <v>108</v>
      </c>
      <c r="AH1692">
        <v>79</v>
      </c>
      <c r="AI1692">
        <v>700</v>
      </c>
      <c r="AJ1692">
        <v>1</v>
      </c>
    </row>
    <row r="1693" spans="1:36" x14ac:dyDescent="0.3">
      <c r="A1693" t="s">
        <v>1</v>
      </c>
      <c r="B1693">
        <v>1688</v>
      </c>
      <c r="C1693">
        <v>5</v>
      </c>
      <c r="D1693">
        <v>0</v>
      </c>
      <c r="E1693">
        <v>-3</v>
      </c>
      <c r="F1693">
        <v>12</v>
      </c>
      <c r="G1693">
        <v>47</v>
      </c>
      <c r="H1693">
        <v>46</v>
      </c>
      <c r="I1693">
        <v>7</v>
      </c>
      <c r="J1693">
        <v>8</v>
      </c>
      <c r="K1693">
        <v>1</v>
      </c>
      <c r="L1693">
        <v>579</v>
      </c>
      <c r="M1693">
        <v>1</v>
      </c>
      <c r="AB1693" t="s">
        <v>1</v>
      </c>
      <c r="AC1693">
        <v>1688</v>
      </c>
      <c r="AD1693">
        <v>5</v>
      </c>
      <c r="AE1693">
        <v>-3</v>
      </c>
      <c r="AF1693">
        <v>12</v>
      </c>
      <c r="AG1693">
        <v>47</v>
      </c>
      <c r="AH1693">
        <v>46</v>
      </c>
      <c r="AI1693">
        <v>579</v>
      </c>
      <c r="AJ1693">
        <v>1</v>
      </c>
    </row>
    <row r="1694" spans="1:36" x14ac:dyDescent="0.3">
      <c r="A1694" t="s">
        <v>1</v>
      </c>
      <c r="B1694">
        <v>1689</v>
      </c>
      <c r="C1694">
        <v>6</v>
      </c>
      <c r="D1694">
        <v>5</v>
      </c>
      <c r="E1694">
        <v>239</v>
      </c>
      <c r="F1694">
        <v>43</v>
      </c>
      <c r="G1694">
        <v>99</v>
      </c>
      <c r="H1694">
        <v>62</v>
      </c>
      <c r="I1694">
        <v>2</v>
      </c>
      <c r="J1694">
        <v>5</v>
      </c>
      <c r="K1694">
        <v>0</v>
      </c>
      <c r="L1694">
        <v>724</v>
      </c>
      <c r="M1694">
        <v>1</v>
      </c>
      <c r="AB1694" t="s">
        <v>1</v>
      </c>
      <c r="AC1694">
        <v>1689</v>
      </c>
      <c r="AD1694">
        <v>6</v>
      </c>
      <c r="AE1694">
        <v>239</v>
      </c>
      <c r="AF1694">
        <v>43</v>
      </c>
      <c r="AG1694">
        <v>99</v>
      </c>
      <c r="AH1694">
        <v>62</v>
      </c>
      <c r="AI1694">
        <v>724</v>
      </c>
      <c r="AJ1694">
        <v>1</v>
      </c>
    </row>
    <row r="1695" spans="1:36" x14ac:dyDescent="0.3">
      <c r="A1695" t="s">
        <v>1</v>
      </c>
      <c r="B1695">
        <v>1690</v>
      </c>
      <c r="C1695">
        <v>5</v>
      </c>
      <c r="D1695">
        <v>0</v>
      </c>
      <c r="E1695">
        <v>-59</v>
      </c>
      <c r="F1695">
        <v>6</v>
      </c>
      <c r="G1695">
        <v>38</v>
      </c>
      <c r="H1695">
        <v>59</v>
      </c>
      <c r="I1695">
        <v>6</v>
      </c>
      <c r="J1695">
        <v>10</v>
      </c>
      <c r="K1695">
        <v>0</v>
      </c>
      <c r="L1695">
        <v>407</v>
      </c>
      <c r="M1695">
        <v>0</v>
      </c>
      <c r="AB1695" t="s">
        <v>1</v>
      </c>
      <c r="AC1695">
        <v>1690</v>
      </c>
      <c r="AD1695">
        <v>5</v>
      </c>
      <c r="AE1695">
        <v>-59</v>
      </c>
      <c r="AF1695">
        <v>6</v>
      </c>
      <c r="AG1695">
        <v>38</v>
      </c>
      <c r="AH1695">
        <v>59</v>
      </c>
      <c r="AI1695">
        <v>407</v>
      </c>
      <c r="AJ1695">
        <v>0</v>
      </c>
    </row>
    <row r="1696" spans="1:36" x14ac:dyDescent="0.3">
      <c r="A1696" t="s">
        <v>1</v>
      </c>
      <c r="B1696">
        <v>1691</v>
      </c>
      <c r="C1696">
        <v>2</v>
      </c>
      <c r="D1696">
        <v>0</v>
      </c>
      <c r="E1696">
        <v>95</v>
      </c>
      <c r="F1696">
        <v>44</v>
      </c>
      <c r="G1696">
        <v>52</v>
      </c>
      <c r="H1696">
        <v>56</v>
      </c>
      <c r="I1696">
        <v>10</v>
      </c>
      <c r="J1696">
        <v>20</v>
      </c>
      <c r="K1696">
        <v>0</v>
      </c>
      <c r="L1696">
        <v>544</v>
      </c>
      <c r="M1696">
        <v>0</v>
      </c>
      <c r="AB1696" t="s">
        <v>1</v>
      </c>
      <c r="AC1696">
        <v>1691</v>
      </c>
      <c r="AD1696">
        <v>2</v>
      </c>
      <c r="AE1696">
        <v>95</v>
      </c>
      <c r="AF1696">
        <v>44</v>
      </c>
      <c r="AG1696">
        <v>52</v>
      </c>
      <c r="AH1696">
        <v>56</v>
      </c>
      <c r="AI1696">
        <v>544</v>
      </c>
      <c r="AJ1696">
        <v>0</v>
      </c>
    </row>
    <row r="1697" spans="1:36" x14ac:dyDescent="0.3">
      <c r="A1697" t="s">
        <v>1</v>
      </c>
      <c r="B1697">
        <v>1692</v>
      </c>
      <c r="C1697">
        <v>7</v>
      </c>
      <c r="D1697">
        <v>18</v>
      </c>
      <c r="E1697">
        <v>-83</v>
      </c>
      <c r="F1697">
        <v>85</v>
      </c>
      <c r="G1697">
        <v>166</v>
      </c>
      <c r="H1697">
        <v>140</v>
      </c>
      <c r="I1697">
        <v>2</v>
      </c>
      <c r="J1697">
        <v>10</v>
      </c>
      <c r="K1697">
        <v>0</v>
      </c>
      <c r="L1697">
        <v>520</v>
      </c>
      <c r="M1697">
        <v>1</v>
      </c>
      <c r="AB1697" t="s">
        <v>1</v>
      </c>
      <c r="AC1697">
        <v>1692</v>
      </c>
      <c r="AD1697">
        <v>7</v>
      </c>
      <c r="AE1697">
        <v>-83</v>
      </c>
      <c r="AF1697">
        <v>85</v>
      </c>
      <c r="AG1697">
        <v>166</v>
      </c>
      <c r="AH1697">
        <v>140</v>
      </c>
      <c r="AI1697">
        <v>520</v>
      </c>
      <c r="AJ1697">
        <v>1</v>
      </c>
    </row>
    <row r="1698" spans="1:36" x14ac:dyDescent="0.3">
      <c r="A1698" t="s">
        <v>1</v>
      </c>
      <c r="B1698">
        <v>1693</v>
      </c>
      <c r="C1698">
        <v>4</v>
      </c>
      <c r="D1698">
        <v>95</v>
      </c>
      <c r="E1698">
        <v>-212</v>
      </c>
      <c r="F1698">
        <v>29</v>
      </c>
      <c r="G1698">
        <v>59</v>
      </c>
      <c r="H1698">
        <v>50</v>
      </c>
      <c r="I1698">
        <v>12</v>
      </c>
      <c r="J1698">
        <v>14</v>
      </c>
      <c r="K1698">
        <v>1</v>
      </c>
      <c r="L1698">
        <v>438</v>
      </c>
      <c r="M1698">
        <v>1</v>
      </c>
      <c r="AB1698" t="s">
        <v>1</v>
      </c>
      <c r="AC1698">
        <v>1693</v>
      </c>
      <c r="AD1698">
        <v>4</v>
      </c>
      <c r="AE1698">
        <v>-212</v>
      </c>
      <c r="AF1698">
        <v>29</v>
      </c>
      <c r="AG1698">
        <v>59</v>
      </c>
      <c r="AH1698">
        <v>50</v>
      </c>
      <c r="AI1698">
        <v>438</v>
      </c>
      <c r="AJ1698">
        <v>1</v>
      </c>
    </row>
    <row r="1699" spans="1:36" x14ac:dyDescent="0.3">
      <c r="A1699" t="s">
        <v>1</v>
      </c>
      <c r="B1699">
        <v>1694</v>
      </c>
      <c r="C1699">
        <v>1</v>
      </c>
      <c r="D1699">
        <v>62</v>
      </c>
      <c r="E1699">
        <v>-18</v>
      </c>
      <c r="F1699">
        <v>20</v>
      </c>
      <c r="G1699">
        <v>23</v>
      </c>
      <c r="H1699">
        <v>29</v>
      </c>
      <c r="I1699">
        <v>7</v>
      </c>
      <c r="J1699">
        <v>14</v>
      </c>
      <c r="K1699">
        <v>0</v>
      </c>
      <c r="L1699">
        <v>539</v>
      </c>
      <c r="M1699">
        <v>0</v>
      </c>
      <c r="AB1699" t="s">
        <v>1</v>
      </c>
      <c r="AC1699">
        <v>1694</v>
      </c>
      <c r="AD1699">
        <v>1</v>
      </c>
      <c r="AE1699">
        <v>-18</v>
      </c>
      <c r="AF1699">
        <v>20</v>
      </c>
      <c r="AG1699">
        <v>23</v>
      </c>
      <c r="AH1699">
        <v>29</v>
      </c>
      <c r="AI1699">
        <v>539</v>
      </c>
      <c r="AJ1699">
        <v>0</v>
      </c>
    </row>
    <row r="1700" spans="1:36" x14ac:dyDescent="0.3">
      <c r="A1700" t="s">
        <v>1</v>
      </c>
      <c r="B1700">
        <v>1695</v>
      </c>
      <c r="C1700">
        <v>6</v>
      </c>
      <c r="D1700">
        <v>0</v>
      </c>
      <c r="E1700">
        <v>56</v>
      </c>
      <c r="F1700">
        <v>30</v>
      </c>
      <c r="G1700">
        <v>73</v>
      </c>
      <c r="H1700">
        <v>42</v>
      </c>
      <c r="I1700">
        <v>4</v>
      </c>
      <c r="J1700">
        <v>11</v>
      </c>
      <c r="K1700">
        <v>1</v>
      </c>
      <c r="L1700">
        <v>669</v>
      </c>
      <c r="M1700">
        <v>1</v>
      </c>
      <c r="AB1700" t="s">
        <v>1</v>
      </c>
      <c r="AC1700">
        <v>1695</v>
      </c>
      <c r="AD1700">
        <v>6</v>
      </c>
      <c r="AE1700">
        <v>56</v>
      </c>
      <c r="AF1700">
        <v>30</v>
      </c>
      <c r="AG1700">
        <v>73</v>
      </c>
      <c r="AH1700">
        <v>42</v>
      </c>
      <c r="AI1700">
        <v>669</v>
      </c>
      <c r="AJ1700">
        <v>1</v>
      </c>
    </row>
    <row r="1701" spans="1:36" x14ac:dyDescent="0.3">
      <c r="A1701" t="s">
        <v>1</v>
      </c>
      <c r="B1701">
        <v>1696</v>
      </c>
      <c r="C1701">
        <v>8</v>
      </c>
      <c r="D1701">
        <v>0</v>
      </c>
      <c r="E1701">
        <v>-42</v>
      </c>
      <c r="F1701">
        <v>59</v>
      </c>
      <c r="G1701">
        <v>141</v>
      </c>
      <c r="H1701">
        <v>105</v>
      </c>
      <c r="I1701">
        <v>9</v>
      </c>
      <c r="J1701">
        <v>18</v>
      </c>
      <c r="K1701">
        <v>0</v>
      </c>
      <c r="L1701">
        <v>555</v>
      </c>
      <c r="M1701">
        <v>1</v>
      </c>
      <c r="AB1701" t="s">
        <v>1</v>
      </c>
      <c r="AC1701">
        <v>1696</v>
      </c>
      <c r="AD1701">
        <v>8</v>
      </c>
      <c r="AE1701">
        <v>-42</v>
      </c>
      <c r="AF1701">
        <v>59</v>
      </c>
      <c r="AG1701">
        <v>141</v>
      </c>
      <c r="AH1701">
        <v>105</v>
      </c>
      <c r="AI1701">
        <v>555</v>
      </c>
      <c r="AJ1701">
        <v>1</v>
      </c>
    </row>
    <row r="1702" spans="1:36" x14ac:dyDescent="0.3">
      <c r="A1702" t="s">
        <v>1</v>
      </c>
      <c r="B1702">
        <v>1697</v>
      </c>
      <c r="C1702">
        <v>10</v>
      </c>
      <c r="D1702">
        <v>32</v>
      </c>
      <c r="E1702">
        <v>603</v>
      </c>
      <c r="F1702">
        <v>31</v>
      </c>
      <c r="G1702">
        <v>116</v>
      </c>
      <c r="H1702">
        <v>77</v>
      </c>
      <c r="I1702">
        <v>11</v>
      </c>
      <c r="J1702">
        <v>20</v>
      </c>
      <c r="K1702">
        <v>0</v>
      </c>
      <c r="L1702">
        <v>756</v>
      </c>
      <c r="M1702">
        <v>1</v>
      </c>
      <c r="AB1702" t="s">
        <v>1</v>
      </c>
      <c r="AC1702">
        <v>1697</v>
      </c>
      <c r="AD1702">
        <v>10</v>
      </c>
      <c r="AE1702">
        <v>603</v>
      </c>
      <c r="AF1702">
        <v>31</v>
      </c>
      <c r="AG1702">
        <v>116</v>
      </c>
      <c r="AH1702">
        <v>77</v>
      </c>
      <c r="AI1702">
        <v>756</v>
      </c>
      <c r="AJ1702">
        <v>1</v>
      </c>
    </row>
    <row r="1703" spans="1:36" x14ac:dyDescent="0.3">
      <c r="A1703" t="s">
        <v>1</v>
      </c>
      <c r="B1703">
        <v>1698</v>
      </c>
      <c r="C1703">
        <v>1</v>
      </c>
      <c r="D1703">
        <v>0</v>
      </c>
      <c r="E1703">
        <v>-230</v>
      </c>
      <c r="F1703">
        <v>32</v>
      </c>
      <c r="G1703">
        <v>30</v>
      </c>
      <c r="H1703">
        <v>58</v>
      </c>
      <c r="I1703">
        <v>9</v>
      </c>
      <c r="J1703">
        <v>15</v>
      </c>
      <c r="K1703">
        <v>0</v>
      </c>
      <c r="L1703">
        <v>367</v>
      </c>
      <c r="M1703">
        <v>0</v>
      </c>
      <c r="AB1703" t="s">
        <v>1</v>
      </c>
      <c r="AC1703">
        <v>1698</v>
      </c>
      <c r="AD1703">
        <v>1</v>
      </c>
      <c r="AE1703">
        <v>-230</v>
      </c>
      <c r="AF1703">
        <v>32</v>
      </c>
      <c r="AG1703">
        <v>30</v>
      </c>
      <c r="AH1703">
        <v>58</v>
      </c>
      <c r="AI1703">
        <v>367</v>
      </c>
      <c r="AJ1703">
        <v>0</v>
      </c>
    </row>
    <row r="1704" spans="1:36" x14ac:dyDescent="0.3">
      <c r="A1704" t="s">
        <v>1</v>
      </c>
      <c r="B1704">
        <v>1699</v>
      </c>
      <c r="C1704">
        <v>9</v>
      </c>
      <c r="D1704">
        <v>0</v>
      </c>
      <c r="E1704">
        <v>508</v>
      </c>
      <c r="F1704">
        <v>10</v>
      </c>
      <c r="G1704">
        <v>70</v>
      </c>
      <c r="H1704">
        <v>39</v>
      </c>
      <c r="I1704">
        <v>8</v>
      </c>
      <c r="J1704">
        <v>10</v>
      </c>
      <c r="K1704">
        <v>0</v>
      </c>
      <c r="L1704">
        <v>745</v>
      </c>
      <c r="M1704">
        <v>1</v>
      </c>
      <c r="AB1704" t="s">
        <v>1</v>
      </c>
      <c r="AC1704">
        <v>1699</v>
      </c>
      <c r="AD1704">
        <v>9</v>
      </c>
      <c r="AE1704">
        <v>508</v>
      </c>
      <c r="AF1704">
        <v>10</v>
      </c>
      <c r="AG1704">
        <v>70</v>
      </c>
      <c r="AH1704">
        <v>39</v>
      </c>
      <c r="AI1704">
        <v>745</v>
      </c>
      <c r="AJ1704">
        <v>1</v>
      </c>
    </row>
    <row r="1705" spans="1:36" x14ac:dyDescent="0.3">
      <c r="A1705" t="s">
        <v>1</v>
      </c>
      <c r="B1705">
        <v>1700</v>
      </c>
      <c r="C1705">
        <v>2</v>
      </c>
      <c r="D1705">
        <v>0</v>
      </c>
      <c r="E1705">
        <v>92</v>
      </c>
      <c r="F1705">
        <v>50</v>
      </c>
      <c r="G1705">
        <v>49</v>
      </c>
      <c r="H1705">
        <v>32</v>
      </c>
      <c r="I1705">
        <v>3</v>
      </c>
      <c r="J1705">
        <v>9</v>
      </c>
      <c r="K1705">
        <v>0</v>
      </c>
      <c r="L1705">
        <v>514</v>
      </c>
      <c r="M1705">
        <v>1</v>
      </c>
      <c r="AB1705" t="s">
        <v>1</v>
      </c>
      <c r="AC1705">
        <v>1700</v>
      </c>
      <c r="AD1705">
        <v>2</v>
      </c>
      <c r="AE1705">
        <v>92</v>
      </c>
      <c r="AF1705">
        <v>50</v>
      </c>
      <c r="AG1705">
        <v>49</v>
      </c>
      <c r="AH1705">
        <v>32</v>
      </c>
      <c r="AI1705">
        <v>514</v>
      </c>
      <c r="AJ1705">
        <v>1</v>
      </c>
    </row>
    <row r="1706" spans="1:36" x14ac:dyDescent="0.3">
      <c r="A1706" t="s">
        <v>1</v>
      </c>
      <c r="B1706">
        <v>1701</v>
      </c>
      <c r="C1706">
        <v>10</v>
      </c>
      <c r="D1706">
        <v>0</v>
      </c>
      <c r="E1706">
        <v>607</v>
      </c>
      <c r="F1706">
        <v>52</v>
      </c>
      <c r="G1706">
        <v>167</v>
      </c>
      <c r="H1706">
        <v>123</v>
      </c>
      <c r="I1706">
        <v>15</v>
      </c>
      <c r="J1706">
        <v>19</v>
      </c>
      <c r="K1706">
        <v>0</v>
      </c>
      <c r="L1706">
        <v>660</v>
      </c>
      <c r="M1706">
        <v>1</v>
      </c>
      <c r="AB1706" t="s">
        <v>1</v>
      </c>
      <c r="AC1706">
        <v>1701</v>
      </c>
      <c r="AD1706">
        <v>10</v>
      </c>
      <c r="AE1706">
        <v>607</v>
      </c>
      <c r="AF1706">
        <v>52</v>
      </c>
      <c r="AG1706">
        <v>167</v>
      </c>
      <c r="AH1706">
        <v>123</v>
      </c>
      <c r="AI1706">
        <v>660</v>
      </c>
      <c r="AJ1706">
        <v>1</v>
      </c>
    </row>
    <row r="1707" spans="1:36" x14ac:dyDescent="0.3">
      <c r="A1707" t="s">
        <v>1</v>
      </c>
      <c r="B1707">
        <v>1702</v>
      </c>
      <c r="C1707">
        <v>10</v>
      </c>
      <c r="D1707">
        <v>0</v>
      </c>
      <c r="E1707">
        <v>618</v>
      </c>
      <c r="F1707">
        <v>56</v>
      </c>
      <c r="G1707">
        <v>178</v>
      </c>
      <c r="H1707">
        <v>103</v>
      </c>
      <c r="I1707">
        <v>5</v>
      </c>
      <c r="J1707">
        <v>15</v>
      </c>
      <c r="K1707">
        <v>0</v>
      </c>
      <c r="L1707">
        <v>714</v>
      </c>
      <c r="M1707">
        <v>1</v>
      </c>
      <c r="AB1707" t="s">
        <v>1</v>
      </c>
      <c r="AC1707">
        <v>1702</v>
      </c>
      <c r="AD1707">
        <v>10</v>
      </c>
      <c r="AE1707">
        <v>618</v>
      </c>
      <c r="AF1707">
        <v>56</v>
      </c>
      <c r="AG1707">
        <v>178</v>
      </c>
      <c r="AH1707">
        <v>103</v>
      </c>
      <c r="AI1707">
        <v>714</v>
      </c>
      <c r="AJ1707">
        <v>1</v>
      </c>
    </row>
    <row r="1708" spans="1:36" x14ac:dyDescent="0.3">
      <c r="A1708" t="s">
        <v>1</v>
      </c>
      <c r="B1708">
        <v>1703</v>
      </c>
      <c r="C1708">
        <v>7</v>
      </c>
      <c r="D1708">
        <v>84</v>
      </c>
      <c r="E1708">
        <v>-89</v>
      </c>
      <c r="F1708">
        <v>20</v>
      </c>
      <c r="G1708">
        <v>70</v>
      </c>
      <c r="H1708">
        <v>86</v>
      </c>
      <c r="I1708">
        <v>2</v>
      </c>
      <c r="J1708">
        <v>6</v>
      </c>
      <c r="K1708">
        <v>0</v>
      </c>
      <c r="L1708">
        <v>570</v>
      </c>
      <c r="M1708">
        <v>1</v>
      </c>
      <c r="AB1708" t="s">
        <v>1</v>
      </c>
      <c r="AC1708">
        <v>1703</v>
      </c>
      <c r="AD1708">
        <v>7</v>
      </c>
      <c r="AE1708">
        <v>-89</v>
      </c>
      <c r="AF1708">
        <v>20</v>
      </c>
      <c r="AG1708">
        <v>70</v>
      </c>
      <c r="AH1708">
        <v>86</v>
      </c>
      <c r="AI1708">
        <v>570</v>
      </c>
      <c r="AJ1708">
        <v>1</v>
      </c>
    </row>
    <row r="1709" spans="1:36" x14ac:dyDescent="0.3">
      <c r="A1709" t="s">
        <v>1</v>
      </c>
      <c r="B1709">
        <v>1704</v>
      </c>
      <c r="C1709">
        <v>10</v>
      </c>
      <c r="D1709">
        <v>75</v>
      </c>
      <c r="E1709">
        <v>159</v>
      </c>
      <c r="F1709">
        <v>6</v>
      </c>
      <c r="G1709">
        <v>64</v>
      </c>
      <c r="H1709">
        <v>57</v>
      </c>
      <c r="I1709">
        <v>1</v>
      </c>
      <c r="J1709">
        <v>3</v>
      </c>
      <c r="K1709">
        <v>0</v>
      </c>
      <c r="L1709">
        <v>615</v>
      </c>
      <c r="M1709">
        <v>1</v>
      </c>
      <c r="AB1709" t="s">
        <v>1</v>
      </c>
      <c r="AC1709">
        <v>1704</v>
      </c>
      <c r="AD1709">
        <v>10</v>
      </c>
      <c r="AE1709">
        <v>159</v>
      </c>
      <c r="AF1709">
        <v>6</v>
      </c>
      <c r="AG1709">
        <v>64</v>
      </c>
      <c r="AH1709">
        <v>57</v>
      </c>
      <c r="AI1709">
        <v>615</v>
      </c>
      <c r="AJ1709">
        <v>1</v>
      </c>
    </row>
    <row r="1710" spans="1:36" x14ac:dyDescent="0.3">
      <c r="A1710" t="s">
        <v>1</v>
      </c>
      <c r="B1710">
        <v>1705</v>
      </c>
      <c r="C1710">
        <v>3</v>
      </c>
      <c r="D1710">
        <v>0</v>
      </c>
      <c r="E1710">
        <v>5</v>
      </c>
      <c r="F1710">
        <v>8</v>
      </c>
      <c r="G1710">
        <v>31</v>
      </c>
      <c r="H1710">
        <v>46</v>
      </c>
      <c r="I1710">
        <v>9</v>
      </c>
      <c r="J1710">
        <v>16</v>
      </c>
      <c r="K1710">
        <v>1</v>
      </c>
      <c r="L1710">
        <v>460</v>
      </c>
      <c r="M1710">
        <v>0</v>
      </c>
      <c r="AB1710" t="s">
        <v>1</v>
      </c>
      <c r="AC1710">
        <v>1705</v>
      </c>
      <c r="AD1710">
        <v>3</v>
      </c>
      <c r="AE1710">
        <v>5</v>
      </c>
      <c r="AF1710">
        <v>8</v>
      </c>
      <c r="AG1710">
        <v>31</v>
      </c>
      <c r="AH1710">
        <v>46</v>
      </c>
      <c r="AI1710">
        <v>460</v>
      </c>
      <c r="AJ1710">
        <v>0</v>
      </c>
    </row>
    <row r="1711" spans="1:36" x14ac:dyDescent="0.3">
      <c r="A1711" t="s">
        <v>1</v>
      </c>
      <c r="B1711">
        <v>1706</v>
      </c>
      <c r="C1711">
        <v>2</v>
      </c>
      <c r="D1711">
        <v>0</v>
      </c>
      <c r="E1711">
        <v>40</v>
      </c>
      <c r="F1711">
        <v>11</v>
      </c>
      <c r="G1711">
        <v>25</v>
      </c>
      <c r="H1711">
        <v>26</v>
      </c>
      <c r="I1711">
        <v>9</v>
      </c>
      <c r="J1711">
        <v>19</v>
      </c>
      <c r="K1711">
        <v>0</v>
      </c>
      <c r="L1711">
        <v>632</v>
      </c>
      <c r="M1711">
        <v>0</v>
      </c>
      <c r="AB1711" t="s">
        <v>1</v>
      </c>
      <c r="AC1711">
        <v>1706</v>
      </c>
      <c r="AD1711">
        <v>2</v>
      </c>
      <c r="AE1711">
        <v>40</v>
      </c>
      <c r="AF1711">
        <v>11</v>
      </c>
      <c r="AG1711">
        <v>25</v>
      </c>
      <c r="AH1711">
        <v>26</v>
      </c>
      <c r="AI1711">
        <v>632</v>
      </c>
      <c r="AJ1711">
        <v>0</v>
      </c>
    </row>
    <row r="1712" spans="1:36" x14ac:dyDescent="0.3">
      <c r="A1712" t="s">
        <v>1</v>
      </c>
      <c r="B1712">
        <v>1707</v>
      </c>
      <c r="C1712">
        <v>4</v>
      </c>
      <c r="D1712">
        <v>74</v>
      </c>
      <c r="E1712">
        <v>-181</v>
      </c>
      <c r="F1712">
        <v>39</v>
      </c>
      <c r="G1712">
        <v>72</v>
      </c>
      <c r="H1712">
        <v>55</v>
      </c>
      <c r="I1712">
        <v>0</v>
      </c>
      <c r="J1712">
        <v>9</v>
      </c>
      <c r="K1712">
        <v>0</v>
      </c>
      <c r="L1712">
        <v>451</v>
      </c>
      <c r="M1712">
        <v>1</v>
      </c>
      <c r="AB1712" t="s">
        <v>1</v>
      </c>
      <c r="AC1712">
        <v>1707</v>
      </c>
      <c r="AD1712">
        <v>4</v>
      </c>
      <c r="AE1712">
        <v>-181</v>
      </c>
      <c r="AF1712">
        <v>39</v>
      </c>
      <c r="AG1712">
        <v>72</v>
      </c>
      <c r="AH1712">
        <v>55</v>
      </c>
      <c r="AI1712">
        <v>451</v>
      </c>
      <c r="AJ1712">
        <v>1</v>
      </c>
    </row>
    <row r="1713" spans="1:36" x14ac:dyDescent="0.3">
      <c r="A1713" t="s">
        <v>1</v>
      </c>
      <c r="B1713">
        <v>1708</v>
      </c>
      <c r="C1713">
        <v>10</v>
      </c>
      <c r="D1713">
        <v>0</v>
      </c>
      <c r="E1713">
        <v>316</v>
      </c>
      <c r="F1713">
        <v>64</v>
      </c>
      <c r="G1713">
        <v>182</v>
      </c>
      <c r="H1713">
        <v>95</v>
      </c>
      <c r="I1713">
        <v>5</v>
      </c>
      <c r="J1713">
        <v>14</v>
      </c>
      <c r="K1713">
        <v>1</v>
      </c>
      <c r="L1713">
        <v>775</v>
      </c>
      <c r="M1713">
        <v>1</v>
      </c>
      <c r="AB1713" t="s">
        <v>1</v>
      </c>
      <c r="AC1713">
        <v>1708</v>
      </c>
      <c r="AD1713">
        <v>10</v>
      </c>
      <c r="AE1713">
        <v>316</v>
      </c>
      <c r="AF1713">
        <v>64</v>
      </c>
      <c r="AG1713">
        <v>182</v>
      </c>
      <c r="AH1713">
        <v>95</v>
      </c>
      <c r="AI1713">
        <v>775</v>
      </c>
      <c r="AJ1713">
        <v>1</v>
      </c>
    </row>
    <row r="1714" spans="1:36" x14ac:dyDescent="0.3">
      <c r="A1714" t="s">
        <v>1</v>
      </c>
      <c r="B1714">
        <v>1709</v>
      </c>
      <c r="C1714">
        <v>6</v>
      </c>
      <c r="D1714">
        <v>99</v>
      </c>
      <c r="E1714">
        <v>72</v>
      </c>
      <c r="F1714">
        <v>23</v>
      </c>
      <c r="G1714">
        <v>69</v>
      </c>
      <c r="H1714">
        <v>40</v>
      </c>
      <c r="I1714">
        <v>4</v>
      </c>
      <c r="J1714">
        <v>12</v>
      </c>
      <c r="K1714">
        <v>0</v>
      </c>
      <c r="L1714">
        <v>696</v>
      </c>
      <c r="M1714">
        <v>1</v>
      </c>
      <c r="AB1714" t="s">
        <v>1</v>
      </c>
      <c r="AC1714">
        <v>1709</v>
      </c>
      <c r="AD1714">
        <v>6</v>
      </c>
      <c r="AE1714">
        <v>72</v>
      </c>
      <c r="AF1714">
        <v>23</v>
      </c>
      <c r="AG1714">
        <v>69</v>
      </c>
      <c r="AH1714">
        <v>40</v>
      </c>
      <c r="AI1714">
        <v>696</v>
      </c>
      <c r="AJ1714">
        <v>1</v>
      </c>
    </row>
    <row r="1715" spans="1:36" x14ac:dyDescent="0.3">
      <c r="A1715" t="s">
        <v>1</v>
      </c>
      <c r="B1715">
        <v>1710</v>
      </c>
      <c r="C1715">
        <v>8</v>
      </c>
      <c r="D1715">
        <v>0</v>
      </c>
      <c r="E1715">
        <v>293</v>
      </c>
      <c r="F1715">
        <v>3</v>
      </c>
      <c r="G1715">
        <v>51</v>
      </c>
      <c r="H1715">
        <v>25</v>
      </c>
      <c r="I1715">
        <v>8</v>
      </c>
      <c r="J1715">
        <v>12</v>
      </c>
      <c r="K1715">
        <v>1</v>
      </c>
      <c r="L1715">
        <v>704</v>
      </c>
      <c r="M1715">
        <v>1</v>
      </c>
      <c r="AB1715" t="s">
        <v>1</v>
      </c>
      <c r="AC1715">
        <v>1710</v>
      </c>
      <c r="AD1715">
        <v>8</v>
      </c>
      <c r="AE1715">
        <v>293</v>
      </c>
      <c r="AF1715">
        <v>3</v>
      </c>
      <c r="AG1715">
        <v>51</v>
      </c>
      <c r="AH1715">
        <v>25</v>
      </c>
      <c r="AI1715">
        <v>704</v>
      </c>
      <c r="AJ1715">
        <v>1</v>
      </c>
    </row>
    <row r="1716" spans="1:36" x14ac:dyDescent="0.3">
      <c r="A1716" t="s">
        <v>1</v>
      </c>
      <c r="B1716">
        <v>1711</v>
      </c>
      <c r="C1716">
        <v>7</v>
      </c>
      <c r="D1716">
        <v>71</v>
      </c>
      <c r="E1716">
        <v>187</v>
      </c>
      <c r="F1716">
        <v>98</v>
      </c>
      <c r="G1716">
        <v>190</v>
      </c>
      <c r="H1716">
        <v>112</v>
      </c>
      <c r="I1716">
        <v>8</v>
      </c>
      <c r="J1716">
        <v>13</v>
      </c>
      <c r="K1716">
        <v>0</v>
      </c>
      <c r="L1716">
        <v>729</v>
      </c>
      <c r="M1716">
        <v>1</v>
      </c>
      <c r="AB1716" t="s">
        <v>1</v>
      </c>
      <c r="AC1716">
        <v>1711</v>
      </c>
      <c r="AD1716">
        <v>7</v>
      </c>
      <c r="AE1716">
        <v>187</v>
      </c>
      <c r="AF1716">
        <v>98</v>
      </c>
      <c r="AG1716">
        <v>190</v>
      </c>
      <c r="AH1716">
        <v>112</v>
      </c>
      <c r="AI1716">
        <v>729</v>
      </c>
      <c r="AJ1716">
        <v>1</v>
      </c>
    </row>
    <row r="1717" spans="1:36" x14ac:dyDescent="0.3">
      <c r="A1717" t="s">
        <v>1</v>
      </c>
      <c r="B1717">
        <v>1712</v>
      </c>
      <c r="C1717">
        <v>6</v>
      </c>
      <c r="D1717">
        <v>0</v>
      </c>
      <c r="E1717">
        <v>340</v>
      </c>
      <c r="F1717">
        <v>89</v>
      </c>
      <c r="G1717">
        <v>170</v>
      </c>
      <c r="H1717">
        <v>121</v>
      </c>
      <c r="I1717">
        <v>11</v>
      </c>
      <c r="J1717">
        <v>19</v>
      </c>
      <c r="K1717">
        <v>0</v>
      </c>
      <c r="L1717">
        <v>629</v>
      </c>
      <c r="M1717">
        <v>1</v>
      </c>
      <c r="AB1717" t="s">
        <v>1</v>
      </c>
      <c r="AC1717">
        <v>1712</v>
      </c>
      <c r="AD1717">
        <v>6</v>
      </c>
      <c r="AE1717">
        <v>340</v>
      </c>
      <c r="AF1717">
        <v>89</v>
      </c>
      <c r="AG1717">
        <v>170</v>
      </c>
      <c r="AH1717">
        <v>121</v>
      </c>
      <c r="AI1717">
        <v>629</v>
      </c>
      <c r="AJ1717">
        <v>1</v>
      </c>
    </row>
    <row r="1718" spans="1:36" x14ac:dyDescent="0.3">
      <c r="A1718" t="s">
        <v>1</v>
      </c>
      <c r="B1718">
        <v>1713</v>
      </c>
      <c r="C1718">
        <v>4</v>
      </c>
      <c r="D1718">
        <v>0</v>
      </c>
      <c r="E1718">
        <v>-231</v>
      </c>
      <c r="F1718">
        <v>17</v>
      </c>
      <c r="G1718">
        <v>44</v>
      </c>
      <c r="H1718">
        <v>54</v>
      </c>
      <c r="I1718">
        <v>4</v>
      </c>
      <c r="J1718">
        <v>7</v>
      </c>
      <c r="K1718">
        <v>0</v>
      </c>
      <c r="L1718">
        <v>369</v>
      </c>
      <c r="M1718">
        <v>1</v>
      </c>
      <c r="AB1718" t="s">
        <v>1</v>
      </c>
      <c r="AC1718">
        <v>1713</v>
      </c>
      <c r="AD1718">
        <v>4</v>
      </c>
      <c r="AE1718">
        <v>-231</v>
      </c>
      <c r="AF1718">
        <v>17</v>
      </c>
      <c r="AG1718">
        <v>44</v>
      </c>
      <c r="AH1718">
        <v>54</v>
      </c>
      <c r="AI1718">
        <v>369</v>
      </c>
      <c r="AJ1718">
        <v>1</v>
      </c>
    </row>
    <row r="1719" spans="1:36" x14ac:dyDescent="0.3">
      <c r="A1719" t="s">
        <v>1</v>
      </c>
      <c r="B1719">
        <v>1714</v>
      </c>
      <c r="C1719">
        <v>2</v>
      </c>
      <c r="D1719">
        <v>0</v>
      </c>
      <c r="E1719">
        <v>-41</v>
      </c>
      <c r="F1719">
        <v>26</v>
      </c>
      <c r="G1719">
        <v>36</v>
      </c>
      <c r="H1719">
        <v>59</v>
      </c>
      <c r="I1719">
        <v>16</v>
      </c>
      <c r="J1719">
        <v>20</v>
      </c>
      <c r="K1719">
        <v>0</v>
      </c>
      <c r="L1719">
        <v>560</v>
      </c>
      <c r="M1719">
        <v>0</v>
      </c>
      <c r="AB1719" t="s">
        <v>1</v>
      </c>
      <c r="AC1719">
        <v>1714</v>
      </c>
      <c r="AD1719">
        <v>2</v>
      </c>
      <c r="AE1719">
        <v>-41</v>
      </c>
      <c r="AF1719">
        <v>26</v>
      </c>
      <c r="AG1719">
        <v>36</v>
      </c>
      <c r="AH1719">
        <v>59</v>
      </c>
      <c r="AI1719">
        <v>560</v>
      </c>
      <c r="AJ1719">
        <v>0</v>
      </c>
    </row>
    <row r="1720" spans="1:36" x14ac:dyDescent="0.3">
      <c r="A1720" t="s">
        <v>1</v>
      </c>
      <c r="B1720">
        <v>1715</v>
      </c>
      <c r="C1720">
        <v>2</v>
      </c>
      <c r="D1720">
        <v>0</v>
      </c>
      <c r="E1720">
        <v>-69</v>
      </c>
      <c r="F1720">
        <v>9</v>
      </c>
      <c r="G1720">
        <v>22</v>
      </c>
      <c r="H1720">
        <v>35</v>
      </c>
      <c r="I1720">
        <v>16</v>
      </c>
      <c r="J1720">
        <v>20</v>
      </c>
      <c r="K1720">
        <v>1</v>
      </c>
      <c r="L1720">
        <v>481</v>
      </c>
      <c r="M1720">
        <v>0</v>
      </c>
      <c r="AB1720" t="s">
        <v>1</v>
      </c>
      <c r="AC1720">
        <v>1715</v>
      </c>
      <c r="AD1720">
        <v>2</v>
      </c>
      <c r="AE1720">
        <v>-69</v>
      </c>
      <c r="AF1720">
        <v>9</v>
      </c>
      <c r="AG1720">
        <v>22</v>
      </c>
      <c r="AH1720">
        <v>35</v>
      </c>
      <c r="AI1720">
        <v>481</v>
      </c>
      <c r="AJ1720">
        <v>0</v>
      </c>
    </row>
    <row r="1721" spans="1:36" x14ac:dyDescent="0.3">
      <c r="A1721" t="s">
        <v>1</v>
      </c>
      <c r="B1721">
        <v>1716</v>
      </c>
      <c r="C1721">
        <v>5</v>
      </c>
      <c r="D1721">
        <v>95</v>
      </c>
      <c r="E1721">
        <v>-139</v>
      </c>
      <c r="F1721">
        <v>3</v>
      </c>
      <c r="G1721">
        <v>33</v>
      </c>
      <c r="H1721">
        <v>26</v>
      </c>
      <c r="I1721">
        <v>6</v>
      </c>
      <c r="J1721">
        <v>9</v>
      </c>
      <c r="K1721">
        <v>0</v>
      </c>
      <c r="L1721">
        <v>583</v>
      </c>
      <c r="M1721">
        <v>0</v>
      </c>
      <c r="AB1721" t="s">
        <v>1</v>
      </c>
      <c r="AC1721">
        <v>1716</v>
      </c>
      <c r="AD1721">
        <v>5</v>
      </c>
      <c r="AE1721">
        <v>-139</v>
      </c>
      <c r="AF1721">
        <v>3</v>
      </c>
      <c r="AG1721">
        <v>33</v>
      </c>
      <c r="AH1721">
        <v>26</v>
      </c>
      <c r="AI1721">
        <v>583</v>
      </c>
      <c r="AJ1721">
        <v>0</v>
      </c>
    </row>
    <row r="1722" spans="1:36" x14ac:dyDescent="0.3">
      <c r="A1722" t="s">
        <v>1</v>
      </c>
      <c r="B1722">
        <v>1717</v>
      </c>
      <c r="C1722">
        <v>2</v>
      </c>
      <c r="D1722">
        <v>0</v>
      </c>
      <c r="E1722">
        <v>92</v>
      </c>
      <c r="F1722">
        <v>8</v>
      </c>
      <c r="G1722">
        <v>21</v>
      </c>
      <c r="H1722">
        <v>14</v>
      </c>
      <c r="I1722">
        <v>8</v>
      </c>
      <c r="J1722">
        <v>14</v>
      </c>
      <c r="K1722">
        <v>0</v>
      </c>
      <c r="L1722">
        <v>638</v>
      </c>
      <c r="M1722">
        <v>0</v>
      </c>
      <c r="AB1722" t="s">
        <v>1</v>
      </c>
      <c r="AC1722">
        <v>1717</v>
      </c>
      <c r="AD1722">
        <v>2</v>
      </c>
      <c r="AE1722">
        <v>92</v>
      </c>
      <c r="AF1722">
        <v>8</v>
      </c>
      <c r="AG1722">
        <v>21</v>
      </c>
      <c r="AH1722">
        <v>14</v>
      </c>
      <c r="AI1722">
        <v>638</v>
      </c>
      <c r="AJ1722">
        <v>0</v>
      </c>
    </row>
    <row r="1723" spans="1:36" x14ac:dyDescent="0.3">
      <c r="A1723" t="s">
        <v>1</v>
      </c>
      <c r="B1723">
        <v>1718</v>
      </c>
      <c r="C1723">
        <v>5</v>
      </c>
      <c r="D1723">
        <v>9</v>
      </c>
      <c r="E1723">
        <v>187</v>
      </c>
      <c r="F1723">
        <v>43</v>
      </c>
      <c r="G1723">
        <v>78</v>
      </c>
      <c r="H1723">
        <v>49</v>
      </c>
      <c r="I1723">
        <v>19</v>
      </c>
      <c r="J1723">
        <v>20</v>
      </c>
      <c r="K1723">
        <v>1</v>
      </c>
      <c r="L1723">
        <v>633</v>
      </c>
      <c r="M1723">
        <v>1</v>
      </c>
      <c r="AB1723" t="s">
        <v>1</v>
      </c>
      <c r="AC1723">
        <v>1718</v>
      </c>
      <c r="AD1723">
        <v>5</v>
      </c>
      <c r="AE1723">
        <v>187</v>
      </c>
      <c r="AF1723">
        <v>43</v>
      </c>
      <c r="AG1723">
        <v>78</v>
      </c>
      <c r="AH1723">
        <v>49</v>
      </c>
      <c r="AI1723">
        <v>633</v>
      </c>
      <c r="AJ1723">
        <v>1</v>
      </c>
    </row>
    <row r="1724" spans="1:36" x14ac:dyDescent="0.3">
      <c r="A1724" t="s">
        <v>1</v>
      </c>
      <c r="B1724">
        <v>1719</v>
      </c>
      <c r="C1724">
        <v>4</v>
      </c>
      <c r="D1724">
        <v>85</v>
      </c>
      <c r="E1724">
        <v>-108</v>
      </c>
      <c r="F1724">
        <v>98</v>
      </c>
      <c r="G1724">
        <v>120</v>
      </c>
      <c r="H1724">
        <v>120</v>
      </c>
      <c r="I1724">
        <v>7</v>
      </c>
      <c r="J1724">
        <v>14</v>
      </c>
      <c r="K1724">
        <v>0</v>
      </c>
      <c r="L1724">
        <v>448</v>
      </c>
      <c r="M1724">
        <v>1</v>
      </c>
      <c r="AB1724" t="s">
        <v>1</v>
      </c>
      <c r="AC1724">
        <v>1719</v>
      </c>
      <c r="AD1724">
        <v>4</v>
      </c>
      <c r="AE1724">
        <v>-108</v>
      </c>
      <c r="AF1724">
        <v>98</v>
      </c>
      <c r="AG1724">
        <v>120</v>
      </c>
      <c r="AH1724">
        <v>120</v>
      </c>
      <c r="AI1724">
        <v>448</v>
      </c>
      <c r="AJ1724">
        <v>1</v>
      </c>
    </row>
    <row r="1725" spans="1:36" x14ac:dyDescent="0.3">
      <c r="A1725" t="s">
        <v>1</v>
      </c>
      <c r="B1725">
        <v>1720</v>
      </c>
      <c r="C1725">
        <v>7</v>
      </c>
      <c r="D1725">
        <v>0</v>
      </c>
      <c r="E1725">
        <v>16</v>
      </c>
      <c r="F1725">
        <v>85</v>
      </c>
      <c r="G1725">
        <v>181</v>
      </c>
      <c r="H1725">
        <v>114</v>
      </c>
      <c r="I1725">
        <v>13</v>
      </c>
      <c r="J1725">
        <v>15</v>
      </c>
      <c r="K1725">
        <v>0</v>
      </c>
      <c r="L1725">
        <v>629</v>
      </c>
      <c r="M1725">
        <v>1</v>
      </c>
      <c r="AB1725" t="s">
        <v>1</v>
      </c>
      <c r="AC1725">
        <v>1720</v>
      </c>
      <c r="AD1725">
        <v>7</v>
      </c>
      <c r="AE1725">
        <v>16</v>
      </c>
      <c r="AF1725">
        <v>85</v>
      </c>
      <c r="AG1725">
        <v>181</v>
      </c>
      <c r="AH1725">
        <v>114</v>
      </c>
      <c r="AI1725">
        <v>629</v>
      </c>
      <c r="AJ1725">
        <v>1</v>
      </c>
    </row>
    <row r="1726" spans="1:36" x14ac:dyDescent="0.3">
      <c r="A1726" t="s">
        <v>1</v>
      </c>
      <c r="B1726">
        <v>1721</v>
      </c>
      <c r="C1726">
        <v>7</v>
      </c>
      <c r="D1726">
        <v>41</v>
      </c>
      <c r="E1726">
        <v>104</v>
      </c>
      <c r="F1726">
        <v>92</v>
      </c>
      <c r="G1726">
        <v>189</v>
      </c>
      <c r="H1726">
        <v>98</v>
      </c>
      <c r="I1726">
        <v>5</v>
      </c>
      <c r="J1726">
        <v>13</v>
      </c>
      <c r="K1726">
        <v>0</v>
      </c>
      <c r="L1726">
        <v>774</v>
      </c>
      <c r="M1726">
        <v>1</v>
      </c>
      <c r="AB1726" t="s">
        <v>1</v>
      </c>
      <c r="AC1726">
        <v>1721</v>
      </c>
      <c r="AD1726">
        <v>7</v>
      </c>
      <c r="AE1726">
        <v>104</v>
      </c>
      <c r="AF1726">
        <v>92</v>
      </c>
      <c r="AG1726">
        <v>189</v>
      </c>
      <c r="AH1726">
        <v>98</v>
      </c>
      <c r="AI1726">
        <v>774</v>
      </c>
      <c r="AJ1726">
        <v>1</v>
      </c>
    </row>
    <row r="1727" spans="1:36" x14ac:dyDescent="0.3">
      <c r="A1727" t="s">
        <v>1</v>
      </c>
      <c r="B1727">
        <v>1722</v>
      </c>
      <c r="C1727">
        <v>9</v>
      </c>
      <c r="D1727">
        <v>0</v>
      </c>
      <c r="E1727">
        <v>303</v>
      </c>
      <c r="F1727">
        <v>61</v>
      </c>
      <c r="G1727">
        <v>166</v>
      </c>
      <c r="H1727">
        <v>113</v>
      </c>
      <c r="I1727">
        <v>3</v>
      </c>
      <c r="J1727">
        <v>10</v>
      </c>
      <c r="K1727">
        <v>0</v>
      </c>
      <c r="L1727">
        <v>646</v>
      </c>
      <c r="M1727">
        <v>1</v>
      </c>
      <c r="AB1727" t="s">
        <v>1</v>
      </c>
      <c r="AC1727">
        <v>1722</v>
      </c>
      <c r="AD1727">
        <v>9</v>
      </c>
      <c r="AE1727">
        <v>303</v>
      </c>
      <c r="AF1727">
        <v>61</v>
      </c>
      <c r="AG1727">
        <v>166</v>
      </c>
      <c r="AH1727">
        <v>113</v>
      </c>
      <c r="AI1727">
        <v>646</v>
      </c>
      <c r="AJ1727">
        <v>1</v>
      </c>
    </row>
    <row r="1728" spans="1:36" x14ac:dyDescent="0.3">
      <c r="A1728" t="s">
        <v>1</v>
      </c>
      <c r="B1728">
        <v>1723</v>
      </c>
      <c r="C1728">
        <v>2</v>
      </c>
      <c r="D1728">
        <v>64</v>
      </c>
      <c r="E1728">
        <v>140</v>
      </c>
      <c r="F1728">
        <v>12</v>
      </c>
      <c r="G1728">
        <v>24</v>
      </c>
      <c r="H1728">
        <v>12</v>
      </c>
      <c r="I1728">
        <v>4</v>
      </c>
      <c r="J1728">
        <v>9</v>
      </c>
      <c r="K1728">
        <v>1</v>
      </c>
      <c r="L1728">
        <v>585</v>
      </c>
      <c r="M1728">
        <v>0</v>
      </c>
      <c r="AB1728" t="s">
        <v>1</v>
      </c>
      <c r="AC1728">
        <v>1723</v>
      </c>
      <c r="AD1728">
        <v>2</v>
      </c>
      <c r="AE1728">
        <v>140</v>
      </c>
      <c r="AF1728">
        <v>12</v>
      </c>
      <c r="AG1728">
        <v>24</v>
      </c>
      <c r="AH1728">
        <v>12</v>
      </c>
      <c r="AI1728">
        <v>585</v>
      </c>
      <c r="AJ1728">
        <v>0</v>
      </c>
    </row>
    <row r="1729" spans="1:36" x14ac:dyDescent="0.3">
      <c r="A1729" t="s">
        <v>1</v>
      </c>
      <c r="B1729">
        <v>1724</v>
      </c>
      <c r="C1729">
        <v>8</v>
      </c>
      <c r="D1729">
        <v>0</v>
      </c>
      <c r="E1729">
        <v>272</v>
      </c>
      <c r="F1729">
        <v>46</v>
      </c>
      <c r="G1729">
        <v>131</v>
      </c>
      <c r="H1729">
        <v>90</v>
      </c>
      <c r="I1729">
        <v>19</v>
      </c>
      <c r="J1729">
        <v>20</v>
      </c>
      <c r="K1729">
        <v>0</v>
      </c>
      <c r="L1729">
        <v>662</v>
      </c>
      <c r="M1729">
        <v>1</v>
      </c>
      <c r="AB1729" t="s">
        <v>1</v>
      </c>
      <c r="AC1729">
        <v>1724</v>
      </c>
      <c r="AD1729">
        <v>8</v>
      </c>
      <c r="AE1729">
        <v>272</v>
      </c>
      <c r="AF1729">
        <v>46</v>
      </c>
      <c r="AG1729">
        <v>131</v>
      </c>
      <c r="AH1729">
        <v>90</v>
      </c>
      <c r="AI1729">
        <v>662</v>
      </c>
      <c r="AJ1729">
        <v>1</v>
      </c>
    </row>
    <row r="1730" spans="1:36" x14ac:dyDescent="0.3">
      <c r="A1730" t="s">
        <v>1</v>
      </c>
      <c r="B1730">
        <v>1725</v>
      </c>
      <c r="C1730">
        <v>10</v>
      </c>
      <c r="D1730">
        <v>0</v>
      </c>
      <c r="E1730">
        <v>412</v>
      </c>
      <c r="F1730">
        <v>89</v>
      </c>
      <c r="G1730">
        <v>237</v>
      </c>
      <c r="H1730">
        <v>133</v>
      </c>
      <c r="I1730">
        <v>16</v>
      </c>
      <c r="J1730">
        <v>20</v>
      </c>
      <c r="K1730">
        <v>0</v>
      </c>
      <c r="L1730">
        <v>850</v>
      </c>
      <c r="M1730">
        <v>1</v>
      </c>
      <c r="AB1730" t="s">
        <v>1</v>
      </c>
      <c r="AC1730">
        <v>1725</v>
      </c>
      <c r="AD1730">
        <v>10</v>
      </c>
      <c r="AE1730">
        <v>412</v>
      </c>
      <c r="AF1730">
        <v>89</v>
      </c>
      <c r="AG1730">
        <v>237</v>
      </c>
      <c r="AH1730">
        <v>133</v>
      </c>
      <c r="AI1730">
        <v>850</v>
      </c>
      <c r="AJ1730">
        <v>1</v>
      </c>
    </row>
    <row r="1731" spans="1:36" x14ac:dyDescent="0.3">
      <c r="A1731" t="s">
        <v>1</v>
      </c>
      <c r="B1731">
        <v>1726</v>
      </c>
      <c r="C1731">
        <v>5</v>
      </c>
      <c r="D1731">
        <v>2</v>
      </c>
      <c r="E1731">
        <v>-155</v>
      </c>
      <c r="F1731">
        <v>38</v>
      </c>
      <c r="G1731">
        <v>72</v>
      </c>
      <c r="H1731">
        <v>70</v>
      </c>
      <c r="I1731">
        <v>6</v>
      </c>
      <c r="J1731">
        <v>13</v>
      </c>
      <c r="K1731">
        <v>1</v>
      </c>
      <c r="L1731">
        <v>600</v>
      </c>
      <c r="M1731">
        <v>1</v>
      </c>
      <c r="AB1731" t="s">
        <v>1</v>
      </c>
      <c r="AC1731">
        <v>1726</v>
      </c>
      <c r="AD1731">
        <v>5</v>
      </c>
      <c r="AE1731">
        <v>-155</v>
      </c>
      <c r="AF1731">
        <v>38</v>
      </c>
      <c r="AG1731">
        <v>72</v>
      </c>
      <c r="AH1731">
        <v>70</v>
      </c>
      <c r="AI1731">
        <v>600</v>
      </c>
      <c r="AJ1731">
        <v>1</v>
      </c>
    </row>
    <row r="1732" spans="1:36" x14ac:dyDescent="0.3">
      <c r="A1732" t="s">
        <v>1</v>
      </c>
      <c r="B1732">
        <v>1727</v>
      </c>
      <c r="C1732">
        <v>4</v>
      </c>
      <c r="D1732">
        <v>0</v>
      </c>
      <c r="E1732">
        <v>-196</v>
      </c>
      <c r="F1732">
        <v>30</v>
      </c>
      <c r="G1732">
        <v>55</v>
      </c>
      <c r="H1732">
        <v>39</v>
      </c>
      <c r="I1732">
        <v>5</v>
      </c>
      <c r="J1732">
        <v>11</v>
      </c>
      <c r="K1732">
        <v>0</v>
      </c>
      <c r="L1732">
        <v>420</v>
      </c>
      <c r="M1732">
        <v>1</v>
      </c>
      <c r="AB1732" t="s">
        <v>1</v>
      </c>
      <c r="AC1732">
        <v>1727</v>
      </c>
      <c r="AD1732">
        <v>4</v>
      </c>
      <c r="AE1732">
        <v>-196</v>
      </c>
      <c r="AF1732">
        <v>30</v>
      </c>
      <c r="AG1732">
        <v>55</v>
      </c>
      <c r="AH1732">
        <v>39</v>
      </c>
      <c r="AI1732">
        <v>420</v>
      </c>
      <c r="AJ1732">
        <v>1</v>
      </c>
    </row>
    <row r="1733" spans="1:36" x14ac:dyDescent="0.3">
      <c r="A1733" t="s">
        <v>1</v>
      </c>
      <c r="B1733">
        <v>1728</v>
      </c>
      <c r="C1733">
        <v>5</v>
      </c>
      <c r="D1733">
        <v>0</v>
      </c>
      <c r="E1733">
        <v>113</v>
      </c>
      <c r="F1733">
        <v>21</v>
      </c>
      <c r="G1733">
        <v>56</v>
      </c>
      <c r="H1733">
        <v>43</v>
      </c>
      <c r="I1733">
        <v>14</v>
      </c>
      <c r="J1733">
        <v>20</v>
      </c>
      <c r="K1733">
        <v>0</v>
      </c>
      <c r="L1733">
        <v>668</v>
      </c>
      <c r="M1733">
        <v>1</v>
      </c>
      <c r="AB1733" t="s">
        <v>1</v>
      </c>
      <c r="AC1733">
        <v>1728</v>
      </c>
      <c r="AD1733">
        <v>5</v>
      </c>
      <c r="AE1733">
        <v>113</v>
      </c>
      <c r="AF1733">
        <v>21</v>
      </c>
      <c r="AG1733">
        <v>56</v>
      </c>
      <c r="AH1733">
        <v>43</v>
      </c>
      <c r="AI1733">
        <v>668</v>
      </c>
      <c r="AJ1733">
        <v>1</v>
      </c>
    </row>
    <row r="1734" spans="1:36" x14ac:dyDescent="0.3">
      <c r="A1734" t="s">
        <v>1</v>
      </c>
      <c r="B1734">
        <v>1729</v>
      </c>
      <c r="C1734">
        <v>7</v>
      </c>
      <c r="D1734">
        <v>1</v>
      </c>
      <c r="E1734">
        <v>57</v>
      </c>
      <c r="F1734">
        <v>76</v>
      </c>
      <c r="G1734">
        <v>156</v>
      </c>
      <c r="H1734">
        <v>95</v>
      </c>
      <c r="I1734">
        <v>3</v>
      </c>
      <c r="J1734">
        <v>7</v>
      </c>
      <c r="K1734">
        <v>0</v>
      </c>
      <c r="L1734">
        <v>575</v>
      </c>
      <c r="M1734">
        <v>1</v>
      </c>
      <c r="AB1734" t="s">
        <v>1</v>
      </c>
      <c r="AC1734">
        <v>1729</v>
      </c>
      <c r="AD1734">
        <v>7</v>
      </c>
      <c r="AE1734">
        <v>57</v>
      </c>
      <c r="AF1734">
        <v>76</v>
      </c>
      <c r="AG1734">
        <v>156</v>
      </c>
      <c r="AH1734">
        <v>95</v>
      </c>
      <c r="AI1734">
        <v>575</v>
      </c>
      <c r="AJ1734">
        <v>1</v>
      </c>
    </row>
    <row r="1735" spans="1:36" x14ac:dyDescent="0.3">
      <c r="A1735" t="s">
        <v>1</v>
      </c>
      <c r="B1735">
        <v>1730</v>
      </c>
      <c r="C1735">
        <v>4</v>
      </c>
      <c r="D1735">
        <v>64</v>
      </c>
      <c r="E1735">
        <v>267</v>
      </c>
      <c r="F1735">
        <v>16</v>
      </c>
      <c r="G1735">
        <v>45</v>
      </c>
      <c r="H1735">
        <v>35</v>
      </c>
      <c r="I1735">
        <v>8</v>
      </c>
      <c r="J1735">
        <v>9</v>
      </c>
      <c r="K1735">
        <v>0</v>
      </c>
      <c r="L1735">
        <v>628</v>
      </c>
      <c r="M1735">
        <v>1</v>
      </c>
      <c r="AB1735" t="s">
        <v>1</v>
      </c>
      <c r="AC1735">
        <v>1730</v>
      </c>
      <c r="AD1735">
        <v>4</v>
      </c>
      <c r="AE1735">
        <v>267</v>
      </c>
      <c r="AF1735">
        <v>16</v>
      </c>
      <c r="AG1735">
        <v>45</v>
      </c>
      <c r="AH1735">
        <v>35</v>
      </c>
      <c r="AI1735">
        <v>628</v>
      </c>
      <c r="AJ1735">
        <v>1</v>
      </c>
    </row>
    <row r="1736" spans="1:36" x14ac:dyDescent="0.3">
      <c r="A1736" t="s">
        <v>1</v>
      </c>
      <c r="B1736">
        <v>1731</v>
      </c>
      <c r="C1736">
        <v>1</v>
      </c>
      <c r="D1736">
        <v>19</v>
      </c>
      <c r="E1736">
        <v>-214</v>
      </c>
      <c r="F1736">
        <v>10</v>
      </c>
      <c r="G1736">
        <v>19</v>
      </c>
      <c r="H1736">
        <v>18</v>
      </c>
      <c r="I1736">
        <v>9</v>
      </c>
      <c r="J1736">
        <v>17</v>
      </c>
      <c r="K1736">
        <v>0</v>
      </c>
      <c r="L1736">
        <v>392</v>
      </c>
      <c r="M1736">
        <v>0</v>
      </c>
      <c r="AB1736" t="s">
        <v>1</v>
      </c>
      <c r="AC1736">
        <v>1731</v>
      </c>
      <c r="AD1736">
        <v>1</v>
      </c>
      <c r="AE1736">
        <v>-214</v>
      </c>
      <c r="AF1736">
        <v>10</v>
      </c>
      <c r="AG1736">
        <v>19</v>
      </c>
      <c r="AH1736">
        <v>18</v>
      </c>
      <c r="AI1736">
        <v>392</v>
      </c>
      <c r="AJ1736">
        <v>0</v>
      </c>
    </row>
    <row r="1737" spans="1:36" x14ac:dyDescent="0.3">
      <c r="A1737" t="s">
        <v>1</v>
      </c>
      <c r="B1737">
        <v>1732</v>
      </c>
      <c r="C1737">
        <v>1</v>
      </c>
      <c r="D1737">
        <v>0</v>
      </c>
      <c r="E1737">
        <v>154</v>
      </c>
      <c r="F1737">
        <v>8</v>
      </c>
      <c r="G1737">
        <v>14</v>
      </c>
      <c r="H1737">
        <v>37</v>
      </c>
      <c r="I1737">
        <v>17</v>
      </c>
      <c r="J1737">
        <v>18</v>
      </c>
      <c r="K1737">
        <v>1</v>
      </c>
      <c r="L1737">
        <v>469</v>
      </c>
      <c r="M1737">
        <v>0</v>
      </c>
      <c r="AB1737" t="s">
        <v>1</v>
      </c>
      <c r="AC1737">
        <v>1732</v>
      </c>
      <c r="AD1737">
        <v>1</v>
      </c>
      <c r="AE1737">
        <v>154</v>
      </c>
      <c r="AF1737">
        <v>8</v>
      </c>
      <c r="AG1737">
        <v>14</v>
      </c>
      <c r="AH1737">
        <v>37</v>
      </c>
      <c r="AI1737">
        <v>469</v>
      </c>
      <c r="AJ1737">
        <v>0</v>
      </c>
    </row>
    <row r="1738" spans="1:36" x14ac:dyDescent="0.3">
      <c r="A1738" t="s">
        <v>1</v>
      </c>
      <c r="B1738">
        <v>1733</v>
      </c>
      <c r="C1738">
        <v>8</v>
      </c>
      <c r="D1738">
        <v>31</v>
      </c>
      <c r="E1738">
        <v>212</v>
      </c>
      <c r="F1738">
        <v>79</v>
      </c>
      <c r="G1738">
        <v>186</v>
      </c>
      <c r="H1738">
        <v>120</v>
      </c>
      <c r="I1738">
        <v>13</v>
      </c>
      <c r="J1738">
        <v>17</v>
      </c>
      <c r="K1738">
        <v>0</v>
      </c>
      <c r="L1738">
        <v>692</v>
      </c>
      <c r="M1738">
        <v>1</v>
      </c>
      <c r="AB1738" t="s">
        <v>1</v>
      </c>
      <c r="AC1738">
        <v>1733</v>
      </c>
      <c r="AD1738">
        <v>8</v>
      </c>
      <c r="AE1738">
        <v>212</v>
      </c>
      <c r="AF1738">
        <v>79</v>
      </c>
      <c r="AG1738">
        <v>186</v>
      </c>
      <c r="AH1738">
        <v>120</v>
      </c>
      <c r="AI1738">
        <v>692</v>
      </c>
      <c r="AJ1738">
        <v>1</v>
      </c>
    </row>
    <row r="1739" spans="1:36" x14ac:dyDescent="0.3">
      <c r="A1739" t="s">
        <v>1</v>
      </c>
      <c r="B1739">
        <v>1734</v>
      </c>
      <c r="C1739">
        <v>5</v>
      </c>
      <c r="D1739">
        <v>75</v>
      </c>
      <c r="E1739">
        <v>-14</v>
      </c>
      <c r="F1739">
        <v>47</v>
      </c>
      <c r="G1739">
        <v>85</v>
      </c>
      <c r="H1739">
        <v>63</v>
      </c>
      <c r="I1739">
        <v>9</v>
      </c>
      <c r="J1739">
        <v>17</v>
      </c>
      <c r="K1739">
        <v>0</v>
      </c>
      <c r="L1739">
        <v>624</v>
      </c>
      <c r="M1739">
        <v>1</v>
      </c>
      <c r="AB1739" t="s">
        <v>1</v>
      </c>
      <c r="AC1739">
        <v>1734</v>
      </c>
      <c r="AD1739">
        <v>5</v>
      </c>
      <c r="AE1739">
        <v>-14</v>
      </c>
      <c r="AF1739">
        <v>47</v>
      </c>
      <c r="AG1739">
        <v>85</v>
      </c>
      <c r="AH1739">
        <v>63</v>
      </c>
      <c r="AI1739">
        <v>624</v>
      </c>
      <c r="AJ1739">
        <v>1</v>
      </c>
    </row>
    <row r="1740" spans="1:36" x14ac:dyDescent="0.3">
      <c r="A1740" t="s">
        <v>1</v>
      </c>
      <c r="B1740">
        <v>1735</v>
      </c>
      <c r="C1740">
        <v>1</v>
      </c>
      <c r="D1740">
        <v>85</v>
      </c>
      <c r="E1740">
        <v>40</v>
      </c>
      <c r="F1740">
        <v>3</v>
      </c>
      <c r="G1740">
        <v>15</v>
      </c>
      <c r="H1740">
        <v>41</v>
      </c>
      <c r="I1740">
        <v>5</v>
      </c>
      <c r="J1740">
        <v>15</v>
      </c>
      <c r="K1740">
        <v>0</v>
      </c>
      <c r="L1740">
        <v>598</v>
      </c>
      <c r="M1740">
        <v>0</v>
      </c>
      <c r="AB1740" t="s">
        <v>1</v>
      </c>
      <c r="AC1740">
        <v>1735</v>
      </c>
      <c r="AD1740">
        <v>1</v>
      </c>
      <c r="AE1740">
        <v>40</v>
      </c>
      <c r="AF1740">
        <v>3</v>
      </c>
      <c r="AG1740">
        <v>15</v>
      </c>
      <c r="AH1740">
        <v>41</v>
      </c>
      <c r="AI1740">
        <v>598</v>
      </c>
      <c r="AJ1740">
        <v>0</v>
      </c>
    </row>
    <row r="1741" spans="1:36" x14ac:dyDescent="0.3">
      <c r="A1741" t="s">
        <v>1</v>
      </c>
      <c r="B1741">
        <v>1736</v>
      </c>
      <c r="C1741">
        <v>10</v>
      </c>
      <c r="D1741">
        <v>51</v>
      </c>
      <c r="E1741">
        <v>445</v>
      </c>
      <c r="F1741">
        <v>68</v>
      </c>
      <c r="G1741">
        <v>205</v>
      </c>
      <c r="H1741">
        <v>125</v>
      </c>
      <c r="I1741">
        <v>3</v>
      </c>
      <c r="J1741">
        <v>12</v>
      </c>
      <c r="K1741">
        <v>0</v>
      </c>
      <c r="L1741">
        <v>748</v>
      </c>
      <c r="M1741">
        <v>1</v>
      </c>
      <c r="AB1741" t="s">
        <v>1</v>
      </c>
      <c r="AC1741">
        <v>1736</v>
      </c>
      <c r="AD1741">
        <v>10</v>
      </c>
      <c r="AE1741">
        <v>445</v>
      </c>
      <c r="AF1741">
        <v>68</v>
      </c>
      <c r="AG1741">
        <v>205</v>
      </c>
      <c r="AH1741">
        <v>125</v>
      </c>
      <c r="AI1741">
        <v>748</v>
      </c>
      <c r="AJ1741">
        <v>1</v>
      </c>
    </row>
    <row r="1742" spans="1:36" x14ac:dyDescent="0.3">
      <c r="A1742" t="s">
        <v>1</v>
      </c>
      <c r="B1742">
        <v>1737</v>
      </c>
      <c r="C1742">
        <v>1</v>
      </c>
      <c r="D1742">
        <v>26</v>
      </c>
      <c r="E1742">
        <v>178</v>
      </c>
      <c r="F1742">
        <v>42</v>
      </c>
      <c r="G1742">
        <v>29</v>
      </c>
      <c r="H1742">
        <v>29</v>
      </c>
      <c r="I1742">
        <v>10</v>
      </c>
      <c r="J1742">
        <v>19</v>
      </c>
      <c r="K1742">
        <v>0</v>
      </c>
      <c r="L1742">
        <v>510</v>
      </c>
      <c r="M1742">
        <v>0</v>
      </c>
      <c r="AB1742" t="s">
        <v>1</v>
      </c>
      <c r="AC1742">
        <v>1737</v>
      </c>
      <c r="AD1742">
        <v>1</v>
      </c>
      <c r="AE1742">
        <v>178</v>
      </c>
      <c r="AF1742">
        <v>42</v>
      </c>
      <c r="AG1742">
        <v>29</v>
      </c>
      <c r="AH1742">
        <v>29</v>
      </c>
      <c r="AI1742">
        <v>510</v>
      </c>
      <c r="AJ1742">
        <v>0</v>
      </c>
    </row>
    <row r="1743" spans="1:36" x14ac:dyDescent="0.3">
      <c r="A1743" t="s">
        <v>1</v>
      </c>
      <c r="B1743">
        <v>1738</v>
      </c>
      <c r="C1743">
        <v>2</v>
      </c>
      <c r="D1743">
        <v>0</v>
      </c>
      <c r="E1743">
        <v>47</v>
      </c>
      <c r="F1743">
        <v>46</v>
      </c>
      <c r="G1743">
        <v>46</v>
      </c>
      <c r="H1743">
        <v>39</v>
      </c>
      <c r="I1743">
        <v>6</v>
      </c>
      <c r="J1743">
        <v>8</v>
      </c>
      <c r="K1743">
        <v>1</v>
      </c>
      <c r="L1743">
        <v>598</v>
      </c>
      <c r="M1743">
        <v>0</v>
      </c>
      <c r="AB1743" t="s">
        <v>1</v>
      </c>
      <c r="AC1743">
        <v>1738</v>
      </c>
      <c r="AD1743">
        <v>2</v>
      </c>
      <c r="AE1743">
        <v>47</v>
      </c>
      <c r="AF1743">
        <v>46</v>
      </c>
      <c r="AG1743">
        <v>46</v>
      </c>
      <c r="AH1743">
        <v>39</v>
      </c>
      <c r="AI1743">
        <v>598</v>
      </c>
      <c r="AJ1743">
        <v>0</v>
      </c>
    </row>
    <row r="1744" spans="1:36" x14ac:dyDescent="0.3">
      <c r="A1744" t="s">
        <v>1</v>
      </c>
      <c r="B1744">
        <v>1739</v>
      </c>
      <c r="C1744">
        <v>2</v>
      </c>
      <c r="D1744">
        <v>17</v>
      </c>
      <c r="E1744">
        <v>53</v>
      </c>
      <c r="F1744">
        <v>45</v>
      </c>
      <c r="G1744">
        <v>44</v>
      </c>
      <c r="H1744">
        <v>40</v>
      </c>
      <c r="I1744">
        <v>12</v>
      </c>
      <c r="J1744">
        <v>14</v>
      </c>
      <c r="K1744">
        <v>0</v>
      </c>
      <c r="L1744">
        <v>540</v>
      </c>
      <c r="M1744">
        <v>1</v>
      </c>
      <c r="AB1744" t="s">
        <v>1</v>
      </c>
      <c r="AC1744">
        <v>1739</v>
      </c>
      <c r="AD1744">
        <v>2</v>
      </c>
      <c r="AE1744">
        <v>53</v>
      </c>
      <c r="AF1744">
        <v>45</v>
      </c>
      <c r="AG1744">
        <v>44</v>
      </c>
      <c r="AH1744">
        <v>40</v>
      </c>
      <c r="AI1744">
        <v>540</v>
      </c>
      <c r="AJ1744">
        <v>1</v>
      </c>
    </row>
    <row r="1745" spans="1:36" x14ac:dyDescent="0.3">
      <c r="A1745" t="s">
        <v>1</v>
      </c>
      <c r="B1745">
        <v>1740</v>
      </c>
      <c r="C1745">
        <v>7</v>
      </c>
      <c r="D1745">
        <v>0</v>
      </c>
      <c r="E1745">
        <v>-14</v>
      </c>
      <c r="F1745">
        <v>55</v>
      </c>
      <c r="G1745">
        <v>122</v>
      </c>
      <c r="H1745">
        <v>90</v>
      </c>
      <c r="I1745">
        <v>2</v>
      </c>
      <c r="J1745">
        <v>6</v>
      </c>
      <c r="K1745">
        <v>0</v>
      </c>
      <c r="L1745">
        <v>495</v>
      </c>
      <c r="M1745">
        <v>1</v>
      </c>
      <c r="AB1745" t="s">
        <v>1</v>
      </c>
      <c r="AC1745">
        <v>1740</v>
      </c>
      <c r="AD1745">
        <v>7</v>
      </c>
      <c r="AE1745">
        <v>-14</v>
      </c>
      <c r="AF1745">
        <v>55</v>
      </c>
      <c r="AG1745">
        <v>122</v>
      </c>
      <c r="AH1745">
        <v>90</v>
      </c>
      <c r="AI1745">
        <v>495</v>
      </c>
      <c r="AJ1745">
        <v>1</v>
      </c>
    </row>
    <row r="1746" spans="1:36" x14ac:dyDescent="0.3">
      <c r="A1746" t="s">
        <v>1</v>
      </c>
      <c r="B1746">
        <v>1741</v>
      </c>
      <c r="C1746">
        <v>6</v>
      </c>
      <c r="D1746">
        <v>76</v>
      </c>
      <c r="E1746">
        <v>276</v>
      </c>
      <c r="F1746">
        <v>43</v>
      </c>
      <c r="G1746">
        <v>101</v>
      </c>
      <c r="H1746">
        <v>62</v>
      </c>
      <c r="I1746">
        <v>4</v>
      </c>
      <c r="J1746">
        <v>6</v>
      </c>
      <c r="K1746">
        <v>0</v>
      </c>
      <c r="L1746">
        <v>647</v>
      </c>
      <c r="M1746">
        <v>1</v>
      </c>
      <c r="AB1746" t="s">
        <v>1</v>
      </c>
      <c r="AC1746">
        <v>1741</v>
      </c>
      <c r="AD1746">
        <v>6</v>
      </c>
      <c r="AE1746">
        <v>276</v>
      </c>
      <c r="AF1746">
        <v>43</v>
      </c>
      <c r="AG1746">
        <v>101</v>
      </c>
      <c r="AH1746">
        <v>62</v>
      </c>
      <c r="AI1746">
        <v>647</v>
      </c>
      <c r="AJ1746">
        <v>1</v>
      </c>
    </row>
    <row r="1747" spans="1:36" x14ac:dyDescent="0.3">
      <c r="A1747" t="s">
        <v>1</v>
      </c>
      <c r="B1747">
        <v>1742</v>
      </c>
      <c r="C1747">
        <v>10</v>
      </c>
      <c r="D1747">
        <v>0</v>
      </c>
      <c r="E1747">
        <v>338</v>
      </c>
      <c r="F1747">
        <v>47</v>
      </c>
      <c r="G1747">
        <v>153</v>
      </c>
      <c r="H1747">
        <v>101</v>
      </c>
      <c r="I1747">
        <v>19</v>
      </c>
      <c r="J1747">
        <v>20</v>
      </c>
      <c r="K1747">
        <v>0</v>
      </c>
      <c r="L1747">
        <v>678</v>
      </c>
      <c r="M1747">
        <v>1</v>
      </c>
      <c r="AB1747" t="s">
        <v>1</v>
      </c>
      <c r="AC1747">
        <v>1742</v>
      </c>
      <c r="AD1747">
        <v>10</v>
      </c>
      <c r="AE1747">
        <v>338</v>
      </c>
      <c r="AF1747">
        <v>47</v>
      </c>
      <c r="AG1747">
        <v>153</v>
      </c>
      <c r="AH1747">
        <v>101</v>
      </c>
      <c r="AI1747">
        <v>678</v>
      </c>
      <c r="AJ1747">
        <v>1</v>
      </c>
    </row>
    <row r="1748" spans="1:36" x14ac:dyDescent="0.3">
      <c r="A1748" t="s">
        <v>1</v>
      </c>
      <c r="B1748">
        <v>1743</v>
      </c>
      <c r="C1748">
        <v>8</v>
      </c>
      <c r="D1748">
        <v>0</v>
      </c>
      <c r="E1748">
        <v>23</v>
      </c>
      <c r="F1748">
        <v>66</v>
      </c>
      <c r="G1748">
        <v>158</v>
      </c>
      <c r="H1748">
        <v>102</v>
      </c>
      <c r="I1748">
        <v>18</v>
      </c>
      <c r="J1748">
        <v>20</v>
      </c>
      <c r="K1748">
        <v>0</v>
      </c>
      <c r="L1748">
        <v>562</v>
      </c>
      <c r="M1748">
        <v>1</v>
      </c>
      <c r="AB1748" t="s">
        <v>1</v>
      </c>
      <c r="AC1748">
        <v>1743</v>
      </c>
      <c r="AD1748">
        <v>8</v>
      </c>
      <c r="AE1748">
        <v>23</v>
      </c>
      <c r="AF1748">
        <v>66</v>
      </c>
      <c r="AG1748">
        <v>158</v>
      </c>
      <c r="AH1748">
        <v>102</v>
      </c>
      <c r="AI1748">
        <v>562</v>
      </c>
      <c r="AJ1748">
        <v>1</v>
      </c>
    </row>
    <row r="1749" spans="1:36" x14ac:dyDescent="0.3">
      <c r="A1749" t="s">
        <v>1</v>
      </c>
      <c r="B1749">
        <v>1744</v>
      </c>
      <c r="C1749">
        <v>5</v>
      </c>
      <c r="D1749">
        <v>0</v>
      </c>
      <c r="E1749">
        <v>-176</v>
      </c>
      <c r="F1749">
        <v>47</v>
      </c>
      <c r="G1749">
        <v>87</v>
      </c>
      <c r="H1749">
        <v>96</v>
      </c>
      <c r="I1749">
        <v>1</v>
      </c>
      <c r="J1749">
        <v>2</v>
      </c>
      <c r="K1749">
        <v>0</v>
      </c>
      <c r="L1749">
        <v>553</v>
      </c>
      <c r="M1749">
        <v>0</v>
      </c>
      <c r="AB1749" t="s">
        <v>1</v>
      </c>
      <c r="AC1749">
        <v>1744</v>
      </c>
      <c r="AD1749">
        <v>5</v>
      </c>
      <c r="AE1749">
        <v>-176</v>
      </c>
      <c r="AF1749">
        <v>47</v>
      </c>
      <c r="AG1749">
        <v>87</v>
      </c>
      <c r="AH1749">
        <v>96</v>
      </c>
      <c r="AI1749">
        <v>553</v>
      </c>
      <c r="AJ1749">
        <v>0</v>
      </c>
    </row>
    <row r="1750" spans="1:36" x14ac:dyDescent="0.3">
      <c r="A1750" t="s">
        <v>1</v>
      </c>
      <c r="B1750">
        <v>1745</v>
      </c>
      <c r="C1750">
        <v>9</v>
      </c>
      <c r="D1750">
        <v>1</v>
      </c>
      <c r="E1750">
        <v>297</v>
      </c>
      <c r="F1750">
        <v>63</v>
      </c>
      <c r="G1750">
        <v>165</v>
      </c>
      <c r="H1750">
        <v>110</v>
      </c>
      <c r="I1750">
        <v>1</v>
      </c>
      <c r="J1750">
        <v>8</v>
      </c>
      <c r="K1750">
        <v>0</v>
      </c>
      <c r="L1750">
        <v>628</v>
      </c>
      <c r="M1750">
        <v>1</v>
      </c>
      <c r="AB1750" t="s">
        <v>1</v>
      </c>
      <c r="AC1750">
        <v>1745</v>
      </c>
      <c r="AD1750">
        <v>9</v>
      </c>
      <c r="AE1750">
        <v>297</v>
      </c>
      <c r="AF1750">
        <v>63</v>
      </c>
      <c r="AG1750">
        <v>165</v>
      </c>
      <c r="AH1750">
        <v>110</v>
      </c>
      <c r="AI1750">
        <v>628</v>
      </c>
      <c r="AJ1750">
        <v>1</v>
      </c>
    </row>
    <row r="1751" spans="1:36" x14ac:dyDescent="0.3">
      <c r="A1751" t="s">
        <v>1</v>
      </c>
      <c r="B1751">
        <v>1746</v>
      </c>
      <c r="C1751">
        <v>4</v>
      </c>
      <c r="D1751">
        <v>79</v>
      </c>
      <c r="E1751">
        <v>-148</v>
      </c>
      <c r="F1751">
        <v>30</v>
      </c>
      <c r="G1751">
        <v>62</v>
      </c>
      <c r="H1751">
        <v>73</v>
      </c>
      <c r="I1751">
        <v>13</v>
      </c>
      <c r="J1751">
        <v>17</v>
      </c>
      <c r="K1751">
        <v>0</v>
      </c>
      <c r="L1751">
        <v>486</v>
      </c>
      <c r="M1751">
        <v>1</v>
      </c>
      <c r="AB1751" t="s">
        <v>1</v>
      </c>
      <c r="AC1751">
        <v>1746</v>
      </c>
      <c r="AD1751">
        <v>4</v>
      </c>
      <c r="AE1751">
        <v>-148</v>
      </c>
      <c r="AF1751">
        <v>30</v>
      </c>
      <c r="AG1751">
        <v>62</v>
      </c>
      <c r="AH1751">
        <v>73</v>
      </c>
      <c r="AI1751">
        <v>486</v>
      </c>
      <c r="AJ1751">
        <v>1</v>
      </c>
    </row>
    <row r="1752" spans="1:36" x14ac:dyDescent="0.3">
      <c r="A1752" t="s">
        <v>1</v>
      </c>
      <c r="B1752">
        <v>1747</v>
      </c>
      <c r="C1752">
        <v>9</v>
      </c>
      <c r="D1752">
        <v>62</v>
      </c>
      <c r="E1752">
        <v>87</v>
      </c>
      <c r="F1752">
        <v>33</v>
      </c>
      <c r="G1752">
        <v>108</v>
      </c>
      <c r="H1752">
        <v>54</v>
      </c>
      <c r="I1752">
        <v>8</v>
      </c>
      <c r="J1752">
        <v>9</v>
      </c>
      <c r="K1752">
        <v>0</v>
      </c>
      <c r="L1752">
        <v>542</v>
      </c>
      <c r="M1752">
        <v>1</v>
      </c>
      <c r="AB1752" t="s">
        <v>1</v>
      </c>
      <c r="AC1752">
        <v>1747</v>
      </c>
      <c r="AD1752">
        <v>9</v>
      </c>
      <c r="AE1752">
        <v>87</v>
      </c>
      <c r="AF1752">
        <v>33</v>
      </c>
      <c r="AG1752">
        <v>108</v>
      </c>
      <c r="AH1752">
        <v>54</v>
      </c>
      <c r="AI1752">
        <v>542</v>
      </c>
      <c r="AJ1752">
        <v>1</v>
      </c>
    </row>
    <row r="1753" spans="1:36" x14ac:dyDescent="0.3">
      <c r="A1753" t="s">
        <v>1</v>
      </c>
      <c r="B1753">
        <v>1748</v>
      </c>
      <c r="C1753">
        <v>4</v>
      </c>
      <c r="D1753">
        <v>0</v>
      </c>
      <c r="E1753">
        <v>-87</v>
      </c>
      <c r="F1753">
        <v>28</v>
      </c>
      <c r="G1753">
        <v>59</v>
      </c>
      <c r="H1753">
        <v>67</v>
      </c>
      <c r="I1753">
        <v>0</v>
      </c>
      <c r="J1753">
        <v>7</v>
      </c>
      <c r="K1753">
        <v>0</v>
      </c>
      <c r="L1753">
        <v>561</v>
      </c>
      <c r="M1753">
        <v>0</v>
      </c>
      <c r="AB1753" t="s">
        <v>1</v>
      </c>
      <c r="AC1753">
        <v>1748</v>
      </c>
      <c r="AD1753">
        <v>4</v>
      </c>
      <c r="AE1753">
        <v>-87</v>
      </c>
      <c r="AF1753">
        <v>28</v>
      </c>
      <c r="AG1753">
        <v>59</v>
      </c>
      <c r="AH1753">
        <v>67</v>
      </c>
      <c r="AI1753">
        <v>561</v>
      </c>
      <c r="AJ1753">
        <v>0</v>
      </c>
    </row>
    <row r="1754" spans="1:36" x14ac:dyDescent="0.3">
      <c r="A1754" t="s">
        <v>1</v>
      </c>
      <c r="B1754">
        <v>1749</v>
      </c>
      <c r="C1754">
        <v>3</v>
      </c>
      <c r="D1754">
        <v>1</v>
      </c>
      <c r="E1754">
        <v>-90</v>
      </c>
      <c r="F1754">
        <v>42</v>
      </c>
      <c r="G1754">
        <v>63</v>
      </c>
      <c r="H1754">
        <v>61</v>
      </c>
      <c r="I1754">
        <v>0</v>
      </c>
      <c r="J1754">
        <v>6</v>
      </c>
      <c r="K1754">
        <v>0</v>
      </c>
      <c r="L1754">
        <v>435</v>
      </c>
      <c r="M1754">
        <v>1</v>
      </c>
      <c r="AB1754" t="s">
        <v>1</v>
      </c>
      <c r="AC1754">
        <v>1749</v>
      </c>
      <c r="AD1754">
        <v>3</v>
      </c>
      <c r="AE1754">
        <v>-90</v>
      </c>
      <c r="AF1754">
        <v>42</v>
      </c>
      <c r="AG1754">
        <v>63</v>
      </c>
      <c r="AH1754">
        <v>61</v>
      </c>
      <c r="AI1754">
        <v>435</v>
      </c>
      <c r="AJ1754">
        <v>1</v>
      </c>
    </row>
    <row r="1755" spans="1:36" x14ac:dyDescent="0.3">
      <c r="A1755" t="s">
        <v>1</v>
      </c>
      <c r="B1755">
        <v>1750</v>
      </c>
      <c r="C1755">
        <v>1</v>
      </c>
      <c r="D1755">
        <v>0</v>
      </c>
      <c r="E1755">
        <v>-229</v>
      </c>
      <c r="F1755">
        <v>36</v>
      </c>
      <c r="G1755">
        <v>27</v>
      </c>
      <c r="H1755">
        <v>22</v>
      </c>
      <c r="I1755">
        <v>0</v>
      </c>
      <c r="J1755">
        <v>7</v>
      </c>
      <c r="K1755">
        <v>1</v>
      </c>
      <c r="L1755">
        <v>562</v>
      </c>
      <c r="M1755">
        <v>1</v>
      </c>
      <c r="AB1755" t="s">
        <v>1</v>
      </c>
      <c r="AC1755">
        <v>1750</v>
      </c>
      <c r="AD1755">
        <v>1</v>
      </c>
      <c r="AE1755">
        <v>-229</v>
      </c>
      <c r="AF1755">
        <v>36</v>
      </c>
      <c r="AG1755">
        <v>27</v>
      </c>
      <c r="AH1755">
        <v>22</v>
      </c>
      <c r="AI1755">
        <v>562</v>
      </c>
      <c r="AJ1755">
        <v>1</v>
      </c>
    </row>
    <row r="1756" spans="1:36" x14ac:dyDescent="0.3">
      <c r="A1756" t="s">
        <v>1</v>
      </c>
      <c r="B1756">
        <v>1751</v>
      </c>
      <c r="C1756">
        <v>3</v>
      </c>
      <c r="D1756">
        <v>35</v>
      </c>
      <c r="E1756">
        <v>164</v>
      </c>
      <c r="F1756">
        <v>60</v>
      </c>
      <c r="G1756">
        <v>74</v>
      </c>
      <c r="H1756">
        <v>57</v>
      </c>
      <c r="I1756">
        <v>9</v>
      </c>
      <c r="J1756">
        <v>19</v>
      </c>
      <c r="K1756">
        <v>1</v>
      </c>
      <c r="L1756">
        <v>515</v>
      </c>
      <c r="M1756">
        <v>1</v>
      </c>
      <c r="AB1756" t="s">
        <v>1</v>
      </c>
      <c r="AC1756">
        <v>1751</v>
      </c>
      <c r="AD1756">
        <v>3</v>
      </c>
      <c r="AE1756">
        <v>164</v>
      </c>
      <c r="AF1756">
        <v>60</v>
      </c>
      <c r="AG1756">
        <v>74</v>
      </c>
      <c r="AH1756">
        <v>57</v>
      </c>
      <c r="AI1756">
        <v>515</v>
      </c>
      <c r="AJ1756">
        <v>1</v>
      </c>
    </row>
    <row r="1757" spans="1:36" x14ac:dyDescent="0.3">
      <c r="A1757" t="s">
        <v>1</v>
      </c>
      <c r="B1757">
        <v>1752</v>
      </c>
      <c r="C1757">
        <v>10</v>
      </c>
      <c r="D1757">
        <v>15</v>
      </c>
      <c r="E1757">
        <v>322</v>
      </c>
      <c r="F1757">
        <v>91</v>
      </c>
      <c r="G1757">
        <v>247</v>
      </c>
      <c r="H1757">
        <v>145</v>
      </c>
      <c r="I1757">
        <v>3</v>
      </c>
      <c r="J1757">
        <v>8</v>
      </c>
      <c r="K1757">
        <v>0</v>
      </c>
      <c r="L1757">
        <v>807</v>
      </c>
      <c r="M1757">
        <v>1</v>
      </c>
      <c r="AB1757" t="s">
        <v>1</v>
      </c>
      <c r="AC1757">
        <v>1752</v>
      </c>
      <c r="AD1757">
        <v>10</v>
      </c>
      <c r="AE1757">
        <v>322</v>
      </c>
      <c r="AF1757">
        <v>91</v>
      </c>
      <c r="AG1757">
        <v>247</v>
      </c>
      <c r="AH1757">
        <v>145</v>
      </c>
      <c r="AI1757">
        <v>807</v>
      </c>
      <c r="AJ1757">
        <v>1</v>
      </c>
    </row>
    <row r="1758" spans="1:36" x14ac:dyDescent="0.3">
      <c r="A1758" t="s">
        <v>1</v>
      </c>
      <c r="B1758">
        <v>1753</v>
      </c>
      <c r="C1758">
        <v>3</v>
      </c>
      <c r="D1758">
        <v>14</v>
      </c>
      <c r="E1758">
        <v>-208</v>
      </c>
      <c r="F1758">
        <v>65</v>
      </c>
      <c r="G1758">
        <v>78</v>
      </c>
      <c r="H1758">
        <v>73</v>
      </c>
      <c r="I1758">
        <v>3</v>
      </c>
      <c r="J1758">
        <v>9</v>
      </c>
      <c r="K1758">
        <v>0</v>
      </c>
      <c r="L1758">
        <v>471</v>
      </c>
      <c r="M1758">
        <v>1</v>
      </c>
      <c r="AB1758" t="s">
        <v>1</v>
      </c>
      <c r="AC1758">
        <v>1753</v>
      </c>
      <c r="AD1758">
        <v>3</v>
      </c>
      <c r="AE1758">
        <v>-208</v>
      </c>
      <c r="AF1758">
        <v>65</v>
      </c>
      <c r="AG1758">
        <v>78</v>
      </c>
      <c r="AH1758">
        <v>73</v>
      </c>
      <c r="AI1758">
        <v>471</v>
      </c>
      <c r="AJ1758">
        <v>1</v>
      </c>
    </row>
    <row r="1759" spans="1:36" x14ac:dyDescent="0.3">
      <c r="A1759" t="s">
        <v>1</v>
      </c>
      <c r="B1759">
        <v>1754</v>
      </c>
      <c r="C1759">
        <v>2</v>
      </c>
      <c r="D1759">
        <v>0</v>
      </c>
      <c r="E1759">
        <v>-80</v>
      </c>
      <c r="F1759">
        <v>49</v>
      </c>
      <c r="G1759">
        <v>55</v>
      </c>
      <c r="H1759">
        <v>45</v>
      </c>
      <c r="I1759">
        <v>10</v>
      </c>
      <c r="J1759">
        <v>16</v>
      </c>
      <c r="K1759">
        <v>1</v>
      </c>
      <c r="L1759">
        <v>500</v>
      </c>
      <c r="M1759">
        <v>0</v>
      </c>
      <c r="AB1759" t="s">
        <v>1</v>
      </c>
      <c r="AC1759">
        <v>1754</v>
      </c>
      <c r="AD1759">
        <v>2</v>
      </c>
      <c r="AE1759">
        <v>-80</v>
      </c>
      <c r="AF1759">
        <v>49</v>
      </c>
      <c r="AG1759">
        <v>55</v>
      </c>
      <c r="AH1759">
        <v>45</v>
      </c>
      <c r="AI1759">
        <v>500</v>
      </c>
      <c r="AJ1759">
        <v>0</v>
      </c>
    </row>
    <row r="1760" spans="1:36" x14ac:dyDescent="0.3">
      <c r="A1760" t="s">
        <v>1</v>
      </c>
      <c r="B1760">
        <v>1755</v>
      </c>
      <c r="C1760">
        <v>8</v>
      </c>
      <c r="D1760">
        <v>0</v>
      </c>
      <c r="E1760">
        <v>60</v>
      </c>
      <c r="F1760">
        <v>17</v>
      </c>
      <c r="G1760">
        <v>73</v>
      </c>
      <c r="H1760">
        <v>38</v>
      </c>
      <c r="I1760">
        <v>11</v>
      </c>
      <c r="J1760">
        <v>12</v>
      </c>
      <c r="K1760">
        <v>0</v>
      </c>
      <c r="L1760">
        <v>530</v>
      </c>
      <c r="M1760">
        <v>1</v>
      </c>
      <c r="AB1760" t="s">
        <v>1</v>
      </c>
      <c r="AC1760">
        <v>1755</v>
      </c>
      <c r="AD1760">
        <v>8</v>
      </c>
      <c r="AE1760">
        <v>60</v>
      </c>
      <c r="AF1760">
        <v>17</v>
      </c>
      <c r="AG1760">
        <v>73</v>
      </c>
      <c r="AH1760">
        <v>38</v>
      </c>
      <c r="AI1760">
        <v>530</v>
      </c>
      <c r="AJ1760">
        <v>1</v>
      </c>
    </row>
    <row r="1761" spans="1:36" x14ac:dyDescent="0.3">
      <c r="A1761" t="s">
        <v>1</v>
      </c>
      <c r="B1761">
        <v>1756</v>
      </c>
      <c r="C1761">
        <v>5</v>
      </c>
      <c r="D1761">
        <v>0</v>
      </c>
      <c r="E1761">
        <v>271</v>
      </c>
      <c r="F1761">
        <v>11</v>
      </c>
      <c r="G1761">
        <v>41</v>
      </c>
      <c r="H1761">
        <v>47</v>
      </c>
      <c r="I1761">
        <v>8</v>
      </c>
      <c r="J1761">
        <v>11</v>
      </c>
      <c r="K1761">
        <v>0</v>
      </c>
      <c r="L1761">
        <v>644</v>
      </c>
      <c r="M1761">
        <v>0</v>
      </c>
      <c r="AB1761" t="s">
        <v>1</v>
      </c>
      <c r="AC1761">
        <v>1756</v>
      </c>
      <c r="AD1761">
        <v>5</v>
      </c>
      <c r="AE1761">
        <v>271</v>
      </c>
      <c r="AF1761">
        <v>11</v>
      </c>
      <c r="AG1761">
        <v>41</v>
      </c>
      <c r="AH1761">
        <v>47</v>
      </c>
      <c r="AI1761">
        <v>644</v>
      </c>
      <c r="AJ1761">
        <v>0</v>
      </c>
    </row>
    <row r="1762" spans="1:36" x14ac:dyDescent="0.3">
      <c r="A1762" t="s">
        <v>1</v>
      </c>
      <c r="B1762">
        <v>1757</v>
      </c>
      <c r="C1762">
        <v>8</v>
      </c>
      <c r="D1762">
        <v>0</v>
      </c>
      <c r="E1762">
        <v>318</v>
      </c>
      <c r="F1762">
        <v>50</v>
      </c>
      <c r="G1762">
        <v>126</v>
      </c>
      <c r="H1762">
        <v>77</v>
      </c>
      <c r="I1762">
        <v>7</v>
      </c>
      <c r="J1762">
        <v>17</v>
      </c>
      <c r="K1762">
        <v>0</v>
      </c>
      <c r="L1762">
        <v>596</v>
      </c>
      <c r="M1762">
        <v>1</v>
      </c>
      <c r="AB1762" t="s">
        <v>1</v>
      </c>
      <c r="AC1762">
        <v>1757</v>
      </c>
      <c r="AD1762">
        <v>8</v>
      </c>
      <c r="AE1762">
        <v>318</v>
      </c>
      <c r="AF1762">
        <v>50</v>
      </c>
      <c r="AG1762">
        <v>126</v>
      </c>
      <c r="AH1762">
        <v>77</v>
      </c>
      <c r="AI1762">
        <v>596</v>
      </c>
      <c r="AJ1762">
        <v>1</v>
      </c>
    </row>
    <row r="1763" spans="1:36" x14ac:dyDescent="0.3">
      <c r="A1763" t="s">
        <v>1</v>
      </c>
      <c r="B1763">
        <v>1758</v>
      </c>
      <c r="C1763">
        <v>6</v>
      </c>
      <c r="D1763">
        <v>0</v>
      </c>
      <c r="E1763">
        <v>27</v>
      </c>
      <c r="F1763">
        <v>13</v>
      </c>
      <c r="G1763">
        <v>56</v>
      </c>
      <c r="H1763">
        <v>36</v>
      </c>
      <c r="I1763">
        <v>3</v>
      </c>
      <c r="J1763">
        <v>6</v>
      </c>
      <c r="K1763">
        <v>1</v>
      </c>
      <c r="L1763">
        <v>659</v>
      </c>
      <c r="M1763">
        <v>1</v>
      </c>
      <c r="AB1763" t="s">
        <v>1</v>
      </c>
      <c r="AC1763">
        <v>1758</v>
      </c>
      <c r="AD1763">
        <v>6</v>
      </c>
      <c r="AE1763">
        <v>27</v>
      </c>
      <c r="AF1763">
        <v>13</v>
      </c>
      <c r="AG1763">
        <v>56</v>
      </c>
      <c r="AH1763">
        <v>36</v>
      </c>
      <c r="AI1763">
        <v>659</v>
      </c>
      <c r="AJ1763">
        <v>1</v>
      </c>
    </row>
    <row r="1764" spans="1:36" x14ac:dyDescent="0.3">
      <c r="A1764" t="s">
        <v>1</v>
      </c>
      <c r="B1764">
        <v>1759</v>
      </c>
      <c r="C1764">
        <v>5</v>
      </c>
      <c r="D1764">
        <v>0</v>
      </c>
      <c r="E1764">
        <v>198</v>
      </c>
      <c r="F1764">
        <v>38</v>
      </c>
      <c r="G1764">
        <v>78</v>
      </c>
      <c r="H1764">
        <v>73</v>
      </c>
      <c r="I1764">
        <v>6</v>
      </c>
      <c r="J1764">
        <v>15</v>
      </c>
      <c r="K1764">
        <v>0</v>
      </c>
      <c r="L1764">
        <v>644</v>
      </c>
      <c r="M1764">
        <v>1</v>
      </c>
      <c r="AB1764" t="s">
        <v>1</v>
      </c>
      <c r="AC1764">
        <v>1759</v>
      </c>
      <c r="AD1764">
        <v>5</v>
      </c>
      <c r="AE1764">
        <v>198</v>
      </c>
      <c r="AF1764">
        <v>38</v>
      </c>
      <c r="AG1764">
        <v>78</v>
      </c>
      <c r="AH1764">
        <v>73</v>
      </c>
      <c r="AI1764">
        <v>644</v>
      </c>
      <c r="AJ1764">
        <v>1</v>
      </c>
    </row>
    <row r="1765" spans="1:36" x14ac:dyDescent="0.3">
      <c r="A1765" t="s">
        <v>1</v>
      </c>
      <c r="B1765">
        <v>1760</v>
      </c>
      <c r="C1765">
        <v>10</v>
      </c>
      <c r="D1765">
        <v>0</v>
      </c>
      <c r="E1765">
        <v>456</v>
      </c>
      <c r="F1765">
        <v>21</v>
      </c>
      <c r="G1765">
        <v>96</v>
      </c>
      <c r="H1765">
        <v>48</v>
      </c>
      <c r="I1765">
        <v>9</v>
      </c>
      <c r="J1765">
        <v>16</v>
      </c>
      <c r="K1765">
        <v>0</v>
      </c>
      <c r="L1765">
        <v>690</v>
      </c>
      <c r="M1765">
        <v>1</v>
      </c>
      <c r="AB1765" t="s">
        <v>1</v>
      </c>
      <c r="AC1765">
        <v>1760</v>
      </c>
      <c r="AD1765">
        <v>10</v>
      </c>
      <c r="AE1765">
        <v>456</v>
      </c>
      <c r="AF1765">
        <v>21</v>
      </c>
      <c r="AG1765">
        <v>96</v>
      </c>
      <c r="AH1765">
        <v>48</v>
      </c>
      <c r="AI1765">
        <v>690</v>
      </c>
      <c r="AJ1765">
        <v>1</v>
      </c>
    </row>
    <row r="1766" spans="1:36" x14ac:dyDescent="0.3">
      <c r="A1766" t="s">
        <v>1</v>
      </c>
      <c r="B1766">
        <v>1761</v>
      </c>
      <c r="C1766">
        <v>5</v>
      </c>
      <c r="D1766">
        <v>0</v>
      </c>
      <c r="E1766">
        <v>-17</v>
      </c>
      <c r="F1766">
        <v>6</v>
      </c>
      <c r="G1766">
        <v>39</v>
      </c>
      <c r="H1766">
        <v>65</v>
      </c>
      <c r="I1766">
        <v>3</v>
      </c>
      <c r="J1766">
        <v>12</v>
      </c>
      <c r="K1766">
        <v>1</v>
      </c>
      <c r="L1766">
        <v>437</v>
      </c>
      <c r="M1766">
        <v>0</v>
      </c>
      <c r="AB1766" t="s">
        <v>1</v>
      </c>
      <c r="AC1766">
        <v>1761</v>
      </c>
      <c r="AD1766">
        <v>5</v>
      </c>
      <c r="AE1766">
        <v>-17</v>
      </c>
      <c r="AF1766">
        <v>6</v>
      </c>
      <c r="AG1766">
        <v>39</v>
      </c>
      <c r="AH1766">
        <v>65</v>
      </c>
      <c r="AI1766">
        <v>437</v>
      </c>
      <c r="AJ1766">
        <v>0</v>
      </c>
    </row>
    <row r="1767" spans="1:36" x14ac:dyDescent="0.3">
      <c r="A1767" t="s">
        <v>1</v>
      </c>
      <c r="B1767">
        <v>1762</v>
      </c>
      <c r="C1767">
        <v>5</v>
      </c>
      <c r="D1767">
        <v>33</v>
      </c>
      <c r="E1767">
        <v>71</v>
      </c>
      <c r="F1767">
        <v>4</v>
      </c>
      <c r="G1767">
        <v>35</v>
      </c>
      <c r="H1767">
        <v>34</v>
      </c>
      <c r="I1767">
        <v>19</v>
      </c>
      <c r="J1767">
        <v>20</v>
      </c>
      <c r="K1767">
        <v>0</v>
      </c>
      <c r="L1767">
        <v>500</v>
      </c>
      <c r="M1767">
        <v>1</v>
      </c>
      <c r="AB1767" t="s">
        <v>1</v>
      </c>
      <c r="AC1767">
        <v>1762</v>
      </c>
      <c r="AD1767">
        <v>5</v>
      </c>
      <c r="AE1767">
        <v>71</v>
      </c>
      <c r="AF1767">
        <v>4</v>
      </c>
      <c r="AG1767">
        <v>35</v>
      </c>
      <c r="AH1767">
        <v>34</v>
      </c>
      <c r="AI1767">
        <v>500</v>
      </c>
      <c r="AJ1767">
        <v>1</v>
      </c>
    </row>
    <row r="1768" spans="1:36" x14ac:dyDescent="0.3">
      <c r="A1768" t="s">
        <v>1</v>
      </c>
      <c r="B1768">
        <v>1763</v>
      </c>
      <c r="C1768">
        <v>3</v>
      </c>
      <c r="D1768">
        <v>80</v>
      </c>
      <c r="E1768">
        <v>-271</v>
      </c>
      <c r="F1768">
        <v>33</v>
      </c>
      <c r="G1768">
        <v>50</v>
      </c>
      <c r="H1768">
        <v>56</v>
      </c>
      <c r="I1768">
        <v>1</v>
      </c>
      <c r="J1768">
        <v>9</v>
      </c>
      <c r="K1768">
        <v>0</v>
      </c>
      <c r="L1768">
        <v>540</v>
      </c>
      <c r="M1768">
        <v>0</v>
      </c>
      <c r="AB1768" t="s">
        <v>1</v>
      </c>
      <c r="AC1768">
        <v>1763</v>
      </c>
      <c r="AD1768">
        <v>3</v>
      </c>
      <c r="AE1768">
        <v>-271</v>
      </c>
      <c r="AF1768">
        <v>33</v>
      </c>
      <c r="AG1768">
        <v>50</v>
      </c>
      <c r="AH1768">
        <v>56</v>
      </c>
      <c r="AI1768">
        <v>540</v>
      </c>
      <c r="AJ1768">
        <v>0</v>
      </c>
    </row>
    <row r="1769" spans="1:36" x14ac:dyDescent="0.3">
      <c r="A1769" t="s">
        <v>1</v>
      </c>
      <c r="B1769">
        <v>1764</v>
      </c>
      <c r="C1769">
        <v>2</v>
      </c>
      <c r="D1769">
        <v>0</v>
      </c>
      <c r="E1769">
        <v>-125</v>
      </c>
      <c r="F1769">
        <v>14</v>
      </c>
      <c r="G1769">
        <v>24</v>
      </c>
      <c r="H1769">
        <v>33</v>
      </c>
      <c r="I1769">
        <v>2</v>
      </c>
      <c r="J1769">
        <v>7</v>
      </c>
      <c r="K1769">
        <v>0</v>
      </c>
      <c r="L1769">
        <v>485</v>
      </c>
      <c r="M1769">
        <v>0</v>
      </c>
      <c r="AB1769" t="s">
        <v>1</v>
      </c>
      <c r="AC1769">
        <v>1764</v>
      </c>
      <c r="AD1769">
        <v>2</v>
      </c>
      <c r="AE1769">
        <v>-125</v>
      </c>
      <c r="AF1769">
        <v>14</v>
      </c>
      <c r="AG1769">
        <v>24</v>
      </c>
      <c r="AH1769">
        <v>33</v>
      </c>
      <c r="AI1769">
        <v>485</v>
      </c>
      <c r="AJ1769">
        <v>0</v>
      </c>
    </row>
    <row r="1770" spans="1:36" x14ac:dyDescent="0.3">
      <c r="A1770" t="s">
        <v>1</v>
      </c>
      <c r="B1770">
        <v>1765</v>
      </c>
      <c r="C1770">
        <v>9</v>
      </c>
      <c r="D1770">
        <v>29</v>
      </c>
      <c r="E1770">
        <v>105</v>
      </c>
      <c r="F1770">
        <v>37</v>
      </c>
      <c r="G1770">
        <v>115</v>
      </c>
      <c r="H1770">
        <v>80</v>
      </c>
      <c r="I1770">
        <v>16</v>
      </c>
      <c r="J1770">
        <v>19</v>
      </c>
      <c r="K1770">
        <v>0</v>
      </c>
      <c r="L1770">
        <v>543</v>
      </c>
      <c r="M1770">
        <v>1</v>
      </c>
      <c r="AB1770" t="s">
        <v>1</v>
      </c>
      <c r="AC1770">
        <v>1765</v>
      </c>
      <c r="AD1770">
        <v>9</v>
      </c>
      <c r="AE1770">
        <v>105</v>
      </c>
      <c r="AF1770">
        <v>37</v>
      </c>
      <c r="AG1770">
        <v>115</v>
      </c>
      <c r="AH1770">
        <v>80</v>
      </c>
      <c r="AI1770">
        <v>543</v>
      </c>
      <c r="AJ1770">
        <v>1</v>
      </c>
    </row>
    <row r="1771" spans="1:36" x14ac:dyDescent="0.3">
      <c r="A1771" t="s">
        <v>1</v>
      </c>
      <c r="B1771">
        <v>1766</v>
      </c>
      <c r="C1771">
        <v>4</v>
      </c>
      <c r="D1771">
        <v>83</v>
      </c>
      <c r="E1771">
        <v>-166</v>
      </c>
      <c r="F1771">
        <v>12</v>
      </c>
      <c r="G1771">
        <v>38</v>
      </c>
      <c r="H1771">
        <v>35</v>
      </c>
      <c r="I1771">
        <v>8</v>
      </c>
      <c r="J1771">
        <v>18</v>
      </c>
      <c r="K1771">
        <v>0</v>
      </c>
      <c r="L1771">
        <v>420</v>
      </c>
      <c r="M1771">
        <v>1</v>
      </c>
      <c r="AB1771" t="s">
        <v>1</v>
      </c>
      <c r="AC1771">
        <v>1766</v>
      </c>
      <c r="AD1771">
        <v>4</v>
      </c>
      <c r="AE1771">
        <v>-166</v>
      </c>
      <c r="AF1771">
        <v>12</v>
      </c>
      <c r="AG1771">
        <v>38</v>
      </c>
      <c r="AH1771">
        <v>35</v>
      </c>
      <c r="AI1771">
        <v>420</v>
      </c>
      <c r="AJ1771">
        <v>1</v>
      </c>
    </row>
    <row r="1772" spans="1:36" x14ac:dyDescent="0.3">
      <c r="A1772" t="s">
        <v>1</v>
      </c>
      <c r="B1772">
        <v>1767</v>
      </c>
      <c r="C1772">
        <v>1</v>
      </c>
      <c r="D1772">
        <v>5</v>
      </c>
      <c r="E1772">
        <v>93</v>
      </c>
      <c r="F1772">
        <v>48</v>
      </c>
      <c r="G1772">
        <v>36</v>
      </c>
      <c r="H1772">
        <v>47</v>
      </c>
      <c r="I1772">
        <v>9</v>
      </c>
      <c r="J1772">
        <v>12</v>
      </c>
      <c r="K1772">
        <v>1</v>
      </c>
      <c r="L1772">
        <v>613</v>
      </c>
      <c r="M1772">
        <v>0</v>
      </c>
      <c r="AB1772" t="s">
        <v>1</v>
      </c>
      <c r="AC1772">
        <v>1767</v>
      </c>
      <c r="AD1772">
        <v>1</v>
      </c>
      <c r="AE1772">
        <v>93</v>
      </c>
      <c r="AF1772">
        <v>48</v>
      </c>
      <c r="AG1772">
        <v>36</v>
      </c>
      <c r="AH1772">
        <v>47</v>
      </c>
      <c r="AI1772">
        <v>613</v>
      </c>
      <c r="AJ1772">
        <v>0</v>
      </c>
    </row>
    <row r="1773" spans="1:36" x14ac:dyDescent="0.3">
      <c r="A1773" t="s">
        <v>1</v>
      </c>
      <c r="B1773">
        <v>1768</v>
      </c>
      <c r="C1773">
        <v>4</v>
      </c>
      <c r="D1773">
        <v>22</v>
      </c>
      <c r="E1773">
        <v>-164</v>
      </c>
      <c r="F1773">
        <v>51</v>
      </c>
      <c r="G1773">
        <v>77</v>
      </c>
      <c r="H1773">
        <v>55</v>
      </c>
      <c r="I1773">
        <v>9</v>
      </c>
      <c r="J1773">
        <v>12</v>
      </c>
      <c r="K1773">
        <v>1</v>
      </c>
      <c r="L1773">
        <v>520</v>
      </c>
      <c r="M1773">
        <v>1</v>
      </c>
      <c r="AB1773" t="s">
        <v>1</v>
      </c>
      <c r="AC1773">
        <v>1768</v>
      </c>
      <c r="AD1773">
        <v>4</v>
      </c>
      <c r="AE1773">
        <v>-164</v>
      </c>
      <c r="AF1773">
        <v>51</v>
      </c>
      <c r="AG1773">
        <v>77</v>
      </c>
      <c r="AH1773">
        <v>55</v>
      </c>
      <c r="AI1773">
        <v>520</v>
      </c>
      <c r="AJ1773">
        <v>1</v>
      </c>
    </row>
    <row r="1774" spans="1:36" x14ac:dyDescent="0.3">
      <c r="A1774" t="s">
        <v>1</v>
      </c>
      <c r="B1774">
        <v>1769</v>
      </c>
      <c r="C1774">
        <v>6</v>
      </c>
      <c r="D1774">
        <v>0</v>
      </c>
      <c r="E1774">
        <v>191</v>
      </c>
      <c r="F1774">
        <v>3</v>
      </c>
      <c r="G1774">
        <v>38</v>
      </c>
      <c r="H1774">
        <v>20</v>
      </c>
      <c r="I1774">
        <v>16</v>
      </c>
      <c r="J1774">
        <v>20</v>
      </c>
      <c r="K1774">
        <v>0</v>
      </c>
      <c r="L1774">
        <v>711</v>
      </c>
      <c r="M1774">
        <v>1</v>
      </c>
      <c r="AB1774" t="s">
        <v>1</v>
      </c>
      <c r="AC1774">
        <v>1769</v>
      </c>
      <c r="AD1774">
        <v>6</v>
      </c>
      <c r="AE1774">
        <v>191</v>
      </c>
      <c r="AF1774">
        <v>3</v>
      </c>
      <c r="AG1774">
        <v>38</v>
      </c>
      <c r="AH1774">
        <v>20</v>
      </c>
      <c r="AI1774">
        <v>711</v>
      </c>
      <c r="AJ1774">
        <v>1</v>
      </c>
    </row>
    <row r="1775" spans="1:36" x14ac:dyDescent="0.3">
      <c r="A1775" t="s">
        <v>1</v>
      </c>
      <c r="B1775">
        <v>1770</v>
      </c>
      <c r="C1775">
        <v>10</v>
      </c>
      <c r="D1775">
        <v>40</v>
      </c>
      <c r="E1775">
        <v>485</v>
      </c>
      <c r="F1775">
        <v>84</v>
      </c>
      <c r="G1775">
        <v>234</v>
      </c>
      <c r="H1775">
        <v>127</v>
      </c>
      <c r="I1775">
        <v>11</v>
      </c>
      <c r="J1775">
        <v>12</v>
      </c>
      <c r="K1775">
        <v>0</v>
      </c>
      <c r="L1775">
        <v>821</v>
      </c>
      <c r="M1775">
        <v>1</v>
      </c>
      <c r="AB1775" t="s">
        <v>1</v>
      </c>
      <c r="AC1775">
        <v>1770</v>
      </c>
      <c r="AD1775">
        <v>10</v>
      </c>
      <c r="AE1775">
        <v>485</v>
      </c>
      <c r="AF1775">
        <v>84</v>
      </c>
      <c r="AG1775">
        <v>234</v>
      </c>
      <c r="AH1775">
        <v>127</v>
      </c>
      <c r="AI1775">
        <v>821</v>
      </c>
      <c r="AJ1775">
        <v>1</v>
      </c>
    </row>
    <row r="1776" spans="1:36" x14ac:dyDescent="0.3">
      <c r="A1776" t="s">
        <v>1</v>
      </c>
      <c r="B1776">
        <v>1771</v>
      </c>
      <c r="C1776">
        <v>3</v>
      </c>
      <c r="D1776">
        <v>20</v>
      </c>
      <c r="E1776">
        <v>-169</v>
      </c>
      <c r="F1776">
        <v>12</v>
      </c>
      <c r="G1776">
        <v>30</v>
      </c>
      <c r="H1776">
        <v>51</v>
      </c>
      <c r="I1776">
        <v>16</v>
      </c>
      <c r="J1776">
        <v>20</v>
      </c>
      <c r="K1776">
        <v>1</v>
      </c>
      <c r="L1776">
        <v>460</v>
      </c>
      <c r="M1776">
        <v>0</v>
      </c>
      <c r="AB1776" t="s">
        <v>1</v>
      </c>
      <c r="AC1776">
        <v>1771</v>
      </c>
      <c r="AD1776">
        <v>3</v>
      </c>
      <c r="AE1776">
        <v>-169</v>
      </c>
      <c r="AF1776">
        <v>12</v>
      </c>
      <c r="AG1776">
        <v>30</v>
      </c>
      <c r="AH1776">
        <v>51</v>
      </c>
      <c r="AI1776">
        <v>460</v>
      </c>
      <c r="AJ1776">
        <v>0</v>
      </c>
    </row>
    <row r="1777" spans="1:36" x14ac:dyDescent="0.3">
      <c r="A1777" t="s">
        <v>1</v>
      </c>
      <c r="B1777">
        <v>1772</v>
      </c>
      <c r="C1777">
        <v>7</v>
      </c>
      <c r="D1777">
        <v>15</v>
      </c>
      <c r="E1777">
        <v>-8</v>
      </c>
      <c r="F1777">
        <v>58</v>
      </c>
      <c r="G1777">
        <v>131</v>
      </c>
      <c r="H1777">
        <v>99</v>
      </c>
      <c r="I1777">
        <v>9</v>
      </c>
      <c r="J1777">
        <v>18</v>
      </c>
      <c r="K1777">
        <v>0</v>
      </c>
      <c r="L1777">
        <v>496</v>
      </c>
      <c r="M1777">
        <v>1</v>
      </c>
      <c r="AB1777" t="s">
        <v>1</v>
      </c>
      <c r="AC1777">
        <v>1772</v>
      </c>
      <c r="AD1777">
        <v>7</v>
      </c>
      <c r="AE1777">
        <v>-8</v>
      </c>
      <c r="AF1777">
        <v>58</v>
      </c>
      <c r="AG1777">
        <v>131</v>
      </c>
      <c r="AH1777">
        <v>99</v>
      </c>
      <c r="AI1777">
        <v>496</v>
      </c>
      <c r="AJ1777">
        <v>1</v>
      </c>
    </row>
    <row r="1778" spans="1:36" x14ac:dyDescent="0.3">
      <c r="A1778" t="s">
        <v>1</v>
      </c>
      <c r="B1778">
        <v>1773</v>
      </c>
      <c r="C1778">
        <v>10</v>
      </c>
      <c r="D1778">
        <v>0</v>
      </c>
      <c r="E1778">
        <v>389</v>
      </c>
      <c r="F1778">
        <v>70</v>
      </c>
      <c r="G1778">
        <v>209</v>
      </c>
      <c r="H1778">
        <v>108</v>
      </c>
      <c r="I1778">
        <v>4</v>
      </c>
      <c r="J1778">
        <v>14</v>
      </c>
      <c r="K1778">
        <v>0</v>
      </c>
      <c r="L1778">
        <v>757</v>
      </c>
      <c r="M1778">
        <v>1</v>
      </c>
      <c r="AB1778" t="s">
        <v>1</v>
      </c>
      <c r="AC1778">
        <v>1773</v>
      </c>
      <c r="AD1778">
        <v>10</v>
      </c>
      <c r="AE1778">
        <v>389</v>
      </c>
      <c r="AF1778">
        <v>70</v>
      </c>
      <c r="AG1778">
        <v>209</v>
      </c>
      <c r="AH1778">
        <v>108</v>
      </c>
      <c r="AI1778">
        <v>757</v>
      </c>
      <c r="AJ1778">
        <v>1</v>
      </c>
    </row>
    <row r="1779" spans="1:36" x14ac:dyDescent="0.3">
      <c r="A1779" t="s">
        <v>1</v>
      </c>
      <c r="B1779">
        <v>1774</v>
      </c>
      <c r="C1779">
        <v>5</v>
      </c>
      <c r="D1779">
        <v>1</v>
      </c>
      <c r="E1779">
        <v>208</v>
      </c>
      <c r="F1779">
        <v>10</v>
      </c>
      <c r="G1779">
        <v>43</v>
      </c>
      <c r="H1779">
        <v>44</v>
      </c>
      <c r="I1779">
        <v>1</v>
      </c>
      <c r="J1779">
        <v>5</v>
      </c>
      <c r="K1779">
        <v>0</v>
      </c>
      <c r="L1779">
        <v>496</v>
      </c>
      <c r="M1779">
        <v>0</v>
      </c>
      <c r="AB1779" t="s">
        <v>1</v>
      </c>
      <c r="AC1779">
        <v>1774</v>
      </c>
      <c r="AD1779">
        <v>5</v>
      </c>
      <c r="AE1779">
        <v>208</v>
      </c>
      <c r="AF1779">
        <v>10</v>
      </c>
      <c r="AG1779">
        <v>43</v>
      </c>
      <c r="AH1779">
        <v>44</v>
      </c>
      <c r="AI1779">
        <v>496</v>
      </c>
      <c r="AJ1779">
        <v>0</v>
      </c>
    </row>
    <row r="1780" spans="1:36" x14ac:dyDescent="0.3">
      <c r="A1780" t="s">
        <v>1</v>
      </c>
      <c r="B1780">
        <v>1775</v>
      </c>
      <c r="C1780">
        <v>6</v>
      </c>
      <c r="D1780">
        <v>99</v>
      </c>
      <c r="E1780">
        <v>297</v>
      </c>
      <c r="F1780">
        <v>12</v>
      </c>
      <c r="G1780">
        <v>53</v>
      </c>
      <c r="H1780">
        <v>60</v>
      </c>
      <c r="I1780">
        <v>6</v>
      </c>
      <c r="J1780">
        <v>13</v>
      </c>
      <c r="K1780">
        <v>0</v>
      </c>
      <c r="L1780">
        <v>526</v>
      </c>
      <c r="M1780">
        <v>1</v>
      </c>
      <c r="AB1780" t="s">
        <v>1</v>
      </c>
      <c r="AC1780">
        <v>1775</v>
      </c>
      <c r="AD1780">
        <v>6</v>
      </c>
      <c r="AE1780">
        <v>297</v>
      </c>
      <c r="AF1780">
        <v>12</v>
      </c>
      <c r="AG1780">
        <v>53</v>
      </c>
      <c r="AH1780">
        <v>60</v>
      </c>
      <c r="AI1780">
        <v>526</v>
      </c>
      <c r="AJ1780">
        <v>1</v>
      </c>
    </row>
    <row r="1781" spans="1:36" x14ac:dyDescent="0.3">
      <c r="A1781" t="s">
        <v>1</v>
      </c>
      <c r="B1781">
        <v>1776</v>
      </c>
      <c r="C1781">
        <v>1</v>
      </c>
      <c r="D1781">
        <v>60</v>
      </c>
      <c r="E1781">
        <v>-101</v>
      </c>
      <c r="F1781">
        <v>73</v>
      </c>
      <c r="G1781">
        <v>43</v>
      </c>
      <c r="H1781">
        <v>52</v>
      </c>
      <c r="I1781">
        <v>2</v>
      </c>
      <c r="J1781">
        <v>11</v>
      </c>
      <c r="K1781">
        <v>0</v>
      </c>
      <c r="L1781">
        <v>510</v>
      </c>
      <c r="M1781">
        <v>0</v>
      </c>
      <c r="AB1781" t="s">
        <v>1</v>
      </c>
      <c r="AC1781">
        <v>1776</v>
      </c>
      <c r="AD1781">
        <v>1</v>
      </c>
      <c r="AE1781">
        <v>-101</v>
      </c>
      <c r="AF1781">
        <v>73</v>
      </c>
      <c r="AG1781">
        <v>43</v>
      </c>
      <c r="AH1781">
        <v>52</v>
      </c>
      <c r="AI1781">
        <v>510</v>
      </c>
      <c r="AJ1781">
        <v>0</v>
      </c>
    </row>
    <row r="1782" spans="1:36" x14ac:dyDescent="0.3">
      <c r="A1782" t="s">
        <v>1</v>
      </c>
      <c r="B1782">
        <v>1777</v>
      </c>
      <c r="C1782">
        <v>6</v>
      </c>
      <c r="D1782">
        <v>0</v>
      </c>
      <c r="E1782">
        <v>252</v>
      </c>
      <c r="F1782">
        <v>21</v>
      </c>
      <c r="G1782">
        <v>65</v>
      </c>
      <c r="H1782">
        <v>62</v>
      </c>
      <c r="I1782">
        <v>8</v>
      </c>
      <c r="J1782">
        <v>10</v>
      </c>
      <c r="K1782">
        <v>0</v>
      </c>
      <c r="L1782">
        <v>552</v>
      </c>
      <c r="M1782">
        <v>1</v>
      </c>
      <c r="AB1782" t="s">
        <v>1</v>
      </c>
      <c r="AC1782">
        <v>1777</v>
      </c>
      <c r="AD1782">
        <v>6</v>
      </c>
      <c r="AE1782">
        <v>252</v>
      </c>
      <c r="AF1782">
        <v>21</v>
      </c>
      <c r="AG1782">
        <v>65</v>
      </c>
      <c r="AH1782">
        <v>62</v>
      </c>
      <c r="AI1782">
        <v>552</v>
      </c>
      <c r="AJ1782">
        <v>1</v>
      </c>
    </row>
    <row r="1783" spans="1:36" x14ac:dyDescent="0.3">
      <c r="A1783" t="s">
        <v>1</v>
      </c>
      <c r="B1783">
        <v>1778</v>
      </c>
      <c r="C1783">
        <v>10</v>
      </c>
      <c r="D1783">
        <v>0</v>
      </c>
      <c r="E1783">
        <v>185</v>
      </c>
      <c r="F1783">
        <v>25</v>
      </c>
      <c r="G1783">
        <v>106</v>
      </c>
      <c r="H1783">
        <v>88</v>
      </c>
      <c r="I1783">
        <v>7</v>
      </c>
      <c r="J1783">
        <v>12</v>
      </c>
      <c r="K1783">
        <v>1</v>
      </c>
      <c r="L1783">
        <v>634</v>
      </c>
      <c r="M1783">
        <v>1</v>
      </c>
      <c r="AB1783" t="s">
        <v>1</v>
      </c>
      <c r="AC1783">
        <v>1778</v>
      </c>
      <c r="AD1783">
        <v>10</v>
      </c>
      <c r="AE1783">
        <v>185</v>
      </c>
      <c r="AF1783">
        <v>25</v>
      </c>
      <c r="AG1783">
        <v>106</v>
      </c>
      <c r="AH1783">
        <v>88</v>
      </c>
      <c r="AI1783">
        <v>634</v>
      </c>
      <c r="AJ1783">
        <v>1</v>
      </c>
    </row>
    <row r="1784" spans="1:36" x14ac:dyDescent="0.3">
      <c r="A1784" t="s">
        <v>1</v>
      </c>
      <c r="B1784">
        <v>1779</v>
      </c>
      <c r="C1784">
        <v>2</v>
      </c>
      <c r="D1784">
        <v>90</v>
      </c>
      <c r="E1784">
        <v>-40</v>
      </c>
      <c r="F1784">
        <v>42</v>
      </c>
      <c r="G1784">
        <v>51</v>
      </c>
      <c r="H1784">
        <v>41</v>
      </c>
      <c r="I1784">
        <v>5</v>
      </c>
      <c r="J1784">
        <v>11</v>
      </c>
      <c r="K1784">
        <v>1</v>
      </c>
      <c r="L1784">
        <v>617</v>
      </c>
      <c r="M1784">
        <v>0</v>
      </c>
      <c r="AB1784" t="s">
        <v>1</v>
      </c>
      <c r="AC1784">
        <v>1779</v>
      </c>
      <c r="AD1784">
        <v>2</v>
      </c>
      <c r="AE1784">
        <v>-40</v>
      </c>
      <c r="AF1784">
        <v>42</v>
      </c>
      <c r="AG1784">
        <v>51</v>
      </c>
      <c r="AH1784">
        <v>41</v>
      </c>
      <c r="AI1784">
        <v>617</v>
      </c>
      <c r="AJ1784">
        <v>0</v>
      </c>
    </row>
    <row r="1785" spans="1:36" x14ac:dyDescent="0.3">
      <c r="A1785" t="s">
        <v>1</v>
      </c>
      <c r="B1785">
        <v>1780</v>
      </c>
      <c r="C1785">
        <v>4</v>
      </c>
      <c r="D1785">
        <v>40</v>
      </c>
      <c r="E1785">
        <v>-204</v>
      </c>
      <c r="F1785">
        <v>49</v>
      </c>
      <c r="G1785">
        <v>72</v>
      </c>
      <c r="H1785">
        <v>59</v>
      </c>
      <c r="I1785">
        <v>3</v>
      </c>
      <c r="J1785">
        <v>4</v>
      </c>
      <c r="K1785">
        <v>0</v>
      </c>
      <c r="L1785">
        <v>479</v>
      </c>
      <c r="M1785">
        <v>1</v>
      </c>
      <c r="AB1785" t="s">
        <v>1</v>
      </c>
      <c r="AC1785">
        <v>1780</v>
      </c>
      <c r="AD1785">
        <v>4</v>
      </c>
      <c r="AE1785">
        <v>-204</v>
      </c>
      <c r="AF1785">
        <v>49</v>
      </c>
      <c r="AG1785">
        <v>72</v>
      </c>
      <c r="AH1785">
        <v>59</v>
      </c>
      <c r="AI1785">
        <v>479</v>
      </c>
      <c r="AJ1785">
        <v>1</v>
      </c>
    </row>
    <row r="1786" spans="1:36" x14ac:dyDescent="0.3">
      <c r="A1786" t="s">
        <v>1</v>
      </c>
      <c r="B1786">
        <v>1781</v>
      </c>
      <c r="C1786">
        <v>7</v>
      </c>
      <c r="D1786">
        <v>0</v>
      </c>
      <c r="E1786">
        <v>418</v>
      </c>
      <c r="F1786">
        <v>44</v>
      </c>
      <c r="G1786">
        <v>114</v>
      </c>
      <c r="H1786">
        <v>83</v>
      </c>
      <c r="I1786">
        <v>0</v>
      </c>
      <c r="J1786">
        <v>10</v>
      </c>
      <c r="K1786">
        <v>0</v>
      </c>
      <c r="L1786">
        <v>716</v>
      </c>
      <c r="M1786">
        <v>1</v>
      </c>
      <c r="AB1786" t="s">
        <v>1</v>
      </c>
      <c r="AC1786">
        <v>1781</v>
      </c>
      <c r="AD1786">
        <v>7</v>
      </c>
      <c r="AE1786">
        <v>418</v>
      </c>
      <c r="AF1786">
        <v>44</v>
      </c>
      <c r="AG1786">
        <v>114</v>
      </c>
      <c r="AH1786">
        <v>83</v>
      </c>
      <c r="AI1786">
        <v>716</v>
      </c>
      <c r="AJ1786">
        <v>1</v>
      </c>
    </row>
    <row r="1787" spans="1:36" x14ac:dyDescent="0.3">
      <c r="A1787" t="s">
        <v>1</v>
      </c>
      <c r="B1787">
        <v>1782</v>
      </c>
      <c r="C1787">
        <v>9</v>
      </c>
      <c r="D1787">
        <v>0</v>
      </c>
      <c r="E1787">
        <v>158</v>
      </c>
      <c r="F1787">
        <v>36</v>
      </c>
      <c r="G1787">
        <v>123</v>
      </c>
      <c r="H1787">
        <v>89</v>
      </c>
      <c r="I1787">
        <v>8</v>
      </c>
      <c r="J1787">
        <v>9</v>
      </c>
      <c r="K1787">
        <v>0</v>
      </c>
      <c r="L1787">
        <v>679</v>
      </c>
      <c r="M1787">
        <v>1</v>
      </c>
      <c r="AB1787" t="s">
        <v>1</v>
      </c>
      <c r="AC1787">
        <v>1782</v>
      </c>
      <c r="AD1787">
        <v>9</v>
      </c>
      <c r="AE1787">
        <v>158</v>
      </c>
      <c r="AF1787">
        <v>36</v>
      </c>
      <c r="AG1787">
        <v>123</v>
      </c>
      <c r="AH1787">
        <v>89</v>
      </c>
      <c r="AI1787">
        <v>679</v>
      </c>
      <c r="AJ1787">
        <v>1</v>
      </c>
    </row>
    <row r="1788" spans="1:36" x14ac:dyDescent="0.3">
      <c r="A1788" t="s">
        <v>1</v>
      </c>
      <c r="B1788">
        <v>1783</v>
      </c>
      <c r="C1788">
        <v>10</v>
      </c>
      <c r="D1788">
        <v>35</v>
      </c>
      <c r="E1788">
        <v>214</v>
      </c>
      <c r="F1788">
        <v>49</v>
      </c>
      <c r="G1788">
        <v>159</v>
      </c>
      <c r="H1788">
        <v>103</v>
      </c>
      <c r="I1788">
        <v>8</v>
      </c>
      <c r="J1788">
        <v>10</v>
      </c>
      <c r="K1788">
        <v>0</v>
      </c>
      <c r="L1788">
        <v>638</v>
      </c>
      <c r="M1788">
        <v>1</v>
      </c>
      <c r="AB1788" t="s">
        <v>1</v>
      </c>
      <c r="AC1788">
        <v>1783</v>
      </c>
      <c r="AD1788">
        <v>10</v>
      </c>
      <c r="AE1788">
        <v>214</v>
      </c>
      <c r="AF1788">
        <v>49</v>
      </c>
      <c r="AG1788">
        <v>159</v>
      </c>
      <c r="AH1788">
        <v>103</v>
      </c>
      <c r="AI1788">
        <v>638</v>
      </c>
      <c r="AJ1788">
        <v>1</v>
      </c>
    </row>
    <row r="1789" spans="1:36" x14ac:dyDescent="0.3">
      <c r="A1789" t="s">
        <v>1</v>
      </c>
      <c r="B1789">
        <v>1784</v>
      </c>
      <c r="C1789">
        <v>1</v>
      </c>
      <c r="D1789">
        <v>37</v>
      </c>
      <c r="E1789">
        <v>-149</v>
      </c>
      <c r="F1789">
        <v>6</v>
      </c>
      <c r="G1789">
        <v>16</v>
      </c>
      <c r="H1789">
        <v>15</v>
      </c>
      <c r="I1789">
        <v>1</v>
      </c>
      <c r="J1789">
        <v>11</v>
      </c>
      <c r="K1789">
        <v>0</v>
      </c>
      <c r="L1789">
        <v>479</v>
      </c>
      <c r="M1789">
        <v>0</v>
      </c>
      <c r="AB1789" t="s">
        <v>1</v>
      </c>
      <c r="AC1789">
        <v>1784</v>
      </c>
      <c r="AD1789">
        <v>1</v>
      </c>
      <c r="AE1789">
        <v>-149</v>
      </c>
      <c r="AF1789">
        <v>6</v>
      </c>
      <c r="AG1789">
        <v>16</v>
      </c>
      <c r="AH1789">
        <v>15</v>
      </c>
      <c r="AI1789">
        <v>479</v>
      </c>
      <c r="AJ1789">
        <v>0</v>
      </c>
    </row>
    <row r="1790" spans="1:36" x14ac:dyDescent="0.3">
      <c r="A1790" t="s">
        <v>1</v>
      </c>
      <c r="B1790">
        <v>1785</v>
      </c>
      <c r="C1790">
        <v>5</v>
      </c>
      <c r="D1790">
        <v>0</v>
      </c>
      <c r="E1790">
        <v>157</v>
      </c>
      <c r="F1790">
        <v>12</v>
      </c>
      <c r="G1790">
        <v>48</v>
      </c>
      <c r="H1790">
        <v>42</v>
      </c>
      <c r="I1790">
        <v>3</v>
      </c>
      <c r="J1790">
        <v>6</v>
      </c>
      <c r="K1790">
        <v>0</v>
      </c>
      <c r="L1790">
        <v>669</v>
      </c>
      <c r="M1790">
        <v>1</v>
      </c>
      <c r="AB1790" t="s">
        <v>1</v>
      </c>
      <c r="AC1790">
        <v>1785</v>
      </c>
      <c r="AD1790">
        <v>5</v>
      </c>
      <c r="AE1790">
        <v>157</v>
      </c>
      <c r="AF1790">
        <v>12</v>
      </c>
      <c r="AG1790">
        <v>48</v>
      </c>
      <c r="AH1790">
        <v>42</v>
      </c>
      <c r="AI1790">
        <v>669</v>
      </c>
      <c r="AJ1790">
        <v>1</v>
      </c>
    </row>
    <row r="1791" spans="1:36" x14ac:dyDescent="0.3">
      <c r="A1791" t="s">
        <v>1</v>
      </c>
      <c r="B1791">
        <v>1786</v>
      </c>
      <c r="C1791">
        <v>2</v>
      </c>
      <c r="D1791">
        <v>0</v>
      </c>
      <c r="E1791">
        <v>40</v>
      </c>
      <c r="F1791">
        <v>68</v>
      </c>
      <c r="G1791">
        <v>67</v>
      </c>
      <c r="H1791">
        <v>52</v>
      </c>
      <c r="I1791">
        <v>5</v>
      </c>
      <c r="J1791">
        <v>6</v>
      </c>
      <c r="K1791">
        <v>0</v>
      </c>
      <c r="L1791">
        <v>604</v>
      </c>
      <c r="M1791">
        <v>1</v>
      </c>
      <c r="AB1791" t="s">
        <v>1</v>
      </c>
      <c r="AC1791">
        <v>1786</v>
      </c>
      <c r="AD1791">
        <v>2</v>
      </c>
      <c r="AE1791">
        <v>40</v>
      </c>
      <c r="AF1791">
        <v>68</v>
      </c>
      <c r="AG1791">
        <v>67</v>
      </c>
      <c r="AH1791">
        <v>52</v>
      </c>
      <c r="AI1791">
        <v>604</v>
      </c>
      <c r="AJ1791">
        <v>1</v>
      </c>
    </row>
    <row r="1792" spans="1:36" x14ac:dyDescent="0.3">
      <c r="A1792" t="s">
        <v>1</v>
      </c>
      <c r="B1792">
        <v>1787</v>
      </c>
      <c r="C1792">
        <v>4</v>
      </c>
      <c r="D1792">
        <v>89</v>
      </c>
      <c r="E1792">
        <v>225</v>
      </c>
      <c r="F1792">
        <v>9</v>
      </c>
      <c r="G1792">
        <v>38</v>
      </c>
      <c r="H1792">
        <v>48</v>
      </c>
      <c r="I1792">
        <v>2</v>
      </c>
      <c r="J1792">
        <v>10</v>
      </c>
      <c r="K1792">
        <v>0</v>
      </c>
      <c r="L1792">
        <v>562</v>
      </c>
      <c r="M1792">
        <v>0</v>
      </c>
      <c r="AB1792" t="s">
        <v>1</v>
      </c>
      <c r="AC1792">
        <v>1787</v>
      </c>
      <c r="AD1792">
        <v>4</v>
      </c>
      <c r="AE1792">
        <v>225</v>
      </c>
      <c r="AF1792">
        <v>9</v>
      </c>
      <c r="AG1792">
        <v>38</v>
      </c>
      <c r="AH1792">
        <v>48</v>
      </c>
      <c r="AI1792">
        <v>562</v>
      </c>
      <c r="AJ1792">
        <v>0</v>
      </c>
    </row>
    <row r="1793" spans="1:36" x14ac:dyDescent="0.3">
      <c r="A1793" t="s">
        <v>1</v>
      </c>
      <c r="B1793">
        <v>1788</v>
      </c>
      <c r="C1793">
        <v>9</v>
      </c>
      <c r="D1793">
        <v>0</v>
      </c>
      <c r="E1793">
        <v>173</v>
      </c>
      <c r="F1793">
        <v>26</v>
      </c>
      <c r="G1793">
        <v>102</v>
      </c>
      <c r="H1793">
        <v>82</v>
      </c>
      <c r="I1793">
        <v>9</v>
      </c>
      <c r="J1793">
        <v>17</v>
      </c>
      <c r="K1793">
        <v>1</v>
      </c>
      <c r="L1793">
        <v>683</v>
      </c>
      <c r="M1793">
        <v>1</v>
      </c>
      <c r="AB1793" t="s">
        <v>1</v>
      </c>
      <c r="AC1793">
        <v>1788</v>
      </c>
      <c r="AD1793">
        <v>9</v>
      </c>
      <c r="AE1793">
        <v>173</v>
      </c>
      <c r="AF1793">
        <v>26</v>
      </c>
      <c r="AG1793">
        <v>102</v>
      </c>
      <c r="AH1793">
        <v>82</v>
      </c>
      <c r="AI1793">
        <v>683</v>
      </c>
      <c r="AJ1793">
        <v>1</v>
      </c>
    </row>
    <row r="1794" spans="1:36" x14ac:dyDescent="0.3">
      <c r="A1794" t="s">
        <v>1</v>
      </c>
      <c r="B1794">
        <v>1789</v>
      </c>
      <c r="C1794">
        <v>3</v>
      </c>
      <c r="D1794">
        <v>55</v>
      </c>
      <c r="E1794">
        <v>118</v>
      </c>
      <c r="F1794">
        <v>41</v>
      </c>
      <c r="G1794">
        <v>62</v>
      </c>
      <c r="H1794">
        <v>49</v>
      </c>
      <c r="I1794">
        <v>17</v>
      </c>
      <c r="J1794">
        <v>20</v>
      </c>
      <c r="K1794">
        <v>0</v>
      </c>
      <c r="L1794">
        <v>579</v>
      </c>
      <c r="M1794">
        <v>1</v>
      </c>
      <c r="AB1794" t="s">
        <v>1</v>
      </c>
      <c r="AC1794">
        <v>1789</v>
      </c>
      <c r="AD1794">
        <v>3</v>
      </c>
      <c r="AE1794">
        <v>118</v>
      </c>
      <c r="AF1794">
        <v>41</v>
      </c>
      <c r="AG1794">
        <v>62</v>
      </c>
      <c r="AH1794">
        <v>49</v>
      </c>
      <c r="AI1794">
        <v>579</v>
      </c>
      <c r="AJ1794">
        <v>1</v>
      </c>
    </row>
    <row r="1795" spans="1:36" x14ac:dyDescent="0.3">
      <c r="A1795" t="s">
        <v>1</v>
      </c>
      <c r="B1795">
        <v>1790</v>
      </c>
      <c r="C1795">
        <v>4</v>
      </c>
      <c r="D1795">
        <v>84</v>
      </c>
      <c r="E1795">
        <v>-10</v>
      </c>
      <c r="F1795">
        <v>34</v>
      </c>
      <c r="G1795">
        <v>61</v>
      </c>
      <c r="H1795">
        <v>60</v>
      </c>
      <c r="I1795">
        <v>1</v>
      </c>
      <c r="J1795">
        <v>7</v>
      </c>
      <c r="K1795">
        <v>1</v>
      </c>
      <c r="L1795">
        <v>527</v>
      </c>
      <c r="M1795">
        <v>1</v>
      </c>
      <c r="AB1795" t="s">
        <v>1</v>
      </c>
      <c r="AC1795">
        <v>1790</v>
      </c>
      <c r="AD1795">
        <v>4</v>
      </c>
      <c r="AE1795">
        <v>-10</v>
      </c>
      <c r="AF1795">
        <v>34</v>
      </c>
      <c r="AG1795">
        <v>61</v>
      </c>
      <c r="AH1795">
        <v>60</v>
      </c>
      <c r="AI1795">
        <v>527</v>
      </c>
      <c r="AJ1795">
        <v>1</v>
      </c>
    </row>
    <row r="1796" spans="1:36" x14ac:dyDescent="0.3">
      <c r="A1796" t="s">
        <v>1</v>
      </c>
      <c r="B1796">
        <v>1791</v>
      </c>
      <c r="C1796">
        <v>1</v>
      </c>
      <c r="D1796">
        <v>0</v>
      </c>
      <c r="E1796">
        <v>-112</v>
      </c>
      <c r="F1796">
        <v>8</v>
      </c>
      <c r="G1796">
        <v>15</v>
      </c>
      <c r="H1796">
        <v>39</v>
      </c>
      <c r="I1796">
        <v>1</v>
      </c>
      <c r="J1796">
        <v>8</v>
      </c>
      <c r="K1796">
        <v>1</v>
      </c>
      <c r="L1796">
        <v>428</v>
      </c>
      <c r="M1796">
        <v>0</v>
      </c>
      <c r="AB1796" t="s">
        <v>1</v>
      </c>
      <c r="AC1796">
        <v>1791</v>
      </c>
      <c r="AD1796">
        <v>1</v>
      </c>
      <c r="AE1796">
        <v>-112</v>
      </c>
      <c r="AF1796">
        <v>8</v>
      </c>
      <c r="AG1796">
        <v>15</v>
      </c>
      <c r="AH1796">
        <v>39</v>
      </c>
      <c r="AI1796">
        <v>428</v>
      </c>
      <c r="AJ1796">
        <v>0</v>
      </c>
    </row>
    <row r="1797" spans="1:36" x14ac:dyDescent="0.3">
      <c r="A1797" t="s">
        <v>1</v>
      </c>
      <c r="B1797">
        <v>1792</v>
      </c>
      <c r="C1797">
        <v>5</v>
      </c>
      <c r="D1797">
        <v>0</v>
      </c>
      <c r="E1797">
        <v>121</v>
      </c>
      <c r="F1797">
        <v>46</v>
      </c>
      <c r="G1797">
        <v>85</v>
      </c>
      <c r="H1797">
        <v>60</v>
      </c>
      <c r="I1797">
        <v>3</v>
      </c>
      <c r="J1797">
        <v>5</v>
      </c>
      <c r="K1797">
        <v>0</v>
      </c>
      <c r="L1797">
        <v>689</v>
      </c>
      <c r="M1797">
        <v>1</v>
      </c>
      <c r="AB1797" t="s">
        <v>1</v>
      </c>
      <c r="AC1797">
        <v>1792</v>
      </c>
      <c r="AD1797">
        <v>5</v>
      </c>
      <c r="AE1797">
        <v>121</v>
      </c>
      <c r="AF1797">
        <v>46</v>
      </c>
      <c r="AG1797">
        <v>85</v>
      </c>
      <c r="AH1797">
        <v>60</v>
      </c>
      <c r="AI1797">
        <v>689</v>
      </c>
      <c r="AJ1797">
        <v>1</v>
      </c>
    </row>
    <row r="1798" spans="1:36" x14ac:dyDescent="0.3">
      <c r="A1798" t="s">
        <v>1</v>
      </c>
      <c r="B1798">
        <v>1793</v>
      </c>
      <c r="C1798">
        <v>8</v>
      </c>
      <c r="D1798">
        <v>0</v>
      </c>
      <c r="E1798">
        <v>332</v>
      </c>
      <c r="F1798">
        <v>42</v>
      </c>
      <c r="G1798">
        <v>113</v>
      </c>
      <c r="H1798">
        <v>83</v>
      </c>
      <c r="I1798">
        <v>8</v>
      </c>
      <c r="J1798">
        <v>15</v>
      </c>
      <c r="K1798">
        <v>1</v>
      </c>
      <c r="L1798">
        <v>617</v>
      </c>
      <c r="M1798">
        <v>1</v>
      </c>
      <c r="AB1798" t="s">
        <v>1</v>
      </c>
      <c r="AC1798">
        <v>1793</v>
      </c>
      <c r="AD1798">
        <v>8</v>
      </c>
      <c r="AE1798">
        <v>332</v>
      </c>
      <c r="AF1798">
        <v>42</v>
      </c>
      <c r="AG1798">
        <v>113</v>
      </c>
      <c r="AH1798">
        <v>83</v>
      </c>
      <c r="AI1798">
        <v>617</v>
      </c>
      <c r="AJ1798">
        <v>1</v>
      </c>
    </row>
    <row r="1799" spans="1:36" x14ac:dyDescent="0.3">
      <c r="A1799" t="s">
        <v>1</v>
      </c>
      <c r="B1799">
        <v>1794</v>
      </c>
      <c r="C1799">
        <v>1</v>
      </c>
      <c r="D1799">
        <v>41</v>
      </c>
      <c r="E1799">
        <v>103</v>
      </c>
      <c r="F1799">
        <v>40</v>
      </c>
      <c r="G1799">
        <v>32</v>
      </c>
      <c r="H1799">
        <v>53</v>
      </c>
      <c r="I1799">
        <v>18</v>
      </c>
      <c r="J1799">
        <v>19</v>
      </c>
      <c r="K1799">
        <v>0</v>
      </c>
      <c r="L1799">
        <v>457</v>
      </c>
      <c r="M1799">
        <v>0</v>
      </c>
      <c r="AB1799" t="s">
        <v>1</v>
      </c>
      <c r="AC1799">
        <v>1794</v>
      </c>
      <c r="AD1799">
        <v>1</v>
      </c>
      <c r="AE1799">
        <v>103</v>
      </c>
      <c r="AF1799">
        <v>40</v>
      </c>
      <c r="AG1799">
        <v>32</v>
      </c>
      <c r="AH1799">
        <v>53</v>
      </c>
      <c r="AI1799">
        <v>457</v>
      </c>
      <c r="AJ1799">
        <v>0</v>
      </c>
    </row>
    <row r="1800" spans="1:36" x14ac:dyDescent="0.3">
      <c r="A1800" t="s">
        <v>1</v>
      </c>
      <c r="B1800">
        <v>1795</v>
      </c>
      <c r="C1800">
        <v>6</v>
      </c>
      <c r="D1800">
        <v>0</v>
      </c>
      <c r="E1800">
        <v>78</v>
      </c>
      <c r="F1800">
        <v>78</v>
      </c>
      <c r="G1800">
        <v>144</v>
      </c>
      <c r="H1800">
        <v>111</v>
      </c>
      <c r="I1800">
        <v>6</v>
      </c>
      <c r="J1800">
        <v>13</v>
      </c>
      <c r="K1800">
        <v>0</v>
      </c>
      <c r="L1800">
        <v>527</v>
      </c>
      <c r="M1800">
        <v>1</v>
      </c>
      <c r="AB1800" t="s">
        <v>1</v>
      </c>
      <c r="AC1800">
        <v>1795</v>
      </c>
      <c r="AD1800">
        <v>6</v>
      </c>
      <c r="AE1800">
        <v>78</v>
      </c>
      <c r="AF1800">
        <v>78</v>
      </c>
      <c r="AG1800">
        <v>144</v>
      </c>
      <c r="AH1800">
        <v>111</v>
      </c>
      <c r="AI1800">
        <v>527</v>
      </c>
      <c r="AJ1800">
        <v>1</v>
      </c>
    </row>
    <row r="1801" spans="1:36" x14ac:dyDescent="0.3">
      <c r="A1801" t="s">
        <v>1</v>
      </c>
      <c r="B1801">
        <v>1796</v>
      </c>
      <c r="C1801">
        <v>6</v>
      </c>
      <c r="D1801">
        <v>0</v>
      </c>
      <c r="E1801">
        <v>-137</v>
      </c>
      <c r="F1801">
        <v>12</v>
      </c>
      <c r="G1801">
        <v>51</v>
      </c>
      <c r="H1801">
        <v>35</v>
      </c>
      <c r="I1801">
        <v>0</v>
      </c>
      <c r="J1801">
        <v>6</v>
      </c>
      <c r="K1801">
        <v>0</v>
      </c>
      <c r="L1801">
        <v>453</v>
      </c>
      <c r="M1801">
        <v>1</v>
      </c>
      <c r="AB1801" t="s">
        <v>1</v>
      </c>
      <c r="AC1801">
        <v>1796</v>
      </c>
      <c r="AD1801">
        <v>6</v>
      </c>
      <c r="AE1801">
        <v>-137</v>
      </c>
      <c r="AF1801">
        <v>12</v>
      </c>
      <c r="AG1801">
        <v>51</v>
      </c>
      <c r="AH1801">
        <v>35</v>
      </c>
      <c r="AI1801">
        <v>453</v>
      </c>
      <c r="AJ1801">
        <v>1</v>
      </c>
    </row>
    <row r="1802" spans="1:36" x14ac:dyDescent="0.3">
      <c r="A1802" t="s">
        <v>1</v>
      </c>
      <c r="B1802">
        <v>1797</v>
      </c>
      <c r="C1802">
        <v>1</v>
      </c>
      <c r="D1802">
        <v>1</v>
      </c>
      <c r="E1802">
        <v>150</v>
      </c>
      <c r="F1802">
        <v>38</v>
      </c>
      <c r="G1802">
        <v>27</v>
      </c>
      <c r="H1802">
        <v>38</v>
      </c>
      <c r="I1802">
        <v>1</v>
      </c>
      <c r="J1802">
        <v>11</v>
      </c>
      <c r="K1802">
        <v>0</v>
      </c>
      <c r="L1802">
        <v>548</v>
      </c>
      <c r="M1802">
        <v>0</v>
      </c>
      <c r="AB1802" t="s">
        <v>1</v>
      </c>
      <c r="AC1802">
        <v>1797</v>
      </c>
      <c r="AD1802">
        <v>1</v>
      </c>
      <c r="AE1802">
        <v>150</v>
      </c>
      <c r="AF1802">
        <v>38</v>
      </c>
      <c r="AG1802">
        <v>27</v>
      </c>
      <c r="AH1802">
        <v>38</v>
      </c>
      <c r="AI1802">
        <v>548</v>
      </c>
      <c r="AJ1802">
        <v>0</v>
      </c>
    </row>
    <row r="1803" spans="1:36" x14ac:dyDescent="0.3">
      <c r="A1803" t="s">
        <v>1</v>
      </c>
      <c r="B1803">
        <v>1798</v>
      </c>
      <c r="C1803">
        <v>3</v>
      </c>
      <c r="D1803">
        <v>0</v>
      </c>
      <c r="E1803">
        <v>-37</v>
      </c>
      <c r="F1803">
        <v>35</v>
      </c>
      <c r="G1803">
        <v>53</v>
      </c>
      <c r="H1803">
        <v>59</v>
      </c>
      <c r="I1803">
        <v>4</v>
      </c>
      <c r="J1803">
        <v>10</v>
      </c>
      <c r="K1803">
        <v>0</v>
      </c>
      <c r="L1803">
        <v>423</v>
      </c>
      <c r="M1803">
        <v>0</v>
      </c>
      <c r="AB1803" t="s">
        <v>1</v>
      </c>
      <c r="AC1803">
        <v>1798</v>
      </c>
      <c r="AD1803">
        <v>3</v>
      </c>
      <c r="AE1803">
        <v>-37</v>
      </c>
      <c r="AF1803">
        <v>35</v>
      </c>
      <c r="AG1803">
        <v>53</v>
      </c>
      <c r="AH1803">
        <v>59</v>
      </c>
      <c r="AI1803">
        <v>423</v>
      </c>
      <c r="AJ1803">
        <v>0</v>
      </c>
    </row>
    <row r="1804" spans="1:36" x14ac:dyDescent="0.3">
      <c r="A1804" t="s">
        <v>1</v>
      </c>
      <c r="B1804">
        <v>1799</v>
      </c>
      <c r="C1804">
        <v>4</v>
      </c>
      <c r="D1804">
        <v>0</v>
      </c>
      <c r="E1804">
        <v>-66</v>
      </c>
      <c r="F1804">
        <v>22</v>
      </c>
      <c r="G1804">
        <v>50</v>
      </c>
      <c r="H1804">
        <v>59</v>
      </c>
      <c r="I1804">
        <v>10</v>
      </c>
      <c r="J1804">
        <v>12</v>
      </c>
      <c r="K1804">
        <v>1</v>
      </c>
      <c r="L1804">
        <v>423</v>
      </c>
      <c r="M1804">
        <v>0</v>
      </c>
      <c r="AB1804" t="s">
        <v>1</v>
      </c>
      <c r="AC1804">
        <v>1799</v>
      </c>
      <c r="AD1804">
        <v>4</v>
      </c>
      <c r="AE1804">
        <v>-66</v>
      </c>
      <c r="AF1804">
        <v>22</v>
      </c>
      <c r="AG1804">
        <v>50</v>
      </c>
      <c r="AH1804">
        <v>59</v>
      </c>
      <c r="AI1804">
        <v>423</v>
      </c>
      <c r="AJ1804">
        <v>0</v>
      </c>
    </row>
    <row r="1805" spans="1:36" x14ac:dyDescent="0.3">
      <c r="A1805" t="s">
        <v>1</v>
      </c>
      <c r="B1805">
        <v>1800</v>
      </c>
      <c r="C1805">
        <v>1</v>
      </c>
      <c r="D1805">
        <v>0</v>
      </c>
      <c r="E1805">
        <v>-142</v>
      </c>
      <c r="F1805">
        <v>26</v>
      </c>
      <c r="G1805">
        <v>26</v>
      </c>
      <c r="H1805">
        <v>33</v>
      </c>
      <c r="I1805">
        <v>5</v>
      </c>
      <c r="J1805">
        <v>6</v>
      </c>
      <c r="K1805">
        <v>0</v>
      </c>
      <c r="L1805">
        <v>420</v>
      </c>
      <c r="M1805">
        <v>0</v>
      </c>
      <c r="AB1805" t="s">
        <v>1</v>
      </c>
      <c r="AC1805">
        <v>1800</v>
      </c>
      <c r="AD1805">
        <v>1</v>
      </c>
      <c r="AE1805">
        <v>-142</v>
      </c>
      <c r="AF1805">
        <v>26</v>
      </c>
      <c r="AG1805">
        <v>26</v>
      </c>
      <c r="AH1805">
        <v>33</v>
      </c>
      <c r="AI1805">
        <v>420</v>
      </c>
      <c r="AJ1805">
        <v>0</v>
      </c>
    </row>
    <row r="1806" spans="1:36" x14ac:dyDescent="0.3">
      <c r="A1806" t="s">
        <v>1</v>
      </c>
      <c r="B1806">
        <v>1801</v>
      </c>
      <c r="C1806">
        <v>1</v>
      </c>
      <c r="D1806">
        <v>0</v>
      </c>
      <c r="E1806">
        <v>-55</v>
      </c>
      <c r="F1806">
        <v>18</v>
      </c>
      <c r="G1806">
        <v>23</v>
      </c>
      <c r="H1806">
        <v>39</v>
      </c>
      <c r="I1806">
        <v>10</v>
      </c>
      <c r="J1806">
        <v>18</v>
      </c>
      <c r="K1806">
        <v>0</v>
      </c>
      <c r="L1806">
        <v>533</v>
      </c>
      <c r="M1806">
        <v>0</v>
      </c>
      <c r="AB1806" t="s">
        <v>1</v>
      </c>
      <c r="AC1806">
        <v>1801</v>
      </c>
      <c r="AD1806">
        <v>1</v>
      </c>
      <c r="AE1806">
        <v>-55</v>
      </c>
      <c r="AF1806">
        <v>18</v>
      </c>
      <c r="AG1806">
        <v>23</v>
      </c>
      <c r="AH1806">
        <v>39</v>
      </c>
      <c r="AI1806">
        <v>533</v>
      </c>
      <c r="AJ1806">
        <v>0</v>
      </c>
    </row>
    <row r="1807" spans="1:36" x14ac:dyDescent="0.3">
      <c r="A1807" t="s">
        <v>1</v>
      </c>
      <c r="B1807">
        <v>1802</v>
      </c>
      <c r="C1807">
        <v>1</v>
      </c>
      <c r="D1807">
        <v>8</v>
      </c>
      <c r="E1807">
        <v>120</v>
      </c>
      <c r="F1807">
        <v>66</v>
      </c>
      <c r="G1807">
        <v>54</v>
      </c>
      <c r="H1807">
        <v>39</v>
      </c>
      <c r="I1807">
        <v>1</v>
      </c>
      <c r="J1807">
        <v>11</v>
      </c>
      <c r="K1807">
        <v>1</v>
      </c>
      <c r="L1807">
        <v>565</v>
      </c>
      <c r="M1807">
        <v>1</v>
      </c>
      <c r="AB1807" t="s">
        <v>1</v>
      </c>
      <c r="AC1807">
        <v>1802</v>
      </c>
      <c r="AD1807">
        <v>1</v>
      </c>
      <c r="AE1807">
        <v>120</v>
      </c>
      <c r="AF1807">
        <v>66</v>
      </c>
      <c r="AG1807">
        <v>54</v>
      </c>
      <c r="AH1807">
        <v>39</v>
      </c>
      <c r="AI1807">
        <v>565</v>
      </c>
      <c r="AJ1807">
        <v>1</v>
      </c>
    </row>
    <row r="1808" spans="1:36" x14ac:dyDescent="0.3">
      <c r="A1808" t="s">
        <v>1</v>
      </c>
      <c r="B1808">
        <v>1803</v>
      </c>
      <c r="C1808">
        <v>3</v>
      </c>
      <c r="D1808">
        <v>0</v>
      </c>
      <c r="E1808">
        <v>-215</v>
      </c>
      <c r="F1808">
        <v>16</v>
      </c>
      <c r="G1808">
        <v>37</v>
      </c>
      <c r="H1808">
        <v>54</v>
      </c>
      <c r="I1808">
        <v>0</v>
      </c>
      <c r="J1808">
        <v>4</v>
      </c>
      <c r="K1808">
        <v>0</v>
      </c>
      <c r="L1808">
        <v>396</v>
      </c>
      <c r="M1808">
        <v>0</v>
      </c>
      <c r="AB1808" t="s">
        <v>1</v>
      </c>
      <c r="AC1808">
        <v>1803</v>
      </c>
      <c r="AD1808">
        <v>3</v>
      </c>
      <c r="AE1808">
        <v>-215</v>
      </c>
      <c r="AF1808">
        <v>16</v>
      </c>
      <c r="AG1808">
        <v>37</v>
      </c>
      <c r="AH1808">
        <v>54</v>
      </c>
      <c r="AI1808">
        <v>396</v>
      </c>
      <c r="AJ1808">
        <v>0</v>
      </c>
    </row>
    <row r="1809" spans="1:36" x14ac:dyDescent="0.3">
      <c r="A1809" t="s">
        <v>1</v>
      </c>
      <c r="B1809">
        <v>1804</v>
      </c>
      <c r="C1809">
        <v>10</v>
      </c>
      <c r="D1809">
        <v>57</v>
      </c>
      <c r="E1809">
        <v>413</v>
      </c>
      <c r="F1809">
        <v>74</v>
      </c>
      <c r="G1809">
        <v>218</v>
      </c>
      <c r="H1809">
        <v>133</v>
      </c>
      <c r="I1809">
        <v>7</v>
      </c>
      <c r="J1809">
        <v>11</v>
      </c>
      <c r="K1809">
        <v>0</v>
      </c>
      <c r="L1809">
        <v>816</v>
      </c>
      <c r="M1809">
        <v>1</v>
      </c>
      <c r="AB1809" t="s">
        <v>1</v>
      </c>
      <c r="AC1809">
        <v>1804</v>
      </c>
      <c r="AD1809">
        <v>10</v>
      </c>
      <c r="AE1809">
        <v>413</v>
      </c>
      <c r="AF1809">
        <v>74</v>
      </c>
      <c r="AG1809">
        <v>218</v>
      </c>
      <c r="AH1809">
        <v>133</v>
      </c>
      <c r="AI1809">
        <v>816</v>
      </c>
      <c r="AJ1809">
        <v>1</v>
      </c>
    </row>
    <row r="1810" spans="1:36" x14ac:dyDescent="0.3">
      <c r="A1810" t="s">
        <v>1</v>
      </c>
      <c r="B1810">
        <v>1805</v>
      </c>
      <c r="C1810">
        <v>5</v>
      </c>
      <c r="D1810">
        <v>0</v>
      </c>
      <c r="E1810">
        <v>203</v>
      </c>
      <c r="F1810">
        <v>46</v>
      </c>
      <c r="G1810">
        <v>90</v>
      </c>
      <c r="H1810">
        <v>54</v>
      </c>
      <c r="I1810">
        <v>5</v>
      </c>
      <c r="J1810">
        <v>14</v>
      </c>
      <c r="K1810">
        <v>1</v>
      </c>
      <c r="L1810">
        <v>543</v>
      </c>
      <c r="M1810">
        <v>1</v>
      </c>
      <c r="AB1810" t="s">
        <v>1</v>
      </c>
      <c r="AC1810">
        <v>1805</v>
      </c>
      <c r="AD1810">
        <v>5</v>
      </c>
      <c r="AE1810">
        <v>203</v>
      </c>
      <c r="AF1810">
        <v>46</v>
      </c>
      <c r="AG1810">
        <v>90</v>
      </c>
      <c r="AH1810">
        <v>54</v>
      </c>
      <c r="AI1810">
        <v>543</v>
      </c>
      <c r="AJ1810">
        <v>1</v>
      </c>
    </row>
    <row r="1811" spans="1:36" x14ac:dyDescent="0.3">
      <c r="A1811" t="s">
        <v>1</v>
      </c>
      <c r="B1811">
        <v>1806</v>
      </c>
      <c r="C1811">
        <v>10</v>
      </c>
      <c r="D1811">
        <v>7</v>
      </c>
      <c r="E1811">
        <v>445</v>
      </c>
      <c r="F1811">
        <v>32</v>
      </c>
      <c r="G1811">
        <v>119</v>
      </c>
      <c r="H1811">
        <v>64</v>
      </c>
      <c r="I1811">
        <v>2</v>
      </c>
      <c r="J1811">
        <v>7</v>
      </c>
      <c r="K1811">
        <v>0</v>
      </c>
      <c r="L1811">
        <v>745</v>
      </c>
      <c r="M1811">
        <v>1</v>
      </c>
      <c r="AB1811" t="s">
        <v>1</v>
      </c>
      <c r="AC1811">
        <v>1806</v>
      </c>
      <c r="AD1811">
        <v>10</v>
      </c>
      <c r="AE1811">
        <v>445</v>
      </c>
      <c r="AF1811">
        <v>32</v>
      </c>
      <c r="AG1811">
        <v>119</v>
      </c>
      <c r="AH1811">
        <v>64</v>
      </c>
      <c r="AI1811">
        <v>745</v>
      </c>
      <c r="AJ1811">
        <v>1</v>
      </c>
    </row>
    <row r="1812" spans="1:36" x14ac:dyDescent="0.3">
      <c r="A1812" t="s">
        <v>1</v>
      </c>
      <c r="B1812">
        <v>1807</v>
      </c>
      <c r="C1812">
        <v>1</v>
      </c>
      <c r="D1812">
        <v>0</v>
      </c>
      <c r="E1812">
        <v>120</v>
      </c>
      <c r="F1812">
        <v>7</v>
      </c>
      <c r="G1812">
        <v>15</v>
      </c>
      <c r="H1812">
        <v>31</v>
      </c>
      <c r="I1812">
        <v>0</v>
      </c>
      <c r="J1812">
        <v>8</v>
      </c>
      <c r="K1812">
        <v>0</v>
      </c>
      <c r="L1812">
        <v>490</v>
      </c>
      <c r="M1812">
        <v>0</v>
      </c>
      <c r="AB1812" t="s">
        <v>1</v>
      </c>
      <c r="AC1812">
        <v>1807</v>
      </c>
      <c r="AD1812">
        <v>1</v>
      </c>
      <c r="AE1812">
        <v>120</v>
      </c>
      <c r="AF1812">
        <v>7</v>
      </c>
      <c r="AG1812">
        <v>15</v>
      </c>
      <c r="AH1812">
        <v>31</v>
      </c>
      <c r="AI1812">
        <v>490</v>
      </c>
      <c r="AJ1812">
        <v>0</v>
      </c>
    </row>
    <row r="1813" spans="1:36" x14ac:dyDescent="0.3">
      <c r="A1813" t="s">
        <v>1</v>
      </c>
      <c r="B1813">
        <v>1808</v>
      </c>
      <c r="C1813">
        <v>9</v>
      </c>
      <c r="D1813">
        <v>86</v>
      </c>
      <c r="E1813">
        <v>312</v>
      </c>
      <c r="F1813">
        <v>0</v>
      </c>
      <c r="G1813">
        <v>49</v>
      </c>
      <c r="H1813">
        <v>40</v>
      </c>
      <c r="I1813">
        <v>3</v>
      </c>
      <c r="J1813">
        <v>11</v>
      </c>
      <c r="K1813">
        <v>1</v>
      </c>
      <c r="L1813">
        <v>660</v>
      </c>
      <c r="M1813">
        <v>1</v>
      </c>
      <c r="AB1813" t="s">
        <v>1</v>
      </c>
      <c r="AC1813">
        <v>1808</v>
      </c>
      <c r="AD1813">
        <v>9</v>
      </c>
      <c r="AE1813">
        <v>312</v>
      </c>
      <c r="AF1813">
        <v>0</v>
      </c>
      <c r="AG1813">
        <v>49</v>
      </c>
      <c r="AH1813">
        <v>40</v>
      </c>
      <c r="AI1813">
        <v>660</v>
      </c>
      <c r="AJ1813">
        <v>1</v>
      </c>
    </row>
    <row r="1814" spans="1:36" x14ac:dyDescent="0.3">
      <c r="A1814" t="s">
        <v>1</v>
      </c>
      <c r="B1814">
        <v>1809</v>
      </c>
      <c r="C1814">
        <v>4</v>
      </c>
      <c r="D1814">
        <v>17</v>
      </c>
      <c r="E1814">
        <v>19</v>
      </c>
      <c r="F1814">
        <v>11</v>
      </c>
      <c r="G1814">
        <v>36</v>
      </c>
      <c r="H1814">
        <v>40</v>
      </c>
      <c r="I1814">
        <v>2</v>
      </c>
      <c r="J1814">
        <v>10</v>
      </c>
      <c r="K1814">
        <v>0</v>
      </c>
      <c r="L1814">
        <v>549</v>
      </c>
      <c r="M1814">
        <v>0</v>
      </c>
      <c r="AB1814" t="s">
        <v>1</v>
      </c>
      <c r="AC1814">
        <v>1809</v>
      </c>
      <c r="AD1814">
        <v>4</v>
      </c>
      <c r="AE1814">
        <v>19</v>
      </c>
      <c r="AF1814">
        <v>11</v>
      </c>
      <c r="AG1814">
        <v>36</v>
      </c>
      <c r="AH1814">
        <v>40</v>
      </c>
      <c r="AI1814">
        <v>549</v>
      </c>
      <c r="AJ1814">
        <v>0</v>
      </c>
    </row>
    <row r="1815" spans="1:36" x14ac:dyDescent="0.3">
      <c r="A1815" t="s">
        <v>1</v>
      </c>
      <c r="B1815">
        <v>1810</v>
      </c>
      <c r="C1815">
        <v>10</v>
      </c>
      <c r="D1815">
        <v>60</v>
      </c>
      <c r="E1815">
        <v>623</v>
      </c>
      <c r="F1815">
        <v>83</v>
      </c>
      <c r="G1815">
        <v>226</v>
      </c>
      <c r="H1815">
        <v>140</v>
      </c>
      <c r="I1815">
        <v>4</v>
      </c>
      <c r="J1815">
        <v>11</v>
      </c>
      <c r="K1815">
        <v>0</v>
      </c>
      <c r="L1815">
        <v>756</v>
      </c>
      <c r="M1815">
        <v>1</v>
      </c>
      <c r="AB1815" t="s">
        <v>1</v>
      </c>
      <c r="AC1815">
        <v>1810</v>
      </c>
      <c r="AD1815">
        <v>10</v>
      </c>
      <c r="AE1815">
        <v>623</v>
      </c>
      <c r="AF1815">
        <v>83</v>
      </c>
      <c r="AG1815">
        <v>226</v>
      </c>
      <c r="AH1815">
        <v>140</v>
      </c>
      <c r="AI1815">
        <v>756</v>
      </c>
      <c r="AJ1815">
        <v>1</v>
      </c>
    </row>
    <row r="1816" spans="1:36" x14ac:dyDescent="0.3">
      <c r="A1816" t="s">
        <v>1</v>
      </c>
      <c r="B1816">
        <v>1811</v>
      </c>
      <c r="C1816">
        <v>3</v>
      </c>
      <c r="D1816">
        <v>92</v>
      </c>
      <c r="E1816">
        <v>-78</v>
      </c>
      <c r="F1816">
        <v>6</v>
      </c>
      <c r="G1816">
        <v>29</v>
      </c>
      <c r="H1816">
        <v>55</v>
      </c>
      <c r="I1816">
        <v>4</v>
      </c>
      <c r="J1816">
        <v>9</v>
      </c>
      <c r="K1816">
        <v>0</v>
      </c>
      <c r="L1816">
        <v>560</v>
      </c>
      <c r="M1816">
        <v>0</v>
      </c>
      <c r="AB1816" t="s">
        <v>1</v>
      </c>
      <c r="AC1816">
        <v>1811</v>
      </c>
      <c r="AD1816">
        <v>3</v>
      </c>
      <c r="AE1816">
        <v>-78</v>
      </c>
      <c r="AF1816">
        <v>6</v>
      </c>
      <c r="AG1816">
        <v>29</v>
      </c>
      <c r="AH1816">
        <v>55</v>
      </c>
      <c r="AI1816">
        <v>560</v>
      </c>
      <c r="AJ1816">
        <v>0</v>
      </c>
    </row>
    <row r="1817" spans="1:36" x14ac:dyDescent="0.3">
      <c r="A1817" t="s">
        <v>1</v>
      </c>
      <c r="B1817">
        <v>1812</v>
      </c>
      <c r="C1817">
        <v>1</v>
      </c>
      <c r="D1817">
        <v>51</v>
      </c>
      <c r="E1817">
        <v>-170</v>
      </c>
      <c r="F1817">
        <v>24</v>
      </c>
      <c r="G1817">
        <v>28</v>
      </c>
      <c r="H1817">
        <v>32</v>
      </c>
      <c r="I1817">
        <v>0</v>
      </c>
      <c r="J1817">
        <v>1</v>
      </c>
      <c r="K1817">
        <v>1</v>
      </c>
      <c r="L1817">
        <v>441</v>
      </c>
      <c r="M1817">
        <v>0</v>
      </c>
      <c r="AB1817" t="s">
        <v>1</v>
      </c>
      <c r="AC1817">
        <v>1812</v>
      </c>
      <c r="AD1817">
        <v>1</v>
      </c>
      <c r="AE1817">
        <v>-170</v>
      </c>
      <c r="AF1817">
        <v>24</v>
      </c>
      <c r="AG1817">
        <v>28</v>
      </c>
      <c r="AH1817">
        <v>32</v>
      </c>
      <c r="AI1817">
        <v>441</v>
      </c>
      <c r="AJ1817">
        <v>0</v>
      </c>
    </row>
    <row r="1818" spans="1:36" x14ac:dyDescent="0.3">
      <c r="A1818" t="s">
        <v>1</v>
      </c>
      <c r="B1818">
        <v>1813</v>
      </c>
      <c r="C1818">
        <v>6</v>
      </c>
      <c r="D1818">
        <v>17</v>
      </c>
      <c r="E1818">
        <v>98</v>
      </c>
      <c r="F1818">
        <v>51</v>
      </c>
      <c r="G1818">
        <v>101</v>
      </c>
      <c r="H1818">
        <v>74</v>
      </c>
      <c r="I1818">
        <v>14</v>
      </c>
      <c r="J1818">
        <v>20</v>
      </c>
      <c r="K1818">
        <v>0</v>
      </c>
      <c r="L1818">
        <v>672</v>
      </c>
      <c r="M1818">
        <v>1</v>
      </c>
      <c r="AB1818" t="s">
        <v>1</v>
      </c>
      <c r="AC1818">
        <v>1813</v>
      </c>
      <c r="AD1818">
        <v>6</v>
      </c>
      <c r="AE1818">
        <v>98</v>
      </c>
      <c r="AF1818">
        <v>51</v>
      </c>
      <c r="AG1818">
        <v>101</v>
      </c>
      <c r="AH1818">
        <v>74</v>
      </c>
      <c r="AI1818">
        <v>672</v>
      </c>
      <c r="AJ1818">
        <v>1</v>
      </c>
    </row>
    <row r="1819" spans="1:36" x14ac:dyDescent="0.3">
      <c r="A1819" t="s">
        <v>1</v>
      </c>
      <c r="B1819">
        <v>1814</v>
      </c>
      <c r="C1819">
        <v>1</v>
      </c>
      <c r="D1819">
        <v>0</v>
      </c>
      <c r="E1819">
        <v>-237</v>
      </c>
      <c r="F1819">
        <v>23</v>
      </c>
      <c r="G1819">
        <v>28</v>
      </c>
      <c r="H1819">
        <v>48</v>
      </c>
      <c r="I1819">
        <v>18</v>
      </c>
      <c r="J1819">
        <v>20</v>
      </c>
      <c r="K1819">
        <v>0</v>
      </c>
      <c r="L1819">
        <v>502</v>
      </c>
      <c r="M1819">
        <v>0</v>
      </c>
      <c r="AB1819" t="s">
        <v>1</v>
      </c>
      <c r="AC1819">
        <v>1814</v>
      </c>
      <c r="AD1819">
        <v>1</v>
      </c>
      <c r="AE1819">
        <v>-237</v>
      </c>
      <c r="AF1819">
        <v>23</v>
      </c>
      <c r="AG1819">
        <v>28</v>
      </c>
      <c r="AH1819">
        <v>48</v>
      </c>
      <c r="AI1819">
        <v>502</v>
      </c>
      <c r="AJ1819">
        <v>0</v>
      </c>
    </row>
    <row r="1820" spans="1:36" x14ac:dyDescent="0.3">
      <c r="A1820" t="s">
        <v>1</v>
      </c>
      <c r="B1820">
        <v>1815</v>
      </c>
      <c r="C1820">
        <v>5</v>
      </c>
      <c r="D1820">
        <v>0</v>
      </c>
      <c r="E1820">
        <v>-15</v>
      </c>
      <c r="F1820">
        <v>3</v>
      </c>
      <c r="G1820">
        <v>33</v>
      </c>
      <c r="H1820">
        <v>34</v>
      </c>
      <c r="I1820">
        <v>18</v>
      </c>
      <c r="J1820">
        <v>20</v>
      </c>
      <c r="K1820">
        <v>1</v>
      </c>
      <c r="L1820">
        <v>521</v>
      </c>
      <c r="M1820">
        <v>0</v>
      </c>
      <c r="AB1820" t="s">
        <v>1</v>
      </c>
      <c r="AC1820">
        <v>1815</v>
      </c>
      <c r="AD1820">
        <v>5</v>
      </c>
      <c r="AE1820">
        <v>-15</v>
      </c>
      <c r="AF1820">
        <v>3</v>
      </c>
      <c r="AG1820">
        <v>33</v>
      </c>
      <c r="AH1820">
        <v>34</v>
      </c>
      <c r="AI1820">
        <v>521</v>
      </c>
      <c r="AJ1820">
        <v>0</v>
      </c>
    </row>
    <row r="1821" spans="1:36" x14ac:dyDescent="0.3">
      <c r="A1821" t="s">
        <v>1</v>
      </c>
      <c r="B1821">
        <v>1816</v>
      </c>
      <c r="C1821">
        <v>8</v>
      </c>
      <c r="D1821">
        <v>0</v>
      </c>
      <c r="E1821">
        <v>361</v>
      </c>
      <c r="F1821">
        <v>9</v>
      </c>
      <c r="G1821">
        <v>57</v>
      </c>
      <c r="H1821">
        <v>44</v>
      </c>
      <c r="I1821">
        <v>9</v>
      </c>
      <c r="J1821">
        <v>14</v>
      </c>
      <c r="K1821">
        <v>0</v>
      </c>
      <c r="L1821">
        <v>740</v>
      </c>
      <c r="M1821">
        <v>1</v>
      </c>
      <c r="AB1821" t="s">
        <v>1</v>
      </c>
      <c r="AC1821">
        <v>1816</v>
      </c>
      <c r="AD1821">
        <v>8</v>
      </c>
      <c r="AE1821">
        <v>361</v>
      </c>
      <c r="AF1821">
        <v>9</v>
      </c>
      <c r="AG1821">
        <v>57</v>
      </c>
      <c r="AH1821">
        <v>44</v>
      </c>
      <c r="AI1821">
        <v>740</v>
      </c>
      <c r="AJ1821">
        <v>1</v>
      </c>
    </row>
    <row r="1822" spans="1:36" x14ac:dyDescent="0.3">
      <c r="A1822" t="s">
        <v>1</v>
      </c>
      <c r="B1822">
        <v>1817</v>
      </c>
      <c r="C1822">
        <v>2</v>
      </c>
      <c r="D1822">
        <v>14</v>
      </c>
      <c r="E1822">
        <v>30</v>
      </c>
      <c r="F1822">
        <v>38</v>
      </c>
      <c r="G1822">
        <v>45</v>
      </c>
      <c r="H1822">
        <v>50</v>
      </c>
      <c r="I1822">
        <v>8</v>
      </c>
      <c r="J1822">
        <v>12</v>
      </c>
      <c r="K1822">
        <v>0</v>
      </c>
      <c r="L1822">
        <v>528</v>
      </c>
      <c r="M1822">
        <v>0</v>
      </c>
      <c r="AB1822" t="s">
        <v>1</v>
      </c>
      <c r="AC1822">
        <v>1817</v>
      </c>
      <c r="AD1822">
        <v>2</v>
      </c>
      <c r="AE1822">
        <v>30</v>
      </c>
      <c r="AF1822">
        <v>38</v>
      </c>
      <c r="AG1822">
        <v>45</v>
      </c>
      <c r="AH1822">
        <v>50</v>
      </c>
      <c r="AI1822">
        <v>528</v>
      </c>
      <c r="AJ1822">
        <v>0</v>
      </c>
    </row>
    <row r="1823" spans="1:36" x14ac:dyDescent="0.3">
      <c r="A1823" t="s">
        <v>1</v>
      </c>
      <c r="B1823">
        <v>1818</v>
      </c>
      <c r="C1823">
        <v>9</v>
      </c>
      <c r="D1823">
        <v>90</v>
      </c>
      <c r="E1823">
        <v>141</v>
      </c>
      <c r="F1823">
        <v>73</v>
      </c>
      <c r="G1823">
        <v>193</v>
      </c>
      <c r="H1823">
        <v>102</v>
      </c>
      <c r="I1823">
        <v>18</v>
      </c>
      <c r="J1823">
        <v>20</v>
      </c>
      <c r="K1823">
        <v>1</v>
      </c>
      <c r="L1823">
        <v>659</v>
      </c>
      <c r="M1823">
        <v>1</v>
      </c>
      <c r="AB1823" t="s">
        <v>1</v>
      </c>
      <c r="AC1823">
        <v>1818</v>
      </c>
      <c r="AD1823">
        <v>9</v>
      </c>
      <c r="AE1823">
        <v>141</v>
      </c>
      <c r="AF1823">
        <v>73</v>
      </c>
      <c r="AG1823">
        <v>193</v>
      </c>
      <c r="AH1823">
        <v>102</v>
      </c>
      <c r="AI1823">
        <v>659</v>
      </c>
      <c r="AJ1823">
        <v>1</v>
      </c>
    </row>
    <row r="1824" spans="1:36" x14ac:dyDescent="0.3">
      <c r="A1824" t="s">
        <v>1</v>
      </c>
      <c r="B1824">
        <v>1819</v>
      </c>
      <c r="C1824">
        <v>1</v>
      </c>
      <c r="D1824">
        <v>77</v>
      </c>
      <c r="E1824">
        <v>-217</v>
      </c>
      <c r="F1824">
        <v>27</v>
      </c>
      <c r="G1824">
        <v>30</v>
      </c>
      <c r="H1824">
        <v>53</v>
      </c>
      <c r="I1824">
        <v>0</v>
      </c>
      <c r="J1824">
        <v>5</v>
      </c>
      <c r="K1824">
        <v>1</v>
      </c>
      <c r="L1824">
        <v>447</v>
      </c>
      <c r="M1824">
        <v>0</v>
      </c>
      <c r="AB1824" t="s">
        <v>1</v>
      </c>
      <c r="AC1824">
        <v>1819</v>
      </c>
      <c r="AD1824">
        <v>1</v>
      </c>
      <c r="AE1824">
        <v>-217</v>
      </c>
      <c r="AF1824">
        <v>27</v>
      </c>
      <c r="AG1824">
        <v>30</v>
      </c>
      <c r="AH1824">
        <v>53</v>
      </c>
      <c r="AI1824">
        <v>447</v>
      </c>
      <c r="AJ1824">
        <v>0</v>
      </c>
    </row>
    <row r="1825" spans="1:36" x14ac:dyDescent="0.3">
      <c r="A1825" t="s">
        <v>1</v>
      </c>
      <c r="B1825">
        <v>1820</v>
      </c>
      <c r="C1825">
        <v>10</v>
      </c>
      <c r="D1825">
        <v>93</v>
      </c>
      <c r="E1825">
        <v>295</v>
      </c>
      <c r="F1825">
        <v>15</v>
      </c>
      <c r="G1825">
        <v>88</v>
      </c>
      <c r="H1825">
        <v>54</v>
      </c>
      <c r="I1825">
        <v>0</v>
      </c>
      <c r="J1825">
        <v>4</v>
      </c>
      <c r="K1825">
        <v>1</v>
      </c>
      <c r="L1825">
        <v>744</v>
      </c>
      <c r="M1825">
        <v>1</v>
      </c>
      <c r="AB1825" t="s">
        <v>1</v>
      </c>
      <c r="AC1825">
        <v>1820</v>
      </c>
      <c r="AD1825">
        <v>10</v>
      </c>
      <c r="AE1825">
        <v>295</v>
      </c>
      <c r="AF1825">
        <v>15</v>
      </c>
      <c r="AG1825">
        <v>88</v>
      </c>
      <c r="AH1825">
        <v>54</v>
      </c>
      <c r="AI1825">
        <v>744</v>
      </c>
      <c r="AJ1825">
        <v>1</v>
      </c>
    </row>
    <row r="1826" spans="1:36" x14ac:dyDescent="0.3">
      <c r="A1826" t="s">
        <v>1</v>
      </c>
      <c r="B1826">
        <v>1821</v>
      </c>
      <c r="C1826">
        <v>3</v>
      </c>
      <c r="D1826">
        <v>98</v>
      </c>
      <c r="E1826">
        <v>25</v>
      </c>
      <c r="F1826">
        <v>44</v>
      </c>
      <c r="G1826">
        <v>61</v>
      </c>
      <c r="H1826">
        <v>44</v>
      </c>
      <c r="I1826">
        <v>0</v>
      </c>
      <c r="J1826">
        <v>5</v>
      </c>
      <c r="K1826">
        <v>1</v>
      </c>
      <c r="L1826">
        <v>563</v>
      </c>
      <c r="M1826">
        <v>1</v>
      </c>
      <c r="AB1826" t="s">
        <v>1</v>
      </c>
      <c r="AC1826">
        <v>1821</v>
      </c>
      <c r="AD1826">
        <v>3</v>
      </c>
      <c r="AE1826">
        <v>25</v>
      </c>
      <c r="AF1826">
        <v>44</v>
      </c>
      <c r="AG1826">
        <v>61</v>
      </c>
      <c r="AH1826">
        <v>44</v>
      </c>
      <c r="AI1826">
        <v>563</v>
      </c>
      <c r="AJ1826">
        <v>1</v>
      </c>
    </row>
    <row r="1827" spans="1:36" x14ac:dyDescent="0.3">
      <c r="A1827" t="s">
        <v>1</v>
      </c>
      <c r="B1827">
        <v>1822</v>
      </c>
      <c r="C1827">
        <v>4</v>
      </c>
      <c r="D1827">
        <v>0</v>
      </c>
      <c r="E1827">
        <v>-155</v>
      </c>
      <c r="F1827">
        <v>14</v>
      </c>
      <c r="G1827">
        <v>42</v>
      </c>
      <c r="H1827">
        <v>49</v>
      </c>
      <c r="I1827">
        <v>7</v>
      </c>
      <c r="J1827">
        <v>8</v>
      </c>
      <c r="K1827">
        <v>0</v>
      </c>
      <c r="L1827">
        <v>491</v>
      </c>
      <c r="M1827">
        <v>0</v>
      </c>
      <c r="AB1827" t="s">
        <v>1</v>
      </c>
      <c r="AC1827">
        <v>1822</v>
      </c>
      <c r="AD1827">
        <v>4</v>
      </c>
      <c r="AE1827">
        <v>-155</v>
      </c>
      <c r="AF1827">
        <v>14</v>
      </c>
      <c r="AG1827">
        <v>42</v>
      </c>
      <c r="AH1827">
        <v>49</v>
      </c>
      <c r="AI1827">
        <v>491</v>
      </c>
      <c r="AJ1827">
        <v>0</v>
      </c>
    </row>
    <row r="1828" spans="1:36" x14ac:dyDescent="0.3">
      <c r="A1828" t="s">
        <v>1</v>
      </c>
      <c r="B1828">
        <v>1823</v>
      </c>
      <c r="C1828">
        <v>8</v>
      </c>
      <c r="D1828">
        <v>0</v>
      </c>
      <c r="E1828">
        <v>276</v>
      </c>
      <c r="F1828">
        <v>60</v>
      </c>
      <c r="G1828">
        <v>143</v>
      </c>
      <c r="H1828">
        <v>91</v>
      </c>
      <c r="I1828">
        <v>6</v>
      </c>
      <c r="J1828">
        <v>14</v>
      </c>
      <c r="K1828">
        <v>0</v>
      </c>
      <c r="L1828">
        <v>616</v>
      </c>
      <c r="M1828">
        <v>1</v>
      </c>
      <c r="AB1828" t="s">
        <v>1</v>
      </c>
      <c r="AC1828">
        <v>1823</v>
      </c>
      <c r="AD1828">
        <v>8</v>
      </c>
      <c r="AE1828">
        <v>276</v>
      </c>
      <c r="AF1828">
        <v>60</v>
      </c>
      <c r="AG1828">
        <v>143</v>
      </c>
      <c r="AH1828">
        <v>91</v>
      </c>
      <c r="AI1828">
        <v>616</v>
      </c>
      <c r="AJ1828">
        <v>1</v>
      </c>
    </row>
    <row r="1829" spans="1:36" x14ac:dyDescent="0.3">
      <c r="A1829" t="s">
        <v>1</v>
      </c>
      <c r="B1829">
        <v>1824</v>
      </c>
      <c r="C1829">
        <v>8</v>
      </c>
      <c r="D1829">
        <v>0</v>
      </c>
      <c r="E1829">
        <v>100</v>
      </c>
      <c r="F1829">
        <v>55</v>
      </c>
      <c r="G1829">
        <v>143</v>
      </c>
      <c r="H1829">
        <v>81</v>
      </c>
      <c r="I1829">
        <v>9</v>
      </c>
      <c r="J1829">
        <v>14</v>
      </c>
      <c r="K1829">
        <v>1</v>
      </c>
      <c r="L1829">
        <v>633</v>
      </c>
      <c r="M1829">
        <v>1</v>
      </c>
      <c r="AB1829" t="s">
        <v>1</v>
      </c>
      <c r="AC1829">
        <v>1824</v>
      </c>
      <c r="AD1829">
        <v>8</v>
      </c>
      <c r="AE1829">
        <v>100</v>
      </c>
      <c r="AF1829">
        <v>55</v>
      </c>
      <c r="AG1829">
        <v>143</v>
      </c>
      <c r="AH1829">
        <v>81</v>
      </c>
      <c r="AI1829">
        <v>633</v>
      </c>
      <c r="AJ1829">
        <v>1</v>
      </c>
    </row>
    <row r="1830" spans="1:36" x14ac:dyDescent="0.3">
      <c r="A1830" t="s">
        <v>1</v>
      </c>
      <c r="B1830">
        <v>1825</v>
      </c>
      <c r="C1830">
        <v>2</v>
      </c>
      <c r="D1830">
        <v>1</v>
      </c>
      <c r="E1830">
        <v>-51</v>
      </c>
      <c r="F1830">
        <v>40</v>
      </c>
      <c r="G1830">
        <v>43</v>
      </c>
      <c r="H1830">
        <v>33</v>
      </c>
      <c r="I1830">
        <v>4</v>
      </c>
      <c r="J1830">
        <v>5</v>
      </c>
      <c r="K1830">
        <v>1</v>
      </c>
      <c r="L1830">
        <v>614</v>
      </c>
      <c r="M1830">
        <v>1</v>
      </c>
      <c r="AB1830" t="s">
        <v>1</v>
      </c>
      <c r="AC1830">
        <v>1825</v>
      </c>
      <c r="AD1830">
        <v>2</v>
      </c>
      <c r="AE1830">
        <v>-51</v>
      </c>
      <c r="AF1830">
        <v>40</v>
      </c>
      <c r="AG1830">
        <v>43</v>
      </c>
      <c r="AH1830">
        <v>33</v>
      </c>
      <c r="AI1830">
        <v>614</v>
      </c>
      <c r="AJ1830">
        <v>1</v>
      </c>
    </row>
    <row r="1831" spans="1:36" x14ac:dyDescent="0.3">
      <c r="A1831" t="s">
        <v>1</v>
      </c>
      <c r="B1831">
        <v>1826</v>
      </c>
      <c r="C1831">
        <v>10</v>
      </c>
      <c r="D1831">
        <v>0</v>
      </c>
      <c r="E1831">
        <v>185</v>
      </c>
      <c r="F1831">
        <v>11</v>
      </c>
      <c r="G1831">
        <v>74</v>
      </c>
      <c r="H1831">
        <v>76</v>
      </c>
      <c r="I1831">
        <v>8</v>
      </c>
      <c r="J1831">
        <v>15</v>
      </c>
      <c r="K1831">
        <v>1</v>
      </c>
      <c r="L1831">
        <v>593</v>
      </c>
      <c r="M1831">
        <v>1</v>
      </c>
      <c r="AB1831" t="s">
        <v>1</v>
      </c>
      <c r="AC1831">
        <v>1826</v>
      </c>
      <c r="AD1831">
        <v>10</v>
      </c>
      <c r="AE1831">
        <v>185</v>
      </c>
      <c r="AF1831">
        <v>11</v>
      </c>
      <c r="AG1831">
        <v>74</v>
      </c>
      <c r="AH1831">
        <v>76</v>
      </c>
      <c r="AI1831">
        <v>593</v>
      </c>
      <c r="AJ1831">
        <v>1</v>
      </c>
    </row>
    <row r="1832" spans="1:36" x14ac:dyDescent="0.3">
      <c r="A1832" t="s">
        <v>1</v>
      </c>
      <c r="B1832">
        <v>1827</v>
      </c>
      <c r="C1832">
        <v>10</v>
      </c>
      <c r="D1832">
        <v>0</v>
      </c>
      <c r="E1832">
        <v>287</v>
      </c>
      <c r="F1832">
        <v>9</v>
      </c>
      <c r="G1832">
        <v>74</v>
      </c>
      <c r="H1832">
        <v>38</v>
      </c>
      <c r="I1832">
        <v>1</v>
      </c>
      <c r="J1832">
        <v>9</v>
      </c>
      <c r="K1832">
        <v>0</v>
      </c>
      <c r="L1832">
        <v>626</v>
      </c>
      <c r="M1832">
        <v>1</v>
      </c>
      <c r="AB1832" t="s">
        <v>1</v>
      </c>
      <c r="AC1832">
        <v>1827</v>
      </c>
      <c r="AD1832">
        <v>10</v>
      </c>
      <c r="AE1832">
        <v>287</v>
      </c>
      <c r="AF1832">
        <v>9</v>
      </c>
      <c r="AG1832">
        <v>74</v>
      </c>
      <c r="AH1832">
        <v>38</v>
      </c>
      <c r="AI1832">
        <v>626</v>
      </c>
      <c r="AJ1832">
        <v>1</v>
      </c>
    </row>
    <row r="1833" spans="1:36" x14ac:dyDescent="0.3">
      <c r="A1833" t="s">
        <v>1</v>
      </c>
      <c r="B1833">
        <v>1828</v>
      </c>
      <c r="C1833">
        <v>10</v>
      </c>
      <c r="D1833">
        <v>86</v>
      </c>
      <c r="E1833">
        <v>363</v>
      </c>
      <c r="F1833">
        <v>79</v>
      </c>
      <c r="G1833">
        <v>225</v>
      </c>
      <c r="H1833">
        <v>138</v>
      </c>
      <c r="I1833">
        <v>3</v>
      </c>
      <c r="J1833">
        <v>5</v>
      </c>
      <c r="K1833">
        <v>0</v>
      </c>
      <c r="L1833">
        <v>781</v>
      </c>
      <c r="M1833">
        <v>1</v>
      </c>
      <c r="AB1833" t="s">
        <v>1</v>
      </c>
      <c r="AC1833">
        <v>1828</v>
      </c>
      <c r="AD1833">
        <v>10</v>
      </c>
      <c r="AE1833">
        <v>363</v>
      </c>
      <c r="AF1833">
        <v>79</v>
      </c>
      <c r="AG1833">
        <v>225</v>
      </c>
      <c r="AH1833">
        <v>138</v>
      </c>
      <c r="AI1833">
        <v>781</v>
      </c>
      <c r="AJ1833">
        <v>1</v>
      </c>
    </row>
    <row r="1834" spans="1:36" x14ac:dyDescent="0.3">
      <c r="A1834" t="s">
        <v>1</v>
      </c>
      <c r="B1834">
        <v>1829</v>
      </c>
      <c r="C1834">
        <v>7</v>
      </c>
      <c r="D1834">
        <v>74</v>
      </c>
      <c r="E1834">
        <v>68</v>
      </c>
      <c r="F1834">
        <v>86</v>
      </c>
      <c r="G1834">
        <v>171</v>
      </c>
      <c r="H1834">
        <v>91</v>
      </c>
      <c r="I1834">
        <v>3</v>
      </c>
      <c r="J1834">
        <v>10</v>
      </c>
      <c r="K1834">
        <v>0</v>
      </c>
      <c r="L1834">
        <v>766</v>
      </c>
      <c r="M1834">
        <v>1</v>
      </c>
      <c r="AB1834" t="s">
        <v>1</v>
      </c>
      <c r="AC1834">
        <v>1829</v>
      </c>
      <c r="AD1834">
        <v>7</v>
      </c>
      <c r="AE1834">
        <v>68</v>
      </c>
      <c r="AF1834">
        <v>86</v>
      </c>
      <c r="AG1834">
        <v>171</v>
      </c>
      <c r="AH1834">
        <v>91</v>
      </c>
      <c r="AI1834">
        <v>766</v>
      </c>
      <c r="AJ1834">
        <v>1</v>
      </c>
    </row>
    <row r="1835" spans="1:36" x14ac:dyDescent="0.3">
      <c r="A1835" t="s">
        <v>1</v>
      </c>
      <c r="B1835">
        <v>1830</v>
      </c>
      <c r="C1835">
        <v>3</v>
      </c>
      <c r="D1835">
        <v>0</v>
      </c>
      <c r="E1835">
        <v>-127</v>
      </c>
      <c r="F1835">
        <v>15</v>
      </c>
      <c r="G1835">
        <v>32</v>
      </c>
      <c r="H1835">
        <v>30</v>
      </c>
      <c r="I1835">
        <v>3</v>
      </c>
      <c r="J1835">
        <v>5</v>
      </c>
      <c r="K1835">
        <v>0</v>
      </c>
      <c r="L1835">
        <v>455</v>
      </c>
      <c r="M1835">
        <v>0</v>
      </c>
      <c r="AB1835" t="s">
        <v>1</v>
      </c>
      <c r="AC1835">
        <v>1830</v>
      </c>
      <c r="AD1835">
        <v>3</v>
      </c>
      <c r="AE1835">
        <v>-127</v>
      </c>
      <c r="AF1835">
        <v>15</v>
      </c>
      <c r="AG1835">
        <v>32</v>
      </c>
      <c r="AH1835">
        <v>30</v>
      </c>
      <c r="AI1835">
        <v>455</v>
      </c>
      <c r="AJ1835">
        <v>0</v>
      </c>
    </row>
    <row r="1836" spans="1:36" x14ac:dyDescent="0.3">
      <c r="A1836" t="s">
        <v>1</v>
      </c>
      <c r="B1836">
        <v>1831</v>
      </c>
      <c r="C1836">
        <v>7</v>
      </c>
      <c r="D1836">
        <v>0</v>
      </c>
      <c r="E1836">
        <v>164</v>
      </c>
      <c r="F1836">
        <v>79</v>
      </c>
      <c r="G1836">
        <v>162</v>
      </c>
      <c r="H1836">
        <v>107</v>
      </c>
      <c r="I1836">
        <v>1</v>
      </c>
      <c r="J1836">
        <v>11</v>
      </c>
      <c r="K1836">
        <v>0</v>
      </c>
      <c r="L1836">
        <v>622</v>
      </c>
      <c r="M1836">
        <v>1</v>
      </c>
      <c r="AB1836" t="s">
        <v>1</v>
      </c>
      <c r="AC1836">
        <v>1831</v>
      </c>
      <c r="AD1836">
        <v>7</v>
      </c>
      <c r="AE1836">
        <v>164</v>
      </c>
      <c r="AF1836">
        <v>79</v>
      </c>
      <c r="AG1836">
        <v>162</v>
      </c>
      <c r="AH1836">
        <v>107</v>
      </c>
      <c r="AI1836">
        <v>622</v>
      </c>
      <c r="AJ1836">
        <v>1</v>
      </c>
    </row>
    <row r="1837" spans="1:36" x14ac:dyDescent="0.3">
      <c r="A1837" t="s">
        <v>1</v>
      </c>
      <c r="B1837">
        <v>1832</v>
      </c>
      <c r="C1837">
        <v>5</v>
      </c>
      <c r="D1837">
        <v>0</v>
      </c>
      <c r="E1837">
        <v>-157</v>
      </c>
      <c r="F1837">
        <v>29</v>
      </c>
      <c r="G1837">
        <v>68</v>
      </c>
      <c r="H1837">
        <v>83</v>
      </c>
      <c r="I1837">
        <v>15</v>
      </c>
      <c r="J1837">
        <v>16</v>
      </c>
      <c r="K1837">
        <v>0</v>
      </c>
      <c r="L1837">
        <v>506</v>
      </c>
      <c r="M1837">
        <v>1</v>
      </c>
      <c r="AB1837" t="s">
        <v>1</v>
      </c>
      <c r="AC1837">
        <v>1832</v>
      </c>
      <c r="AD1837">
        <v>5</v>
      </c>
      <c r="AE1837">
        <v>-157</v>
      </c>
      <c r="AF1837">
        <v>29</v>
      </c>
      <c r="AG1837">
        <v>68</v>
      </c>
      <c r="AH1837">
        <v>83</v>
      </c>
      <c r="AI1837">
        <v>506</v>
      </c>
      <c r="AJ1837">
        <v>1</v>
      </c>
    </row>
    <row r="1838" spans="1:36" x14ac:dyDescent="0.3">
      <c r="A1838" t="s">
        <v>1</v>
      </c>
      <c r="B1838">
        <v>1833</v>
      </c>
      <c r="C1838">
        <v>5</v>
      </c>
      <c r="D1838">
        <v>0</v>
      </c>
      <c r="E1838">
        <v>184</v>
      </c>
      <c r="F1838">
        <v>26</v>
      </c>
      <c r="G1838">
        <v>63</v>
      </c>
      <c r="H1838">
        <v>56</v>
      </c>
      <c r="I1838">
        <v>1</v>
      </c>
      <c r="J1838">
        <v>11</v>
      </c>
      <c r="K1838">
        <v>1</v>
      </c>
      <c r="L1838">
        <v>646</v>
      </c>
      <c r="M1838">
        <v>1</v>
      </c>
      <c r="AB1838" t="s">
        <v>1</v>
      </c>
      <c r="AC1838">
        <v>1833</v>
      </c>
      <c r="AD1838">
        <v>5</v>
      </c>
      <c r="AE1838">
        <v>184</v>
      </c>
      <c r="AF1838">
        <v>26</v>
      </c>
      <c r="AG1838">
        <v>63</v>
      </c>
      <c r="AH1838">
        <v>56</v>
      </c>
      <c r="AI1838">
        <v>646</v>
      </c>
      <c r="AJ1838">
        <v>1</v>
      </c>
    </row>
    <row r="1839" spans="1:36" x14ac:dyDescent="0.3">
      <c r="A1839" t="s">
        <v>1</v>
      </c>
      <c r="B1839">
        <v>1834</v>
      </c>
      <c r="C1839">
        <v>9</v>
      </c>
      <c r="D1839">
        <v>77</v>
      </c>
      <c r="E1839">
        <v>280</v>
      </c>
      <c r="F1839">
        <v>83</v>
      </c>
      <c r="G1839">
        <v>201</v>
      </c>
      <c r="H1839">
        <v>105</v>
      </c>
      <c r="I1839">
        <v>19</v>
      </c>
      <c r="J1839">
        <v>20</v>
      </c>
      <c r="K1839">
        <v>0</v>
      </c>
      <c r="L1839">
        <v>715</v>
      </c>
      <c r="M1839">
        <v>1</v>
      </c>
      <c r="AB1839" t="s">
        <v>1</v>
      </c>
      <c r="AC1839">
        <v>1834</v>
      </c>
      <c r="AD1839">
        <v>9</v>
      </c>
      <c r="AE1839">
        <v>280</v>
      </c>
      <c r="AF1839">
        <v>83</v>
      </c>
      <c r="AG1839">
        <v>201</v>
      </c>
      <c r="AH1839">
        <v>105</v>
      </c>
      <c r="AI1839">
        <v>715</v>
      </c>
      <c r="AJ1839">
        <v>1</v>
      </c>
    </row>
    <row r="1840" spans="1:36" x14ac:dyDescent="0.3">
      <c r="A1840" t="s">
        <v>1</v>
      </c>
      <c r="B1840">
        <v>1835</v>
      </c>
      <c r="C1840">
        <v>4</v>
      </c>
      <c r="D1840">
        <v>26</v>
      </c>
      <c r="E1840">
        <v>174</v>
      </c>
      <c r="F1840">
        <v>8</v>
      </c>
      <c r="G1840">
        <v>33</v>
      </c>
      <c r="H1840">
        <v>16</v>
      </c>
      <c r="I1840">
        <v>5</v>
      </c>
      <c r="J1840">
        <v>14</v>
      </c>
      <c r="K1840">
        <v>0</v>
      </c>
      <c r="L1840">
        <v>623</v>
      </c>
      <c r="M1840">
        <v>1</v>
      </c>
      <c r="AB1840" t="s">
        <v>1</v>
      </c>
      <c r="AC1840">
        <v>1835</v>
      </c>
      <c r="AD1840">
        <v>4</v>
      </c>
      <c r="AE1840">
        <v>174</v>
      </c>
      <c r="AF1840">
        <v>8</v>
      </c>
      <c r="AG1840">
        <v>33</v>
      </c>
      <c r="AH1840">
        <v>16</v>
      </c>
      <c r="AI1840">
        <v>623</v>
      </c>
      <c r="AJ1840">
        <v>1</v>
      </c>
    </row>
    <row r="1841" spans="1:36" x14ac:dyDescent="0.3">
      <c r="A1841" t="s">
        <v>1</v>
      </c>
      <c r="B1841">
        <v>1836</v>
      </c>
      <c r="C1841">
        <v>3</v>
      </c>
      <c r="D1841">
        <v>0</v>
      </c>
      <c r="E1841">
        <v>228</v>
      </c>
      <c r="F1841">
        <v>7</v>
      </c>
      <c r="G1841">
        <v>28</v>
      </c>
      <c r="H1841">
        <v>29</v>
      </c>
      <c r="I1841">
        <v>17</v>
      </c>
      <c r="J1841">
        <v>20</v>
      </c>
      <c r="K1841">
        <v>1</v>
      </c>
      <c r="L1841">
        <v>543</v>
      </c>
      <c r="M1841">
        <v>0</v>
      </c>
      <c r="AB1841" t="s">
        <v>1</v>
      </c>
      <c r="AC1841">
        <v>1836</v>
      </c>
      <c r="AD1841">
        <v>3</v>
      </c>
      <c r="AE1841">
        <v>228</v>
      </c>
      <c r="AF1841">
        <v>7</v>
      </c>
      <c r="AG1841">
        <v>28</v>
      </c>
      <c r="AH1841">
        <v>29</v>
      </c>
      <c r="AI1841">
        <v>543</v>
      </c>
      <c r="AJ1841">
        <v>0</v>
      </c>
    </row>
    <row r="1842" spans="1:36" x14ac:dyDescent="0.3">
      <c r="A1842" t="s">
        <v>1</v>
      </c>
      <c r="B1842">
        <v>1837</v>
      </c>
      <c r="C1842">
        <v>10</v>
      </c>
      <c r="D1842">
        <v>59</v>
      </c>
      <c r="E1842">
        <v>200</v>
      </c>
      <c r="F1842">
        <v>46</v>
      </c>
      <c r="G1842">
        <v>147</v>
      </c>
      <c r="H1842">
        <v>83</v>
      </c>
      <c r="I1842">
        <v>2</v>
      </c>
      <c r="J1842">
        <v>12</v>
      </c>
      <c r="K1842">
        <v>0</v>
      </c>
      <c r="L1842">
        <v>669</v>
      </c>
      <c r="M1842">
        <v>1</v>
      </c>
      <c r="AB1842" t="s">
        <v>1</v>
      </c>
      <c r="AC1842">
        <v>1837</v>
      </c>
      <c r="AD1842">
        <v>10</v>
      </c>
      <c r="AE1842">
        <v>200</v>
      </c>
      <c r="AF1842">
        <v>46</v>
      </c>
      <c r="AG1842">
        <v>147</v>
      </c>
      <c r="AH1842">
        <v>83</v>
      </c>
      <c r="AI1842">
        <v>669</v>
      </c>
      <c r="AJ1842">
        <v>1</v>
      </c>
    </row>
    <row r="1843" spans="1:36" x14ac:dyDescent="0.3">
      <c r="A1843" t="s">
        <v>1</v>
      </c>
      <c r="B1843">
        <v>1838</v>
      </c>
      <c r="C1843">
        <v>9</v>
      </c>
      <c r="D1843">
        <v>24</v>
      </c>
      <c r="E1843">
        <v>429</v>
      </c>
      <c r="F1843">
        <v>66</v>
      </c>
      <c r="G1843">
        <v>182</v>
      </c>
      <c r="H1843">
        <v>95</v>
      </c>
      <c r="I1843">
        <v>2</v>
      </c>
      <c r="J1843">
        <v>4</v>
      </c>
      <c r="K1843">
        <v>1</v>
      </c>
      <c r="L1843">
        <v>819</v>
      </c>
      <c r="M1843">
        <v>1</v>
      </c>
      <c r="AB1843" t="s">
        <v>1</v>
      </c>
      <c r="AC1843">
        <v>1838</v>
      </c>
      <c r="AD1843">
        <v>9</v>
      </c>
      <c r="AE1843">
        <v>429</v>
      </c>
      <c r="AF1843">
        <v>66</v>
      </c>
      <c r="AG1843">
        <v>182</v>
      </c>
      <c r="AH1843">
        <v>95</v>
      </c>
      <c r="AI1843">
        <v>819</v>
      </c>
      <c r="AJ1843">
        <v>1</v>
      </c>
    </row>
    <row r="1844" spans="1:36" x14ac:dyDescent="0.3">
      <c r="A1844" t="s">
        <v>1</v>
      </c>
      <c r="B1844">
        <v>1839</v>
      </c>
      <c r="C1844">
        <v>7</v>
      </c>
      <c r="D1844">
        <v>24</v>
      </c>
      <c r="E1844">
        <v>43</v>
      </c>
      <c r="F1844">
        <v>72</v>
      </c>
      <c r="G1844">
        <v>150</v>
      </c>
      <c r="H1844">
        <v>103</v>
      </c>
      <c r="I1844">
        <v>5</v>
      </c>
      <c r="J1844">
        <v>10</v>
      </c>
      <c r="K1844">
        <v>0</v>
      </c>
      <c r="L1844">
        <v>666</v>
      </c>
      <c r="M1844">
        <v>1</v>
      </c>
      <c r="AB1844" t="s">
        <v>1</v>
      </c>
      <c r="AC1844">
        <v>1839</v>
      </c>
      <c r="AD1844">
        <v>7</v>
      </c>
      <c r="AE1844">
        <v>43</v>
      </c>
      <c r="AF1844">
        <v>72</v>
      </c>
      <c r="AG1844">
        <v>150</v>
      </c>
      <c r="AH1844">
        <v>103</v>
      </c>
      <c r="AI1844">
        <v>666</v>
      </c>
      <c r="AJ1844">
        <v>1</v>
      </c>
    </row>
    <row r="1845" spans="1:36" x14ac:dyDescent="0.3">
      <c r="A1845" t="s">
        <v>1</v>
      </c>
      <c r="B1845">
        <v>1840</v>
      </c>
      <c r="C1845">
        <v>4</v>
      </c>
      <c r="D1845">
        <v>29</v>
      </c>
      <c r="E1845">
        <v>23</v>
      </c>
      <c r="F1845">
        <v>1</v>
      </c>
      <c r="G1845">
        <v>29</v>
      </c>
      <c r="H1845">
        <v>47</v>
      </c>
      <c r="I1845">
        <v>5</v>
      </c>
      <c r="J1845">
        <v>12</v>
      </c>
      <c r="K1845">
        <v>1</v>
      </c>
      <c r="L1845">
        <v>454</v>
      </c>
      <c r="M1845">
        <v>0</v>
      </c>
      <c r="AB1845" t="s">
        <v>1</v>
      </c>
      <c r="AC1845">
        <v>1840</v>
      </c>
      <c r="AD1845">
        <v>4</v>
      </c>
      <c r="AE1845">
        <v>23</v>
      </c>
      <c r="AF1845">
        <v>1</v>
      </c>
      <c r="AG1845">
        <v>29</v>
      </c>
      <c r="AH1845">
        <v>47</v>
      </c>
      <c r="AI1845">
        <v>454</v>
      </c>
      <c r="AJ1845">
        <v>0</v>
      </c>
    </row>
    <row r="1846" spans="1:36" x14ac:dyDescent="0.3">
      <c r="A1846" t="s">
        <v>1</v>
      </c>
      <c r="B1846">
        <v>1841</v>
      </c>
      <c r="C1846">
        <v>3</v>
      </c>
      <c r="D1846">
        <v>0</v>
      </c>
      <c r="E1846">
        <v>-171</v>
      </c>
      <c r="F1846">
        <v>38</v>
      </c>
      <c r="G1846">
        <v>51</v>
      </c>
      <c r="H1846">
        <v>64</v>
      </c>
      <c r="I1846">
        <v>3</v>
      </c>
      <c r="J1846">
        <v>10</v>
      </c>
      <c r="K1846">
        <v>0</v>
      </c>
      <c r="L1846">
        <v>423</v>
      </c>
      <c r="M1846">
        <v>0</v>
      </c>
      <c r="AB1846" t="s">
        <v>1</v>
      </c>
      <c r="AC1846">
        <v>1841</v>
      </c>
      <c r="AD1846">
        <v>3</v>
      </c>
      <c r="AE1846">
        <v>-171</v>
      </c>
      <c r="AF1846">
        <v>38</v>
      </c>
      <c r="AG1846">
        <v>51</v>
      </c>
      <c r="AH1846">
        <v>64</v>
      </c>
      <c r="AI1846">
        <v>423</v>
      </c>
      <c r="AJ1846">
        <v>0</v>
      </c>
    </row>
    <row r="1847" spans="1:36" x14ac:dyDescent="0.3">
      <c r="A1847" t="s">
        <v>1</v>
      </c>
      <c r="B1847">
        <v>1842</v>
      </c>
      <c r="C1847">
        <v>7</v>
      </c>
      <c r="D1847">
        <v>0</v>
      </c>
      <c r="E1847">
        <v>99</v>
      </c>
      <c r="F1847">
        <v>18</v>
      </c>
      <c r="G1847">
        <v>71</v>
      </c>
      <c r="H1847">
        <v>64</v>
      </c>
      <c r="I1847">
        <v>4</v>
      </c>
      <c r="J1847">
        <v>8</v>
      </c>
      <c r="K1847">
        <v>0</v>
      </c>
      <c r="L1847">
        <v>664</v>
      </c>
      <c r="M1847">
        <v>1</v>
      </c>
      <c r="AB1847" t="s">
        <v>1</v>
      </c>
      <c r="AC1847">
        <v>1842</v>
      </c>
      <c r="AD1847">
        <v>7</v>
      </c>
      <c r="AE1847">
        <v>99</v>
      </c>
      <c r="AF1847">
        <v>18</v>
      </c>
      <c r="AG1847">
        <v>71</v>
      </c>
      <c r="AH1847">
        <v>64</v>
      </c>
      <c r="AI1847">
        <v>664</v>
      </c>
      <c r="AJ1847">
        <v>1</v>
      </c>
    </row>
    <row r="1848" spans="1:36" x14ac:dyDescent="0.3">
      <c r="A1848" t="s">
        <v>1</v>
      </c>
      <c r="B1848">
        <v>1843</v>
      </c>
      <c r="C1848">
        <v>4</v>
      </c>
      <c r="D1848">
        <v>67</v>
      </c>
      <c r="E1848">
        <v>16</v>
      </c>
      <c r="F1848">
        <v>67</v>
      </c>
      <c r="G1848">
        <v>94</v>
      </c>
      <c r="H1848">
        <v>68</v>
      </c>
      <c r="I1848">
        <v>11</v>
      </c>
      <c r="J1848">
        <v>12</v>
      </c>
      <c r="K1848">
        <v>0</v>
      </c>
      <c r="L1848">
        <v>629</v>
      </c>
      <c r="M1848">
        <v>1</v>
      </c>
      <c r="AB1848" t="s">
        <v>1</v>
      </c>
      <c r="AC1848">
        <v>1843</v>
      </c>
      <c r="AD1848">
        <v>4</v>
      </c>
      <c r="AE1848">
        <v>16</v>
      </c>
      <c r="AF1848">
        <v>67</v>
      </c>
      <c r="AG1848">
        <v>94</v>
      </c>
      <c r="AH1848">
        <v>68</v>
      </c>
      <c r="AI1848">
        <v>629</v>
      </c>
      <c r="AJ1848">
        <v>1</v>
      </c>
    </row>
    <row r="1849" spans="1:36" x14ac:dyDescent="0.3">
      <c r="A1849" t="s">
        <v>1</v>
      </c>
      <c r="B1849">
        <v>1844</v>
      </c>
      <c r="C1849">
        <v>3</v>
      </c>
      <c r="D1849">
        <v>0</v>
      </c>
      <c r="E1849">
        <v>105</v>
      </c>
      <c r="F1849">
        <v>47</v>
      </c>
      <c r="G1849">
        <v>65</v>
      </c>
      <c r="H1849">
        <v>35</v>
      </c>
      <c r="I1849">
        <v>8</v>
      </c>
      <c r="J1849">
        <v>10</v>
      </c>
      <c r="K1849">
        <v>1</v>
      </c>
      <c r="L1849">
        <v>525</v>
      </c>
      <c r="M1849">
        <v>1</v>
      </c>
      <c r="AB1849" t="s">
        <v>1</v>
      </c>
      <c r="AC1849">
        <v>1844</v>
      </c>
      <c r="AD1849">
        <v>3</v>
      </c>
      <c r="AE1849">
        <v>105</v>
      </c>
      <c r="AF1849">
        <v>47</v>
      </c>
      <c r="AG1849">
        <v>65</v>
      </c>
      <c r="AH1849">
        <v>35</v>
      </c>
      <c r="AI1849">
        <v>525</v>
      </c>
      <c r="AJ1849">
        <v>1</v>
      </c>
    </row>
    <row r="1850" spans="1:36" x14ac:dyDescent="0.3">
      <c r="A1850" t="s">
        <v>1</v>
      </c>
      <c r="B1850">
        <v>1845</v>
      </c>
      <c r="C1850">
        <v>5</v>
      </c>
      <c r="D1850">
        <v>0</v>
      </c>
      <c r="E1850">
        <v>211</v>
      </c>
      <c r="F1850">
        <v>42</v>
      </c>
      <c r="G1850">
        <v>82</v>
      </c>
      <c r="H1850">
        <v>65</v>
      </c>
      <c r="I1850">
        <v>13</v>
      </c>
      <c r="J1850">
        <v>19</v>
      </c>
      <c r="K1850">
        <v>1</v>
      </c>
      <c r="L1850">
        <v>560</v>
      </c>
      <c r="M1850">
        <v>1</v>
      </c>
      <c r="AB1850" t="s">
        <v>1</v>
      </c>
      <c r="AC1850">
        <v>1845</v>
      </c>
      <c r="AD1850">
        <v>5</v>
      </c>
      <c r="AE1850">
        <v>211</v>
      </c>
      <c r="AF1850">
        <v>42</v>
      </c>
      <c r="AG1850">
        <v>82</v>
      </c>
      <c r="AH1850">
        <v>65</v>
      </c>
      <c r="AI1850">
        <v>560</v>
      </c>
      <c r="AJ1850">
        <v>1</v>
      </c>
    </row>
    <row r="1851" spans="1:36" x14ac:dyDescent="0.3">
      <c r="A1851" t="s">
        <v>1</v>
      </c>
      <c r="B1851">
        <v>1846</v>
      </c>
      <c r="C1851">
        <v>5</v>
      </c>
      <c r="D1851">
        <v>69</v>
      </c>
      <c r="E1851">
        <v>-19</v>
      </c>
      <c r="F1851">
        <v>3</v>
      </c>
      <c r="G1851">
        <v>36</v>
      </c>
      <c r="H1851">
        <v>27</v>
      </c>
      <c r="I1851">
        <v>2</v>
      </c>
      <c r="J1851">
        <v>3</v>
      </c>
      <c r="K1851">
        <v>0</v>
      </c>
      <c r="L1851">
        <v>529</v>
      </c>
      <c r="M1851">
        <v>0</v>
      </c>
      <c r="AB1851" t="s">
        <v>1</v>
      </c>
      <c r="AC1851">
        <v>1846</v>
      </c>
      <c r="AD1851">
        <v>5</v>
      </c>
      <c r="AE1851">
        <v>-19</v>
      </c>
      <c r="AF1851">
        <v>3</v>
      </c>
      <c r="AG1851">
        <v>36</v>
      </c>
      <c r="AH1851">
        <v>27</v>
      </c>
      <c r="AI1851">
        <v>529</v>
      </c>
      <c r="AJ1851">
        <v>0</v>
      </c>
    </row>
    <row r="1852" spans="1:36" x14ac:dyDescent="0.3">
      <c r="A1852" t="s">
        <v>1</v>
      </c>
      <c r="B1852">
        <v>1847</v>
      </c>
      <c r="C1852">
        <v>2</v>
      </c>
      <c r="D1852">
        <v>65</v>
      </c>
      <c r="E1852">
        <v>-36</v>
      </c>
      <c r="F1852">
        <v>42</v>
      </c>
      <c r="G1852">
        <v>42</v>
      </c>
      <c r="H1852">
        <v>58</v>
      </c>
      <c r="I1852">
        <v>3</v>
      </c>
      <c r="J1852">
        <v>4</v>
      </c>
      <c r="K1852">
        <v>0</v>
      </c>
      <c r="L1852">
        <v>426</v>
      </c>
      <c r="M1852">
        <v>0</v>
      </c>
      <c r="AB1852" t="s">
        <v>1</v>
      </c>
      <c r="AC1852">
        <v>1847</v>
      </c>
      <c r="AD1852">
        <v>2</v>
      </c>
      <c r="AE1852">
        <v>-36</v>
      </c>
      <c r="AF1852">
        <v>42</v>
      </c>
      <c r="AG1852">
        <v>42</v>
      </c>
      <c r="AH1852">
        <v>58</v>
      </c>
      <c r="AI1852">
        <v>426</v>
      </c>
      <c r="AJ1852">
        <v>0</v>
      </c>
    </row>
    <row r="1853" spans="1:36" x14ac:dyDescent="0.3">
      <c r="A1853" t="s">
        <v>1</v>
      </c>
      <c r="B1853">
        <v>1848</v>
      </c>
      <c r="C1853">
        <v>8</v>
      </c>
      <c r="D1853">
        <v>0</v>
      </c>
      <c r="E1853">
        <v>317</v>
      </c>
      <c r="F1853">
        <v>68</v>
      </c>
      <c r="G1853">
        <v>163</v>
      </c>
      <c r="H1853">
        <v>118</v>
      </c>
      <c r="I1853">
        <v>10</v>
      </c>
      <c r="J1853">
        <v>12</v>
      </c>
      <c r="K1853">
        <v>0</v>
      </c>
      <c r="L1853">
        <v>607</v>
      </c>
      <c r="M1853">
        <v>1</v>
      </c>
      <c r="AB1853" t="s">
        <v>1</v>
      </c>
      <c r="AC1853">
        <v>1848</v>
      </c>
      <c r="AD1853">
        <v>8</v>
      </c>
      <c r="AE1853">
        <v>317</v>
      </c>
      <c r="AF1853">
        <v>68</v>
      </c>
      <c r="AG1853">
        <v>163</v>
      </c>
      <c r="AH1853">
        <v>118</v>
      </c>
      <c r="AI1853">
        <v>607</v>
      </c>
      <c r="AJ1853">
        <v>1</v>
      </c>
    </row>
    <row r="1854" spans="1:36" x14ac:dyDescent="0.3">
      <c r="A1854" t="s">
        <v>1</v>
      </c>
      <c r="B1854">
        <v>1849</v>
      </c>
      <c r="C1854">
        <v>6</v>
      </c>
      <c r="D1854">
        <v>11</v>
      </c>
      <c r="E1854">
        <v>151</v>
      </c>
      <c r="F1854">
        <v>94</v>
      </c>
      <c r="G1854">
        <v>171</v>
      </c>
      <c r="H1854">
        <v>97</v>
      </c>
      <c r="I1854">
        <v>9</v>
      </c>
      <c r="J1854">
        <v>19</v>
      </c>
      <c r="K1854">
        <v>0</v>
      </c>
      <c r="L1854">
        <v>665</v>
      </c>
      <c r="M1854">
        <v>1</v>
      </c>
      <c r="AB1854" t="s">
        <v>1</v>
      </c>
      <c r="AC1854">
        <v>1849</v>
      </c>
      <c r="AD1854">
        <v>6</v>
      </c>
      <c r="AE1854">
        <v>151</v>
      </c>
      <c r="AF1854">
        <v>94</v>
      </c>
      <c r="AG1854">
        <v>171</v>
      </c>
      <c r="AH1854">
        <v>97</v>
      </c>
      <c r="AI1854">
        <v>665</v>
      </c>
      <c r="AJ1854">
        <v>1</v>
      </c>
    </row>
    <row r="1855" spans="1:36" x14ac:dyDescent="0.3">
      <c r="A1855" t="s">
        <v>1</v>
      </c>
      <c r="B1855">
        <v>1850</v>
      </c>
      <c r="C1855">
        <v>4</v>
      </c>
      <c r="D1855">
        <v>27</v>
      </c>
      <c r="E1855">
        <v>141</v>
      </c>
      <c r="F1855">
        <v>1</v>
      </c>
      <c r="G1855">
        <v>29</v>
      </c>
      <c r="H1855">
        <v>20</v>
      </c>
      <c r="I1855">
        <v>7</v>
      </c>
      <c r="J1855">
        <v>17</v>
      </c>
      <c r="K1855">
        <v>1</v>
      </c>
      <c r="L1855">
        <v>638</v>
      </c>
      <c r="M1855">
        <v>1</v>
      </c>
      <c r="AB1855" t="s">
        <v>1</v>
      </c>
      <c r="AC1855">
        <v>1850</v>
      </c>
      <c r="AD1855">
        <v>4</v>
      </c>
      <c r="AE1855">
        <v>141</v>
      </c>
      <c r="AF1855">
        <v>1</v>
      </c>
      <c r="AG1855">
        <v>29</v>
      </c>
      <c r="AH1855">
        <v>20</v>
      </c>
      <c r="AI1855">
        <v>638</v>
      </c>
      <c r="AJ1855">
        <v>1</v>
      </c>
    </row>
    <row r="1856" spans="1:36" x14ac:dyDescent="0.3">
      <c r="A1856" t="s">
        <v>1</v>
      </c>
      <c r="B1856">
        <v>1851</v>
      </c>
      <c r="C1856">
        <v>4</v>
      </c>
      <c r="D1856">
        <v>67</v>
      </c>
      <c r="E1856">
        <v>-166</v>
      </c>
      <c r="F1856">
        <v>24</v>
      </c>
      <c r="G1856">
        <v>50</v>
      </c>
      <c r="H1856">
        <v>69</v>
      </c>
      <c r="I1856">
        <v>4</v>
      </c>
      <c r="J1856">
        <v>5</v>
      </c>
      <c r="K1856">
        <v>0</v>
      </c>
      <c r="L1856">
        <v>450</v>
      </c>
      <c r="M1856">
        <v>0</v>
      </c>
      <c r="AB1856" t="s">
        <v>1</v>
      </c>
      <c r="AC1856">
        <v>1851</v>
      </c>
      <c r="AD1856">
        <v>4</v>
      </c>
      <c r="AE1856">
        <v>-166</v>
      </c>
      <c r="AF1856">
        <v>24</v>
      </c>
      <c r="AG1856">
        <v>50</v>
      </c>
      <c r="AH1856">
        <v>69</v>
      </c>
      <c r="AI1856">
        <v>450</v>
      </c>
      <c r="AJ1856">
        <v>0</v>
      </c>
    </row>
    <row r="1857" spans="1:36" x14ac:dyDescent="0.3">
      <c r="A1857" t="s">
        <v>1</v>
      </c>
      <c r="B1857">
        <v>1852</v>
      </c>
      <c r="C1857">
        <v>2</v>
      </c>
      <c r="D1857">
        <v>72</v>
      </c>
      <c r="E1857">
        <v>-238</v>
      </c>
      <c r="F1857">
        <v>3</v>
      </c>
      <c r="G1857">
        <v>19</v>
      </c>
      <c r="H1857">
        <v>40</v>
      </c>
      <c r="I1857">
        <v>2</v>
      </c>
      <c r="J1857">
        <v>12</v>
      </c>
      <c r="K1857">
        <v>0</v>
      </c>
      <c r="L1857">
        <v>474</v>
      </c>
      <c r="M1857">
        <v>0</v>
      </c>
      <c r="AB1857" t="s">
        <v>1</v>
      </c>
      <c r="AC1857">
        <v>1852</v>
      </c>
      <c r="AD1857">
        <v>2</v>
      </c>
      <c r="AE1857">
        <v>-238</v>
      </c>
      <c r="AF1857">
        <v>3</v>
      </c>
      <c r="AG1857">
        <v>19</v>
      </c>
      <c r="AH1857">
        <v>40</v>
      </c>
      <c r="AI1857">
        <v>474</v>
      </c>
      <c r="AJ1857">
        <v>0</v>
      </c>
    </row>
    <row r="1858" spans="1:36" x14ac:dyDescent="0.3">
      <c r="A1858" t="s">
        <v>1</v>
      </c>
      <c r="B1858">
        <v>1853</v>
      </c>
      <c r="C1858">
        <v>10</v>
      </c>
      <c r="D1858">
        <v>6</v>
      </c>
      <c r="E1858">
        <v>502</v>
      </c>
      <c r="F1858">
        <v>8</v>
      </c>
      <c r="G1858">
        <v>67</v>
      </c>
      <c r="H1858">
        <v>42</v>
      </c>
      <c r="I1858">
        <v>6</v>
      </c>
      <c r="J1858">
        <v>15</v>
      </c>
      <c r="K1858">
        <v>0</v>
      </c>
      <c r="L1858">
        <v>703</v>
      </c>
      <c r="M1858">
        <v>1</v>
      </c>
      <c r="AB1858" t="s">
        <v>1</v>
      </c>
      <c r="AC1858">
        <v>1853</v>
      </c>
      <c r="AD1858">
        <v>10</v>
      </c>
      <c r="AE1858">
        <v>502</v>
      </c>
      <c r="AF1858">
        <v>8</v>
      </c>
      <c r="AG1858">
        <v>67</v>
      </c>
      <c r="AH1858">
        <v>42</v>
      </c>
      <c r="AI1858">
        <v>703</v>
      </c>
      <c r="AJ1858">
        <v>1</v>
      </c>
    </row>
    <row r="1859" spans="1:36" x14ac:dyDescent="0.3">
      <c r="A1859" t="s">
        <v>1</v>
      </c>
      <c r="B1859">
        <v>1854</v>
      </c>
      <c r="C1859">
        <v>10</v>
      </c>
      <c r="D1859">
        <v>0</v>
      </c>
      <c r="E1859">
        <v>454</v>
      </c>
      <c r="F1859">
        <v>20</v>
      </c>
      <c r="G1859">
        <v>92</v>
      </c>
      <c r="H1859">
        <v>74</v>
      </c>
      <c r="I1859">
        <v>5</v>
      </c>
      <c r="J1859">
        <v>14</v>
      </c>
      <c r="K1859">
        <v>1</v>
      </c>
      <c r="L1859">
        <v>677</v>
      </c>
      <c r="M1859">
        <v>1</v>
      </c>
      <c r="AB1859" t="s">
        <v>1</v>
      </c>
      <c r="AC1859">
        <v>1854</v>
      </c>
      <c r="AD1859">
        <v>10</v>
      </c>
      <c r="AE1859">
        <v>454</v>
      </c>
      <c r="AF1859">
        <v>20</v>
      </c>
      <c r="AG1859">
        <v>92</v>
      </c>
      <c r="AH1859">
        <v>74</v>
      </c>
      <c r="AI1859">
        <v>677</v>
      </c>
      <c r="AJ1859">
        <v>1</v>
      </c>
    </row>
    <row r="1860" spans="1:36" x14ac:dyDescent="0.3">
      <c r="A1860" t="s">
        <v>1</v>
      </c>
      <c r="B1860">
        <v>1855</v>
      </c>
      <c r="C1860">
        <v>6</v>
      </c>
      <c r="D1860">
        <v>0</v>
      </c>
      <c r="E1860">
        <v>-35</v>
      </c>
      <c r="F1860">
        <v>66</v>
      </c>
      <c r="G1860">
        <v>122</v>
      </c>
      <c r="H1860">
        <v>97</v>
      </c>
      <c r="I1860">
        <v>2</v>
      </c>
      <c r="J1860">
        <v>10</v>
      </c>
      <c r="K1860">
        <v>0</v>
      </c>
      <c r="L1860">
        <v>630</v>
      </c>
      <c r="M1860">
        <v>1</v>
      </c>
      <c r="AB1860" t="s">
        <v>1</v>
      </c>
      <c r="AC1860">
        <v>1855</v>
      </c>
      <c r="AD1860">
        <v>6</v>
      </c>
      <c r="AE1860">
        <v>-35</v>
      </c>
      <c r="AF1860">
        <v>66</v>
      </c>
      <c r="AG1860">
        <v>122</v>
      </c>
      <c r="AH1860">
        <v>97</v>
      </c>
      <c r="AI1860">
        <v>630</v>
      </c>
      <c r="AJ1860">
        <v>1</v>
      </c>
    </row>
    <row r="1861" spans="1:36" x14ac:dyDescent="0.3">
      <c r="A1861" t="s">
        <v>1</v>
      </c>
      <c r="B1861">
        <v>1856</v>
      </c>
      <c r="C1861">
        <v>1</v>
      </c>
      <c r="D1861">
        <v>0</v>
      </c>
      <c r="E1861">
        <v>-2</v>
      </c>
      <c r="F1861">
        <v>36</v>
      </c>
      <c r="G1861">
        <v>34</v>
      </c>
      <c r="H1861">
        <v>53</v>
      </c>
      <c r="I1861">
        <v>14</v>
      </c>
      <c r="J1861">
        <v>15</v>
      </c>
      <c r="K1861">
        <v>0</v>
      </c>
      <c r="L1861">
        <v>421</v>
      </c>
      <c r="M1861">
        <v>0</v>
      </c>
      <c r="AB1861" t="s">
        <v>1</v>
      </c>
      <c r="AC1861">
        <v>1856</v>
      </c>
      <c r="AD1861">
        <v>1</v>
      </c>
      <c r="AE1861">
        <v>-2</v>
      </c>
      <c r="AF1861">
        <v>36</v>
      </c>
      <c r="AG1861">
        <v>34</v>
      </c>
      <c r="AH1861">
        <v>53</v>
      </c>
      <c r="AI1861">
        <v>421</v>
      </c>
      <c r="AJ1861">
        <v>0</v>
      </c>
    </row>
    <row r="1862" spans="1:36" x14ac:dyDescent="0.3">
      <c r="A1862" t="s">
        <v>1</v>
      </c>
      <c r="B1862">
        <v>1857</v>
      </c>
      <c r="C1862">
        <v>4</v>
      </c>
      <c r="D1862">
        <v>0</v>
      </c>
      <c r="E1862">
        <v>-159</v>
      </c>
      <c r="F1862">
        <v>11</v>
      </c>
      <c r="G1862">
        <v>39</v>
      </c>
      <c r="H1862">
        <v>60</v>
      </c>
      <c r="I1862">
        <v>4</v>
      </c>
      <c r="J1862">
        <v>11</v>
      </c>
      <c r="K1862">
        <v>0</v>
      </c>
      <c r="L1862">
        <v>535</v>
      </c>
      <c r="M1862">
        <v>1</v>
      </c>
      <c r="AB1862" t="s">
        <v>1</v>
      </c>
      <c r="AC1862">
        <v>1857</v>
      </c>
      <c r="AD1862">
        <v>4</v>
      </c>
      <c r="AE1862">
        <v>-159</v>
      </c>
      <c r="AF1862">
        <v>11</v>
      </c>
      <c r="AG1862">
        <v>39</v>
      </c>
      <c r="AH1862">
        <v>60</v>
      </c>
      <c r="AI1862">
        <v>535</v>
      </c>
      <c r="AJ1862">
        <v>1</v>
      </c>
    </row>
    <row r="1863" spans="1:36" x14ac:dyDescent="0.3">
      <c r="A1863" t="s">
        <v>1</v>
      </c>
      <c r="B1863">
        <v>1858</v>
      </c>
      <c r="C1863">
        <v>1</v>
      </c>
      <c r="D1863">
        <v>3</v>
      </c>
      <c r="E1863">
        <v>-254</v>
      </c>
      <c r="F1863">
        <v>10</v>
      </c>
      <c r="G1863">
        <v>15</v>
      </c>
      <c r="H1863">
        <v>41</v>
      </c>
      <c r="I1863">
        <v>8</v>
      </c>
      <c r="J1863">
        <v>14</v>
      </c>
      <c r="K1863">
        <v>0</v>
      </c>
      <c r="L1863">
        <v>350</v>
      </c>
      <c r="M1863">
        <v>0</v>
      </c>
      <c r="AB1863" t="s">
        <v>1</v>
      </c>
      <c r="AC1863">
        <v>1858</v>
      </c>
      <c r="AD1863">
        <v>1</v>
      </c>
      <c r="AE1863">
        <v>-254</v>
      </c>
      <c r="AF1863">
        <v>10</v>
      </c>
      <c r="AG1863">
        <v>15</v>
      </c>
      <c r="AH1863">
        <v>41</v>
      </c>
      <c r="AI1863">
        <v>350</v>
      </c>
      <c r="AJ1863">
        <v>0</v>
      </c>
    </row>
    <row r="1864" spans="1:36" x14ac:dyDescent="0.3">
      <c r="A1864" t="s">
        <v>1</v>
      </c>
      <c r="B1864">
        <v>1859</v>
      </c>
      <c r="C1864">
        <v>3</v>
      </c>
      <c r="D1864">
        <v>0</v>
      </c>
      <c r="E1864">
        <v>-175</v>
      </c>
      <c r="F1864">
        <v>27</v>
      </c>
      <c r="G1864">
        <v>48</v>
      </c>
      <c r="H1864">
        <v>50</v>
      </c>
      <c r="I1864">
        <v>0</v>
      </c>
      <c r="J1864">
        <v>5</v>
      </c>
      <c r="K1864">
        <v>0</v>
      </c>
      <c r="L1864">
        <v>531</v>
      </c>
      <c r="M1864">
        <v>0</v>
      </c>
      <c r="AB1864" t="s">
        <v>1</v>
      </c>
      <c r="AC1864">
        <v>1859</v>
      </c>
      <c r="AD1864">
        <v>3</v>
      </c>
      <c r="AE1864">
        <v>-175</v>
      </c>
      <c r="AF1864">
        <v>27</v>
      </c>
      <c r="AG1864">
        <v>48</v>
      </c>
      <c r="AH1864">
        <v>50</v>
      </c>
      <c r="AI1864">
        <v>531</v>
      </c>
      <c r="AJ1864">
        <v>0</v>
      </c>
    </row>
    <row r="1865" spans="1:36" x14ac:dyDescent="0.3">
      <c r="A1865" t="s">
        <v>1</v>
      </c>
      <c r="B1865">
        <v>1860</v>
      </c>
      <c r="C1865">
        <v>2</v>
      </c>
      <c r="D1865">
        <v>0</v>
      </c>
      <c r="E1865">
        <v>199</v>
      </c>
      <c r="F1865">
        <v>47</v>
      </c>
      <c r="G1865">
        <v>49</v>
      </c>
      <c r="H1865">
        <v>38</v>
      </c>
      <c r="I1865">
        <v>2</v>
      </c>
      <c r="J1865">
        <v>8</v>
      </c>
      <c r="K1865">
        <v>0</v>
      </c>
      <c r="L1865">
        <v>660</v>
      </c>
      <c r="M1865">
        <v>1</v>
      </c>
      <c r="AB1865" t="s">
        <v>1</v>
      </c>
      <c r="AC1865">
        <v>1860</v>
      </c>
      <c r="AD1865">
        <v>2</v>
      </c>
      <c r="AE1865">
        <v>199</v>
      </c>
      <c r="AF1865">
        <v>47</v>
      </c>
      <c r="AG1865">
        <v>49</v>
      </c>
      <c r="AH1865">
        <v>38</v>
      </c>
      <c r="AI1865">
        <v>660</v>
      </c>
      <c r="AJ1865">
        <v>1</v>
      </c>
    </row>
    <row r="1866" spans="1:36" x14ac:dyDescent="0.3">
      <c r="A1866" t="s">
        <v>1</v>
      </c>
      <c r="B1866">
        <v>1861</v>
      </c>
      <c r="C1866">
        <v>1</v>
      </c>
      <c r="D1866">
        <v>43</v>
      </c>
      <c r="E1866">
        <v>148</v>
      </c>
      <c r="F1866">
        <v>40</v>
      </c>
      <c r="G1866">
        <v>30</v>
      </c>
      <c r="H1866">
        <v>43</v>
      </c>
      <c r="I1866">
        <v>8</v>
      </c>
      <c r="J1866">
        <v>14</v>
      </c>
      <c r="K1866">
        <v>0</v>
      </c>
      <c r="L1866">
        <v>651</v>
      </c>
      <c r="M1866">
        <v>1</v>
      </c>
      <c r="AB1866" t="s">
        <v>1</v>
      </c>
      <c r="AC1866">
        <v>1861</v>
      </c>
      <c r="AD1866">
        <v>1</v>
      </c>
      <c r="AE1866">
        <v>148</v>
      </c>
      <c r="AF1866">
        <v>40</v>
      </c>
      <c r="AG1866">
        <v>30</v>
      </c>
      <c r="AH1866">
        <v>43</v>
      </c>
      <c r="AI1866">
        <v>651</v>
      </c>
      <c r="AJ1866">
        <v>1</v>
      </c>
    </row>
    <row r="1867" spans="1:36" x14ac:dyDescent="0.3">
      <c r="A1867" t="s">
        <v>1</v>
      </c>
      <c r="B1867">
        <v>1862</v>
      </c>
      <c r="C1867">
        <v>5</v>
      </c>
      <c r="D1867">
        <v>0</v>
      </c>
      <c r="E1867">
        <v>74</v>
      </c>
      <c r="F1867">
        <v>49</v>
      </c>
      <c r="G1867">
        <v>86</v>
      </c>
      <c r="H1867">
        <v>59</v>
      </c>
      <c r="I1867">
        <v>14</v>
      </c>
      <c r="J1867">
        <v>17</v>
      </c>
      <c r="K1867">
        <v>1</v>
      </c>
      <c r="L1867">
        <v>631</v>
      </c>
      <c r="M1867">
        <v>1</v>
      </c>
      <c r="AB1867" t="s">
        <v>1</v>
      </c>
      <c r="AC1867">
        <v>1862</v>
      </c>
      <c r="AD1867">
        <v>5</v>
      </c>
      <c r="AE1867">
        <v>74</v>
      </c>
      <c r="AF1867">
        <v>49</v>
      </c>
      <c r="AG1867">
        <v>86</v>
      </c>
      <c r="AH1867">
        <v>59</v>
      </c>
      <c r="AI1867">
        <v>631</v>
      </c>
      <c r="AJ1867">
        <v>1</v>
      </c>
    </row>
    <row r="1868" spans="1:36" x14ac:dyDescent="0.3">
      <c r="A1868" t="s">
        <v>1</v>
      </c>
      <c r="B1868">
        <v>1863</v>
      </c>
      <c r="C1868">
        <v>1</v>
      </c>
      <c r="D1868">
        <v>0</v>
      </c>
      <c r="E1868">
        <v>111</v>
      </c>
      <c r="F1868">
        <v>47</v>
      </c>
      <c r="G1868">
        <v>31</v>
      </c>
      <c r="H1868">
        <v>46</v>
      </c>
      <c r="I1868">
        <v>8</v>
      </c>
      <c r="J1868">
        <v>11</v>
      </c>
      <c r="K1868">
        <v>1</v>
      </c>
      <c r="L1868">
        <v>514</v>
      </c>
      <c r="M1868">
        <v>0</v>
      </c>
      <c r="AB1868" t="s">
        <v>1</v>
      </c>
      <c r="AC1868">
        <v>1863</v>
      </c>
      <c r="AD1868">
        <v>1</v>
      </c>
      <c r="AE1868">
        <v>111</v>
      </c>
      <c r="AF1868">
        <v>47</v>
      </c>
      <c r="AG1868">
        <v>31</v>
      </c>
      <c r="AH1868">
        <v>46</v>
      </c>
      <c r="AI1868">
        <v>514</v>
      </c>
      <c r="AJ1868">
        <v>0</v>
      </c>
    </row>
    <row r="1869" spans="1:36" x14ac:dyDescent="0.3">
      <c r="A1869" t="s">
        <v>1</v>
      </c>
      <c r="B1869">
        <v>1864</v>
      </c>
      <c r="C1869">
        <v>1</v>
      </c>
      <c r="D1869">
        <v>0</v>
      </c>
      <c r="E1869">
        <v>-224</v>
      </c>
      <c r="F1869">
        <v>13</v>
      </c>
      <c r="G1869">
        <v>18</v>
      </c>
      <c r="H1869">
        <v>37</v>
      </c>
      <c r="I1869">
        <v>13</v>
      </c>
      <c r="J1869">
        <v>20</v>
      </c>
      <c r="K1869">
        <v>1</v>
      </c>
      <c r="L1869">
        <v>442</v>
      </c>
      <c r="M1869">
        <v>0</v>
      </c>
      <c r="AB1869" t="s">
        <v>1</v>
      </c>
      <c r="AC1869">
        <v>1864</v>
      </c>
      <c r="AD1869">
        <v>1</v>
      </c>
      <c r="AE1869">
        <v>-224</v>
      </c>
      <c r="AF1869">
        <v>13</v>
      </c>
      <c r="AG1869">
        <v>18</v>
      </c>
      <c r="AH1869">
        <v>37</v>
      </c>
      <c r="AI1869">
        <v>442</v>
      </c>
      <c r="AJ1869">
        <v>0</v>
      </c>
    </row>
    <row r="1870" spans="1:36" x14ac:dyDescent="0.3">
      <c r="A1870" t="s">
        <v>1</v>
      </c>
      <c r="B1870">
        <v>1865</v>
      </c>
      <c r="C1870">
        <v>1</v>
      </c>
      <c r="D1870">
        <v>0</v>
      </c>
      <c r="E1870">
        <v>103</v>
      </c>
      <c r="F1870">
        <v>16</v>
      </c>
      <c r="G1870">
        <v>21</v>
      </c>
      <c r="H1870">
        <v>30</v>
      </c>
      <c r="I1870">
        <v>19</v>
      </c>
      <c r="J1870">
        <v>20</v>
      </c>
      <c r="K1870">
        <v>1</v>
      </c>
      <c r="L1870">
        <v>490</v>
      </c>
      <c r="M1870">
        <v>0</v>
      </c>
      <c r="AB1870" t="s">
        <v>1</v>
      </c>
      <c r="AC1870">
        <v>1865</v>
      </c>
      <c r="AD1870">
        <v>1</v>
      </c>
      <c r="AE1870">
        <v>103</v>
      </c>
      <c r="AF1870">
        <v>16</v>
      </c>
      <c r="AG1870">
        <v>21</v>
      </c>
      <c r="AH1870">
        <v>30</v>
      </c>
      <c r="AI1870">
        <v>490</v>
      </c>
      <c r="AJ1870">
        <v>0</v>
      </c>
    </row>
    <row r="1871" spans="1:36" x14ac:dyDescent="0.3">
      <c r="A1871" t="s">
        <v>1</v>
      </c>
      <c r="B1871">
        <v>1866</v>
      </c>
      <c r="C1871">
        <v>4</v>
      </c>
      <c r="D1871">
        <v>51</v>
      </c>
      <c r="E1871">
        <v>-72</v>
      </c>
      <c r="F1871">
        <v>16</v>
      </c>
      <c r="G1871">
        <v>45</v>
      </c>
      <c r="H1871">
        <v>40</v>
      </c>
      <c r="I1871">
        <v>7</v>
      </c>
      <c r="J1871">
        <v>15</v>
      </c>
      <c r="K1871">
        <v>0</v>
      </c>
      <c r="L1871">
        <v>493</v>
      </c>
      <c r="M1871">
        <v>1</v>
      </c>
      <c r="AB1871" t="s">
        <v>1</v>
      </c>
      <c r="AC1871">
        <v>1866</v>
      </c>
      <c r="AD1871">
        <v>4</v>
      </c>
      <c r="AE1871">
        <v>-72</v>
      </c>
      <c r="AF1871">
        <v>16</v>
      </c>
      <c r="AG1871">
        <v>45</v>
      </c>
      <c r="AH1871">
        <v>40</v>
      </c>
      <c r="AI1871">
        <v>493</v>
      </c>
      <c r="AJ1871">
        <v>1</v>
      </c>
    </row>
    <row r="1872" spans="1:36" x14ac:dyDescent="0.3">
      <c r="A1872" t="s">
        <v>1</v>
      </c>
      <c r="B1872">
        <v>1867</v>
      </c>
      <c r="C1872">
        <v>4</v>
      </c>
      <c r="D1872">
        <v>34</v>
      </c>
      <c r="E1872">
        <v>-74</v>
      </c>
      <c r="F1872">
        <v>58</v>
      </c>
      <c r="G1872">
        <v>87</v>
      </c>
      <c r="H1872">
        <v>86</v>
      </c>
      <c r="I1872">
        <v>10</v>
      </c>
      <c r="J1872">
        <v>19</v>
      </c>
      <c r="K1872">
        <v>1</v>
      </c>
      <c r="L1872">
        <v>500</v>
      </c>
      <c r="M1872">
        <v>1</v>
      </c>
      <c r="AB1872" t="s">
        <v>1</v>
      </c>
      <c r="AC1872">
        <v>1867</v>
      </c>
      <c r="AD1872">
        <v>4</v>
      </c>
      <c r="AE1872">
        <v>-74</v>
      </c>
      <c r="AF1872">
        <v>58</v>
      </c>
      <c r="AG1872">
        <v>87</v>
      </c>
      <c r="AH1872">
        <v>86</v>
      </c>
      <c r="AI1872">
        <v>500</v>
      </c>
      <c r="AJ1872">
        <v>1</v>
      </c>
    </row>
    <row r="1873" spans="1:36" x14ac:dyDescent="0.3">
      <c r="A1873" t="s">
        <v>1</v>
      </c>
      <c r="B1873">
        <v>1868</v>
      </c>
      <c r="C1873">
        <v>5</v>
      </c>
      <c r="D1873">
        <v>0</v>
      </c>
      <c r="E1873">
        <v>244</v>
      </c>
      <c r="F1873">
        <v>19</v>
      </c>
      <c r="G1873">
        <v>51</v>
      </c>
      <c r="H1873">
        <v>58</v>
      </c>
      <c r="I1873">
        <v>1</v>
      </c>
      <c r="J1873">
        <v>7</v>
      </c>
      <c r="K1873">
        <v>0</v>
      </c>
      <c r="L1873">
        <v>629</v>
      </c>
      <c r="M1873">
        <v>1</v>
      </c>
      <c r="AB1873" t="s">
        <v>1</v>
      </c>
      <c r="AC1873">
        <v>1868</v>
      </c>
      <c r="AD1873">
        <v>5</v>
      </c>
      <c r="AE1873">
        <v>244</v>
      </c>
      <c r="AF1873">
        <v>19</v>
      </c>
      <c r="AG1873">
        <v>51</v>
      </c>
      <c r="AH1873">
        <v>58</v>
      </c>
      <c r="AI1873">
        <v>629</v>
      </c>
      <c r="AJ1873">
        <v>1</v>
      </c>
    </row>
    <row r="1874" spans="1:36" x14ac:dyDescent="0.3">
      <c r="A1874" t="s">
        <v>1</v>
      </c>
      <c r="B1874">
        <v>1869</v>
      </c>
      <c r="C1874">
        <v>2</v>
      </c>
      <c r="D1874">
        <v>66</v>
      </c>
      <c r="E1874">
        <v>-140</v>
      </c>
      <c r="F1874">
        <v>43</v>
      </c>
      <c r="G1874">
        <v>50</v>
      </c>
      <c r="H1874">
        <v>56</v>
      </c>
      <c r="I1874">
        <v>6</v>
      </c>
      <c r="J1874">
        <v>16</v>
      </c>
      <c r="K1874">
        <v>0</v>
      </c>
      <c r="L1874">
        <v>407</v>
      </c>
      <c r="M1874">
        <v>0</v>
      </c>
      <c r="AB1874" t="s">
        <v>1</v>
      </c>
      <c r="AC1874">
        <v>1869</v>
      </c>
      <c r="AD1874">
        <v>2</v>
      </c>
      <c r="AE1874">
        <v>-140</v>
      </c>
      <c r="AF1874">
        <v>43</v>
      </c>
      <c r="AG1874">
        <v>50</v>
      </c>
      <c r="AH1874">
        <v>56</v>
      </c>
      <c r="AI1874">
        <v>407</v>
      </c>
      <c r="AJ1874">
        <v>0</v>
      </c>
    </row>
    <row r="1875" spans="1:36" x14ac:dyDescent="0.3">
      <c r="A1875" t="s">
        <v>1</v>
      </c>
      <c r="B1875">
        <v>1870</v>
      </c>
      <c r="C1875">
        <v>5</v>
      </c>
      <c r="D1875">
        <v>92</v>
      </c>
      <c r="E1875">
        <v>270</v>
      </c>
      <c r="F1875">
        <v>2</v>
      </c>
      <c r="G1875">
        <v>31</v>
      </c>
      <c r="H1875">
        <v>39</v>
      </c>
      <c r="I1875">
        <v>1</v>
      </c>
      <c r="J1875">
        <v>3</v>
      </c>
      <c r="K1875">
        <v>0</v>
      </c>
      <c r="L1875">
        <v>634</v>
      </c>
      <c r="M1875">
        <v>0</v>
      </c>
      <c r="AB1875" t="s">
        <v>1</v>
      </c>
      <c r="AC1875">
        <v>1870</v>
      </c>
      <c r="AD1875">
        <v>5</v>
      </c>
      <c r="AE1875">
        <v>270</v>
      </c>
      <c r="AF1875">
        <v>2</v>
      </c>
      <c r="AG1875">
        <v>31</v>
      </c>
      <c r="AH1875">
        <v>39</v>
      </c>
      <c r="AI1875">
        <v>634</v>
      </c>
      <c r="AJ1875">
        <v>0</v>
      </c>
    </row>
    <row r="1876" spans="1:36" x14ac:dyDescent="0.3">
      <c r="A1876" t="s">
        <v>1</v>
      </c>
      <c r="B1876">
        <v>1871</v>
      </c>
      <c r="C1876">
        <v>9</v>
      </c>
      <c r="D1876">
        <v>52</v>
      </c>
      <c r="E1876">
        <v>173</v>
      </c>
      <c r="F1876">
        <v>81</v>
      </c>
      <c r="G1876">
        <v>205</v>
      </c>
      <c r="H1876">
        <v>135</v>
      </c>
      <c r="I1876">
        <v>9</v>
      </c>
      <c r="J1876">
        <v>14</v>
      </c>
      <c r="K1876">
        <v>1</v>
      </c>
      <c r="L1876">
        <v>691</v>
      </c>
      <c r="M1876">
        <v>1</v>
      </c>
      <c r="AB1876" t="s">
        <v>1</v>
      </c>
      <c r="AC1876">
        <v>1871</v>
      </c>
      <c r="AD1876">
        <v>9</v>
      </c>
      <c r="AE1876">
        <v>173</v>
      </c>
      <c r="AF1876">
        <v>81</v>
      </c>
      <c r="AG1876">
        <v>205</v>
      </c>
      <c r="AH1876">
        <v>135</v>
      </c>
      <c r="AI1876">
        <v>691</v>
      </c>
      <c r="AJ1876">
        <v>1</v>
      </c>
    </row>
    <row r="1877" spans="1:36" x14ac:dyDescent="0.3">
      <c r="A1877" t="s">
        <v>1</v>
      </c>
      <c r="B1877">
        <v>1872</v>
      </c>
      <c r="C1877">
        <v>9</v>
      </c>
      <c r="D1877">
        <v>0</v>
      </c>
      <c r="E1877">
        <v>81</v>
      </c>
      <c r="F1877">
        <v>1</v>
      </c>
      <c r="G1877">
        <v>48</v>
      </c>
      <c r="H1877">
        <v>61</v>
      </c>
      <c r="I1877">
        <v>2</v>
      </c>
      <c r="J1877">
        <v>12</v>
      </c>
      <c r="K1877">
        <v>0</v>
      </c>
      <c r="L1877">
        <v>601</v>
      </c>
      <c r="M1877">
        <v>0</v>
      </c>
      <c r="AB1877" t="s">
        <v>1</v>
      </c>
      <c r="AC1877">
        <v>1872</v>
      </c>
      <c r="AD1877">
        <v>9</v>
      </c>
      <c r="AE1877">
        <v>81</v>
      </c>
      <c r="AF1877">
        <v>1</v>
      </c>
      <c r="AG1877">
        <v>48</v>
      </c>
      <c r="AH1877">
        <v>61</v>
      </c>
      <c r="AI1877">
        <v>601</v>
      </c>
      <c r="AJ1877">
        <v>0</v>
      </c>
    </row>
    <row r="1878" spans="1:36" x14ac:dyDescent="0.3">
      <c r="A1878" t="s">
        <v>1</v>
      </c>
      <c r="B1878">
        <v>1873</v>
      </c>
      <c r="C1878">
        <v>3</v>
      </c>
      <c r="D1878">
        <v>25</v>
      </c>
      <c r="E1878">
        <v>148</v>
      </c>
      <c r="F1878">
        <v>40</v>
      </c>
      <c r="G1878">
        <v>53</v>
      </c>
      <c r="H1878">
        <v>30</v>
      </c>
      <c r="I1878">
        <v>2</v>
      </c>
      <c r="J1878">
        <v>3</v>
      </c>
      <c r="K1878">
        <v>1</v>
      </c>
      <c r="L1878">
        <v>648</v>
      </c>
      <c r="M1878">
        <v>1</v>
      </c>
      <c r="AB1878" t="s">
        <v>1</v>
      </c>
      <c r="AC1878">
        <v>1873</v>
      </c>
      <c r="AD1878">
        <v>3</v>
      </c>
      <c r="AE1878">
        <v>148</v>
      </c>
      <c r="AF1878">
        <v>40</v>
      </c>
      <c r="AG1878">
        <v>53</v>
      </c>
      <c r="AH1878">
        <v>30</v>
      </c>
      <c r="AI1878">
        <v>648</v>
      </c>
      <c r="AJ1878">
        <v>1</v>
      </c>
    </row>
    <row r="1879" spans="1:36" x14ac:dyDescent="0.3">
      <c r="A1879" t="s">
        <v>1</v>
      </c>
      <c r="B1879">
        <v>1874</v>
      </c>
      <c r="C1879">
        <v>4</v>
      </c>
      <c r="D1879">
        <v>16</v>
      </c>
      <c r="E1879">
        <v>205</v>
      </c>
      <c r="F1879">
        <v>54</v>
      </c>
      <c r="G1879">
        <v>77</v>
      </c>
      <c r="H1879">
        <v>71</v>
      </c>
      <c r="I1879">
        <v>13</v>
      </c>
      <c r="J1879">
        <v>16</v>
      </c>
      <c r="K1879">
        <v>0</v>
      </c>
      <c r="L1879">
        <v>632</v>
      </c>
      <c r="M1879">
        <v>1</v>
      </c>
      <c r="AB1879" t="s">
        <v>1</v>
      </c>
      <c r="AC1879">
        <v>1874</v>
      </c>
      <c r="AD1879">
        <v>4</v>
      </c>
      <c r="AE1879">
        <v>205</v>
      </c>
      <c r="AF1879">
        <v>54</v>
      </c>
      <c r="AG1879">
        <v>77</v>
      </c>
      <c r="AH1879">
        <v>71</v>
      </c>
      <c r="AI1879">
        <v>632</v>
      </c>
      <c r="AJ1879">
        <v>1</v>
      </c>
    </row>
    <row r="1880" spans="1:36" x14ac:dyDescent="0.3">
      <c r="A1880" t="s">
        <v>1</v>
      </c>
      <c r="B1880">
        <v>1875</v>
      </c>
      <c r="C1880">
        <v>6</v>
      </c>
      <c r="D1880">
        <v>0</v>
      </c>
      <c r="E1880">
        <v>85</v>
      </c>
      <c r="F1880">
        <v>97</v>
      </c>
      <c r="G1880">
        <v>177</v>
      </c>
      <c r="H1880">
        <v>111</v>
      </c>
      <c r="I1880">
        <v>3</v>
      </c>
      <c r="J1880">
        <v>5</v>
      </c>
      <c r="K1880">
        <v>1</v>
      </c>
      <c r="L1880">
        <v>589</v>
      </c>
      <c r="M1880">
        <v>1</v>
      </c>
      <c r="AB1880" t="s">
        <v>1</v>
      </c>
      <c r="AC1880">
        <v>1875</v>
      </c>
      <c r="AD1880">
        <v>6</v>
      </c>
      <c r="AE1880">
        <v>85</v>
      </c>
      <c r="AF1880">
        <v>97</v>
      </c>
      <c r="AG1880">
        <v>177</v>
      </c>
      <c r="AH1880">
        <v>111</v>
      </c>
      <c r="AI1880">
        <v>589</v>
      </c>
      <c r="AJ1880">
        <v>1</v>
      </c>
    </row>
    <row r="1881" spans="1:36" x14ac:dyDescent="0.3">
      <c r="A1881" t="s">
        <v>1</v>
      </c>
      <c r="B1881">
        <v>1876</v>
      </c>
      <c r="C1881">
        <v>9</v>
      </c>
      <c r="D1881">
        <v>21</v>
      </c>
      <c r="E1881">
        <v>306</v>
      </c>
      <c r="F1881">
        <v>23</v>
      </c>
      <c r="G1881">
        <v>90</v>
      </c>
      <c r="H1881">
        <v>47</v>
      </c>
      <c r="I1881">
        <v>10</v>
      </c>
      <c r="J1881">
        <v>17</v>
      </c>
      <c r="K1881">
        <v>0</v>
      </c>
      <c r="L1881">
        <v>648</v>
      </c>
      <c r="M1881">
        <v>1</v>
      </c>
      <c r="AB1881" t="s">
        <v>1</v>
      </c>
      <c r="AC1881">
        <v>1876</v>
      </c>
      <c r="AD1881">
        <v>9</v>
      </c>
      <c r="AE1881">
        <v>306</v>
      </c>
      <c r="AF1881">
        <v>23</v>
      </c>
      <c r="AG1881">
        <v>90</v>
      </c>
      <c r="AH1881">
        <v>47</v>
      </c>
      <c r="AI1881">
        <v>648</v>
      </c>
      <c r="AJ1881">
        <v>1</v>
      </c>
    </row>
    <row r="1882" spans="1:36" x14ac:dyDescent="0.3">
      <c r="A1882" t="s">
        <v>1</v>
      </c>
      <c r="B1882">
        <v>1877</v>
      </c>
      <c r="C1882">
        <v>10</v>
      </c>
      <c r="D1882">
        <v>41</v>
      </c>
      <c r="E1882">
        <v>392</v>
      </c>
      <c r="F1882">
        <v>21</v>
      </c>
      <c r="G1882">
        <v>95</v>
      </c>
      <c r="H1882">
        <v>54</v>
      </c>
      <c r="I1882">
        <v>18</v>
      </c>
      <c r="J1882">
        <v>20</v>
      </c>
      <c r="K1882">
        <v>0</v>
      </c>
      <c r="L1882">
        <v>683</v>
      </c>
      <c r="M1882">
        <v>1</v>
      </c>
      <c r="AB1882" t="s">
        <v>1</v>
      </c>
      <c r="AC1882">
        <v>1877</v>
      </c>
      <c r="AD1882">
        <v>10</v>
      </c>
      <c r="AE1882">
        <v>392</v>
      </c>
      <c r="AF1882">
        <v>21</v>
      </c>
      <c r="AG1882">
        <v>95</v>
      </c>
      <c r="AH1882">
        <v>54</v>
      </c>
      <c r="AI1882">
        <v>683</v>
      </c>
      <c r="AJ1882">
        <v>1</v>
      </c>
    </row>
    <row r="1883" spans="1:36" x14ac:dyDescent="0.3">
      <c r="A1883" t="s">
        <v>1</v>
      </c>
      <c r="B1883">
        <v>1878</v>
      </c>
      <c r="C1883">
        <v>1</v>
      </c>
      <c r="D1883">
        <v>0</v>
      </c>
      <c r="E1883">
        <v>20</v>
      </c>
      <c r="F1883">
        <v>24</v>
      </c>
      <c r="G1883">
        <v>28</v>
      </c>
      <c r="H1883">
        <v>21</v>
      </c>
      <c r="I1883">
        <v>12</v>
      </c>
      <c r="J1883">
        <v>20</v>
      </c>
      <c r="K1883">
        <v>0</v>
      </c>
      <c r="L1883">
        <v>647</v>
      </c>
      <c r="M1883">
        <v>1</v>
      </c>
      <c r="AB1883" t="s">
        <v>1</v>
      </c>
      <c r="AC1883">
        <v>1878</v>
      </c>
      <c r="AD1883">
        <v>1</v>
      </c>
      <c r="AE1883">
        <v>20</v>
      </c>
      <c r="AF1883">
        <v>24</v>
      </c>
      <c r="AG1883">
        <v>28</v>
      </c>
      <c r="AH1883">
        <v>21</v>
      </c>
      <c r="AI1883">
        <v>647</v>
      </c>
      <c r="AJ1883">
        <v>1</v>
      </c>
    </row>
    <row r="1884" spans="1:36" x14ac:dyDescent="0.3">
      <c r="A1884" t="s">
        <v>1</v>
      </c>
      <c r="B1884">
        <v>1879</v>
      </c>
      <c r="C1884">
        <v>4</v>
      </c>
      <c r="D1884">
        <v>7</v>
      </c>
      <c r="E1884">
        <v>-114</v>
      </c>
      <c r="F1884">
        <v>20</v>
      </c>
      <c r="G1884">
        <v>46</v>
      </c>
      <c r="H1884">
        <v>65</v>
      </c>
      <c r="I1884">
        <v>12</v>
      </c>
      <c r="J1884">
        <v>20</v>
      </c>
      <c r="K1884">
        <v>0</v>
      </c>
      <c r="L1884">
        <v>448</v>
      </c>
      <c r="M1884">
        <v>1</v>
      </c>
      <c r="AB1884" t="s">
        <v>1</v>
      </c>
      <c r="AC1884">
        <v>1879</v>
      </c>
      <c r="AD1884">
        <v>4</v>
      </c>
      <c r="AE1884">
        <v>-114</v>
      </c>
      <c r="AF1884">
        <v>20</v>
      </c>
      <c r="AG1884">
        <v>46</v>
      </c>
      <c r="AH1884">
        <v>65</v>
      </c>
      <c r="AI1884">
        <v>448</v>
      </c>
      <c r="AJ1884">
        <v>1</v>
      </c>
    </row>
    <row r="1885" spans="1:36" x14ac:dyDescent="0.3">
      <c r="A1885" t="s">
        <v>1</v>
      </c>
      <c r="B1885">
        <v>1880</v>
      </c>
      <c r="C1885">
        <v>9</v>
      </c>
      <c r="D1885">
        <v>26</v>
      </c>
      <c r="E1885">
        <v>302</v>
      </c>
      <c r="F1885">
        <v>99</v>
      </c>
      <c r="G1885">
        <v>238</v>
      </c>
      <c r="H1885">
        <v>147</v>
      </c>
      <c r="I1885">
        <v>8</v>
      </c>
      <c r="J1885">
        <v>11</v>
      </c>
      <c r="K1885">
        <v>0</v>
      </c>
      <c r="L1885">
        <v>689</v>
      </c>
      <c r="M1885">
        <v>1</v>
      </c>
      <c r="AB1885" t="s">
        <v>1</v>
      </c>
      <c r="AC1885">
        <v>1880</v>
      </c>
      <c r="AD1885">
        <v>9</v>
      </c>
      <c r="AE1885">
        <v>302</v>
      </c>
      <c r="AF1885">
        <v>99</v>
      </c>
      <c r="AG1885">
        <v>238</v>
      </c>
      <c r="AH1885">
        <v>147</v>
      </c>
      <c r="AI1885">
        <v>689</v>
      </c>
      <c r="AJ1885">
        <v>1</v>
      </c>
    </row>
    <row r="1886" spans="1:36" x14ac:dyDescent="0.3">
      <c r="A1886" t="s">
        <v>1</v>
      </c>
      <c r="B1886">
        <v>1881</v>
      </c>
      <c r="C1886">
        <v>7</v>
      </c>
      <c r="D1886">
        <v>0</v>
      </c>
      <c r="E1886">
        <v>-60</v>
      </c>
      <c r="F1886">
        <v>23</v>
      </c>
      <c r="G1886">
        <v>75</v>
      </c>
      <c r="H1886">
        <v>82</v>
      </c>
      <c r="I1886">
        <v>18</v>
      </c>
      <c r="J1886">
        <v>20</v>
      </c>
      <c r="K1886">
        <v>1</v>
      </c>
      <c r="L1886">
        <v>516</v>
      </c>
      <c r="M1886">
        <v>1</v>
      </c>
      <c r="AB1886" t="s">
        <v>1</v>
      </c>
      <c r="AC1886">
        <v>1881</v>
      </c>
      <c r="AD1886">
        <v>7</v>
      </c>
      <c r="AE1886">
        <v>-60</v>
      </c>
      <c r="AF1886">
        <v>23</v>
      </c>
      <c r="AG1886">
        <v>75</v>
      </c>
      <c r="AH1886">
        <v>82</v>
      </c>
      <c r="AI1886">
        <v>516</v>
      </c>
      <c r="AJ1886">
        <v>1</v>
      </c>
    </row>
    <row r="1887" spans="1:36" x14ac:dyDescent="0.3">
      <c r="A1887" t="s">
        <v>1</v>
      </c>
      <c r="B1887">
        <v>1882</v>
      </c>
      <c r="C1887">
        <v>9</v>
      </c>
      <c r="D1887">
        <v>0</v>
      </c>
      <c r="E1887">
        <v>246</v>
      </c>
      <c r="F1887">
        <v>41</v>
      </c>
      <c r="G1887">
        <v>126</v>
      </c>
      <c r="H1887">
        <v>67</v>
      </c>
      <c r="I1887">
        <v>2</v>
      </c>
      <c r="J1887">
        <v>6</v>
      </c>
      <c r="K1887">
        <v>0</v>
      </c>
      <c r="L1887">
        <v>615</v>
      </c>
      <c r="M1887">
        <v>1</v>
      </c>
      <c r="AB1887" t="s">
        <v>1</v>
      </c>
      <c r="AC1887">
        <v>1882</v>
      </c>
      <c r="AD1887">
        <v>9</v>
      </c>
      <c r="AE1887">
        <v>246</v>
      </c>
      <c r="AF1887">
        <v>41</v>
      </c>
      <c r="AG1887">
        <v>126</v>
      </c>
      <c r="AH1887">
        <v>67</v>
      </c>
      <c r="AI1887">
        <v>615</v>
      </c>
      <c r="AJ1887">
        <v>1</v>
      </c>
    </row>
    <row r="1888" spans="1:36" x14ac:dyDescent="0.3">
      <c r="A1888" t="s">
        <v>1</v>
      </c>
      <c r="B1888">
        <v>1883</v>
      </c>
      <c r="C1888">
        <v>1</v>
      </c>
      <c r="D1888">
        <v>70</v>
      </c>
      <c r="E1888">
        <v>192</v>
      </c>
      <c r="F1888">
        <v>1</v>
      </c>
      <c r="G1888">
        <v>15</v>
      </c>
      <c r="H1888">
        <v>39</v>
      </c>
      <c r="I1888">
        <v>9</v>
      </c>
      <c r="J1888">
        <v>17</v>
      </c>
      <c r="K1888">
        <v>0</v>
      </c>
      <c r="L1888">
        <v>473</v>
      </c>
      <c r="M1888">
        <v>0</v>
      </c>
      <c r="AB1888" t="s">
        <v>1</v>
      </c>
      <c r="AC1888">
        <v>1883</v>
      </c>
      <c r="AD1888">
        <v>1</v>
      </c>
      <c r="AE1888">
        <v>192</v>
      </c>
      <c r="AF1888">
        <v>1</v>
      </c>
      <c r="AG1888">
        <v>15</v>
      </c>
      <c r="AH1888">
        <v>39</v>
      </c>
      <c r="AI1888">
        <v>473</v>
      </c>
      <c r="AJ1888">
        <v>0</v>
      </c>
    </row>
    <row r="1889" spans="1:36" x14ac:dyDescent="0.3">
      <c r="A1889" t="s">
        <v>1</v>
      </c>
      <c r="B1889">
        <v>1884</v>
      </c>
      <c r="C1889">
        <v>10</v>
      </c>
      <c r="D1889">
        <v>0</v>
      </c>
      <c r="E1889">
        <v>267</v>
      </c>
      <c r="F1889">
        <v>85</v>
      </c>
      <c r="G1889">
        <v>224</v>
      </c>
      <c r="H1889">
        <v>147</v>
      </c>
      <c r="I1889">
        <v>4</v>
      </c>
      <c r="J1889">
        <v>10</v>
      </c>
      <c r="K1889">
        <v>0</v>
      </c>
      <c r="L1889">
        <v>812</v>
      </c>
      <c r="M1889">
        <v>1</v>
      </c>
      <c r="AB1889" t="s">
        <v>1</v>
      </c>
      <c r="AC1889">
        <v>1884</v>
      </c>
      <c r="AD1889">
        <v>10</v>
      </c>
      <c r="AE1889">
        <v>267</v>
      </c>
      <c r="AF1889">
        <v>85</v>
      </c>
      <c r="AG1889">
        <v>224</v>
      </c>
      <c r="AH1889">
        <v>147</v>
      </c>
      <c r="AI1889">
        <v>812</v>
      </c>
      <c r="AJ1889">
        <v>1</v>
      </c>
    </row>
    <row r="1890" spans="1:36" x14ac:dyDescent="0.3">
      <c r="A1890" t="s">
        <v>1</v>
      </c>
      <c r="B1890">
        <v>1885</v>
      </c>
      <c r="C1890">
        <v>8</v>
      </c>
      <c r="D1890">
        <v>50</v>
      </c>
      <c r="E1890">
        <v>-23</v>
      </c>
      <c r="F1890">
        <v>59</v>
      </c>
      <c r="G1890">
        <v>147</v>
      </c>
      <c r="H1890">
        <v>139</v>
      </c>
      <c r="I1890">
        <v>1</v>
      </c>
      <c r="J1890">
        <v>6</v>
      </c>
      <c r="K1890">
        <v>0</v>
      </c>
      <c r="L1890">
        <v>599</v>
      </c>
      <c r="M1890">
        <v>1</v>
      </c>
      <c r="AB1890" t="s">
        <v>1</v>
      </c>
      <c r="AC1890">
        <v>1885</v>
      </c>
      <c r="AD1890">
        <v>8</v>
      </c>
      <c r="AE1890">
        <v>-23</v>
      </c>
      <c r="AF1890">
        <v>59</v>
      </c>
      <c r="AG1890">
        <v>147</v>
      </c>
      <c r="AH1890">
        <v>139</v>
      </c>
      <c r="AI1890">
        <v>599</v>
      </c>
      <c r="AJ1890">
        <v>1</v>
      </c>
    </row>
    <row r="1891" spans="1:36" x14ac:dyDescent="0.3">
      <c r="A1891" t="s">
        <v>1</v>
      </c>
      <c r="B1891">
        <v>1886</v>
      </c>
      <c r="C1891">
        <v>4</v>
      </c>
      <c r="D1891">
        <v>14</v>
      </c>
      <c r="E1891">
        <v>33</v>
      </c>
      <c r="F1891">
        <v>35</v>
      </c>
      <c r="G1891">
        <v>58</v>
      </c>
      <c r="H1891">
        <v>34</v>
      </c>
      <c r="I1891">
        <v>8</v>
      </c>
      <c r="J1891">
        <v>10</v>
      </c>
      <c r="K1891">
        <v>0</v>
      </c>
      <c r="L1891">
        <v>519</v>
      </c>
      <c r="M1891">
        <v>1</v>
      </c>
      <c r="AB1891" t="s">
        <v>1</v>
      </c>
      <c r="AC1891">
        <v>1886</v>
      </c>
      <c r="AD1891">
        <v>4</v>
      </c>
      <c r="AE1891">
        <v>33</v>
      </c>
      <c r="AF1891">
        <v>35</v>
      </c>
      <c r="AG1891">
        <v>58</v>
      </c>
      <c r="AH1891">
        <v>34</v>
      </c>
      <c r="AI1891">
        <v>519</v>
      </c>
      <c r="AJ1891">
        <v>1</v>
      </c>
    </row>
    <row r="1892" spans="1:36" x14ac:dyDescent="0.3">
      <c r="A1892" t="s">
        <v>1</v>
      </c>
      <c r="B1892">
        <v>1887</v>
      </c>
      <c r="C1892">
        <v>3</v>
      </c>
      <c r="D1892">
        <v>88</v>
      </c>
      <c r="E1892">
        <v>5</v>
      </c>
      <c r="F1892">
        <v>24</v>
      </c>
      <c r="G1892">
        <v>47</v>
      </c>
      <c r="H1892">
        <v>56</v>
      </c>
      <c r="I1892">
        <v>8</v>
      </c>
      <c r="J1892">
        <v>15</v>
      </c>
      <c r="K1892">
        <v>1</v>
      </c>
      <c r="L1892">
        <v>484</v>
      </c>
      <c r="M1892">
        <v>0</v>
      </c>
      <c r="AB1892" t="s">
        <v>1</v>
      </c>
      <c r="AC1892">
        <v>1887</v>
      </c>
      <c r="AD1892">
        <v>3</v>
      </c>
      <c r="AE1892">
        <v>5</v>
      </c>
      <c r="AF1892">
        <v>24</v>
      </c>
      <c r="AG1892">
        <v>47</v>
      </c>
      <c r="AH1892">
        <v>56</v>
      </c>
      <c r="AI1892">
        <v>484</v>
      </c>
      <c r="AJ1892">
        <v>0</v>
      </c>
    </row>
    <row r="1893" spans="1:36" x14ac:dyDescent="0.3">
      <c r="A1893" t="s">
        <v>1</v>
      </c>
      <c r="B1893">
        <v>1888</v>
      </c>
      <c r="C1893">
        <v>2</v>
      </c>
      <c r="D1893">
        <v>0</v>
      </c>
      <c r="E1893">
        <v>125</v>
      </c>
      <c r="F1893">
        <v>58</v>
      </c>
      <c r="G1893">
        <v>56</v>
      </c>
      <c r="H1893">
        <v>37</v>
      </c>
      <c r="I1893">
        <v>9</v>
      </c>
      <c r="J1893">
        <v>11</v>
      </c>
      <c r="K1893">
        <v>0</v>
      </c>
      <c r="L1893">
        <v>581</v>
      </c>
      <c r="M1893">
        <v>1</v>
      </c>
      <c r="AB1893" t="s">
        <v>1</v>
      </c>
      <c r="AC1893">
        <v>1888</v>
      </c>
      <c r="AD1893">
        <v>2</v>
      </c>
      <c r="AE1893">
        <v>125</v>
      </c>
      <c r="AF1893">
        <v>58</v>
      </c>
      <c r="AG1893">
        <v>56</v>
      </c>
      <c r="AH1893">
        <v>37</v>
      </c>
      <c r="AI1893">
        <v>581</v>
      </c>
      <c r="AJ1893">
        <v>1</v>
      </c>
    </row>
    <row r="1894" spans="1:36" x14ac:dyDescent="0.3">
      <c r="A1894" t="s">
        <v>1</v>
      </c>
      <c r="B1894">
        <v>1889</v>
      </c>
      <c r="C1894">
        <v>6</v>
      </c>
      <c r="D1894">
        <v>0</v>
      </c>
      <c r="E1894">
        <v>56</v>
      </c>
      <c r="F1894">
        <v>96</v>
      </c>
      <c r="G1894">
        <v>174</v>
      </c>
      <c r="H1894">
        <v>108</v>
      </c>
      <c r="I1894">
        <v>1</v>
      </c>
      <c r="J1894">
        <v>10</v>
      </c>
      <c r="K1894">
        <v>0</v>
      </c>
      <c r="L1894">
        <v>640</v>
      </c>
      <c r="M1894">
        <v>1</v>
      </c>
      <c r="AB1894" t="s">
        <v>1</v>
      </c>
      <c r="AC1894">
        <v>1889</v>
      </c>
      <c r="AD1894">
        <v>6</v>
      </c>
      <c r="AE1894">
        <v>56</v>
      </c>
      <c r="AF1894">
        <v>96</v>
      </c>
      <c r="AG1894">
        <v>174</v>
      </c>
      <c r="AH1894">
        <v>108</v>
      </c>
      <c r="AI1894">
        <v>640</v>
      </c>
      <c r="AJ1894">
        <v>1</v>
      </c>
    </row>
    <row r="1895" spans="1:36" x14ac:dyDescent="0.3">
      <c r="A1895" t="s">
        <v>1</v>
      </c>
      <c r="B1895">
        <v>1890</v>
      </c>
      <c r="C1895">
        <v>6</v>
      </c>
      <c r="D1895">
        <v>0</v>
      </c>
      <c r="E1895">
        <v>6</v>
      </c>
      <c r="F1895">
        <v>31</v>
      </c>
      <c r="G1895">
        <v>79</v>
      </c>
      <c r="H1895">
        <v>56</v>
      </c>
      <c r="I1895">
        <v>7</v>
      </c>
      <c r="J1895">
        <v>12</v>
      </c>
      <c r="K1895">
        <v>1</v>
      </c>
      <c r="L1895">
        <v>509</v>
      </c>
      <c r="M1895">
        <v>1</v>
      </c>
      <c r="AB1895" t="s">
        <v>1</v>
      </c>
      <c r="AC1895">
        <v>1890</v>
      </c>
      <c r="AD1895">
        <v>6</v>
      </c>
      <c r="AE1895">
        <v>6</v>
      </c>
      <c r="AF1895">
        <v>31</v>
      </c>
      <c r="AG1895">
        <v>79</v>
      </c>
      <c r="AH1895">
        <v>56</v>
      </c>
      <c r="AI1895">
        <v>509</v>
      </c>
      <c r="AJ1895">
        <v>1</v>
      </c>
    </row>
    <row r="1896" spans="1:36" x14ac:dyDescent="0.3">
      <c r="A1896" t="s">
        <v>1</v>
      </c>
      <c r="B1896">
        <v>1891</v>
      </c>
      <c r="C1896">
        <v>8</v>
      </c>
      <c r="D1896">
        <v>67</v>
      </c>
      <c r="E1896">
        <v>364</v>
      </c>
      <c r="F1896">
        <v>36</v>
      </c>
      <c r="G1896">
        <v>111</v>
      </c>
      <c r="H1896">
        <v>87</v>
      </c>
      <c r="I1896">
        <v>5</v>
      </c>
      <c r="J1896">
        <v>8</v>
      </c>
      <c r="K1896">
        <v>1</v>
      </c>
      <c r="L1896">
        <v>739</v>
      </c>
      <c r="M1896">
        <v>1</v>
      </c>
      <c r="AB1896" t="s">
        <v>1</v>
      </c>
      <c r="AC1896">
        <v>1891</v>
      </c>
      <c r="AD1896">
        <v>8</v>
      </c>
      <c r="AE1896">
        <v>364</v>
      </c>
      <c r="AF1896">
        <v>36</v>
      </c>
      <c r="AG1896">
        <v>111</v>
      </c>
      <c r="AH1896">
        <v>87</v>
      </c>
      <c r="AI1896">
        <v>739</v>
      </c>
      <c r="AJ1896">
        <v>1</v>
      </c>
    </row>
    <row r="1897" spans="1:36" x14ac:dyDescent="0.3">
      <c r="A1897" t="s">
        <v>1</v>
      </c>
      <c r="B1897">
        <v>1892</v>
      </c>
      <c r="C1897">
        <v>4</v>
      </c>
      <c r="D1897">
        <v>21</v>
      </c>
      <c r="E1897">
        <v>-149</v>
      </c>
      <c r="F1897">
        <v>67</v>
      </c>
      <c r="G1897">
        <v>91</v>
      </c>
      <c r="H1897">
        <v>72</v>
      </c>
      <c r="I1897">
        <v>12</v>
      </c>
      <c r="J1897">
        <v>16</v>
      </c>
      <c r="K1897">
        <v>0</v>
      </c>
      <c r="L1897">
        <v>622</v>
      </c>
      <c r="M1897">
        <v>1</v>
      </c>
      <c r="AB1897" t="s">
        <v>1</v>
      </c>
      <c r="AC1897">
        <v>1892</v>
      </c>
      <c r="AD1897">
        <v>4</v>
      </c>
      <c r="AE1897">
        <v>-149</v>
      </c>
      <c r="AF1897">
        <v>67</v>
      </c>
      <c r="AG1897">
        <v>91</v>
      </c>
      <c r="AH1897">
        <v>72</v>
      </c>
      <c r="AI1897">
        <v>622</v>
      </c>
      <c r="AJ1897">
        <v>1</v>
      </c>
    </row>
    <row r="1898" spans="1:36" x14ac:dyDescent="0.3">
      <c r="A1898" t="s">
        <v>1</v>
      </c>
      <c r="B1898">
        <v>1893</v>
      </c>
      <c r="C1898">
        <v>9</v>
      </c>
      <c r="D1898">
        <v>27</v>
      </c>
      <c r="E1898">
        <v>67</v>
      </c>
      <c r="F1898">
        <v>86</v>
      </c>
      <c r="G1898">
        <v>211</v>
      </c>
      <c r="H1898">
        <v>125</v>
      </c>
      <c r="I1898">
        <v>12</v>
      </c>
      <c r="J1898">
        <v>14</v>
      </c>
      <c r="K1898">
        <v>0</v>
      </c>
      <c r="L1898">
        <v>676</v>
      </c>
      <c r="M1898">
        <v>1</v>
      </c>
      <c r="AB1898" t="s">
        <v>1</v>
      </c>
      <c r="AC1898">
        <v>1893</v>
      </c>
      <c r="AD1898">
        <v>9</v>
      </c>
      <c r="AE1898">
        <v>67</v>
      </c>
      <c r="AF1898">
        <v>86</v>
      </c>
      <c r="AG1898">
        <v>211</v>
      </c>
      <c r="AH1898">
        <v>125</v>
      </c>
      <c r="AI1898">
        <v>676</v>
      </c>
      <c r="AJ1898">
        <v>1</v>
      </c>
    </row>
    <row r="1899" spans="1:36" x14ac:dyDescent="0.3">
      <c r="A1899" t="s">
        <v>1</v>
      </c>
      <c r="B1899">
        <v>1894</v>
      </c>
      <c r="C1899">
        <v>9</v>
      </c>
      <c r="D1899">
        <v>0</v>
      </c>
      <c r="E1899">
        <v>450</v>
      </c>
      <c r="F1899">
        <v>58</v>
      </c>
      <c r="G1899">
        <v>166</v>
      </c>
      <c r="H1899">
        <v>93</v>
      </c>
      <c r="I1899">
        <v>18</v>
      </c>
      <c r="J1899">
        <v>20</v>
      </c>
      <c r="K1899">
        <v>0</v>
      </c>
      <c r="L1899">
        <v>843</v>
      </c>
      <c r="M1899">
        <v>1</v>
      </c>
      <c r="AB1899" t="s">
        <v>1</v>
      </c>
      <c r="AC1899">
        <v>1894</v>
      </c>
      <c r="AD1899">
        <v>9</v>
      </c>
      <c r="AE1899">
        <v>450</v>
      </c>
      <c r="AF1899">
        <v>58</v>
      </c>
      <c r="AG1899">
        <v>166</v>
      </c>
      <c r="AH1899">
        <v>93</v>
      </c>
      <c r="AI1899">
        <v>843</v>
      </c>
      <c r="AJ1899">
        <v>1</v>
      </c>
    </row>
    <row r="1900" spans="1:36" x14ac:dyDescent="0.3">
      <c r="A1900" t="s">
        <v>1</v>
      </c>
      <c r="B1900">
        <v>1895</v>
      </c>
      <c r="C1900">
        <v>9</v>
      </c>
      <c r="D1900">
        <v>35</v>
      </c>
      <c r="E1900">
        <v>75</v>
      </c>
      <c r="F1900">
        <v>75</v>
      </c>
      <c r="G1900">
        <v>188</v>
      </c>
      <c r="H1900">
        <v>105</v>
      </c>
      <c r="I1900">
        <v>4</v>
      </c>
      <c r="J1900">
        <v>6</v>
      </c>
      <c r="K1900">
        <v>0</v>
      </c>
      <c r="L1900">
        <v>750</v>
      </c>
      <c r="M1900">
        <v>1</v>
      </c>
      <c r="AB1900" t="s">
        <v>1</v>
      </c>
      <c r="AC1900">
        <v>1895</v>
      </c>
      <c r="AD1900">
        <v>9</v>
      </c>
      <c r="AE1900">
        <v>75</v>
      </c>
      <c r="AF1900">
        <v>75</v>
      </c>
      <c r="AG1900">
        <v>188</v>
      </c>
      <c r="AH1900">
        <v>105</v>
      </c>
      <c r="AI1900">
        <v>750</v>
      </c>
      <c r="AJ1900">
        <v>1</v>
      </c>
    </row>
    <row r="1901" spans="1:36" x14ac:dyDescent="0.3">
      <c r="A1901" t="s">
        <v>1</v>
      </c>
      <c r="B1901">
        <v>1896</v>
      </c>
      <c r="C1901">
        <v>1</v>
      </c>
      <c r="D1901">
        <v>0</v>
      </c>
      <c r="E1901">
        <v>-43</v>
      </c>
      <c r="F1901">
        <v>43</v>
      </c>
      <c r="G1901">
        <v>33</v>
      </c>
      <c r="H1901">
        <v>32</v>
      </c>
      <c r="I1901">
        <v>7</v>
      </c>
      <c r="J1901">
        <v>10</v>
      </c>
      <c r="K1901">
        <v>0</v>
      </c>
      <c r="L1901">
        <v>522</v>
      </c>
      <c r="M1901">
        <v>0</v>
      </c>
      <c r="AB1901" t="s">
        <v>1</v>
      </c>
      <c r="AC1901">
        <v>1896</v>
      </c>
      <c r="AD1901">
        <v>1</v>
      </c>
      <c r="AE1901">
        <v>-43</v>
      </c>
      <c r="AF1901">
        <v>43</v>
      </c>
      <c r="AG1901">
        <v>33</v>
      </c>
      <c r="AH1901">
        <v>32</v>
      </c>
      <c r="AI1901">
        <v>522</v>
      </c>
      <c r="AJ1901">
        <v>0</v>
      </c>
    </row>
    <row r="1902" spans="1:36" x14ac:dyDescent="0.3">
      <c r="A1902" t="s">
        <v>1</v>
      </c>
      <c r="B1902">
        <v>1897</v>
      </c>
      <c r="C1902">
        <v>3</v>
      </c>
      <c r="D1902">
        <v>0</v>
      </c>
      <c r="E1902">
        <v>-40</v>
      </c>
      <c r="F1902">
        <v>32</v>
      </c>
      <c r="G1902">
        <v>45</v>
      </c>
      <c r="H1902">
        <v>35</v>
      </c>
      <c r="I1902">
        <v>7</v>
      </c>
      <c r="J1902">
        <v>11</v>
      </c>
      <c r="K1902">
        <v>1</v>
      </c>
      <c r="L1902">
        <v>611</v>
      </c>
      <c r="M1902">
        <v>1</v>
      </c>
      <c r="AB1902" t="s">
        <v>1</v>
      </c>
      <c r="AC1902">
        <v>1897</v>
      </c>
      <c r="AD1902">
        <v>3</v>
      </c>
      <c r="AE1902">
        <v>-40</v>
      </c>
      <c r="AF1902">
        <v>32</v>
      </c>
      <c r="AG1902">
        <v>45</v>
      </c>
      <c r="AH1902">
        <v>35</v>
      </c>
      <c r="AI1902">
        <v>611</v>
      </c>
      <c r="AJ1902">
        <v>1</v>
      </c>
    </row>
    <row r="1903" spans="1:36" x14ac:dyDescent="0.3">
      <c r="A1903" t="s">
        <v>1</v>
      </c>
      <c r="B1903">
        <v>1898</v>
      </c>
      <c r="C1903">
        <v>1</v>
      </c>
      <c r="D1903">
        <v>19</v>
      </c>
      <c r="E1903">
        <v>-162</v>
      </c>
      <c r="F1903">
        <v>10</v>
      </c>
      <c r="G1903">
        <v>18</v>
      </c>
      <c r="H1903">
        <v>35</v>
      </c>
      <c r="I1903">
        <v>15</v>
      </c>
      <c r="J1903">
        <v>17</v>
      </c>
      <c r="K1903">
        <v>0</v>
      </c>
      <c r="L1903">
        <v>424</v>
      </c>
      <c r="M1903">
        <v>0</v>
      </c>
      <c r="AB1903" t="s">
        <v>1</v>
      </c>
      <c r="AC1903">
        <v>1898</v>
      </c>
      <c r="AD1903">
        <v>1</v>
      </c>
      <c r="AE1903">
        <v>-162</v>
      </c>
      <c r="AF1903">
        <v>10</v>
      </c>
      <c r="AG1903">
        <v>18</v>
      </c>
      <c r="AH1903">
        <v>35</v>
      </c>
      <c r="AI1903">
        <v>424</v>
      </c>
      <c r="AJ1903">
        <v>0</v>
      </c>
    </row>
    <row r="1904" spans="1:36" x14ac:dyDescent="0.3">
      <c r="A1904" t="s">
        <v>1</v>
      </c>
      <c r="B1904">
        <v>1899</v>
      </c>
      <c r="C1904">
        <v>4</v>
      </c>
      <c r="D1904">
        <v>83</v>
      </c>
      <c r="E1904">
        <v>-207</v>
      </c>
      <c r="F1904">
        <v>71</v>
      </c>
      <c r="G1904">
        <v>102</v>
      </c>
      <c r="H1904">
        <v>92</v>
      </c>
      <c r="I1904">
        <v>3</v>
      </c>
      <c r="J1904">
        <v>12</v>
      </c>
      <c r="K1904">
        <v>0</v>
      </c>
      <c r="L1904">
        <v>597</v>
      </c>
      <c r="M1904">
        <v>1</v>
      </c>
      <c r="AB1904" t="s">
        <v>1</v>
      </c>
      <c r="AC1904">
        <v>1899</v>
      </c>
      <c r="AD1904">
        <v>4</v>
      </c>
      <c r="AE1904">
        <v>-207</v>
      </c>
      <c r="AF1904">
        <v>71</v>
      </c>
      <c r="AG1904">
        <v>102</v>
      </c>
      <c r="AH1904">
        <v>92</v>
      </c>
      <c r="AI1904">
        <v>597</v>
      </c>
      <c r="AJ1904">
        <v>1</v>
      </c>
    </row>
    <row r="1905" spans="1:36" x14ac:dyDescent="0.3">
      <c r="A1905" t="s">
        <v>1</v>
      </c>
      <c r="B1905">
        <v>1900</v>
      </c>
      <c r="C1905">
        <v>3</v>
      </c>
      <c r="D1905">
        <v>54</v>
      </c>
      <c r="E1905">
        <v>-275</v>
      </c>
      <c r="F1905">
        <v>52</v>
      </c>
      <c r="G1905">
        <v>61</v>
      </c>
      <c r="H1905">
        <v>62</v>
      </c>
      <c r="I1905">
        <v>14</v>
      </c>
      <c r="J1905">
        <v>18</v>
      </c>
      <c r="K1905">
        <v>1</v>
      </c>
      <c r="L1905">
        <v>480</v>
      </c>
      <c r="M1905">
        <v>0</v>
      </c>
      <c r="AB1905" t="s">
        <v>1</v>
      </c>
      <c r="AC1905">
        <v>1900</v>
      </c>
      <c r="AD1905">
        <v>3</v>
      </c>
      <c r="AE1905">
        <v>-275</v>
      </c>
      <c r="AF1905">
        <v>52</v>
      </c>
      <c r="AG1905">
        <v>61</v>
      </c>
      <c r="AH1905">
        <v>62</v>
      </c>
      <c r="AI1905">
        <v>480</v>
      </c>
      <c r="AJ1905">
        <v>0</v>
      </c>
    </row>
    <row r="1906" spans="1:36" x14ac:dyDescent="0.3">
      <c r="A1906" t="s">
        <v>1</v>
      </c>
      <c r="B1906">
        <v>1901</v>
      </c>
      <c r="C1906">
        <v>10</v>
      </c>
      <c r="D1906">
        <v>0</v>
      </c>
      <c r="E1906">
        <v>562</v>
      </c>
      <c r="F1906">
        <v>48</v>
      </c>
      <c r="G1906">
        <v>159</v>
      </c>
      <c r="H1906">
        <v>87</v>
      </c>
      <c r="I1906">
        <v>6</v>
      </c>
      <c r="J1906">
        <v>7</v>
      </c>
      <c r="K1906">
        <v>0</v>
      </c>
      <c r="L1906">
        <v>808</v>
      </c>
      <c r="M1906">
        <v>1</v>
      </c>
      <c r="AB1906" t="s">
        <v>1</v>
      </c>
      <c r="AC1906">
        <v>1901</v>
      </c>
      <c r="AD1906">
        <v>10</v>
      </c>
      <c r="AE1906">
        <v>562</v>
      </c>
      <c r="AF1906">
        <v>48</v>
      </c>
      <c r="AG1906">
        <v>159</v>
      </c>
      <c r="AH1906">
        <v>87</v>
      </c>
      <c r="AI1906">
        <v>808</v>
      </c>
      <c r="AJ1906">
        <v>1</v>
      </c>
    </row>
    <row r="1907" spans="1:36" x14ac:dyDescent="0.3">
      <c r="A1907" t="s">
        <v>1</v>
      </c>
      <c r="B1907">
        <v>1902</v>
      </c>
      <c r="C1907">
        <v>3</v>
      </c>
      <c r="D1907">
        <v>0</v>
      </c>
      <c r="E1907">
        <v>-60</v>
      </c>
      <c r="F1907">
        <v>15</v>
      </c>
      <c r="G1907">
        <v>37</v>
      </c>
      <c r="H1907">
        <v>64</v>
      </c>
      <c r="I1907">
        <v>7</v>
      </c>
      <c r="J1907">
        <v>14</v>
      </c>
      <c r="K1907">
        <v>0</v>
      </c>
      <c r="L1907">
        <v>428</v>
      </c>
      <c r="M1907">
        <v>0</v>
      </c>
      <c r="AB1907" t="s">
        <v>1</v>
      </c>
      <c r="AC1907">
        <v>1902</v>
      </c>
      <c r="AD1907">
        <v>3</v>
      </c>
      <c r="AE1907">
        <v>-60</v>
      </c>
      <c r="AF1907">
        <v>15</v>
      </c>
      <c r="AG1907">
        <v>37</v>
      </c>
      <c r="AH1907">
        <v>64</v>
      </c>
      <c r="AI1907">
        <v>428</v>
      </c>
      <c r="AJ1907">
        <v>0</v>
      </c>
    </row>
    <row r="1908" spans="1:36" x14ac:dyDescent="0.3">
      <c r="A1908" t="s">
        <v>1</v>
      </c>
      <c r="B1908">
        <v>1903</v>
      </c>
      <c r="C1908">
        <v>5</v>
      </c>
      <c r="D1908">
        <v>0</v>
      </c>
      <c r="E1908">
        <v>276</v>
      </c>
      <c r="F1908">
        <v>45</v>
      </c>
      <c r="G1908">
        <v>82</v>
      </c>
      <c r="H1908">
        <v>79</v>
      </c>
      <c r="I1908">
        <v>8</v>
      </c>
      <c r="J1908">
        <v>9</v>
      </c>
      <c r="K1908">
        <v>1</v>
      </c>
      <c r="L1908">
        <v>519</v>
      </c>
      <c r="M1908">
        <v>1</v>
      </c>
      <c r="AB1908" t="s">
        <v>1</v>
      </c>
      <c r="AC1908">
        <v>1903</v>
      </c>
      <c r="AD1908">
        <v>5</v>
      </c>
      <c r="AE1908">
        <v>276</v>
      </c>
      <c r="AF1908">
        <v>45</v>
      </c>
      <c r="AG1908">
        <v>82</v>
      </c>
      <c r="AH1908">
        <v>79</v>
      </c>
      <c r="AI1908">
        <v>519</v>
      </c>
      <c r="AJ1908">
        <v>1</v>
      </c>
    </row>
    <row r="1909" spans="1:36" x14ac:dyDescent="0.3">
      <c r="A1909" t="s">
        <v>1</v>
      </c>
      <c r="B1909">
        <v>1904</v>
      </c>
      <c r="C1909">
        <v>2</v>
      </c>
      <c r="D1909">
        <v>0</v>
      </c>
      <c r="E1909">
        <v>-258</v>
      </c>
      <c r="F1909">
        <v>14</v>
      </c>
      <c r="G1909">
        <v>28</v>
      </c>
      <c r="H1909">
        <v>19</v>
      </c>
      <c r="I1909">
        <v>9</v>
      </c>
      <c r="J1909">
        <v>17</v>
      </c>
      <c r="K1909">
        <v>0</v>
      </c>
      <c r="L1909">
        <v>432</v>
      </c>
      <c r="M1909">
        <v>0</v>
      </c>
      <c r="AB1909" t="s">
        <v>1</v>
      </c>
      <c r="AC1909">
        <v>1904</v>
      </c>
      <c r="AD1909">
        <v>2</v>
      </c>
      <c r="AE1909">
        <v>-258</v>
      </c>
      <c r="AF1909">
        <v>14</v>
      </c>
      <c r="AG1909">
        <v>28</v>
      </c>
      <c r="AH1909">
        <v>19</v>
      </c>
      <c r="AI1909">
        <v>432</v>
      </c>
      <c r="AJ1909">
        <v>0</v>
      </c>
    </row>
    <row r="1910" spans="1:36" x14ac:dyDescent="0.3">
      <c r="A1910" t="s">
        <v>1</v>
      </c>
      <c r="B1910">
        <v>1905</v>
      </c>
      <c r="C1910">
        <v>8</v>
      </c>
      <c r="D1910">
        <v>0</v>
      </c>
      <c r="E1910">
        <v>133</v>
      </c>
      <c r="F1910">
        <v>49</v>
      </c>
      <c r="G1910">
        <v>130</v>
      </c>
      <c r="H1910">
        <v>89</v>
      </c>
      <c r="I1910">
        <v>8</v>
      </c>
      <c r="J1910">
        <v>11</v>
      </c>
      <c r="K1910">
        <v>0</v>
      </c>
      <c r="L1910">
        <v>670</v>
      </c>
      <c r="M1910">
        <v>1</v>
      </c>
      <c r="AB1910" t="s">
        <v>1</v>
      </c>
      <c r="AC1910">
        <v>1905</v>
      </c>
      <c r="AD1910">
        <v>8</v>
      </c>
      <c r="AE1910">
        <v>133</v>
      </c>
      <c r="AF1910">
        <v>49</v>
      </c>
      <c r="AG1910">
        <v>130</v>
      </c>
      <c r="AH1910">
        <v>89</v>
      </c>
      <c r="AI1910">
        <v>670</v>
      </c>
      <c r="AJ1910">
        <v>1</v>
      </c>
    </row>
    <row r="1911" spans="1:36" x14ac:dyDescent="0.3">
      <c r="A1911" t="s">
        <v>1</v>
      </c>
      <c r="B1911">
        <v>1906</v>
      </c>
      <c r="C1911">
        <v>8</v>
      </c>
      <c r="D1911">
        <v>0</v>
      </c>
      <c r="E1911">
        <v>347</v>
      </c>
      <c r="F1911">
        <v>58</v>
      </c>
      <c r="G1911">
        <v>150</v>
      </c>
      <c r="H1911">
        <v>93</v>
      </c>
      <c r="I1911">
        <v>15</v>
      </c>
      <c r="J1911">
        <v>17</v>
      </c>
      <c r="K1911">
        <v>1</v>
      </c>
      <c r="L1911">
        <v>701</v>
      </c>
      <c r="M1911">
        <v>1</v>
      </c>
      <c r="AB1911" t="s">
        <v>1</v>
      </c>
      <c r="AC1911">
        <v>1906</v>
      </c>
      <c r="AD1911">
        <v>8</v>
      </c>
      <c r="AE1911">
        <v>347</v>
      </c>
      <c r="AF1911">
        <v>58</v>
      </c>
      <c r="AG1911">
        <v>150</v>
      </c>
      <c r="AH1911">
        <v>93</v>
      </c>
      <c r="AI1911">
        <v>701</v>
      </c>
      <c r="AJ1911">
        <v>1</v>
      </c>
    </row>
    <row r="1912" spans="1:36" x14ac:dyDescent="0.3">
      <c r="A1912" t="s">
        <v>1</v>
      </c>
      <c r="B1912">
        <v>1907</v>
      </c>
      <c r="C1912">
        <v>2</v>
      </c>
      <c r="D1912">
        <v>0</v>
      </c>
      <c r="E1912">
        <v>-18</v>
      </c>
      <c r="F1912">
        <v>11</v>
      </c>
      <c r="G1912">
        <v>22</v>
      </c>
      <c r="H1912">
        <v>21</v>
      </c>
      <c r="I1912">
        <v>2</v>
      </c>
      <c r="J1912">
        <v>6</v>
      </c>
      <c r="K1912">
        <v>0</v>
      </c>
      <c r="L1912">
        <v>599</v>
      </c>
      <c r="M1912">
        <v>0</v>
      </c>
      <c r="AB1912" t="s">
        <v>1</v>
      </c>
      <c r="AC1912">
        <v>1907</v>
      </c>
      <c r="AD1912">
        <v>2</v>
      </c>
      <c r="AE1912">
        <v>-18</v>
      </c>
      <c r="AF1912">
        <v>11</v>
      </c>
      <c r="AG1912">
        <v>22</v>
      </c>
      <c r="AH1912">
        <v>21</v>
      </c>
      <c r="AI1912">
        <v>599</v>
      </c>
      <c r="AJ1912">
        <v>0</v>
      </c>
    </row>
    <row r="1913" spans="1:36" x14ac:dyDescent="0.3">
      <c r="A1913" t="s">
        <v>1</v>
      </c>
      <c r="B1913">
        <v>1908</v>
      </c>
      <c r="C1913">
        <v>1</v>
      </c>
      <c r="D1913">
        <v>38</v>
      </c>
      <c r="E1913">
        <v>-158</v>
      </c>
      <c r="F1913">
        <v>34</v>
      </c>
      <c r="G1913">
        <v>30</v>
      </c>
      <c r="H1913">
        <v>21</v>
      </c>
      <c r="I1913">
        <v>1</v>
      </c>
      <c r="J1913">
        <v>3</v>
      </c>
      <c r="K1913">
        <v>0</v>
      </c>
      <c r="L1913">
        <v>564</v>
      </c>
      <c r="M1913">
        <v>0</v>
      </c>
      <c r="AB1913" t="s">
        <v>1</v>
      </c>
      <c r="AC1913">
        <v>1908</v>
      </c>
      <c r="AD1913">
        <v>1</v>
      </c>
      <c r="AE1913">
        <v>-158</v>
      </c>
      <c r="AF1913">
        <v>34</v>
      </c>
      <c r="AG1913">
        <v>30</v>
      </c>
      <c r="AH1913">
        <v>21</v>
      </c>
      <c r="AI1913">
        <v>564</v>
      </c>
      <c r="AJ1913">
        <v>0</v>
      </c>
    </row>
    <row r="1914" spans="1:36" x14ac:dyDescent="0.3">
      <c r="A1914" t="s">
        <v>1</v>
      </c>
      <c r="B1914">
        <v>1909</v>
      </c>
      <c r="C1914">
        <v>7</v>
      </c>
      <c r="D1914">
        <v>20</v>
      </c>
      <c r="E1914">
        <v>220</v>
      </c>
      <c r="F1914">
        <v>87</v>
      </c>
      <c r="G1914">
        <v>187</v>
      </c>
      <c r="H1914">
        <v>95</v>
      </c>
      <c r="I1914">
        <v>6</v>
      </c>
      <c r="J1914">
        <v>8</v>
      </c>
      <c r="K1914">
        <v>0</v>
      </c>
      <c r="L1914">
        <v>760</v>
      </c>
      <c r="M1914">
        <v>1</v>
      </c>
      <c r="AB1914" t="s">
        <v>1</v>
      </c>
      <c r="AC1914">
        <v>1909</v>
      </c>
      <c r="AD1914">
        <v>7</v>
      </c>
      <c r="AE1914">
        <v>220</v>
      </c>
      <c r="AF1914">
        <v>87</v>
      </c>
      <c r="AG1914">
        <v>187</v>
      </c>
      <c r="AH1914">
        <v>95</v>
      </c>
      <c r="AI1914">
        <v>760</v>
      </c>
      <c r="AJ1914">
        <v>1</v>
      </c>
    </row>
    <row r="1915" spans="1:36" x14ac:dyDescent="0.3">
      <c r="A1915" t="s">
        <v>1</v>
      </c>
      <c r="B1915">
        <v>1910</v>
      </c>
      <c r="C1915">
        <v>6</v>
      </c>
      <c r="D1915">
        <v>0</v>
      </c>
      <c r="E1915">
        <v>170</v>
      </c>
      <c r="F1915">
        <v>48</v>
      </c>
      <c r="G1915">
        <v>106</v>
      </c>
      <c r="H1915">
        <v>53</v>
      </c>
      <c r="I1915">
        <v>6</v>
      </c>
      <c r="J1915">
        <v>15</v>
      </c>
      <c r="K1915">
        <v>0</v>
      </c>
      <c r="L1915">
        <v>643</v>
      </c>
      <c r="M1915">
        <v>1</v>
      </c>
      <c r="AB1915" t="s">
        <v>1</v>
      </c>
      <c r="AC1915">
        <v>1910</v>
      </c>
      <c r="AD1915">
        <v>6</v>
      </c>
      <c r="AE1915">
        <v>170</v>
      </c>
      <c r="AF1915">
        <v>48</v>
      </c>
      <c r="AG1915">
        <v>106</v>
      </c>
      <c r="AH1915">
        <v>53</v>
      </c>
      <c r="AI1915">
        <v>643</v>
      </c>
      <c r="AJ1915">
        <v>1</v>
      </c>
    </row>
    <row r="1916" spans="1:36" x14ac:dyDescent="0.3">
      <c r="A1916" t="s">
        <v>1</v>
      </c>
      <c r="B1916">
        <v>1911</v>
      </c>
      <c r="C1916">
        <v>6</v>
      </c>
      <c r="D1916">
        <v>0</v>
      </c>
      <c r="E1916">
        <v>280</v>
      </c>
      <c r="F1916">
        <v>63</v>
      </c>
      <c r="G1916">
        <v>118</v>
      </c>
      <c r="H1916">
        <v>61</v>
      </c>
      <c r="I1916">
        <v>2</v>
      </c>
      <c r="J1916">
        <v>9</v>
      </c>
      <c r="K1916">
        <v>0</v>
      </c>
      <c r="L1916">
        <v>741</v>
      </c>
      <c r="M1916">
        <v>1</v>
      </c>
      <c r="AB1916" t="s">
        <v>1</v>
      </c>
      <c r="AC1916">
        <v>1911</v>
      </c>
      <c r="AD1916">
        <v>6</v>
      </c>
      <c r="AE1916">
        <v>280</v>
      </c>
      <c r="AF1916">
        <v>63</v>
      </c>
      <c r="AG1916">
        <v>118</v>
      </c>
      <c r="AH1916">
        <v>61</v>
      </c>
      <c r="AI1916">
        <v>741</v>
      </c>
      <c r="AJ1916">
        <v>1</v>
      </c>
    </row>
    <row r="1917" spans="1:36" x14ac:dyDescent="0.3">
      <c r="A1917" t="s">
        <v>1</v>
      </c>
      <c r="B1917">
        <v>1912</v>
      </c>
      <c r="C1917">
        <v>8</v>
      </c>
      <c r="D1917">
        <v>84</v>
      </c>
      <c r="E1917">
        <v>48</v>
      </c>
      <c r="F1917">
        <v>0</v>
      </c>
      <c r="G1917">
        <v>45</v>
      </c>
      <c r="H1917">
        <v>34</v>
      </c>
      <c r="I1917">
        <v>15</v>
      </c>
      <c r="J1917">
        <v>17</v>
      </c>
      <c r="K1917">
        <v>0</v>
      </c>
      <c r="L1917">
        <v>592</v>
      </c>
      <c r="M1917">
        <v>0</v>
      </c>
      <c r="AB1917" t="s">
        <v>1</v>
      </c>
      <c r="AC1917">
        <v>1912</v>
      </c>
      <c r="AD1917">
        <v>8</v>
      </c>
      <c r="AE1917">
        <v>48</v>
      </c>
      <c r="AF1917">
        <v>0</v>
      </c>
      <c r="AG1917">
        <v>45</v>
      </c>
      <c r="AH1917">
        <v>34</v>
      </c>
      <c r="AI1917">
        <v>592</v>
      </c>
      <c r="AJ1917">
        <v>0</v>
      </c>
    </row>
    <row r="1918" spans="1:36" x14ac:dyDescent="0.3">
      <c r="A1918" t="s">
        <v>1</v>
      </c>
      <c r="B1918">
        <v>1913</v>
      </c>
      <c r="C1918">
        <v>7</v>
      </c>
      <c r="D1918">
        <v>0</v>
      </c>
      <c r="E1918">
        <v>267</v>
      </c>
      <c r="F1918">
        <v>82</v>
      </c>
      <c r="G1918">
        <v>165</v>
      </c>
      <c r="H1918">
        <v>94</v>
      </c>
      <c r="I1918">
        <v>7</v>
      </c>
      <c r="J1918">
        <v>10</v>
      </c>
      <c r="K1918">
        <v>0</v>
      </c>
      <c r="L1918">
        <v>695</v>
      </c>
      <c r="M1918">
        <v>1</v>
      </c>
      <c r="AB1918" t="s">
        <v>1</v>
      </c>
      <c r="AC1918">
        <v>1913</v>
      </c>
      <c r="AD1918">
        <v>7</v>
      </c>
      <c r="AE1918">
        <v>267</v>
      </c>
      <c r="AF1918">
        <v>82</v>
      </c>
      <c r="AG1918">
        <v>165</v>
      </c>
      <c r="AH1918">
        <v>94</v>
      </c>
      <c r="AI1918">
        <v>695</v>
      </c>
      <c r="AJ1918">
        <v>1</v>
      </c>
    </row>
    <row r="1919" spans="1:36" x14ac:dyDescent="0.3">
      <c r="A1919" t="s">
        <v>1</v>
      </c>
      <c r="B1919">
        <v>1914</v>
      </c>
      <c r="C1919">
        <v>3</v>
      </c>
      <c r="D1919">
        <v>52</v>
      </c>
      <c r="E1919">
        <v>-243</v>
      </c>
      <c r="F1919">
        <v>12</v>
      </c>
      <c r="G1919">
        <v>32</v>
      </c>
      <c r="H1919">
        <v>57</v>
      </c>
      <c r="I1919">
        <v>8</v>
      </c>
      <c r="J1919">
        <v>14</v>
      </c>
      <c r="K1919">
        <v>0</v>
      </c>
      <c r="L1919">
        <v>426</v>
      </c>
      <c r="M1919">
        <v>0</v>
      </c>
      <c r="AB1919" t="s">
        <v>1</v>
      </c>
      <c r="AC1919">
        <v>1914</v>
      </c>
      <c r="AD1919">
        <v>3</v>
      </c>
      <c r="AE1919">
        <v>-243</v>
      </c>
      <c r="AF1919">
        <v>12</v>
      </c>
      <c r="AG1919">
        <v>32</v>
      </c>
      <c r="AH1919">
        <v>57</v>
      </c>
      <c r="AI1919">
        <v>426</v>
      </c>
      <c r="AJ1919">
        <v>0</v>
      </c>
    </row>
    <row r="1920" spans="1:36" x14ac:dyDescent="0.3">
      <c r="A1920" t="s">
        <v>1</v>
      </c>
      <c r="B1920">
        <v>1915</v>
      </c>
      <c r="C1920">
        <v>6</v>
      </c>
      <c r="D1920">
        <v>0</v>
      </c>
      <c r="E1920">
        <v>60</v>
      </c>
      <c r="F1920">
        <v>10</v>
      </c>
      <c r="G1920">
        <v>48</v>
      </c>
      <c r="H1920">
        <v>27</v>
      </c>
      <c r="I1920">
        <v>0</v>
      </c>
      <c r="J1920">
        <v>3</v>
      </c>
      <c r="K1920">
        <v>0</v>
      </c>
      <c r="L1920">
        <v>546</v>
      </c>
      <c r="M1920">
        <v>1</v>
      </c>
      <c r="AB1920" t="s">
        <v>1</v>
      </c>
      <c r="AC1920">
        <v>1915</v>
      </c>
      <c r="AD1920">
        <v>6</v>
      </c>
      <c r="AE1920">
        <v>60</v>
      </c>
      <c r="AF1920">
        <v>10</v>
      </c>
      <c r="AG1920">
        <v>48</v>
      </c>
      <c r="AH1920">
        <v>27</v>
      </c>
      <c r="AI1920">
        <v>546</v>
      </c>
      <c r="AJ1920">
        <v>1</v>
      </c>
    </row>
    <row r="1921" spans="1:36" x14ac:dyDescent="0.3">
      <c r="A1921" t="s">
        <v>1</v>
      </c>
      <c r="B1921">
        <v>1916</v>
      </c>
      <c r="C1921">
        <v>6</v>
      </c>
      <c r="D1921">
        <v>16</v>
      </c>
      <c r="E1921">
        <v>113</v>
      </c>
      <c r="F1921">
        <v>31</v>
      </c>
      <c r="G1921">
        <v>77</v>
      </c>
      <c r="H1921">
        <v>57</v>
      </c>
      <c r="I1921">
        <v>7</v>
      </c>
      <c r="J1921">
        <v>15</v>
      </c>
      <c r="K1921">
        <v>0</v>
      </c>
      <c r="L1921">
        <v>689</v>
      </c>
      <c r="M1921">
        <v>1</v>
      </c>
      <c r="AB1921" t="s">
        <v>1</v>
      </c>
      <c r="AC1921">
        <v>1916</v>
      </c>
      <c r="AD1921">
        <v>6</v>
      </c>
      <c r="AE1921">
        <v>113</v>
      </c>
      <c r="AF1921">
        <v>31</v>
      </c>
      <c r="AG1921">
        <v>77</v>
      </c>
      <c r="AH1921">
        <v>57</v>
      </c>
      <c r="AI1921">
        <v>689</v>
      </c>
      <c r="AJ1921">
        <v>1</v>
      </c>
    </row>
    <row r="1922" spans="1:36" x14ac:dyDescent="0.3">
      <c r="A1922" t="s">
        <v>1</v>
      </c>
      <c r="B1922">
        <v>1917</v>
      </c>
      <c r="C1922">
        <v>5</v>
      </c>
      <c r="D1922">
        <v>0</v>
      </c>
      <c r="E1922">
        <v>-22</v>
      </c>
      <c r="F1922">
        <v>10</v>
      </c>
      <c r="G1922">
        <v>40</v>
      </c>
      <c r="H1922">
        <v>53</v>
      </c>
      <c r="I1922">
        <v>6</v>
      </c>
      <c r="J1922">
        <v>15</v>
      </c>
      <c r="K1922">
        <v>0</v>
      </c>
      <c r="L1922">
        <v>567</v>
      </c>
      <c r="M1922">
        <v>0</v>
      </c>
      <c r="AB1922" t="s">
        <v>1</v>
      </c>
      <c r="AC1922">
        <v>1917</v>
      </c>
      <c r="AD1922">
        <v>5</v>
      </c>
      <c r="AE1922">
        <v>-22</v>
      </c>
      <c r="AF1922">
        <v>10</v>
      </c>
      <c r="AG1922">
        <v>40</v>
      </c>
      <c r="AH1922">
        <v>53</v>
      </c>
      <c r="AI1922">
        <v>567</v>
      </c>
      <c r="AJ1922">
        <v>0</v>
      </c>
    </row>
    <row r="1923" spans="1:36" x14ac:dyDescent="0.3">
      <c r="A1923" t="s">
        <v>1</v>
      </c>
      <c r="B1923">
        <v>1918</v>
      </c>
      <c r="C1923">
        <v>5</v>
      </c>
      <c r="D1923">
        <v>0</v>
      </c>
      <c r="E1923">
        <v>-75</v>
      </c>
      <c r="F1923">
        <v>23</v>
      </c>
      <c r="G1923">
        <v>56</v>
      </c>
      <c r="H1923">
        <v>55</v>
      </c>
      <c r="I1923">
        <v>8</v>
      </c>
      <c r="J1923">
        <v>9</v>
      </c>
      <c r="K1923">
        <v>1</v>
      </c>
      <c r="L1923">
        <v>557</v>
      </c>
      <c r="M1923">
        <v>1</v>
      </c>
      <c r="AB1923" t="s">
        <v>1</v>
      </c>
      <c r="AC1923">
        <v>1918</v>
      </c>
      <c r="AD1923">
        <v>5</v>
      </c>
      <c r="AE1923">
        <v>-75</v>
      </c>
      <c r="AF1923">
        <v>23</v>
      </c>
      <c r="AG1923">
        <v>56</v>
      </c>
      <c r="AH1923">
        <v>55</v>
      </c>
      <c r="AI1923">
        <v>557</v>
      </c>
      <c r="AJ1923">
        <v>1</v>
      </c>
    </row>
    <row r="1924" spans="1:36" x14ac:dyDescent="0.3">
      <c r="A1924" t="s">
        <v>1</v>
      </c>
      <c r="B1924">
        <v>1919</v>
      </c>
      <c r="C1924">
        <v>5</v>
      </c>
      <c r="D1924">
        <v>30</v>
      </c>
      <c r="E1924">
        <v>-9</v>
      </c>
      <c r="F1924">
        <v>0</v>
      </c>
      <c r="G1924">
        <v>31</v>
      </c>
      <c r="H1924">
        <v>58</v>
      </c>
      <c r="I1924">
        <v>2</v>
      </c>
      <c r="J1924">
        <v>8</v>
      </c>
      <c r="K1924">
        <v>0</v>
      </c>
      <c r="L1924">
        <v>561</v>
      </c>
      <c r="M1924">
        <v>0</v>
      </c>
      <c r="AB1924" t="s">
        <v>1</v>
      </c>
      <c r="AC1924">
        <v>1919</v>
      </c>
      <c r="AD1924">
        <v>5</v>
      </c>
      <c r="AE1924">
        <v>-9</v>
      </c>
      <c r="AF1924">
        <v>0</v>
      </c>
      <c r="AG1924">
        <v>31</v>
      </c>
      <c r="AH1924">
        <v>58</v>
      </c>
      <c r="AI1924">
        <v>561</v>
      </c>
      <c r="AJ1924">
        <v>0</v>
      </c>
    </row>
    <row r="1925" spans="1:36" x14ac:dyDescent="0.3">
      <c r="A1925" t="s">
        <v>1</v>
      </c>
      <c r="B1925">
        <v>1920</v>
      </c>
      <c r="C1925">
        <v>3</v>
      </c>
      <c r="D1925">
        <v>92</v>
      </c>
      <c r="E1925">
        <v>-219</v>
      </c>
      <c r="F1925">
        <v>1</v>
      </c>
      <c r="G1925">
        <v>23</v>
      </c>
      <c r="H1925">
        <v>30</v>
      </c>
      <c r="I1925">
        <v>1</v>
      </c>
      <c r="J1925">
        <v>8</v>
      </c>
      <c r="K1925">
        <v>0</v>
      </c>
      <c r="L1925">
        <v>393</v>
      </c>
      <c r="M1925">
        <v>0</v>
      </c>
      <c r="AB1925" t="s">
        <v>1</v>
      </c>
      <c r="AC1925">
        <v>1920</v>
      </c>
      <c r="AD1925">
        <v>3</v>
      </c>
      <c r="AE1925">
        <v>-219</v>
      </c>
      <c r="AF1925">
        <v>1</v>
      </c>
      <c r="AG1925">
        <v>23</v>
      </c>
      <c r="AH1925">
        <v>30</v>
      </c>
      <c r="AI1925">
        <v>393</v>
      </c>
      <c r="AJ1925">
        <v>0</v>
      </c>
    </row>
    <row r="1926" spans="1:36" x14ac:dyDescent="0.3">
      <c r="A1926" t="s">
        <v>1</v>
      </c>
      <c r="B1926">
        <v>1921</v>
      </c>
      <c r="C1926">
        <v>7</v>
      </c>
      <c r="D1926">
        <v>55</v>
      </c>
      <c r="E1926">
        <v>96</v>
      </c>
      <c r="F1926">
        <v>62</v>
      </c>
      <c r="G1926">
        <v>136</v>
      </c>
      <c r="H1926">
        <v>74</v>
      </c>
      <c r="I1926">
        <v>14</v>
      </c>
      <c r="J1926">
        <v>20</v>
      </c>
      <c r="K1926">
        <v>0</v>
      </c>
      <c r="L1926">
        <v>635</v>
      </c>
      <c r="M1926">
        <v>1</v>
      </c>
      <c r="AB1926" t="s">
        <v>1</v>
      </c>
      <c r="AC1926">
        <v>1921</v>
      </c>
      <c r="AD1926">
        <v>7</v>
      </c>
      <c r="AE1926">
        <v>96</v>
      </c>
      <c r="AF1926">
        <v>62</v>
      </c>
      <c r="AG1926">
        <v>136</v>
      </c>
      <c r="AH1926">
        <v>74</v>
      </c>
      <c r="AI1926">
        <v>635</v>
      </c>
      <c r="AJ1926">
        <v>1</v>
      </c>
    </row>
    <row r="1927" spans="1:36" x14ac:dyDescent="0.3">
      <c r="A1927" t="s">
        <v>1</v>
      </c>
      <c r="B1927">
        <v>1922</v>
      </c>
      <c r="C1927">
        <v>2</v>
      </c>
      <c r="D1927">
        <v>0</v>
      </c>
      <c r="E1927">
        <v>104</v>
      </c>
      <c r="F1927">
        <v>37</v>
      </c>
      <c r="G1927">
        <v>47</v>
      </c>
      <c r="H1927">
        <v>28</v>
      </c>
      <c r="I1927">
        <v>7</v>
      </c>
      <c r="J1927">
        <v>16</v>
      </c>
      <c r="K1927">
        <v>1</v>
      </c>
      <c r="L1927">
        <v>656</v>
      </c>
      <c r="M1927">
        <v>1</v>
      </c>
      <c r="AB1927" t="s">
        <v>1</v>
      </c>
      <c r="AC1927">
        <v>1922</v>
      </c>
      <c r="AD1927">
        <v>2</v>
      </c>
      <c r="AE1927">
        <v>104</v>
      </c>
      <c r="AF1927">
        <v>37</v>
      </c>
      <c r="AG1927">
        <v>47</v>
      </c>
      <c r="AH1927">
        <v>28</v>
      </c>
      <c r="AI1927">
        <v>656</v>
      </c>
      <c r="AJ1927">
        <v>1</v>
      </c>
    </row>
    <row r="1928" spans="1:36" x14ac:dyDescent="0.3">
      <c r="A1928" t="s">
        <v>1</v>
      </c>
      <c r="B1928">
        <v>1923</v>
      </c>
      <c r="C1928">
        <v>8</v>
      </c>
      <c r="D1928">
        <v>0</v>
      </c>
      <c r="E1928">
        <v>309</v>
      </c>
      <c r="F1928">
        <v>20</v>
      </c>
      <c r="G1928">
        <v>76</v>
      </c>
      <c r="H1928">
        <v>54</v>
      </c>
      <c r="I1928">
        <v>1</v>
      </c>
      <c r="J1928">
        <v>4</v>
      </c>
      <c r="K1928">
        <v>0</v>
      </c>
      <c r="L1928">
        <v>738</v>
      </c>
      <c r="M1928">
        <v>1</v>
      </c>
      <c r="AB1928" t="s">
        <v>1</v>
      </c>
      <c r="AC1928">
        <v>1923</v>
      </c>
      <c r="AD1928">
        <v>8</v>
      </c>
      <c r="AE1928">
        <v>309</v>
      </c>
      <c r="AF1928">
        <v>20</v>
      </c>
      <c r="AG1928">
        <v>76</v>
      </c>
      <c r="AH1928">
        <v>54</v>
      </c>
      <c r="AI1928">
        <v>738</v>
      </c>
      <c r="AJ1928">
        <v>1</v>
      </c>
    </row>
    <row r="1929" spans="1:36" x14ac:dyDescent="0.3">
      <c r="A1929" t="s">
        <v>1</v>
      </c>
      <c r="B1929">
        <v>1924</v>
      </c>
      <c r="C1929">
        <v>4</v>
      </c>
      <c r="D1929">
        <v>30</v>
      </c>
      <c r="E1929">
        <v>130</v>
      </c>
      <c r="F1929">
        <v>47</v>
      </c>
      <c r="G1929">
        <v>70</v>
      </c>
      <c r="H1929">
        <v>59</v>
      </c>
      <c r="I1929">
        <v>5</v>
      </c>
      <c r="J1929">
        <v>7</v>
      </c>
      <c r="K1929">
        <v>1</v>
      </c>
      <c r="L1929">
        <v>535</v>
      </c>
      <c r="M1929">
        <v>1</v>
      </c>
      <c r="AB1929" t="s">
        <v>1</v>
      </c>
      <c r="AC1929">
        <v>1924</v>
      </c>
      <c r="AD1929">
        <v>4</v>
      </c>
      <c r="AE1929">
        <v>130</v>
      </c>
      <c r="AF1929">
        <v>47</v>
      </c>
      <c r="AG1929">
        <v>70</v>
      </c>
      <c r="AH1929">
        <v>59</v>
      </c>
      <c r="AI1929">
        <v>535</v>
      </c>
      <c r="AJ1929">
        <v>1</v>
      </c>
    </row>
    <row r="1930" spans="1:36" x14ac:dyDescent="0.3">
      <c r="A1930" t="s">
        <v>1</v>
      </c>
      <c r="B1930">
        <v>1925</v>
      </c>
      <c r="C1930">
        <v>9</v>
      </c>
      <c r="D1930">
        <v>0</v>
      </c>
      <c r="E1930">
        <v>245</v>
      </c>
      <c r="F1930">
        <v>24</v>
      </c>
      <c r="G1930">
        <v>94</v>
      </c>
      <c r="H1930">
        <v>60</v>
      </c>
      <c r="I1930">
        <v>0</v>
      </c>
      <c r="J1930">
        <v>3</v>
      </c>
      <c r="K1930">
        <v>1</v>
      </c>
      <c r="L1930">
        <v>673</v>
      </c>
      <c r="M1930">
        <v>1</v>
      </c>
      <c r="AB1930" t="s">
        <v>1</v>
      </c>
      <c r="AC1930">
        <v>1925</v>
      </c>
      <c r="AD1930">
        <v>9</v>
      </c>
      <c r="AE1930">
        <v>245</v>
      </c>
      <c r="AF1930">
        <v>24</v>
      </c>
      <c r="AG1930">
        <v>94</v>
      </c>
      <c r="AH1930">
        <v>60</v>
      </c>
      <c r="AI1930">
        <v>673</v>
      </c>
      <c r="AJ1930">
        <v>1</v>
      </c>
    </row>
    <row r="1931" spans="1:36" x14ac:dyDescent="0.3">
      <c r="A1931" t="s">
        <v>1</v>
      </c>
      <c r="B1931">
        <v>1926</v>
      </c>
      <c r="C1931">
        <v>6</v>
      </c>
      <c r="D1931">
        <v>3</v>
      </c>
      <c r="E1931">
        <v>-69</v>
      </c>
      <c r="F1931">
        <v>7</v>
      </c>
      <c r="G1931">
        <v>47</v>
      </c>
      <c r="H1931">
        <v>34</v>
      </c>
      <c r="I1931">
        <v>16</v>
      </c>
      <c r="J1931">
        <v>20</v>
      </c>
      <c r="K1931">
        <v>0</v>
      </c>
      <c r="L1931">
        <v>581</v>
      </c>
      <c r="M1931">
        <v>1</v>
      </c>
      <c r="AB1931" t="s">
        <v>1</v>
      </c>
      <c r="AC1931">
        <v>1926</v>
      </c>
      <c r="AD1931">
        <v>6</v>
      </c>
      <c r="AE1931">
        <v>-69</v>
      </c>
      <c r="AF1931">
        <v>7</v>
      </c>
      <c r="AG1931">
        <v>47</v>
      </c>
      <c r="AH1931">
        <v>34</v>
      </c>
      <c r="AI1931">
        <v>581</v>
      </c>
      <c r="AJ1931">
        <v>1</v>
      </c>
    </row>
    <row r="1932" spans="1:36" x14ac:dyDescent="0.3">
      <c r="A1932" t="s">
        <v>1</v>
      </c>
      <c r="B1932">
        <v>1927</v>
      </c>
      <c r="C1932">
        <v>6</v>
      </c>
      <c r="D1932">
        <v>0</v>
      </c>
      <c r="E1932">
        <v>20</v>
      </c>
      <c r="F1932">
        <v>91</v>
      </c>
      <c r="G1932">
        <v>154</v>
      </c>
      <c r="H1932">
        <v>91</v>
      </c>
      <c r="I1932">
        <v>18</v>
      </c>
      <c r="J1932">
        <v>20</v>
      </c>
      <c r="K1932">
        <v>0</v>
      </c>
      <c r="L1932">
        <v>603</v>
      </c>
      <c r="M1932">
        <v>1</v>
      </c>
      <c r="AB1932" t="s">
        <v>1</v>
      </c>
      <c r="AC1932">
        <v>1927</v>
      </c>
      <c r="AD1932">
        <v>6</v>
      </c>
      <c r="AE1932">
        <v>20</v>
      </c>
      <c r="AF1932">
        <v>91</v>
      </c>
      <c r="AG1932">
        <v>154</v>
      </c>
      <c r="AH1932">
        <v>91</v>
      </c>
      <c r="AI1932">
        <v>603</v>
      </c>
      <c r="AJ1932">
        <v>1</v>
      </c>
    </row>
    <row r="1933" spans="1:36" x14ac:dyDescent="0.3">
      <c r="A1933" t="s">
        <v>1</v>
      </c>
      <c r="B1933">
        <v>1928</v>
      </c>
      <c r="C1933">
        <v>1</v>
      </c>
      <c r="D1933">
        <v>0</v>
      </c>
      <c r="E1933">
        <v>-175</v>
      </c>
      <c r="F1933">
        <v>51</v>
      </c>
      <c r="G1933">
        <v>45</v>
      </c>
      <c r="H1933">
        <v>43</v>
      </c>
      <c r="I1933">
        <v>2</v>
      </c>
      <c r="J1933">
        <v>6</v>
      </c>
      <c r="K1933">
        <v>0</v>
      </c>
      <c r="L1933">
        <v>558</v>
      </c>
      <c r="M1933">
        <v>1</v>
      </c>
      <c r="AB1933" t="s">
        <v>1</v>
      </c>
      <c r="AC1933">
        <v>1928</v>
      </c>
      <c r="AD1933">
        <v>1</v>
      </c>
      <c r="AE1933">
        <v>-175</v>
      </c>
      <c r="AF1933">
        <v>51</v>
      </c>
      <c r="AG1933">
        <v>45</v>
      </c>
      <c r="AH1933">
        <v>43</v>
      </c>
      <c r="AI1933">
        <v>558</v>
      </c>
      <c r="AJ1933">
        <v>1</v>
      </c>
    </row>
    <row r="1934" spans="1:36" x14ac:dyDescent="0.3">
      <c r="A1934" t="s">
        <v>1</v>
      </c>
      <c r="B1934">
        <v>1929</v>
      </c>
      <c r="C1934">
        <v>6</v>
      </c>
      <c r="D1934">
        <v>0</v>
      </c>
      <c r="E1934">
        <v>-94</v>
      </c>
      <c r="F1934">
        <v>79</v>
      </c>
      <c r="G1934">
        <v>151</v>
      </c>
      <c r="H1934">
        <v>142</v>
      </c>
      <c r="I1934">
        <v>0</v>
      </c>
      <c r="J1934">
        <v>10</v>
      </c>
      <c r="K1934">
        <v>1</v>
      </c>
      <c r="L1934">
        <v>524</v>
      </c>
      <c r="M1934">
        <v>1</v>
      </c>
      <c r="AB1934" t="s">
        <v>1</v>
      </c>
      <c r="AC1934">
        <v>1929</v>
      </c>
      <c r="AD1934">
        <v>6</v>
      </c>
      <c r="AE1934">
        <v>-94</v>
      </c>
      <c r="AF1934">
        <v>79</v>
      </c>
      <c r="AG1934">
        <v>151</v>
      </c>
      <c r="AH1934">
        <v>142</v>
      </c>
      <c r="AI1934">
        <v>524</v>
      </c>
      <c r="AJ1934">
        <v>1</v>
      </c>
    </row>
    <row r="1935" spans="1:36" x14ac:dyDescent="0.3">
      <c r="A1935" t="s">
        <v>1</v>
      </c>
      <c r="B1935">
        <v>1930</v>
      </c>
      <c r="C1935">
        <v>1</v>
      </c>
      <c r="D1935">
        <v>83</v>
      </c>
      <c r="E1935">
        <v>94</v>
      </c>
      <c r="F1935">
        <v>17</v>
      </c>
      <c r="G1935">
        <v>23</v>
      </c>
      <c r="H1935">
        <v>27</v>
      </c>
      <c r="I1935">
        <v>2</v>
      </c>
      <c r="J1935">
        <v>5</v>
      </c>
      <c r="K1935">
        <v>0</v>
      </c>
      <c r="L1935">
        <v>465</v>
      </c>
      <c r="M1935">
        <v>0</v>
      </c>
      <c r="AB1935" t="s">
        <v>1</v>
      </c>
      <c r="AC1935">
        <v>1930</v>
      </c>
      <c r="AD1935">
        <v>1</v>
      </c>
      <c r="AE1935">
        <v>94</v>
      </c>
      <c r="AF1935">
        <v>17</v>
      </c>
      <c r="AG1935">
        <v>23</v>
      </c>
      <c r="AH1935">
        <v>27</v>
      </c>
      <c r="AI1935">
        <v>465</v>
      </c>
      <c r="AJ1935">
        <v>0</v>
      </c>
    </row>
    <row r="1936" spans="1:36" x14ac:dyDescent="0.3">
      <c r="A1936" t="s">
        <v>1</v>
      </c>
      <c r="B1936">
        <v>1931</v>
      </c>
      <c r="C1936">
        <v>7</v>
      </c>
      <c r="D1936">
        <v>15</v>
      </c>
      <c r="E1936">
        <v>-89</v>
      </c>
      <c r="F1936">
        <v>71</v>
      </c>
      <c r="G1936">
        <v>153</v>
      </c>
      <c r="H1936">
        <v>131</v>
      </c>
      <c r="I1936">
        <v>6</v>
      </c>
      <c r="J1936">
        <v>9</v>
      </c>
      <c r="K1936">
        <v>0</v>
      </c>
      <c r="L1936">
        <v>495</v>
      </c>
      <c r="M1936">
        <v>1</v>
      </c>
      <c r="AB1936" t="s">
        <v>1</v>
      </c>
      <c r="AC1936">
        <v>1931</v>
      </c>
      <c r="AD1936">
        <v>7</v>
      </c>
      <c r="AE1936">
        <v>-89</v>
      </c>
      <c r="AF1936">
        <v>71</v>
      </c>
      <c r="AG1936">
        <v>153</v>
      </c>
      <c r="AH1936">
        <v>131</v>
      </c>
      <c r="AI1936">
        <v>495</v>
      </c>
      <c r="AJ1936">
        <v>1</v>
      </c>
    </row>
    <row r="1937" spans="1:36" x14ac:dyDescent="0.3">
      <c r="A1937" t="s">
        <v>1</v>
      </c>
      <c r="B1937">
        <v>1932</v>
      </c>
      <c r="C1937">
        <v>2</v>
      </c>
      <c r="D1937">
        <v>0</v>
      </c>
      <c r="E1937">
        <v>192</v>
      </c>
      <c r="F1937">
        <v>46</v>
      </c>
      <c r="G1937">
        <v>55</v>
      </c>
      <c r="H1937">
        <v>49</v>
      </c>
      <c r="I1937">
        <v>1</v>
      </c>
      <c r="J1937">
        <v>11</v>
      </c>
      <c r="K1937">
        <v>1</v>
      </c>
      <c r="L1937">
        <v>647</v>
      </c>
      <c r="M1937">
        <v>1</v>
      </c>
      <c r="AB1937" t="s">
        <v>1</v>
      </c>
      <c r="AC1937">
        <v>1932</v>
      </c>
      <c r="AD1937">
        <v>2</v>
      </c>
      <c r="AE1937">
        <v>192</v>
      </c>
      <c r="AF1937">
        <v>46</v>
      </c>
      <c r="AG1937">
        <v>55</v>
      </c>
      <c r="AH1937">
        <v>49</v>
      </c>
      <c r="AI1937">
        <v>647</v>
      </c>
      <c r="AJ1937">
        <v>1</v>
      </c>
    </row>
    <row r="1938" spans="1:36" x14ac:dyDescent="0.3">
      <c r="A1938" t="s">
        <v>1</v>
      </c>
      <c r="B1938">
        <v>1933</v>
      </c>
      <c r="C1938">
        <v>6</v>
      </c>
      <c r="D1938">
        <v>0</v>
      </c>
      <c r="E1938">
        <v>207</v>
      </c>
      <c r="F1938">
        <v>97</v>
      </c>
      <c r="G1938">
        <v>177</v>
      </c>
      <c r="H1938">
        <v>98</v>
      </c>
      <c r="I1938">
        <v>9</v>
      </c>
      <c r="J1938">
        <v>19</v>
      </c>
      <c r="K1938">
        <v>0</v>
      </c>
      <c r="L1938">
        <v>744</v>
      </c>
      <c r="M1938">
        <v>1</v>
      </c>
      <c r="AB1938" t="s">
        <v>1</v>
      </c>
      <c r="AC1938">
        <v>1933</v>
      </c>
      <c r="AD1938">
        <v>6</v>
      </c>
      <c r="AE1938">
        <v>207</v>
      </c>
      <c r="AF1938">
        <v>97</v>
      </c>
      <c r="AG1938">
        <v>177</v>
      </c>
      <c r="AH1938">
        <v>98</v>
      </c>
      <c r="AI1938">
        <v>744</v>
      </c>
      <c r="AJ1938">
        <v>1</v>
      </c>
    </row>
    <row r="1939" spans="1:36" x14ac:dyDescent="0.3">
      <c r="A1939" t="s">
        <v>1</v>
      </c>
      <c r="B1939">
        <v>1934</v>
      </c>
      <c r="C1939">
        <v>6</v>
      </c>
      <c r="D1939">
        <v>0</v>
      </c>
      <c r="E1939">
        <v>370</v>
      </c>
      <c r="F1939">
        <v>27</v>
      </c>
      <c r="G1939">
        <v>77</v>
      </c>
      <c r="H1939">
        <v>58</v>
      </c>
      <c r="I1939">
        <v>13</v>
      </c>
      <c r="J1939">
        <v>15</v>
      </c>
      <c r="K1939">
        <v>0</v>
      </c>
      <c r="L1939">
        <v>587</v>
      </c>
      <c r="M1939">
        <v>1</v>
      </c>
      <c r="AB1939" t="s">
        <v>1</v>
      </c>
      <c r="AC1939">
        <v>1934</v>
      </c>
      <c r="AD1939">
        <v>6</v>
      </c>
      <c r="AE1939">
        <v>370</v>
      </c>
      <c r="AF1939">
        <v>27</v>
      </c>
      <c r="AG1939">
        <v>77</v>
      </c>
      <c r="AH1939">
        <v>58</v>
      </c>
      <c r="AI1939">
        <v>587</v>
      </c>
      <c r="AJ1939">
        <v>1</v>
      </c>
    </row>
    <row r="1940" spans="1:36" x14ac:dyDescent="0.3">
      <c r="A1940" t="s">
        <v>1</v>
      </c>
      <c r="B1940">
        <v>1935</v>
      </c>
      <c r="C1940">
        <v>5</v>
      </c>
      <c r="D1940">
        <v>66</v>
      </c>
      <c r="E1940">
        <v>-132</v>
      </c>
      <c r="F1940">
        <v>49</v>
      </c>
      <c r="G1940">
        <v>97</v>
      </c>
      <c r="H1940">
        <v>98</v>
      </c>
      <c r="I1940">
        <v>2</v>
      </c>
      <c r="J1940">
        <v>8</v>
      </c>
      <c r="K1940">
        <v>0</v>
      </c>
      <c r="L1940">
        <v>481</v>
      </c>
      <c r="M1940">
        <v>0</v>
      </c>
      <c r="AB1940" t="s">
        <v>1</v>
      </c>
      <c r="AC1940">
        <v>1935</v>
      </c>
      <c r="AD1940">
        <v>5</v>
      </c>
      <c r="AE1940">
        <v>-132</v>
      </c>
      <c r="AF1940">
        <v>49</v>
      </c>
      <c r="AG1940">
        <v>97</v>
      </c>
      <c r="AH1940">
        <v>98</v>
      </c>
      <c r="AI1940">
        <v>481</v>
      </c>
      <c r="AJ1940">
        <v>0</v>
      </c>
    </row>
    <row r="1941" spans="1:36" x14ac:dyDescent="0.3">
      <c r="A1941" t="s">
        <v>1</v>
      </c>
      <c r="B1941">
        <v>1936</v>
      </c>
      <c r="C1941">
        <v>3</v>
      </c>
      <c r="D1941">
        <v>9</v>
      </c>
      <c r="E1941">
        <v>-157</v>
      </c>
      <c r="F1941">
        <v>35</v>
      </c>
      <c r="G1941">
        <v>56</v>
      </c>
      <c r="H1941">
        <v>65</v>
      </c>
      <c r="I1941">
        <v>14</v>
      </c>
      <c r="J1941">
        <v>20</v>
      </c>
      <c r="K1941">
        <v>0</v>
      </c>
      <c r="L1941">
        <v>456</v>
      </c>
      <c r="M1941">
        <v>0</v>
      </c>
      <c r="AB1941" t="s">
        <v>1</v>
      </c>
      <c r="AC1941">
        <v>1936</v>
      </c>
      <c r="AD1941">
        <v>3</v>
      </c>
      <c r="AE1941">
        <v>-157</v>
      </c>
      <c r="AF1941">
        <v>35</v>
      </c>
      <c r="AG1941">
        <v>56</v>
      </c>
      <c r="AH1941">
        <v>65</v>
      </c>
      <c r="AI1941">
        <v>456</v>
      </c>
      <c r="AJ1941">
        <v>0</v>
      </c>
    </row>
    <row r="1942" spans="1:36" x14ac:dyDescent="0.3">
      <c r="A1942" t="s">
        <v>1</v>
      </c>
      <c r="B1942">
        <v>1937</v>
      </c>
      <c r="C1942">
        <v>10</v>
      </c>
      <c r="D1942">
        <v>0</v>
      </c>
      <c r="E1942">
        <v>663</v>
      </c>
      <c r="F1942">
        <v>1</v>
      </c>
      <c r="G1942">
        <v>56</v>
      </c>
      <c r="H1942">
        <v>35</v>
      </c>
      <c r="I1942">
        <v>3</v>
      </c>
      <c r="J1942">
        <v>7</v>
      </c>
      <c r="K1942">
        <v>1</v>
      </c>
      <c r="L1942">
        <v>714</v>
      </c>
      <c r="M1942">
        <v>1</v>
      </c>
      <c r="AB1942" t="s">
        <v>1</v>
      </c>
      <c r="AC1942">
        <v>1937</v>
      </c>
      <c r="AD1942">
        <v>10</v>
      </c>
      <c r="AE1942">
        <v>663</v>
      </c>
      <c r="AF1942">
        <v>1</v>
      </c>
      <c r="AG1942">
        <v>56</v>
      </c>
      <c r="AH1942">
        <v>35</v>
      </c>
      <c r="AI1942">
        <v>714</v>
      </c>
      <c r="AJ1942">
        <v>1</v>
      </c>
    </row>
    <row r="1943" spans="1:36" x14ac:dyDescent="0.3">
      <c r="A1943" t="s">
        <v>1</v>
      </c>
      <c r="B1943">
        <v>1938</v>
      </c>
      <c r="C1943">
        <v>9</v>
      </c>
      <c r="D1943">
        <v>0</v>
      </c>
      <c r="E1943">
        <v>271</v>
      </c>
      <c r="F1943">
        <v>61</v>
      </c>
      <c r="G1943">
        <v>174</v>
      </c>
      <c r="H1943">
        <v>91</v>
      </c>
      <c r="I1943">
        <v>5</v>
      </c>
      <c r="J1943">
        <v>9</v>
      </c>
      <c r="K1943">
        <v>0</v>
      </c>
      <c r="L1943">
        <v>699</v>
      </c>
      <c r="M1943">
        <v>1</v>
      </c>
      <c r="AB1943" t="s">
        <v>1</v>
      </c>
      <c r="AC1943">
        <v>1938</v>
      </c>
      <c r="AD1943">
        <v>9</v>
      </c>
      <c r="AE1943">
        <v>271</v>
      </c>
      <c r="AF1943">
        <v>61</v>
      </c>
      <c r="AG1943">
        <v>174</v>
      </c>
      <c r="AH1943">
        <v>91</v>
      </c>
      <c r="AI1943">
        <v>699</v>
      </c>
      <c r="AJ1943">
        <v>1</v>
      </c>
    </row>
    <row r="1944" spans="1:36" x14ac:dyDescent="0.3">
      <c r="A1944" t="s">
        <v>1</v>
      </c>
      <c r="B1944">
        <v>1939</v>
      </c>
      <c r="C1944">
        <v>2</v>
      </c>
      <c r="D1944">
        <v>0</v>
      </c>
      <c r="E1944">
        <v>-276</v>
      </c>
      <c r="F1944">
        <v>34</v>
      </c>
      <c r="G1944">
        <v>44</v>
      </c>
      <c r="H1944">
        <v>30</v>
      </c>
      <c r="I1944">
        <v>17</v>
      </c>
      <c r="J1944">
        <v>20</v>
      </c>
      <c r="K1944">
        <v>0</v>
      </c>
      <c r="L1944">
        <v>399</v>
      </c>
      <c r="M1944">
        <v>1</v>
      </c>
      <c r="AB1944" t="s">
        <v>1</v>
      </c>
      <c r="AC1944">
        <v>1939</v>
      </c>
      <c r="AD1944">
        <v>2</v>
      </c>
      <c r="AE1944">
        <v>-276</v>
      </c>
      <c r="AF1944">
        <v>34</v>
      </c>
      <c r="AG1944">
        <v>44</v>
      </c>
      <c r="AH1944">
        <v>30</v>
      </c>
      <c r="AI1944">
        <v>399</v>
      </c>
      <c r="AJ1944">
        <v>1</v>
      </c>
    </row>
    <row r="1945" spans="1:36" x14ac:dyDescent="0.3">
      <c r="A1945" t="s">
        <v>1</v>
      </c>
      <c r="B1945">
        <v>1940</v>
      </c>
      <c r="C1945">
        <v>8</v>
      </c>
      <c r="D1945">
        <v>79</v>
      </c>
      <c r="E1945">
        <v>38</v>
      </c>
      <c r="F1945">
        <v>18</v>
      </c>
      <c r="G1945">
        <v>75</v>
      </c>
      <c r="H1945">
        <v>72</v>
      </c>
      <c r="I1945">
        <v>6</v>
      </c>
      <c r="J1945">
        <v>7</v>
      </c>
      <c r="K1945">
        <v>1</v>
      </c>
      <c r="L1945">
        <v>577</v>
      </c>
      <c r="M1945">
        <v>1</v>
      </c>
      <c r="AB1945" t="s">
        <v>1</v>
      </c>
      <c r="AC1945">
        <v>1940</v>
      </c>
      <c r="AD1945">
        <v>8</v>
      </c>
      <c r="AE1945">
        <v>38</v>
      </c>
      <c r="AF1945">
        <v>18</v>
      </c>
      <c r="AG1945">
        <v>75</v>
      </c>
      <c r="AH1945">
        <v>72</v>
      </c>
      <c r="AI1945">
        <v>577</v>
      </c>
      <c r="AJ1945">
        <v>1</v>
      </c>
    </row>
    <row r="1946" spans="1:36" x14ac:dyDescent="0.3">
      <c r="A1946" t="s">
        <v>1</v>
      </c>
      <c r="B1946">
        <v>1941</v>
      </c>
      <c r="C1946">
        <v>6</v>
      </c>
      <c r="D1946">
        <v>67</v>
      </c>
      <c r="E1946">
        <v>-54</v>
      </c>
      <c r="F1946">
        <v>19</v>
      </c>
      <c r="G1946">
        <v>65</v>
      </c>
      <c r="H1946">
        <v>81</v>
      </c>
      <c r="I1946">
        <v>5</v>
      </c>
      <c r="J1946">
        <v>11</v>
      </c>
      <c r="K1946">
        <v>1</v>
      </c>
      <c r="L1946">
        <v>418</v>
      </c>
      <c r="M1946">
        <v>1</v>
      </c>
      <c r="AB1946" t="s">
        <v>1</v>
      </c>
      <c r="AC1946">
        <v>1941</v>
      </c>
      <c r="AD1946">
        <v>6</v>
      </c>
      <c r="AE1946">
        <v>-54</v>
      </c>
      <c r="AF1946">
        <v>19</v>
      </c>
      <c r="AG1946">
        <v>65</v>
      </c>
      <c r="AH1946">
        <v>81</v>
      </c>
      <c r="AI1946">
        <v>418</v>
      </c>
      <c r="AJ1946">
        <v>1</v>
      </c>
    </row>
    <row r="1947" spans="1:36" x14ac:dyDescent="0.3">
      <c r="A1947" t="s">
        <v>1</v>
      </c>
      <c r="B1947">
        <v>1942</v>
      </c>
      <c r="C1947">
        <v>7</v>
      </c>
      <c r="D1947">
        <v>88</v>
      </c>
      <c r="E1947">
        <v>304</v>
      </c>
      <c r="F1947">
        <v>27</v>
      </c>
      <c r="G1947">
        <v>78</v>
      </c>
      <c r="H1947">
        <v>74</v>
      </c>
      <c r="I1947">
        <v>13</v>
      </c>
      <c r="J1947">
        <v>19</v>
      </c>
      <c r="K1947">
        <v>1</v>
      </c>
      <c r="L1947">
        <v>702</v>
      </c>
      <c r="M1947">
        <v>1</v>
      </c>
      <c r="AB1947" t="s">
        <v>1</v>
      </c>
      <c r="AC1947">
        <v>1942</v>
      </c>
      <c r="AD1947">
        <v>7</v>
      </c>
      <c r="AE1947">
        <v>304</v>
      </c>
      <c r="AF1947">
        <v>27</v>
      </c>
      <c r="AG1947">
        <v>78</v>
      </c>
      <c r="AH1947">
        <v>74</v>
      </c>
      <c r="AI1947">
        <v>702</v>
      </c>
      <c r="AJ1947">
        <v>1</v>
      </c>
    </row>
    <row r="1948" spans="1:36" x14ac:dyDescent="0.3">
      <c r="A1948" t="s">
        <v>1</v>
      </c>
      <c r="B1948">
        <v>1943</v>
      </c>
      <c r="C1948">
        <v>6</v>
      </c>
      <c r="D1948">
        <v>0</v>
      </c>
      <c r="E1948">
        <v>32</v>
      </c>
      <c r="F1948">
        <v>57</v>
      </c>
      <c r="G1948">
        <v>113</v>
      </c>
      <c r="H1948">
        <v>60</v>
      </c>
      <c r="I1948">
        <v>0</v>
      </c>
      <c r="J1948">
        <v>7</v>
      </c>
      <c r="K1948">
        <v>1</v>
      </c>
      <c r="L1948">
        <v>559</v>
      </c>
      <c r="M1948">
        <v>1</v>
      </c>
      <c r="AB1948" t="s">
        <v>1</v>
      </c>
      <c r="AC1948">
        <v>1943</v>
      </c>
      <c r="AD1948">
        <v>6</v>
      </c>
      <c r="AE1948">
        <v>32</v>
      </c>
      <c r="AF1948">
        <v>57</v>
      </c>
      <c r="AG1948">
        <v>113</v>
      </c>
      <c r="AH1948">
        <v>60</v>
      </c>
      <c r="AI1948">
        <v>559</v>
      </c>
      <c r="AJ1948">
        <v>1</v>
      </c>
    </row>
    <row r="1949" spans="1:36" x14ac:dyDescent="0.3">
      <c r="A1949" t="s">
        <v>1</v>
      </c>
      <c r="B1949">
        <v>1944</v>
      </c>
      <c r="C1949">
        <v>4</v>
      </c>
      <c r="D1949">
        <v>0</v>
      </c>
      <c r="E1949">
        <v>141</v>
      </c>
      <c r="F1949">
        <v>16</v>
      </c>
      <c r="G1949">
        <v>45</v>
      </c>
      <c r="H1949">
        <v>42</v>
      </c>
      <c r="I1949">
        <v>3</v>
      </c>
      <c r="J1949">
        <v>13</v>
      </c>
      <c r="K1949">
        <v>0</v>
      </c>
      <c r="L1949">
        <v>540</v>
      </c>
      <c r="M1949">
        <v>1</v>
      </c>
      <c r="AB1949" t="s">
        <v>1</v>
      </c>
      <c r="AC1949">
        <v>1944</v>
      </c>
      <c r="AD1949">
        <v>4</v>
      </c>
      <c r="AE1949">
        <v>141</v>
      </c>
      <c r="AF1949">
        <v>16</v>
      </c>
      <c r="AG1949">
        <v>45</v>
      </c>
      <c r="AH1949">
        <v>42</v>
      </c>
      <c r="AI1949">
        <v>540</v>
      </c>
      <c r="AJ1949">
        <v>1</v>
      </c>
    </row>
    <row r="1950" spans="1:36" x14ac:dyDescent="0.3">
      <c r="A1950" t="s">
        <v>1</v>
      </c>
      <c r="B1950">
        <v>1945</v>
      </c>
      <c r="C1950">
        <v>5</v>
      </c>
      <c r="D1950">
        <v>50</v>
      </c>
      <c r="E1950">
        <v>205</v>
      </c>
      <c r="F1950">
        <v>14</v>
      </c>
      <c r="G1950">
        <v>51</v>
      </c>
      <c r="H1950">
        <v>39</v>
      </c>
      <c r="I1950">
        <v>1</v>
      </c>
      <c r="J1950">
        <v>4</v>
      </c>
      <c r="K1950">
        <v>0</v>
      </c>
      <c r="L1950">
        <v>620</v>
      </c>
      <c r="M1950">
        <v>1</v>
      </c>
      <c r="AB1950" t="s">
        <v>1</v>
      </c>
      <c r="AC1950">
        <v>1945</v>
      </c>
      <c r="AD1950">
        <v>5</v>
      </c>
      <c r="AE1950">
        <v>205</v>
      </c>
      <c r="AF1950">
        <v>14</v>
      </c>
      <c r="AG1950">
        <v>51</v>
      </c>
      <c r="AH1950">
        <v>39</v>
      </c>
      <c r="AI1950">
        <v>620</v>
      </c>
      <c r="AJ1950">
        <v>1</v>
      </c>
    </row>
    <row r="1951" spans="1:36" x14ac:dyDescent="0.3">
      <c r="A1951" t="s">
        <v>1</v>
      </c>
      <c r="B1951">
        <v>1946</v>
      </c>
      <c r="C1951">
        <v>3</v>
      </c>
      <c r="D1951">
        <v>45</v>
      </c>
      <c r="E1951">
        <v>192</v>
      </c>
      <c r="F1951">
        <v>1</v>
      </c>
      <c r="G1951">
        <v>24</v>
      </c>
      <c r="H1951">
        <v>33</v>
      </c>
      <c r="I1951">
        <v>14</v>
      </c>
      <c r="J1951">
        <v>20</v>
      </c>
      <c r="K1951">
        <v>0</v>
      </c>
      <c r="L1951">
        <v>498</v>
      </c>
      <c r="M1951">
        <v>0</v>
      </c>
      <c r="AB1951" t="s">
        <v>1</v>
      </c>
      <c r="AC1951">
        <v>1946</v>
      </c>
      <c r="AD1951">
        <v>3</v>
      </c>
      <c r="AE1951">
        <v>192</v>
      </c>
      <c r="AF1951">
        <v>1</v>
      </c>
      <c r="AG1951">
        <v>24</v>
      </c>
      <c r="AH1951">
        <v>33</v>
      </c>
      <c r="AI1951">
        <v>498</v>
      </c>
      <c r="AJ1951">
        <v>0</v>
      </c>
    </row>
    <row r="1952" spans="1:36" x14ac:dyDescent="0.3">
      <c r="A1952" t="s">
        <v>1</v>
      </c>
      <c r="B1952">
        <v>1947</v>
      </c>
      <c r="C1952">
        <v>8</v>
      </c>
      <c r="D1952">
        <v>0</v>
      </c>
      <c r="E1952">
        <v>269</v>
      </c>
      <c r="F1952">
        <v>83</v>
      </c>
      <c r="G1952">
        <v>190</v>
      </c>
      <c r="H1952">
        <v>110</v>
      </c>
      <c r="I1952">
        <v>10</v>
      </c>
      <c r="J1952">
        <v>13</v>
      </c>
      <c r="K1952">
        <v>0</v>
      </c>
      <c r="L1952">
        <v>819</v>
      </c>
      <c r="M1952">
        <v>1</v>
      </c>
      <c r="AB1952" t="s">
        <v>1</v>
      </c>
      <c r="AC1952">
        <v>1947</v>
      </c>
      <c r="AD1952">
        <v>8</v>
      </c>
      <c r="AE1952">
        <v>269</v>
      </c>
      <c r="AF1952">
        <v>83</v>
      </c>
      <c r="AG1952">
        <v>190</v>
      </c>
      <c r="AH1952">
        <v>110</v>
      </c>
      <c r="AI1952">
        <v>819</v>
      </c>
      <c r="AJ1952">
        <v>1</v>
      </c>
    </row>
    <row r="1953" spans="1:36" x14ac:dyDescent="0.3">
      <c r="A1953" t="s">
        <v>1</v>
      </c>
      <c r="B1953">
        <v>1948</v>
      </c>
      <c r="C1953">
        <v>4</v>
      </c>
      <c r="D1953">
        <v>0</v>
      </c>
      <c r="E1953">
        <v>-181</v>
      </c>
      <c r="F1953">
        <v>16</v>
      </c>
      <c r="G1953">
        <v>45</v>
      </c>
      <c r="H1953">
        <v>51</v>
      </c>
      <c r="I1953">
        <v>0</v>
      </c>
      <c r="J1953">
        <v>5</v>
      </c>
      <c r="K1953">
        <v>1</v>
      </c>
      <c r="L1953">
        <v>564</v>
      </c>
      <c r="M1953">
        <v>0</v>
      </c>
      <c r="AB1953" t="s">
        <v>1</v>
      </c>
      <c r="AC1953">
        <v>1948</v>
      </c>
      <c r="AD1953">
        <v>4</v>
      </c>
      <c r="AE1953">
        <v>-181</v>
      </c>
      <c r="AF1953">
        <v>16</v>
      </c>
      <c r="AG1953">
        <v>45</v>
      </c>
      <c r="AH1953">
        <v>51</v>
      </c>
      <c r="AI1953">
        <v>564</v>
      </c>
      <c r="AJ1953">
        <v>0</v>
      </c>
    </row>
    <row r="1954" spans="1:36" x14ac:dyDescent="0.3">
      <c r="A1954" t="s">
        <v>1</v>
      </c>
      <c r="B1954">
        <v>1949</v>
      </c>
      <c r="C1954">
        <v>2</v>
      </c>
      <c r="D1954">
        <v>85</v>
      </c>
      <c r="E1954">
        <v>-198</v>
      </c>
      <c r="F1954">
        <v>17</v>
      </c>
      <c r="G1954">
        <v>27</v>
      </c>
      <c r="H1954">
        <v>44</v>
      </c>
      <c r="I1954">
        <v>3</v>
      </c>
      <c r="J1954">
        <v>6</v>
      </c>
      <c r="K1954">
        <v>0</v>
      </c>
      <c r="L1954">
        <v>454</v>
      </c>
      <c r="M1954">
        <v>0</v>
      </c>
      <c r="AB1954" t="s">
        <v>1</v>
      </c>
      <c r="AC1954">
        <v>1949</v>
      </c>
      <c r="AD1954">
        <v>2</v>
      </c>
      <c r="AE1954">
        <v>-198</v>
      </c>
      <c r="AF1954">
        <v>17</v>
      </c>
      <c r="AG1954">
        <v>27</v>
      </c>
      <c r="AH1954">
        <v>44</v>
      </c>
      <c r="AI1954">
        <v>454</v>
      </c>
      <c r="AJ1954">
        <v>0</v>
      </c>
    </row>
    <row r="1955" spans="1:36" x14ac:dyDescent="0.3">
      <c r="A1955" t="s">
        <v>1</v>
      </c>
      <c r="B1955">
        <v>1950</v>
      </c>
      <c r="C1955">
        <v>4</v>
      </c>
      <c r="D1955">
        <v>0</v>
      </c>
      <c r="E1955">
        <v>243</v>
      </c>
      <c r="F1955">
        <v>73</v>
      </c>
      <c r="G1955">
        <v>99</v>
      </c>
      <c r="H1955">
        <v>84</v>
      </c>
      <c r="I1955">
        <v>13</v>
      </c>
      <c r="J1955">
        <v>17</v>
      </c>
      <c r="K1955">
        <v>0</v>
      </c>
      <c r="L1955">
        <v>649</v>
      </c>
      <c r="M1955">
        <v>1</v>
      </c>
      <c r="AB1955" t="s">
        <v>1</v>
      </c>
      <c r="AC1955">
        <v>1950</v>
      </c>
      <c r="AD1955">
        <v>4</v>
      </c>
      <c r="AE1955">
        <v>243</v>
      </c>
      <c r="AF1955">
        <v>73</v>
      </c>
      <c r="AG1955">
        <v>99</v>
      </c>
      <c r="AH1955">
        <v>84</v>
      </c>
      <c r="AI1955">
        <v>649</v>
      </c>
      <c r="AJ1955">
        <v>1</v>
      </c>
    </row>
    <row r="1956" spans="1:36" x14ac:dyDescent="0.3">
      <c r="A1956" t="s">
        <v>1</v>
      </c>
      <c r="B1956">
        <v>1951</v>
      </c>
      <c r="C1956">
        <v>7</v>
      </c>
      <c r="D1956">
        <v>0</v>
      </c>
      <c r="E1956">
        <v>102</v>
      </c>
      <c r="F1956">
        <v>92</v>
      </c>
      <c r="G1956">
        <v>187</v>
      </c>
      <c r="H1956">
        <v>94</v>
      </c>
      <c r="I1956">
        <v>2</v>
      </c>
      <c r="J1956">
        <v>3</v>
      </c>
      <c r="K1956">
        <v>0</v>
      </c>
      <c r="L1956">
        <v>670</v>
      </c>
      <c r="M1956">
        <v>1</v>
      </c>
      <c r="AB1956" t="s">
        <v>1</v>
      </c>
      <c r="AC1956">
        <v>1951</v>
      </c>
      <c r="AD1956">
        <v>7</v>
      </c>
      <c r="AE1956">
        <v>102</v>
      </c>
      <c r="AF1956">
        <v>92</v>
      </c>
      <c r="AG1956">
        <v>187</v>
      </c>
      <c r="AH1956">
        <v>94</v>
      </c>
      <c r="AI1956">
        <v>670</v>
      </c>
      <c r="AJ1956">
        <v>1</v>
      </c>
    </row>
    <row r="1957" spans="1:36" x14ac:dyDescent="0.3">
      <c r="A1957" t="s">
        <v>1</v>
      </c>
      <c r="B1957">
        <v>1952</v>
      </c>
      <c r="C1957">
        <v>2</v>
      </c>
      <c r="D1957">
        <v>85</v>
      </c>
      <c r="E1957">
        <v>115</v>
      </c>
      <c r="F1957">
        <v>48</v>
      </c>
      <c r="G1957">
        <v>45</v>
      </c>
      <c r="H1957">
        <v>40</v>
      </c>
      <c r="I1957">
        <v>12</v>
      </c>
      <c r="J1957">
        <v>20</v>
      </c>
      <c r="K1957">
        <v>1</v>
      </c>
      <c r="L1957">
        <v>535</v>
      </c>
      <c r="M1957">
        <v>1</v>
      </c>
      <c r="AB1957" t="s">
        <v>1</v>
      </c>
      <c r="AC1957">
        <v>1952</v>
      </c>
      <c r="AD1957">
        <v>2</v>
      </c>
      <c r="AE1957">
        <v>115</v>
      </c>
      <c r="AF1957">
        <v>48</v>
      </c>
      <c r="AG1957">
        <v>45</v>
      </c>
      <c r="AH1957">
        <v>40</v>
      </c>
      <c r="AI1957">
        <v>535</v>
      </c>
      <c r="AJ1957">
        <v>1</v>
      </c>
    </row>
    <row r="1958" spans="1:36" x14ac:dyDescent="0.3">
      <c r="A1958" t="s">
        <v>1</v>
      </c>
      <c r="B1958">
        <v>1953</v>
      </c>
      <c r="C1958">
        <v>4</v>
      </c>
      <c r="D1958">
        <v>37</v>
      </c>
      <c r="E1958">
        <v>38</v>
      </c>
      <c r="F1958">
        <v>31</v>
      </c>
      <c r="G1958">
        <v>61</v>
      </c>
      <c r="H1958">
        <v>38</v>
      </c>
      <c r="I1958">
        <v>5</v>
      </c>
      <c r="J1958">
        <v>6</v>
      </c>
      <c r="K1958">
        <v>0</v>
      </c>
      <c r="L1958">
        <v>648</v>
      </c>
      <c r="M1958">
        <v>1</v>
      </c>
      <c r="AB1958" t="s">
        <v>1</v>
      </c>
      <c r="AC1958">
        <v>1953</v>
      </c>
      <c r="AD1958">
        <v>4</v>
      </c>
      <c r="AE1958">
        <v>38</v>
      </c>
      <c r="AF1958">
        <v>31</v>
      </c>
      <c r="AG1958">
        <v>61</v>
      </c>
      <c r="AH1958">
        <v>38</v>
      </c>
      <c r="AI1958">
        <v>648</v>
      </c>
      <c r="AJ1958">
        <v>1</v>
      </c>
    </row>
    <row r="1959" spans="1:36" x14ac:dyDescent="0.3">
      <c r="A1959" t="s">
        <v>1</v>
      </c>
      <c r="B1959">
        <v>1954</v>
      </c>
      <c r="C1959">
        <v>8</v>
      </c>
      <c r="D1959">
        <v>31</v>
      </c>
      <c r="E1959">
        <v>340</v>
      </c>
      <c r="F1959">
        <v>73</v>
      </c>
      <c r="G1959">
        <v>181</v>
      </c>
      <c r="H1959">
        <v>100</v>
      </c>
      <c r="I1959">
        <v>4</v>
      </c>
      <c r="J1959">
        <v>12</v>
      </c>
      <c r="K1959">
        <v>0</v>
      </c>
      <c r="L1959">
        <v>824</v>
      </c>
      <c r="M1959">
        <v>1</v>
      </c>
      <c r="AB1959" t="s">
        <v>1</v>
      </c>
      <c r="AC1959">
        <v>1954</v>
      </c>
      <c r="AD1959">
        <v>8</v>
      </c>
      <c r="AE1959">
        <v>340</v>
      </c>
      <c r="AF1959">
        <v>73</v>
      </c>
      <c r="AG1959">
        <v>181</v>
      </c>
      <c r="AH1959">
        <v>100</v>
      </c>
      <c r="AI1959">
        <v>824</v>
      </c>
      <c r="AJ1959">
        <v>1</v>
      </c>
    </row>
    <row r="1960" spans="1:36" x14ac:dyDescent="0.3">
      <c r="A1960" t="s">
        <v>1</v>
      </c>
      <c r="B1960">
        <v>1955</v>
      </c>
      <c r="C1960">
        <v>7</v>
      </c>
      <c r="D1960">
        <v>0</v>
      </c>
      <c r="E1960">
        <v>351</v>
      </c>
      <c r="F1960">
        <v>71</v>
      </c>
      <c r="G1960">
        <v>146</v>
      </c>
      <c r="H1960">
        <v>101</v>
      </c>
      <c r="I1960">
        <v>8</v>
      </c>
      <c r="J1960">
        <v>15</v>
      </c>
      <c r="K1960">
        <v>0</v>
      </c>
      <c r="L1960">
        <v>664</v>
      </c>
      <c r="M1960">
        <v>1</v>
      </c>
      <c r="AB1960" t="s">
        <v>1</v>
      </c>
      <c r="AC1960">
        <v>1955</v>
      </c>
      <c r="AD1960">
        <v>7</v>
      </c>
      <c r="AE1960">
        <v>351</v>
      </c>
      <c r="AF1960">
        <v>71</v>
      </c>
      <c r="AG1960">
        <v>146</v>
      </c>
      <c r="AH1960">
        <v>101</v>
      </c>
      <c r="AI1960">
        <v>664</v>
      </c>
      <c r="AJ1960">
        <v>1</v>
      </c>
    </row>
    <row r="1961" spans="1:36" x14ac:dyDescent="0.3">
      <c r="A1961" t="s">
        <v>1</v>
      </c>
      <c r="B1961">
        <v>1956</v>
      </c>
      <c r="C1961">
        <v>10</v>
      </c>
      <c r="D1961">
        <v>27</v>
      </c>
      <c r="E1961">
        <v>172</v>
      </c>
      <c r="F1961">
        <v>72</v>
      </c>
      <c r="G1961">
        <v>208</v>
      </c>
      <c r="H1961">
        <v>140</v>
      </c>
      <c r="I1961">
        <v>5</v>
      </c>
      <c r="J1961">
        <v>9</v>
      </c>
      <c r="K1961">
        <v>0</v>
      </c>
      <c r="L1961">
        <v>625</v>
      </c>
      <c r="M1961">
        <v>1</v>
      </c>
      <c r="AB1961" t="s">
        <v>1</v>
      </c>
      <c r="AC1961">
        <v>1956</v>
      </c>
      <c r="AD1961">
        <v>10</v>
      </c>
      <c r="AE1961">
        <v>172</v>
      </c>
      <c r="AF1961">
        <v>72</v>
      </c>
      <c r="AG1961">
        <v>208</v>
      </c>
      <c r="AH1961">
        <v>140</v>
      </c>
      <c r="AI1961">
        <v>625</v>
      </c>
      <c r="AJ1961">
        <v>1</v>
      </c>
    </row>
    <row r="1962" spans="1:36" x14ac:dyDescent="0.3">
      <c r="A1962" t="s">
        <v>1</v>
      </c>
      <c r="B1962">
        <v>1957</v>
      </c>
      <c r="C1962">
        <v>10</v>
      </c>
      <c r="D1962">
        <v>31</v>
      </c>
      <c r="E1962">
        <v>613</v>
      </c>
      <c r="F1962">
        <v>66</v>
      </c>
      <c r="G1962">
        <v>187</v>
      </c>
      <c r="H1962">
        <v>122</v>
      </c>
      <c r="I1962">
        <v>7</v>
      </c>
      <c r="J1962">
        <v>9</v>
      </c>
      <c r="K1962">
        <v>1</v>
      </c>
      <c r="L1962">
        <v>850</v>
      </c>
      <c r="M1962">
        <v>1</v>
      </c>
      <c r="AB1962" t="s">
        <v>1</v>
      </c>
      <c r="AC1962">
        <v>1957</v>
      </c>
      <c r="AD1962">
        <v>10</v>
      </c>
      <c r="AE1962">
        <v>613</v>
      </c>
      <c r="AF1962">
        <v>66</v>
      </c>
      <c r="AG1962">
        <v>187</v>
      </c>
      <c r="AH1962">
        <v>122</v>
      </c>
      <c r="AI1962">
        <v>850</v>
      </c>
      <c r="AJ1962">
        <v>1</v>
      </c>
    </row>
    <row r="1963" spans="1:36" x14ac:dyDescent="0.3">
      <c r="A1963" t="s">
        <v>1</v>
      </c>
      <c r="B1963">
        <v>1958</v>
      </c>
      <c r="C1963">
        <v>10</v>
      </c>
      <c r="D1963">
        <v>0</v>
      </c>
      <c r="E1963">
        <v>337</v>
      </c>
      <c r="F1963">
        <v>31</v>
      </c>
      <c r="G1963">
        <v>116</v>
      </c>
      <c r="H1963">
        <v>80</v>
      </c>
      <c r="I1963">
        <v>5</v>
      </c>
      <c r="J1963">
        <v>9</v>
      </c>
      <c r="K1963">
        <v>0</v>
      </c>
      <c r="L1963">
        <v>666</v>
      </c>
      <c r="M1963">
        <v>1</v>
      </c>
      <c r="AB1963" t="s">
        <v>1</v>
      </c>
      <c r="AC1963">
        <v>1958</v>
      </c>
      <c r="AD1963">
        <v>10</v>
      </c>
      <c r="AE1963">
        <v>337</v>
      </c>
      <c r="AF1963">
        <v>31</v>
      </c>
      <c r="AG1963">
        <v>116</v>
      </c>
      <c r="AH1963">
        <v>80</v>
      </c>
      <c r="AI1963">
        <v>666</v>
      </c>
      <c r="AJ1963">
        <v>1</v>
      </c>
    </row>
    <row r="1964" spans="1:36" x14ac:dyDescent="0.3">
      <c r="A1964" t="s">
        <v>1</v>
      </c>
      <c r="B1964">
        <v>1959</v>
      </c>
      <c r="C1964">
        <v>6</v>
      </c>
      <c r="D1964">
        <v>0</v>
      </c>
      <c r="E1964">
        <v>237</v>
      </c>
      <c r="F1964">
        <v>65</v>
      </c>
      <c r="G1964">
        <v>134</v>
      </c>
      <c r="H1964">
        <v>72</v>
      </c>
      <c r="I1964">
        <v>3</v>
      </c>
      <c r="J1964">
        <v>6</v>
      </c>
      <c r="K1964">
        <v>0</v>
      </c>
      <c r="L1964">
        <v>693</v>
      </c>
      <c r="M1964">
        <v>1</v>
      </c>
      <c r="AB1964" t="s">
        <v>1</v>
      </c>
      <c r="AC1964">
        <v>1959</v>
      </c>
      <c r="AD1964">
        <v>6</v>
      </c>
      <c r="AE1964">
        <v>237</v>
      </c>
      <c r="AF1964">
        <v>65</v>
      </c>
      <c r="AG1964">
        <v>134</v>
      </c>
      <c r="AH1964">
        <v>72</v>
      </c>
      <c r="AI1964">
        <v>693</v>
      </c>
      <c r="AJ1964">
        <v>1</v>
      </c>
    </row>
    <row r="1965" spans="1:36" x14ac:dyDescent="0.3">
      <c r="A1965" t="s">
        <v>1</v>
      </c>
      <c r="B1965">
        <v>1960</v>
      </c>
      <c r="C1965">
        <v>4</v>
      </c>
      <c r="D1965">
        <v>25</v>
      </c>
      <c r="E1965">
        <v>73</v>
      </c>
      <c r="F1965">
        <v>38</v>
      </c>
      <c r="G1965">
        <v>63</v>
      </c>
      <c r="H1965">
        <v>49</v>
      </c>
      <c r="I1965">
        <v>15</v>
      </c>
      <c r="J1965">
        <v>16</v>
      </c>
      <c r="K1965">
        <v>1</v>
      </c>
      <c r="L1965">
        <v>535</v>
      </c>
      <c r="M1965">
        <v>1</v>
      </c>
      <c r="AB1965" t="s">
        <v>1</v>
      </c>
      <c r="AC1965">
        <v>1960</v>
      </c>
      <c r="AD1965">
        <v>4</v>
      </c>
      <c r="AE1965">
        <v>73</v>
      </c>
      <c r="AF1965">
        <v>38</v>
      </c>
      <c r="AG1965">
        <v>63</v>
      </c>
      <c r="AH1965">
        <v>49</v>
      </c>
      <c r="AI1965">
        <v>535</v>
      </c>
      <c r="AJ1965">
        <v>1</v>
      </c>
    </row>
    <row r="1966" spans="1:36" x14ac:dyDescent="0.3">
      <c r="A1966" t="s">
        <v>1</v>
      </c>
      <c r="B1966">
        <v>1961</v>
      </c>
      <c r="C1966">
        <v>7</v>
      </c>
      <c r="D1966">
        <v>0</v>
      </c>
      <c r="E1966">
        <v>3</v>
      </c>
      <c r="F1966">
        <v>3</v>
      </c>
      <c r="G1966">
        <v>45</v>
      </c>
      <c r="H1966">
        <v>40</v>
      </c>
      <c r="I1966">
        <v>0</v>
      </c>
      <c r="J1966">
        <v>6</v>
      </c>
      <c r="K1966">
        <v>0</v>
      </c>
      <c r="L1966">
        <v>510</v>
      </c>
      <c r="M1966">
        <v>1</v>
      </c>
      <c r="AB1966" t="s">
        <v>1</v>
      </c>
      <c r="AC1966">
        <v>1961</v>
      </c>
      <c r="AD1966">
        <v>7</v>
      </c>
      <c r="AE1966">
        <v>3</v>
      </c>
      <c r="AF1966">
        <v>3</v>
      </c>
      <c r="AG1966">
        <v>45</v>
      </c>
      <c r="AH1966">
        <v>40</v>
      </c>
      <c r="AI1966">
        <v>510</v>
      </c>
      <c r="AJ1966">
        <v>1</v>
      </c>
    </row>
    <row r="1967" spans="1:36" x14ac:dyDescent="0.3">
      <c r="A1967" t="s">
        <v>1</v>
      </c>
      <c r="B1967">
        <v>1962</v>
      </c>
      <c r="C1967">
        <v>6</v>
      </c>
      <c r="D1967">
        <v>0</v>
      </c>
      <c r="E1967">
        <v>215</v>
      </c>
      <c r="F1967">
        <v>95</v>
      </c>
      <c r="G1967">
        <v>168</v>
      </c>
      <c r="H1967">
        <v>120</v>
      </c>
      <c r="I1967">
        <v>1</v>
      </c>
      <c r="J1967">
        <v>7</v>
      </c>
      <c r="K1967">
        <v>0</v>
      </c>
      <c r="L1967">
        <v>712</v>
      </c>
      <c r="M1967">
        <v>1</v>
      </c>
      <c r="AB1967" t="s">
        <v>1</v>
      </c>
      <c r="AC1967">
        <v>1962</v>
      </c>
      <c r="AD1967">
        <v>6</v>
      </c>
      <c r="AE1967">
        <v>215</v>
      </c>
      <c r="AF1967">
        <v>95</v>
      </c>
      <c r="AG1967">
        <v>168</v>
      </c>
      <c r="AH1967">
        <v>120</v>
      </c>
      <c r="AI1967">
        <v>712</v>
      </c>
      <c r="AJ1967">
        <v>1</v>
      </c>
    </row>
    <row r="1968" spans="1:36" x14ac:dyDescent="0.3">
      <c r="A1968" t="s">
        <v>1</v>
      </c>
      <c r="B1968">
        <v>1963</v>
      </c>
      <c r="C1968">
        <v>5</v>
      </c>
      <c r="D1968">
        <v>0</v>
      </c>
      <c r="E1968">
        <v>115</v>
      </c>
      <c r="F1968">
        <v>27</v>
      </c>
      <c r="G1968">
        <v>63</v>
      </c>
      <c r="H1968">
        <v>57</v>
      </c>
      <c r="I1968">
        <v>17</v>
      </c>
      <c r="J1968">
        <v>18</v>
      </c>
      <c r="K1968">
        <v>0</v>
      </c>
      <c r="L1968">
        <v>570</v>
      </c>
      <c r="M1968">
        <v>1</v>
      </c>
      <c r="AB1968" t="s">
        <v>1</v>
      </c>
      <c r="AC1968">
        <v>1963</v>
      </c>
      <c r="AD1968">
        <v>5</v>
      </c>
      <c r="AE1968">
        <v>115</v>
      </c>
      <c r="AF1968">
        <v>27</v>
      </c>
      <c r="AG1968">
        <v>63</v>
      </c>
      <c r="AH1968">
        <v>57</v>
      </c>
      <c r="AI1968">
        <v>570</v>
      </c>
      <c r="AJ1968">
        <v>1</v>
      </c>
    </row>
    <row r="1969" spans="1:36" x14ac:dyDescent="0.3">
      <c r="A1969" t="s">
        <v>1</v>
      </c>
      <c r="B1969">
        <v>1964</v>
      </c>
      <c r="C1969">
        <v>10</v>
      </c>
      <c r="D1969">
        <v>35</v>
      </c>
      <c r="E1969">
        <v>208</v>
      </c>
      <c r="F1969">
        <v>22</v>
      </c>
      <c r="G1969">
        <v>101</v>
      </c>
      <c r="H1969">
        <v>57</v>
      </c>
      <c r="I1969">
        <v>11</v>
      </c>
      <c r="J1969">
        <v>16</v>
      </c>
      <c r="K1969">
        <v>0</v>
      </c>
      <c r="L1969">
        <v>728</v>
      </c>
      <c r="M1969">
        <v>1</v>
      </c>
      <c r="AB1969" t="s">
        <v>1</v>
      </c>
      <c r="AC1969">
        <v>1964</v>
      </c>
      <c r="AD1969">
        <v>10</v>
      </c>
      <c r="AE1969">
        <v>208</v>
      </c>
      <c r="AF1969">
        <v>22</v>
      </c>
      <c r="AG1969">
        <v>101</v>
      </c>
      <c r="AH1969">
        <v>57</v>
      </c>
      <c r="AI1969">
        <v>728</v>
      </c>
      <c r="AJ1969">
        <v>1</v>
      </c>
    </row>
    <row r="1970" spans="1:36" x14ac:dyDescent="0.3">
      <c r="A1970" t="s">
        <v>1</v>
      </c>
      <c r="B1970">
        <v>1965</v>
      </c>
      <c r="C1970">
        <v>8</v>
      </c>
      <c r="D1970">
        <v>0</v>
      </c>
      <c r="E1970">
        <v>164</v>
      </c>
      <c r="F1970">
        <v>79</v>
      </c>
      <c r="G1970">
        <v>179</v>
      </c>
      <c r="H1970">
        <v>102</v>
      </c>
      <c r="I1970">
        <v>1</v>
      </c>
      <c r="J1970">
        <v>10</v>
      </c>
      <c r="K1970">
        <v>0</v>
      </c>
      <c r="L1970">
        <v>673</v>
      </c>
      <c r="M1970">
        <v>1</v>
      </c>
      <c r="AB1970" t="s">
        <v>1</v>
      </c>
      <c r="AC1970">
        <v>1965</v>
      </c>
      <c r="AD1970">
        <v>8</v>
      </c>
      <c r="AE1970">
        <v>164</v>
      </c>
      <c r="AF1970">
        <v>79</v>
      </c>
      <c r="AG1970">
        <v>179</v>
      </c>
      <c r="AH1970">
        <v>102</v>
      </c>
      <c r="AI1970">
        <v>673</v>
      </c>
      <c r="AJ1970">
        <v>1</v>
      </c>
    </row>
    <row r="1971" spans="1:36" x14ac:dyDescent="0.3">
      <c r="A1971" t="s">
        <v>1</v>
      </c>
      <c r="B1971">
        <v>1966</v>
      </c>
      <c r="C1971">
        <v>6</v>
      </c>
      <c r="D1971">
        <v>15</v>
      </c>
      <c r="E1971">
        <v>138</v>
      </c>
      <c r="F1971">
        <v>44</v>
      </c>
      <c r="G1971">
        <v>96</v>
      </c>
      <c r="H1971">
        <v>52</v>
      </c>
      <c r="I1971">
        <v>7</v>
      </c>
      <c r="J1971">
        <v>10</v>
      </c>
      <c r="K1971">
        <v>0</v>
      </c>
      <c r="L1971">
        <v>598</v>
      </c>
      <c r="M1971">
        <v>1</v>
      </c>
      <c r="AB1971" t="s">
        <v>1</v>
      </c>
      <c r="AC1971">
        <v>1966</v>
      </c>
      <c r="AD1971">
        <v>6</v>
      </c>
      <c r="AE1971">
        <v>138</v>
      </c>
      <c r="AF1971">
        <v>44</v>
      </c>
      <c r="AG1971">
        <v>96</v>
      </c>
      <c r="AH1971">
        <v>52</v>
      </c>
      <c r="AI1971">
        <v>598</v>
      </c>
      <c r="AJ1971">
        <v>1</v>
      </c>
    </row>
    <row r="1972" spans="1:36" x14ac:dyDescent="0.3">
      <c r="A1972" t="s">
        <v>1</v>
      </c>
      <c r="B1972">
        <v>1967</v>
      </c>
      <c r="C1972">
        <v>4</v>
      </c>
      <c r="D1972">
        <v>0</v>
      </c>
      <c r="E1972">
        <v>70</v>
      </c>
      <c r="F1972">
        <v>6</v>
      </c>
      <c r="G1972">
        <v>32</v>
      </c>
      <c r="H1972">
        <v>48</v>
      </c>
      <c r="I1972">
        <v>19</v>
      </c>
      <c r="J1972">
        <v>20</v>
      </c>
      <c r="K1972">
        <v>1</v>
      </c>
      <c r="L1972">
        <v>534</v>
      </c>
      <c r="M1972">
        <v>0</v>
      </c>
      <c r="AB1972" t="s">
        <v>1</v>
      </c>
      <c r="AC1972">
        <v>1967</v>
      </c>
      <c r="AD1972">
        <v>4</v>
      </c>
      <c r="AE1972">
        <v>70</v>
      </c>
      <c r="AF1972">
        <v>6</v>
      </c>
      <c r="AG1972">
        <v>32</v>
      </c>
      <c r="AH1972">
        <v>48</v>
      </c>
      <c r="AI1972">
        <v>534</v>
      </c>
      <c r="AJ1972">
        <v>0</v>
      </c>
    </row>
    <row r="1973" spans="1:36" x14ac:dyDescent="0.3">
      <c r="A1973" t="s">
        <v>1</v>
      </c>
      <c r="B1973">
        <v>1968</v>
      </c>
      <c r="C1973">
        <v>2</v>
      </c>
      <c r="D1973">
        <v>0</v>
      </c>
      <c r="E1973">
        <v>-227</v>
      </c>
      <c r="F1973">
        <v>6</v>
      </c>
      <c r="G1973">
        <v>23</v>
      </c>
      <c r="H1973">
        <v>51</v>
      </c>
      <c r="I1973">
        <v>5</v>
      </c>
      <c r="J1973">
        <v>12</v>
      </c>
      <c r="K1973">
        <v>1</v>
      </c>
      <c r="L1973">
        <v>440</v>
      </c>
      <c r="M1973">
        <v>0</v>
      </c>
      <c r="AB1973" t="s">
        <v>1</v>
      </c>
      <c r="AC1973">
        <v>1968</v>
      </c>
      <c r="AD1973">
        <v>2</v>
      </c>
      <c r="AE1973">
        <v>-227</v>
      </c>
      <c r="AF1973">
        <v>6</v>
      </c>
      <c r="AG1973">
        <v>23</v>
      </c>
      <c r="AH1973">
        <v>51</v>
      </c>
      <c r="AI1973">
        <v>440</v>
      </c>
      <c r="AJ1973">
        <v>0</v>
      </c>
    </row>
    <row r="1974" spans="1:36" x14ac:dyDescent="0.3">
      <c r="A1974" t="s">
        <v>1</v>
      </c>
      <c r="B1974">
        <v>1969</v>
      </c>
      <c r="C1974">
        <v>6</v>
      </c>
      <c r="D1974">
        <v>0</v>
      </c>
      <c r="E1974">
        <v>9</v>
      </c>
      <c r="F1974">
        <v>96</v>
      </c>
      <c r="G1974">
        <v>176</v>
      </c>
      <c r="H1974">
        <v>125</v>
      </c>
      <c r="I1974">
        <v>1</v>
      </c>
      <c r="J1974">
        <v>8</v>
      </c>
      <c r="K1974">
        <v>1</v>
      </c>
      <c r="L1974">
        <v>665</v>
      </c>
      <c r="M1974">
        <v>1</v>
      </c>
      <c r="AB1974" t="s">
        <v>1</v>
      </c>
      <c r="AC1974">
        <v>1969</v>
      </c>
      <c r="AD1974">
        <v>6</v>
      </c>
      <c r="AE1974">
        <v>9</v>
      </c>
      <c r="AF1974">
        <v>96</v>
      </c>
      <c r="AG1974">
        <v>176</v>
      </c>
      <c r="AH1974">
        <v>125</v>
      </c>
      <c r="AI1974">
        <v>665</v>
      </c>
      <c r="AJ1974">
        <v>1</v>
      </c>
    </row>
    <row r="1975" spans="1:36" x14ac:dyDescent="0.3">
      <c r="A1975" t="s">
        <v>1</v>
      </c>
      <c r="B1975">
        <v>1970</v>
      </c>
      <c r="C1975">
        <v>8</v>
      </c>
      <c r="D1975">
        <v>75</v>
      </c>
      <c r="E1975">
        <v>495</v>
      </c>
      <c r="F1975">
        <v>71</v>
      </c>
      <c r="G1975">
        <v>174</v>
      </c>
      <c r="H1975">
        <v>101</v>
      </c>
      <c r="I1975">
        <v>7</v>
      </c>
      <c r="J1975">
        <v>16</v>
      </c>
      <c r="K1975">
        <v>0</v>
      </c>
      <c r="L1975">
        <v>729</v>
      </c>
      <c r="M1975">
        <v>1</v>
      </c>
      <c r="AB1975" t="s">
        <v>1</v>
      </c>
      <c r="AC1975">
        <v>1970</v>
      </c>
      <c r="AD1975">
        <v>8</v>
      </c>
      <c r="AE1975">
        <v>495</v>
      </c>
      <c r="AF1975">
        <v>71</v>
      </c>
      <c r="AG1975">
        <v>174</v>
      </c>
      <c r="AH1975">
        <v>101</v>
      </c>
      <c r="AI1975">
        <v>729</v>
      </c>
      <c r="AJ1975">
        <v>1</v>
      </c>
    </row>
    <row r="1976" spans="1:36" x14ac:dyDescent="0.3">
      <c r="A1976" t="s">
        <v>1</v>
      </c>
      <c r="B1976">
        <v>1971</v>
      </c>
      <c r="C1976">
        <v>4</v>
      </c>
      <c r="D1976">
        <v>0</v>
      </c>
      <c r="E1976">
        <v>-165</v>
      </c>
      <c r="F1976">
        <v>93</v>
      </c>
      <c r="G1976">
        <v>119</v>
      </c>
      <c r="H1976">
        <v>84</v>
      </c>
      <c r="I1976">
        <v>9</v>
      </c>
      <c r="J1976">
        <v>19</v>
      </c>
      <c r="K1976">
        <v>0</v>
      </c>
      <c r="L1976">
        <v>476</v>
      </c>
      <c r="M1976">
        <v>1</v>
      </c>
      <c r="AB1976" t="s">
        <v>1</v>
      </c>
      <c r="AC1976">
        <v>1971</v>
      </c>
      <c r="AD1976">
        <v>4</v>
      </c>
      <c r="AE1976">
        <v>-165</v>
      </c>
      <c r="AF1976">
        <v>93</v>
      </c>
      <c r="AG1976">
        <v>119</v>
      </c>
      <c r="AH1976">
        <v>84</v>
      </c>
      <c r="AI1976">
        <v>476</v>
      </c>
      <c r="AJ1976">
        <v>1</v>
      </c>
    </row>
    <row r="1977" spans="1:36" x14ac:dyDescent="0.3">
      <c r="A1977" t="s">
        <v>1</v>
      </c>
      <c r="B1977">
        <v>1972</v>
      </c>
      <c r="C1977">
        <v>2</v>
      </c>
      <c r="D1977">
        <v>0</v>
      </c>
      <c r="E1977">
        <v>-150</v>
      </c>
      <c r="F1977">
        <v>89</v>
      </c>
      <c r="G1977">
        <v>70</v>
      </c>
      <c r="H1977">
        <v>64</v>
      </c>
      <c r="I1977">
        <v>7</v>
      </c>
      <c r="J1977">
        <v>13</v>
      </c>
      <c r="K1977">
        <v>0</v>
      </c>
      <c r="L1977">
        <v>587</v>
      </c>
      <c r="M1977">
        <v>1</v>
      </c>
      <c r="AB1977" t="s">
        <v>1</v>
      </c>
      <c r="AC1977">
        <v>1972</v>
      </c>
      <c r="AD1977">
        <v>2</v>
      </c>
      <c r="AE1977">
        <v>-150</v>
      </c>
      <c r="AF1977">
        <v>89</v>
      </c>
      <c r="AG1977">
        <v>70</v>
      </c>
      <c r="AH1977">
        <v>64</v>
      </c>
      <c r="AI1977">
        <v>587</v>
      </c>
      <c r="AJ1977">
        <v>1</v>
      </c>
    </row>
    <row r="1978" spans="1:36" x14ac:dyDescent="0.3">
      <c r="A1978" t="s">
        <v>1</v>
      </c>
      <c r="B1978">
        <v>1973</v>
      </c>
      <c r="C1978">
        <v>6</v>
      </c>
      <c r="D1978">
        <v>14</v>
      </c>
      <c r="E1978">
        <v>131</v>
      </c>
      <c r="F1978">
        <v>70</v>
      </c>
      <c r="G1978">
        <v>138</v>
      </c>
      <c r="H1978">
        <v>98</v>
      </c>
      <c r="I1978">
        <v>6</v>
      </c>
      <c r="J1978">
        <v>9</v>
      </c>
      <c r="K1978">
        <v>0</v>
      </c>
      <c r="L1978">
        <v>594</v>
      </c>
      <c r="M1978">
        <v>1</v>
      </c>
      <c r="AB1978" t="s">
        <v>1</v>
      </c>
      <c r="AC1978">
        <v>1973</v>
      </c>
      <c r="AD1978">
        <v>6</v>
      </c>
      <c r="AE1978">
        <v>131</v>
      </c>
      <c r="AF1978">
        <v>70</v>
      </c>
      <c r="AG1978">
        <v>138</v>
      </c>
      <c r="AH1978">
        <v>98</v>
      </c>
      <c r="AI1978">
        <v>594</v>
      </c>
      <c r="AJ1978">
        <v>1</v>
      </c>
    </row>
    <row r="1979" spans="1:36" x14ac:dyDescent="0.3">
      <c r="A1979" t="s">
        <v>1</v>
      </c>
      <c r="B1979">
        <v>1974</v>
      </c>
      <c r="C1979">
        <v>6</v>
      </c>
      <c r="D1979">
        <v>0</v>
      </c>
      <c r="E1979">
        <v>246</v>
      </c>
      <c r="F1979">
        <v>20</v>
      </c>
      <c r="G1979">
        <v>61</v>
      </c>
      <c r="H1979">
        <v>36</v>
      </c>
      <c r="I1979">
        <v>4</v>
      </c>
      <c r="J1979">
        <v>13</v>
      </c>
      <c r="K1979">
        <v>0</v>
      </c>
      <c r="L1979">
        <v>717</v>
      </c>
      <c r="M1979">
        <v>1</v>
      </c>
      <c r="AB1979" t="s">
        <v>1</v>
      </c>
      <c r="AC1979">
        <v>1974</v>
      </c>
      <c r="AD1979">
        <v>6</v>
      </c>
      <c r="AE1979">
        <v>246</v>
      </c>
      <c r="AF1979">
        <v>20</v>
      </c>
      <c r="AG1979">
        <v>61</v>
      </c>
      <c r="AH1979">
        <v>36</v>
      </c>
      <c r="AI1979">
        <v>717</v>
      </c>
      <c r="AJ1979">
        <v>1</v>
      </c>
    </row>
    <row r="1980" spans="1:36" x14ac:dyDescent="0.3">
      <c r="A1980" t="s">
        <v>1</v>
      </c>
      <c r="B1980">
        <v>1975</v>
      </c>
      <c r="C1980">
        <v>10</v>
      </c>
      <c r="D1980">
        <v>0</v>
      </c>
      <c r="E1980">
        <v>627</v>
      </c>
      <c r="F1980">
        <v>77</v>
      </c>
      <c r="G1980">
        <v>214</v>
      </c>
      <c r="H1980">
        <v>143</v>
      </c>
      <c r="I1980">
        <v>2</v>
      </c>
      <c r="J1980">
        <v>7</v>
      </c>
      <c r="K1980">
        <v>0</v>
      </c>
      <c r="L1980">
        <v>817</v>
      </c>
      <c r="M1980">
        <v>1</v>
      </c>
      <c r="AB1980" t="s">
        <v>1</v>
      </c>
      <c r="AC1980">
        <v>1975</v>
      </c>
      <c r="AD1980">
        <v>10</v>
      </c>
      <c r="AE1980">
        <v>627</v>
      </c>
      <c r="AF1980">
        <v>77</v>
      </c>
      <c r="AG1980">
        <v>214</v>
      </c>
      <c r="AH1980">
        <v>143</v>
      </c>
      <c r="AI1980">
        <v>817</v>
      </c>
      <c r="AJ1980">
        <v>1</v>
      </c>
    </row>
    <row r="1981" spans="1:36" x14ac:dyDescent="0.3">
      <c r="A1981" t="s">
        <v>1</v>
      </c>
      <c r="B1981">
        <v>1976</v>
      </c>
      <c r="C1981">
        <v>4</v>
      </c>
      <c r="D1981">
        <v>0</v>
      </c>
      <c r="E1981">
        <v>-154</v>
      </c>
      <c r="F1981">
        <v>40</v>
      </c>
      <c r="G1981">
        <v>64</v>
      </c>
      <c r="H1981">
        <v>66</v>
      </c>
      <c r="I1981">
        <v>4</v>
      </c>
      <c r="J1981">
        <v>8</v>
      </c>
      <c r="K1981">
        <v>0</v>
      </c>
      <c r="L1981">
        <v>527</v>
      </c>
      <c r="M1981">
        <v>1</v>
      </c>
      <c r="AB1981" t="s">
        <v>1</v>
      </c>
      <c r="AC1981">
        <v>1976</v>
      </c>
      <c r="AD1981">
        <v>4</v>
      </c>
      <c r="AE1981">
        <v>-154</v>
      </c>
      <c r="AF1981">
        <v>40</v>
      </c>
      <c r="AG1981">
        <v>64</v>
      </c>
      <c r="AH1981">
        <v>66</v>
      </c>
      <c r="AI1981">
        <v>527</v>
      </c>
      <c r="AJ1981">
        <v>1</v>
      </c>
    </row>
    <row r="1982" spans="1:36" x14ac:dyDescent="0.3">
      <c r="A1982" t="s">
        <v>1</v>
      </c>
      <c r="B1982">
        <v>1977</v>
      </c>
      <c r="C1982">
        <v>9</v>
      </c>
      <c r="D1982">
        <v>0</v>
      </c>
      <c r="E1982">
        <v>392</v>
      </c>
      <c r="F1982">
        <v>74</v>
      </c>
      <c r="G1982">
        <v>184</v>
      </c>
      <c r="H1982">
        <v>108</v>
      </c>
      <c r="I1982">
        <v>0</v>
      </c>
      <c r="J1982">
        <v>3</v>
      </c>
      <c r="K1982">
        <v>0</v>
      </c>
      <c r="L1982">
        <v>696</v>
      </c>
      <c r="M1982">
        <v>1</v>
      </c>
      <c r="AB1982" t="s">
        <v>1</v>
      </c>
      <c r="AC1982">
        <v>1977</v>
      </c>
      <c r="AD1982">
        <v>9</v>
      </c>
      <c r="AE1982">
        <v>392</v>
      </c>
      <c r="AF1982">
        <v>74</v>
      </c>
      <c r="AG1982">
        <v>184</v>
      </c>
      <c r="AH1982">
        <v>108</v>
      </c>
      <c r="AI1982">
        <v>696</v>
      </c>
      <c r="AJ1982">
        <v>1</v>
      </c>
    </row>
    <row r="1983" spans="1:36" x14ac:dyDescent="0.3">
      <c r="A1983" t="s">
        <v>1</v>
      </c>
      <c r="B1983">
        <v>1978</v>
      </c>
      <c r="C1983">
        <v>3</v>
      </c>
      <c r="D1983">
        <v>93</v>
      </c>
      <c r="E1983">
        <v>-187</v>
      </c>
      <c r="F1983">
        <v>24</v>
      </c>
      <c r="G1983">
        <v>45</v>
      </c>
      <c r="H1983">
        <v>43</v>
      </c>
      <c r="I1983">
        <v>12</v>
      </c>
      <c r="J1983">
        <v>16</v>
      </c>
      <c r="K1983">
        <v>0</v>
      </c>
      <c r="L1983">
        <v>449</v>
      </c>
      <c r="M1983">
        <v>1</v>
      </c>
      <c r="AB1983" t="s">
        <v>1</v>
      </c>
      <c r="AC1983">
        <v>1978</v>
      </c>
      <c r="AD1983">
        <v>3</v>
      </c>
      <c r="AE1983">
        <v>-187</v>
      </c>
      <c r="AF1983">
        <v>24</v>
      </c>
      <c r="AG1983">
        <v>45</v>
      </c>
      <c r="AH1983">
        <v>43</v>
      </c>
      <c r="AI1983">
        <v>449</v>
      </c>
      <c r="AJ1983">
        <v>1</v>
      </c>
    </row>
    <row r="1984" spans="1:36" x14ac:dyDescent="0.3">
      <c r="A1984" t="s">
        <v>1</v>
      </c>
      <c r="B1984">
        <v>1979</v>
      </c>
      <c r="C1984">
        <v>9</v>
      </c>
      <c r="D1984">
        <v>56</v>
      </c>
      <c r="E1984">
        <v>113</v>
      </c>
      <c r="F1984">
        <v>84</v>
      </c>
      <c r="G1984">
        <v>203</v>
      </c>
      <c r="H1984">
        <v>111</v>
      </c>
      <c r="I1984">
        <v>2</v>
      </c>
      <c r="J1984">
        <v>7</v>
      </c>
      <c r="K1984">
        <v>0</v>
      </c>
      <c r="L1984">
        <v>804</v>
      </c>
      <c r="M1984">
        <v>1</v>
      </c>
      <c r="AB1984" t="s">
        <v>1</v>
      </c>
      <c r="AC1984">
        <v>1979</v>
      </c>
      <c r="AD1984">
        <v>9</v>
      </c>
      <c r="AE1984">
        <v>113</v>
      </c>
      <c r="AF1984">
        <v>84</v>
      </c>
      <c r="AG1984">
        <v>203</v>
      </c>
      <c r="AH1984">
        <v>111</v>
      </c>
      <c r="AI1984">
        <v>804</v>
      </c>
      <c r="AJ1984">
        <v>1</v>
      </c>
    </row>
    <row r="1985" spans="1:36" x14ac:dyDescent="0.3">
      <c r="A1985" t="s">
        <v>1</v>
      </c>
      <c r="B1985">
        <v>1980</v>
      </c>
      <c r="C1985">
        <v>8</v>
      </c>
      <c r="D1985">
        <v>0</v>
      </c>
      <c r="E1985">
        <v>126</v>
      </c>
      <c r="F1985">
        <v>26</v>
      </c>
      <c r="G1985">
        <v>90</v>
      </c>
      <c r="H1985">
        <v>78</v>
      </c>
      <c r="I1985">
        <v>12</v>
      </c>
      <c r="J1985">
        <v>20</v>
      </c>
      <c r="K1985">
        <v>0</v>
      </c>
      <c r="L1985">
        <v>589</v>
      </c>
      <c r="M1985">
        <v>1</v>
      </c>
      <c r="AB1985" t="s">
        <v>1</v>
      </c>
      <c r="AC1985">
        <v>1980</v>
      </c>
      <c r="AD1985">
        <v>8</v>
      </c>
      <c r="AE1985">
        <v>126</v>
      </c>
      <c r="AF1985">
        <v>26</v>
      </c>
      <c r="AG1985">
        <v>90</v>
      </c>
      <c r="AH1985">
        <v>78</v>
      </c>
      <c r="AI1985">
        <v>589</v>
      </c>
      <c r="AJ1985">
        <v>1</v>
      </c>
    </row>
    <row r="1986" spans="1:36" x14ac:dyDescent="0.3">
      <c r="A1986" t="s">
        <v>1</v>
      </c>
      <c r="B1986">
        <v>1981</v>
      </c>
      <c r="C1986">
        <v>9</v>
      </c>
      <c r="D1986">
        <v>0</v>
      </c>
      <c r="E1986">
        <v>75</v>
      </c>
      <c r="F1986">
        <v>53</v>
      </c>
      <c r="G1986">
        <v>152</v>
      </c>
      <c r="H1986">
        <v>100</v>
      </c>
      <c r="I1986">
        <v>4</v>
      </c>
      <c r="J1986">
        <v>6</v>
      </c>
      <c r="K1986">
        <v>0</v>
      </c>
      <c r="L1986">
        <v>643</v>
      </c>
      <c r="M1986">
        <v>1</v>
      </c>
      <c r="AB1986" t="s">
        <v>1</v>
      </c>
      <c r="AC1986">
        <v>1981</v>
      </c>
      <c r="AD1986">
        <v>9</v>
      </c>
      <c r="AE1986">
        <v>75</v>
      </c>
      <c r="AF1986">
        <v>53</v>
      </c>
      <c r="AG1986">
        <v>152</v>
      </c>
      <c r="AH1986">
        <v>100</v>
      </c>
      <c r="AI1986">
        <v>643</v>
      </c>
      <c r="AJ1986">
        <v>1</v>
      </c>
    </row>
    <row r="1987" spans="1:36" x14ac:dyDescent="0.3">
      <c r="A1987" t="s">
        <v>1</v>
      </c>
      <c r="B1987">
        <v>1982</v>
      </c>
      <c r="C1987">
        <v>3</v>
      </c>
      <c r="D1987">
        <v>0</v>
      </c>
      <c r="E1987">
        <v>34</v>
      </c>
      <c r="F1987">
        <v>27</v>
      </c>
      <c r="G1987">
        <v>47</v>
      </c>
      <c r="H1987">
        <v>61</v>
      </c>
      <c r="I1987">
        <v>7</v>
      </c>
      <c r="J1987">
        <v>14</v>
      </c>
      <c r="K1987">
        <v>1</v>
      </c>
      <c r="L1987">
        <v>576</v>
      </c>
      <c r="M1987">
        <v>0</v>
      </c>
      <c r="AB1987" t="s">
        <v>1</v>
      </c>
      <c r="AC1987">
        <v>1982</v>
      </c>
      <c r="AD1987">
        <v>3</v>
      </c>
      <c r="AE1987">
        <v>34</v>
      </c>
      <c r="AF1987">
        <v>27</v>
      </c>
      <c r="AG1987">
        <v>47</v>
      </c>
      <c r="AH1987">
        <v>61</v>
      </c>
      <c r="AI1987">
        <v>576</v>
      </c>
      <c r="AJ1987">
        <v>0</v>
      </c>
    </row>
    <row r="1988" spans="1:36" x14ac:dyDescent="0.3">
      <c r="A1988" t="s">
        <v>1</v>
      </c>
      <c r="B1988">
        <v>1983</v>
      </c>
      <c r="C1988">
        <v>10</v>
      </c>
      <c r="D1988">
        <v>31</v>
      </c>
      <c r="E1988">
        <v>604</v>
      </c>
      <c r="F1988">
        <v>72</v>
      </c>
      <c r="G1988">
        <v>200</v>
      </c>
      <c r="H1988">
        <v>106</v>
      </c>
      <c r="I1988">
        <v>6</v>
      </c>
      <c r="J1988">
        <v>14</v>
      </c>
      <c r="K1988">
        <v>0</v>
      </c>
      <c r="L1988">
        <v>812</v>
      </c>
      <c r="M1988">
        <v>1</v>
      </c>
      <c r="AB1988" t="s">
        <v>1</v>
      </c>
      <c r="AC1988">
        <v>1983</v>
      </c>
      <c r="AD1988">
        <v>10</v>
      </c>
      <c r="AE1988">
        <v>604</v>
      </c>
      <c r="AF1988">
        <v>72</v>
      </c>
      <c r="AG1988">
        <v>200</v>
      </c>
      <c r="AH1988">
        <v>106</v>
      </c>
      <c r="AI1988">
        <v>812</v>
      </c>
      <c r="AJ1988">
        <v>1</v>
      </c>
    </row>
    <row r="1989" spans="1:36" x14ac:dyDescent="0.3">
      <c r="A1989" t="s">
        <v>1</v>
      </c>
      <c r="B1989">
        <v>1984</v>
      </c>
      <c r="C1989">
        <v>10</v>
      </c>
      <c r="D1989">
        <v>0</v>
      </c>
      <c r="E1989">
        <v>165</v>
      </c>
      <c r="F1989">
        <v>13</v>
      </c>
      <c r="G1989">
        <v>79</v>
      </c>
      <c r="H1989">
        <v>58</v>
      </c>
      <c r="I1989">
        <v>0</v>
      </c>
      <c r="J1989">
        <v>2</v>
      </c>
      <c r="K1989">
        <v>0</v>
      </c>
      <c r="L1989">
        <v>641</v>
      </c>
      <c r="M1989">
        <v>1</v>
      </c>
      <c r="AB1989" t="s">
        <v>1</v>
      </c>
      <c r="AC1989">
        <v>1984</v>
      </c>
      <c r="AD1989">
        <v>10</v>
      </c>
      <c r="AE1989">
        <v>165</v>
      </c>
      <c r="AF1989">
        <v>13</v>
      </c>
      <c r="AG1989">
        <v>79</v>
      </c>
      <c r="AH1989">
        <v>58</v>
      </c>
      <c r="AI1989">
        <v>641</v>
      </c>
      <c r="AJ1989">
        <v>1</v>
      </c>
    </row>
    <row r="1990" spans="1:36" x14ac:dyDescent="0.3">
      <c r="A1990" t="s">
        <v>1</v>
      </c>
      <c r="B1990">
        <v>1985</v>
      </c>
      <c r="C1990">
        <v>1</v>
      </c>
      <c r="D1990">
        <v>72</v>
      </c>
      <c r="E1990">
        <v>64</v>
      </c>
      <c r="F1990">
        <v>96</v>
      </c>
      <c r="G1990">
        <v>73</v>
      </c>
      <c r="H1990">
        <v>49</v>
      </c>
      <c r="I1990">
        <v>7</v>
      </c>
      <c r="J1990">
        <v>15</v>
      </c>
      <c r="K1990">
        <v>1</v>
      </c>
      <c r="L1990">
        <v>598</v>
      </c>
      <c r="M1990">
        <v>1</v>
      </c>
      <c r="AB1990" t="s">
        <v>1</v>
      </c>
      <c r="AC1990">
        <v>1985</v>
      </c>
      <c r="AD1990">
        <v>1</v>
      </c>
      <c r="AE1990">
        <v>64</v>
      </c>
      <c r="AF1990">
        <v>96</v>
      </c>
      <c r="AG1990">
        <v>73</v>
      </c>
      <c r="AH1990">
        <v>49</v>
      </c>
      <c r="AI1990">
        <v>598</v>
      </c>
      <c r="AJ1990">
        <v>1</v>
      </c>
    </row>
    <row r="1991" spans="1:36" x14ac:dyDescent="0.3">
      <c r="A1991" t="s">
        <v>1</v>
      </c>
      <c r="B1991">
        <v>1986</v>
      </c>
      <c r="C1991">
        <v>1</v>
      </c>
      <c r="D1991">
        <v>0</v>
      </c>
      <c r="E1991">
        <v>-118</v>
      </c>
      <c r="F1991">
        <v>3</v>
      </c>
      <c r="G1991">
        <v>15</v>
      </c>
      <c r="H1991">
        <v>29</v>
      </c>
      <c r="I1991">
        <v>7</v>
      </c>
      <c r="J1991">
        <v>8</v>
      </c>
      <c r="K1991">
        <v>1</v>
      </c>
      <c r="L1991">
        <v>524</v>
      </c>
      <c r="M1991">
        <v>0</v>
      </c>
      <c r="AB1991" t="s">
        <v>1</v>
      </c>
      <c r="AC1991">
        <v>1986</v>
      </c>
      <c r="AD1991">
        <v>1</v>
      </c>
      <c r="AE1991">
        <v>-118</v>
      </c>
      <c r="AF1991">
        <v>3</v>
      </c>
      <c r="AG1991">
        <v>15</v>
      </c>
      <c r="AH1991">
        <v>29</v>
      </c>
      <c r="AI1991">
        <v>524</v>
      </c>
      <c r="AJ1991">
        <v>0</v>
      </c>
    </row>
    <row r="1992" spans="1:36" x14ac:dyDescent="0.3">
      <c r="A1992" t="s">
        <v>1</v>
      </c>
      <c r="B1992">
        <v>1987</v>
      </c>
      <c r="C1992">
        <v>3</v>
      </c>
      <c r="D1992">
        <v>14</v>
      </c>
      <c r="E1992">
        <v>-238</v>
      </c>
      <c r="F1992">
        <v>0</v>
      </c>
      <c r="G1992">
        <v>20</v>
      </c>
      <c r="H1992">
        <v>17</v>
      </c>
      <c r="I1992">
        <v>6</v>
      </c>
      <c r="J1992">
        <v>15</v>
      </c>
      <c r="K1992">
        <v>1</v>
      </c>
      <c r="L1992">
        <v>544</v>
      </c>
      <c r="M1992">
        <v>0</v>
      </c>
      <c r="AB1992" t="s">
        <v>1</v>
      </c>
      <c r="AC1992">
        <v>1987</v>
      </c>
      <c r="AD1992">
        <v>3</v>
      </c>
      <c r="AE1992">
        <v>-238</v>
      </c>
      <c r="AF1992">
        <v>0</v>
      </c>
      <c r="AG1992">
        <v>20</v>
      </c>
      <c r="AH1992">
        <v>17</v>
      </c>
      <c r="AI1992">
        <v>544</v>
      </c>
      <c r="AJ1992">
        <v>0</v>
      </c>
    </row>
    <row r="1993" spans="1:36" x14ac:dyDescent="0.3">
      <c r="A1993" t="s">
        <v>1</v>
      </c>
      <c r="B1993">
        <v>1988</v>
      </c>
      <c r="C1993">
        <v>2</v>
      </c>
      <c r="D1993">
        <v>49</v>
      </c>
      <c r="E1993">
        <v>30</v>
      </c>
      <c r="F1993">
        <v>35</v>
      </c>
      <c r="G1993">
        <v>37</v>
      </c>
      <c r="H1993">
        <v>45</v>
      </c>
      <c r="I1993">
        <v>4</v>
      </c>
      <c r="J1993">
        <v>9</v>
      </c>
      <c r="K1993">
        <v>0</v>
      </c>
      <c r="L1993">
        <v>587</v>
      </c>
      <c r="M1993">
        <v>0</v>
      </c>
      <c r="AB1993" t="s">
        <v>1</v>
      </c>
      <c r="AC1993">
        <v>1988</v>
      </c>
      <c r="AD1993">
        <v>2</v>
      </c>
      <c r="AE1993">
        <v>30</v>
      </c>
      <c r="AF1993">
        <v>35</v>
      </c>
      <c r="AG1993">
        <v>37</v>
      </c>
      <c r="AH1993">
        <v>45</v>
      </c>
      <c r="AI1993">
        <v>587</v>
      </c>
      <c r="AJ1993">
        <v>0</v>
      </c>
    </row>
    <row r="1994" spans="1:36" x14ac:dyDescent="0.3">
      <c r="A1994" t="s">
        <v>1</v>
      </c>
      <c r="B1994">
        <v>1989</v>
      </c>
      <c r="C1994">
        <v>3</v>
      </c>
      <c r="D1994">
        <v>0</v>
      </c>
      <c r="E1994">
        <v>-154</v>
      </c>
      <c r="F1994">
        <v>46</v>
      </c>
      <c r="G1994">
        <v>58</v>
      </c>
      <c r="H1994">
        <v>65</v>
      </c>
      <c r="I1994">
        <v>2</v>
      </c>
      <c r="J1994">
        <v>8</v>
      </c>
      <c r="K1994">
        <v>0</v>
      </c>
      <c r="L1994">
        <v>463</v>
      </c>
      <c r="M1994">
        <v>0</v>
      </c>
      <c r="AB1994" t="s">
        <v>1</v>
      </c>
      <c r="AC1994">
        <v>1989</v>
      </c>
      <c r="AD1994">
        <v>3</v>
      </c>
      <c r="AE1994">
        <v>-154</v>
      </c>
      <c r="AF1994">
        <v>46</v>
      </c>
      <c r="AG1994">
        <v>58</v>
      </c>
      <c r="AH1994">
        <v>65</v>
      </c>
      <c r="AI1994">
        <v>463</v>
      </c>
      <c r="AJ1994">
        <v>0</v>
      </c>
    </row>
    <row r="1995" spans="1:36" x14ac:dyDescent="0.3">
      <c r="A1995" t="s">
        <v>1</v>
      </c>
      <c r="B1995">
        <v>1990</v>
      </c>
      <c r="C1995">
        <v>7</v>
      </c>
      <c r="D1995">
        <v>100</v>
      </c>
      <c r="E1995">
        <v>-24</v>
      </c>
      <c r="F1995">
        <v>79</v>
      </c>
      <c r="G1995">
        <v>170</v>
      </c>
      <c r="H1995">
        <v>127</v>
      </c>
      <c r="I1995">
        <v>5</v>
      </c>
      <c r="J1995">
        <v>6</v>
      </c>
      <c r="K1995">
        <v>0</v>
      </c>
      <c r="L1995">
        <v>570</v>
      </c>
      <c r="M1995">
        <v>1</v>
      </c>
      <c r="AB1995" t="s">
        <v>1</v>
      </c>
      <c r="AC1995">
        <v>1990</v>
      </c>
      <c r="AD1995">
        <v>7</v>
      </c>
      <c r="AE1995">
        <v>-24</v>
      </c>
      <c r="AF1995">
        <v>79</v>
      </c>
      <c r="AG1995">
        <v>170</v>
      </c>
      <c r="AH1995">
        <v>127</v>
      </c>
      <c r="AI1995">
        <v>570</v>
      </c>
      <c r="AJ1995">
        <v>1</v>
      </c>
    </row>
    <row r="1996" spans="1:36" x14ac:dyDescent="0.3">
      <c r="A1996" t="s">
        <v>1</v>
      </c>
      <c r="B1996">
        <v>1991</v>
      </c>
      <c r="C1996">
        <v>4</v>
      </c>
      <c r="D1996">
        <v>84</v>
      </c>
      <c r="E1996">
        <v>-67</v>
      </c>
      <c r="F1996">
        <v>17</v>
      </c>
      <c r="G1996">
        <v>41</v>
      </c>
      <c r="H1996">
        <v>62</v>
      </c>
      <c r="I1996">
        <v>19</v>
      </c>
      <c r="J1996">
        <v>20</v>
      </c>
      <c r="K1996">
        <v>0</v>
      </c>
      <c r="L1996">
        <v>481</v>
      </c>
      <c r="M1996">
        <v>1</v>
      </c>
      <c r="AB1996" t="s">
        <v>1</v>
      </c>
      <c r="AC1996">
        <v>1991</v>
      </c>
      <c r="AD1996">
        <v>4</v>
      </c>
      <c r="AE1996">
        <v>-67</v>
      </c>
      <c r="AF1996">
        <v>17</v>
      </c>
      <c r="AG1996">
        <v>41</v>
      </c>
      <c r="AH1996">
        <v>62</v>
      </c>
      <c r="AI1996">
        <v>481</v>
      </c>
      <c r="AJ1996">
        <v>1</v>
      </c>
    </row>
    <row r="1997" spans="1:36" x14ac:dyDescent="0.3">
      <c r="A1997" t="s">
        <v>1</v>
      </c>
      <c r="B1997">
        <v>1992</v>
      </c>
      <c r="C1997">
        <v>9</v>
      </c>
      <c r="D1997">
        <v>100</v>
      </c>
      <c r="E1997">
        <v>501</v>
      </c>
      <c r="F1997">
        <v>72</v>
      </c>
      <c r="G1997">
        <v>193</v>
      </c>
      <c r="H1997">
        <v>116</v>
      </c>
      <c r="I1997">
        <v>4</v>
      </c>
      <c r="J1997">
        <v>5</v>
      </c>
      <c r="K1997">
        <v>0</v>
      </c>
      <c r="L1997">
        <v>688</v>
      </c>
      <c r="M1997">
        <v>1</v>
      </c>
      <c r="AB1997" t="s">
        <v>1</v>
      </c>
      <c r="AC1997">
        <v>1992</v>
      </c>
      <c r="AD1997">
        <v>9</v>
      </c>
      <c r="AE1997">
        <v>501</v>
      </c>
      <c r="AF1997">
        <v>72</v>
      </c>
      <c r="AG1997">
        <v>193</v>
      </c>
      <c r="AH1997">
        <v>116</v>
      </c>
      <c r="AI1997">
        <v>688</v>
      </c>
      <c r="AJ1997">
        <v>1</v>
      </c>
    </row>
    <row r="1998" spans="1:36" x14ac:dyDescent="0.3">
      <c r="A1998" t="s">
        <v>1</v>
      </c>
      <c r="B1998">
        <v>1993</v>
      </c>
      <c r="C1998">
        <v>1</v>
      </c>
      <c r="D1998">
        <v>33</v>
      </c>
      <c r="E1998">
        <v>-104</v>
      </c>
      <c r="F1998">
        <v>46</v>
      </c>
      <c r="G1998">
        <v>34</v>
      </c>
      <c r="H1998">
        <v>51</v>
      </c>
      <c r="I1998">
        <v>19</v>
      </c>
      <c r="J1998">
        <v>20</v>
      </c>
      <c r="K1998">
        <v>0</v>
      </c>
      <c r="L1998">
        <v>551</v>
      </c>
      <c r="M1998">
        <v>0</v>
      </c>
      <c r="AB1998" t="s">
        <v>1</v>
      </c>
      <c r="AC1998">
        <v>1993</v>
      </c>
      <c r="AD1998">
        <v>1</v>
      </c>
      <c r="AE1998">
        <v>-104</v>
      </c>
      <c r="AF1998">
        <v>46</v>
      </c>
      <c r="AG1998">
        <v>34</v>
      </c>
      <c r="AH1998">
        <v>51</v>
      </c>
      <c r="AI1998">
        <v>551</v>
      </c>
      <c r="AJ1998">
        <v>0</v>
      </c>
    </row>
    <row r="1999" spans="1:36" x14ac:dyDescent="0.3">
      <c r="A1999" t="s">
        <v>1</v>
      </c>
      <c r="B1999">
        <v>1994</v>
      </c>
      <c r="C1999">
        <v>6</v>
      </c>
      <c r="D1999">
        <v>85</v>
      </c>
      <c r="E1999">
        <v>183</v>
      </c>
      <c r="F1999">
        <v>83</v>
      </c>
      <c r="G1999">
        <v>147</v>
      </c>
      <c r="H1999">
        <v>74</v>
      </c>
      <c r="I1999">
        <v>19</v>
      </c>
      <c r="J1999">
        <v>20</v>
      </c>
      <c r="K1999">
        <v>0</v>
      </c>
      <c r="L1999">
        <v>752</v>
      </c>
      <c r="M1999">
        <v>1</v>
      </c>
      <c r="AB1999" t="s">
        <v>1</v>
      </c>
      <c r="AC1999">
        <v>1994</v>
      </c>
      <c r="AD1999">
        <v>6</v>
      </c>
      <c r="AE1999">
        <v>183</v>
      </c>
      <c r="AF1999">
        <v>83</v>
      </c>
      <c r="AG1999">
        <v>147</v>
      </c>
      <c r="AH1999">
        <v>74</v>
      </c>
      <c r="AI1999">
        <v>752</v>
      </c>
      <c r="AJ1999">
        <v>1</v>
      </c>
    </row>
    <row r="2000" spans="1:36" x14ac:dyDescent="0.3">
      <c r="A2000" t="s">
        <v>1</v>
      </c>
      <c r="B2000">
        <v>1995</v>
      </c>
      <c r="C2000">
        <v>9</v>
      </c>
      <c r="D2000">
        <v>54</v>
      </c>
      <c r="E2000">
        <v>95</v>
      </c>
      <c r="F2000">
        <v>27</v>
      </c>
      <c r="G2000">
        <v>101</v>
      </c>
      <c r="H2000">
        <v>66</v>
      </c>
      <c r="I2000">
        <v>13</v>
      </c>
      <c r="J2000">
        <v>20</v>
      </c>
      <c r="K2000">
        <v>1</v>
      </c>
      <c r="L2000">
        <v>585</v>
      </c>
      <c r="M2000">
        <v>1</v>
      </c>
      <c r="AB2000" t="s">
        <v>1</v>
      </c>
      <c r="AC2000">
        <v>1995</v>
      </c>
      <c r="AD2000">
        <v>9</v>
      </c>
      <c r="AE2000">
        <v>95</v>
      </c>
      <c r="AF2000">
        <v>27</v>
      </c>
      <c r="AG2000">
        <v>101</v>
      </c>
      <c r="AH2000">
        <v>66</v>
      </c>
      <c r="AI2000">
        <v>585</v>
      </c>
      <c r="AJ2000">
        <v>1</v>
      </c>
    </row>
    <row r="2001" spans="1:36" x14ac:dyDescent="0.3">
      <c r="A2001" t="s">
        <v>1</v>
      </c>
      <c r="B2001">
        <v>1996</v>
      </c>
      <c r="C2001">
        <v>2</v>
      </c>
      <c r="D2001">
        <v>94</v>
      </c>
      <c r="E2001">
        <v>50</v>
      </c>
      <c r="F2001">
        <v>5</v>
      </c>
      <c r="G2001">
        <v>18</v>
      </c>
      <c r="H2001">
        <v>28</v>
      </c>
      <c r="I2001">
        <v>7</v>
      </c>
      <c r="J2001">
        <v>12</v>
      </c>
      <c r="K2001">
        <v>0</v>
      </c>
      <c r="L2001">
        <v>454</v>
      </c>
      <c r="M2001">
        <v>0</v>
      </c>
      <c r="AB2001" t="s">
        <v>1</v>
      </c>
      <c r="AC2001">
        <v>1996</v>
      </c>
      <c r="AD2001">
        <v>2</v>
      </c>
      <c r="AE2001">
        <v>50</v>
      </c>
      <c r="AF2001">
        <v>5</v>
      </c>
      <c r="AG2001">
        <v>18</v>
      </c>
      <c r="AH2001">
        <v>28</v>
      </c>
      <c r="AI2001">
        <v>454</v>
      </c>
      <c r="AJ2001">
        <v>0</v>
      </c>
    </row>
    <row r="2002" spans="1:36" x14ac:dyDescent="0.3">
      <c r="A2002" t="s">
        <v>1</v>
      </c>
      <c r="B2002">
        <v>1997</v>
      </c>
      <c r="C2002">
        <v>5</v>
      </c>
      <c r="D2002">
        <v>0</v>
      </c>
      <c r="E2002">
        <v>8</v>
      </c>
      <c r="F2002">
        <v>73</v>
      </c>
      <c r="G2002">
        <v>114</v>
      </c>
      <c r="H2002">
        <v>76</v>
      </c>
      <c r="I2002">
        <v>8</v>
      </c>
      <c r="J2002">
        <v>17</v>
      </c>
      <c r="K2002">
        <v>0</v>
      </c>
      <c r="L2002">
        <v>623</v>
      </c>
      <c r="M2002">
        <v>1</v>
      </c>
      <c r="AB2002" t="s">
        <v>1</v>
      </c>
      <c r="AC2002">
        <v>1997</v>
      </c>
      <c r="AD2002">
        <v>5</v>
      </c>
      <c r="AE2002">
        <v>8</v>
      </c>
      <c r="AF2002">
        <v>73</v>
      </c>
      <c r="AG2002">
        <v>114</v>
      </c>
      <c r="AH2002">
        <v>76</v>
      </c>
      <c r="AI2002">
        <v>623</v>
      </c>
      <c r="AJ2002">
        <v>1</v>
      </c>
    </row>
    <row r="2003" spans="1:36" x14ac:dyDescent="0.3">
      <c r="A2003" t="s">
        <v>1</v>
      </c>
      <c r="B2003">
        <v>1998</v>
      </c>
      <c r="C2003">
        <v>4</v>
      </c>
      <c r="D2003">
        <v>0</v>
      </c>
      <c r="E2003">
        <v>-170</v>
      </c>
      <c r="F2003">
        <v>24</v>
      </c>
      <c r="G2003">
        <v>54</v>
      </c>
      <c r="H2003">
        <v>56</v>
      </c>
      <c r="I2003">
        <v>8</v>
      </c>
      <c r="J2003">
        <v>18</v>
      </c>
      <c r="K2003">
        <v>1</v>
      </c>
      <c r="L2003">
        <v>461</v>
      </c>
      <c r="M2003">
        <v>1</v>
      </c>
      <c r="AB2003" t="s">
        <v>1</v>
      </c>
      <c r="AC2003">
        <v>1998</v>
      </c>
      <c r="AD2003">
        <v>4</v>
      </c>
      <c r="AE2003">
        <v>-170</v>
      </c>
      <c r="AF2003">
        <v>24</v>
      </c>
      <c r="AG2003">
        <v>54</v>
      </c>
      <c r="AH2003">
        <v>56</v>
      </c>
      <c r="AI2003">
        <v>461</v>
      </c>
      <c r="AJ2003">
        <v>1</v>
      </c>
    </row>
    <row r="2004" spans="1:36" x14ac:dyDescent="0.3">
      <c r="A2004" t="s">
        <v>1</v>
      </c>
      <c r="B2004">
        <v>1999</v>
      </c>
      <c r="C2004">
        <v>7</v>
      </c>
      <c r="D2004">
        <v>36</v>
      </c>
      <c r="E2004">
        <v>-82</v>
      </c>
      <c r="F2004">
        <v>23</v>
      </c>
      <c r="G2004">
        <v>77</v>
      </c>
      <c r="H2004">
        <v>93</v>
      </c>
      <c r="I2004">
        <v>9</v>
      </c>
      <c r="J2004">
        <v>13</v>
      </c>
      <c r="K2004">
        <v>1</v>
      </c>
      <c r="L2004">
        <v>542</v>
      </c>
      <c r="M2004">
        <v>1</v>
      </c>
      <c r="AB2004" t="s">
        <v>1</v>
      </c>
      <c r="AC2004">
        <v>1999</v>
      </c>
      <c r="AD2004">
        <v>7</v>
      </c>
      <c r="AE2004">
        <v>-82</v>
      </c>
      <c r="AF2004">
        <v>23</v>
      </c>
      <c r="AG2004">
        <v>77</v>
      </c>
      <c r="AH2004">
        <v>93</v>
      </c>
      <c r="AI2004">
        <v>542</v>
      </c>
      <c r="AJ2004">
        <v>1</v>
      </c>
    </row>
    <row r="2005" spans="1:36" x14ac:dyDescent="0.3">
      <c r="A2005" t="s">
        <v>1</v>
      </c>
      <c r="B2005">
        <v>2000</v>
      </c>
      <c r="C2005">
        <v>2</v>
      </c>
      <c r="D2005">
        <v>0</v>
      </c>
      <c r="E2005">
        <v>-231</v>
      </c>
      <c r="F2005">
        <v>11</v>
      </c>
      <c r="G2005">
        <v>28</v>
      </c>
      <c r="H2005">
        <v>31</v>
      </c>
      <c r="I2005">
        <v>4</v>
      </c>
      <c r="J2005">
        <v>11</v>
      </c>
      <c r="K2005">
        <v>0</v>
      </c>
      <c r="L2005">
        <v>512</v>
      </c>
      <c r="M2005">
        <v>0</v>
      </c>
      <c r="AB2005" t="s">
        <v>1</v>
      </c>
      <c r="AC2005">
        <v>2000</v>
      </c>
      <c r="AD2005">
        <v>2</v>
      </c>
      <c r="AE2005">
        <v>-231</v>
      </c>
      <c r="AF2005">
        <v>11</v>
      </c>
      <c r="AG2005">
        <v>28</v>
      </c>
      <c r="AH2005">
        <v>31</v>
      </c>
      <c r="AI2005">
        <v>512</v>
      </c>
      <c r="AJ2005">
        <v>0</v>
      </c>
    </row>
    <row r="2006" spans="1:36" x14ac:dyDescent="0.3">
      <c r="A2006" t="s">
        <v>1</v>
      </c>
      <c r="B2006">
        <v>2001</v>
      </c>
      <c r="C2006">
        <v>1</v>
      </c>
      <c r="D2006">
        <v>43</v>
      </c>
      <c r="E2006">
        <v>-61</v>
      </c>
      <c r="F2006">
        <v>33</v>
      </c>
      <c r="G2006">
        <v>25</v>
      </c>
      <c r="H2006">
        <v>43</v>
      </c>
      <c r="I2006">
        <v>6</v>
      </c>
      <c r="J2006">
        <v>10</v>
      </c>
      <c r="K2006">
        <v>0</v>
      </c>
      <c r="L2006">
        <v>418</v>
      </c>
      <c r="M2006">
        <v>0</v>
      </c>
      <c r="AB2006" t="s">
        <v>1</v>
      </c>
      <c r="AC2006">
        <v>2001</v>
      </c>
      <c r="AD2006">
        <v>1</v>
      </c>
      <c r="AE2006">
        <v>-61</v>
      </c>
      <c r="AF2006">
        <v>33</v>
      </c>
      <c r="AG2006">
        <v>25</v>
      </c>
      <c r="AH2006">
        <v>43</v>
      </c>
      <c r="AI2006">
        <v>418</v>
      </c>
      <c r="AJ2006">
        <v>0</v>
      </c>
    </row>
    <row r="2007" spans="1:36" x14ac:dyDescent="0.3">
      <c r="A2007" t="s">
        <v>1</v>
      </c>
      <c r="B2007">
        <v>2002</v>
      </c>
      <c r="C2007">
        <v>7</v>
      </c>
      <c r="D2007">
        <v>64</v>
      </c>
      <c r="E2007">
        <v>327</v>
      </c>
      <c r="F2007">
        <v>0</v>
      </c>
      <c r="G2007">
        <v>41</v>
      </c>
      <c r="H2007">
        <v>56</v>
      </c>
      <c r="I2007">
        <v>4</v>
      </c>
      <c r="J2007">
        <v>6</v>
      </c>
      <c r="K2007">
        <v>0</v>
      </c>
      <c r="L2007">
        <v>654</v>
      </c>
      <c r="M2007">
        <v>0</v>
      </c>
      <c r="AB2007" t="s">
        <v>1</v>
      </c>
      <c r="AC2007">
        <v>2002</v>
      </c>
      <c r="AD2007">
        <v>7</v>
      </c>
      <c r="AE2007">
        <v>327</v>
      </c>
      <c r="AF2007">
        <v>0</v>
      </c>
      <c r="AG2007">
        <v>41</v>
      </c>
      <c r="AH2007">
        <v>56</v>
      </c>
      <c r="AI2007">
        <v>654</v>
      </c>
      <c r="AJ2007">
        <v>0</v>
      </c>
    </row>
    <row r="2008" spans="1:36" x14ac:dyDescent="0.3">
      <c r="A2008" t="s">
        <v>1</v>
      </c>
      <c r="B2008">
        <v>2003</v>
      </c>
      <c r="C2008">
        <v>8</v>
      </c>
      <c r="D2008">
        <v>0</v>
      </c>
      <c r="E2008">
        <v>307</v>
      </c>
      <c r="F2008">
        <v>65</v>
      </c>
      <c r="G2008">
        <v>153</v>
      </c>
      <c r="H2008">
        <v>111</v>
      </c>
      <c r="I2008">
        <v>8</v>
      </c>
      <c r="J2008">
        <v>11</v>
      </c>
      <c r="K2008">
        <v>0</v>
      </c>
      <c r="L2008">
        <v>768</v>
      </c>
      <c r="M2008">
        <v>1</v>
      </c>
      <c r="AB2008" t="s">
        <v>1</v>
      </c>
      <c r="AC2008">
        <v>2003</v>
      </c>
      <c r="AD2008">
        <v>8</v>
      </c>
      <c r="AE2008">
        <v>307</v>
      </c>
      <c r="AF2008">
        <v>65</v>
      </c>
      <c r="AG2008">
        <v>153</v>
      </c>
      <c r="AH2008">
        <v>111</v>
      </c>
      <c r="AI2008">
        <v>768</v>
      </c>
      <c r="AJ2008">
        <v>1</v>
      </c>
    </row>
    <row r="2009" spans="1:36" x14ac:dyDescent="0.3">
      <c r="A2009" t="s">
        <v>1</v>
      </c>
      <c r="B2009">
        <v>2004</v>
      </c>
      <c r="C2009">
        <v>9</v>
      </c>
      <c r="D2009">
        <v>0</v>
      </c>
      <c r="E2009">
        <v>389</v>
      </c>
      <c r="F2009">
        <v>58</v>
      </c>
      <c r="G2009">
        <v>168</v>
      </c>
      <c r="H2009">
        <v>97</v>
      </c>
      <c r="I2009">
        <v>7</v>
      </c>
      <c r="J2009">
        <v>12</v>
      </c>
      <c r="K2009">
        <v>1</v>
      </c>
      <c r="L2009">
        <v>743</v>
      </c>
      <c r="M2009">
        <v>1</v>
      </c>
      <c r="AB2009" t="s">
        <v>1</v>
      </c>
      <c r="AC2009">
        <v>2004</v>
      </c>
      <c r="AD2009">
        <v>9</v>
      </c>
      <c r="AE2009">
        <v>389</v>
      </c>
      <c r="AF2009">
        <v>58</v>
      </c>
      <c r="AG2009">
        <v>168</v>
      </c>
      <c r="AH2009">
        <v>97</v>
      </c>
      <c r="AI2009">
        <v>743</v>
      </c>
      <c r="AJ2009">
        <v>1</v>
      </c>
    </row>
    <row r="2010" spans="1:36" x14ac:dyDescent="0.3">
      <c r="A2010" t="s">
        <v>1</v>
      </c>
      <c r="B2010">
        <v>2005</v>
      </c>
      <c r="C2010">
        <v>10</v>
      </c>
      <c r="D2010">
        <v>0</v>
      </c>
      <c r="E2010">
        <v>507</v>
      </c>
      <c r="F2010">
        <v>97</v>
      </c>
      <c r="G2010">
        <v>264</v>
      </c>
      <c r="H2010">
        <v>159</v>
      </c>
      <c r="I2010">
        <v>10</v>
      </c>
      <c r="J2010">
        <v>20</v>
      </c>
      <c r="K2010">
        <v>0</v>
      </c>
      <c r="L2010">
        <v>822</v>
      </c>
      <c r="M2010">
        <v>1</v>
      </c>
      <c r="AB2010" t="s">
        <v>1</v>
      </c>
      <c r="AC2010">
        <v>2005</v>
      </c>
      <c r="AD2010">
        <v>10</v>
      </c>
      <c r="AE2010">
        <v>507</v>
      </c>
      <c r="AF2010">
        <v>97</v>
      </c>
      <c r="AG2010">
        <v>264</v>
      </c>
      <c r="AH2010">
        <v>159</v>
      </c>
      <c r="AI2010">
        <v>822</v>
      </c>
      <c r="AJ2010">
        <v>1</v>
      </c>
    </row>
    <row r="2011" spans="1:36" x14ac:dyDescent="0.3">
      <c r="A2011" t="s">
        <v>1</v>
      </c>
      <c r="B2011">
        <v>2006</v>
      </c>
      <c r="C2011">
        <v>2</v>
      </c>
      <c r="D2011">
        <v>0</v>
      </c>
      <c r="E2011">
        <v>115</v>
      </c>
      <c r="F2011">
        <v>72</v>
      </c>
      <c r="G2011">
        <v>63</v>
      </c>
      <c r="H2011">
        <v>34</v>
      </c>
      <c r="I2011">
        <v>5</v>
      </c>
      <c r="J2011">
        <v>7</v>
      </c>
      <c r="K2011">
        <v>0</v>
      </c>
      <c r="L2011">
        <v>566</v>
      </c>
      <c r="M2011">
        <v>1</v>
      </c>
      <c r="AB2011" t="s">
        <v>1</v>
      </c>
      <c r="AC2011">
        <v>2006</v>
      </c>
      <c r="AD2011">
        <v>2</v>
      </c>
      <c r="AE2011">
        <v>115</v>
      </c>
      <c r="AF2011">
        <v>72</v>
      </c>
      <c r="AG2011">
        <v>63</v>
      </c>
      <c r="AH2011">
        <v>34</v>
      </c>
      <c r="AI2011">
        <v>566</v>
      </c>
      <c r="AJ2011">
        <v>1</v>
      </c>
    </row>
    <row r="2012" spans="1:36" x14ac:dyDescent="0.3">
      <c r="A2012" t="s">
        <v>1</v>
      </c>
      <c r="B2012">
        <v>2007</v>
      </c>
      <c r="C2012">
        <v>9</v>
      </c>
      <c r="D2012">
        <v>13</v>
      </c>
      <c r="E2012">
        <v>149</v>
      </c>
      <c r="F2012">
        <v>56</v>
      </c>
      <c r="G2012">
        <v>164</v>
      </c>
      <c r="H2012">
        <v>119</v>
      </c>
      <c r="I2012">
        <v>6</v>
      </c>
      <c r="J2012">
        <v>9</v>
      </c>
      <c r="K2012">
        <v>0</v>
      </c>
      <c r="L2012">
        <v>567</v>
      </c>
      <c r="M2012">
        <v>1</v>
      </c>
      <c r="AB2012" t="s">
        <v>1</v>
      </c>
      <c r="AC2012">
        <v>2007</v>
      </c>
      <c r="AD2012">
        <v>9</v>
      </c>
      <c r="AE2012">
        <v>149</v>
      </c>
      <c r="AF2012">
        <v>56</v>
      </c>
      <c r="AG2012">
        <v>164</v>
      </c>
      <c r="AH2012">
        <v>119</v>
      </c>
      <c r="AI2012">
        <v>567</v>
      </c>
      <c r="AJ2012">
        <v>1</v>
      </c>
    </row>
    <row r="2013" spans="1:36" x14ac:dyDescent="0.3">
      <c r="A2013" t="s">
        <v>1</v>
      </c>
      <c r="B2013">
        <v>2008</v>
      </c>
      <c r="C2013">
        <v>6</v>
      </c>
      <c r="D2013">
        <v>23</v>
      </c>
      <c r="E2013">
        <v>213</v>
      </c>
      <c r="F2013">
        <v>41</v>
      </c>
      <c r="G2013">
        <v>87</v>
      </c>
      <c r="H2013">
        <v>43</v>
      </c>
      <c r="I2013">
        <v>1</v>
      </c>
      <c r="J2013">
        <v>3</v>
      </c>
      <c r="K2013">
        <v>1</v>
      </c>
      <c r="L2013">
        <v>694</v>
      </c>
      <c r="M2013">
        <v>1</v>
      </c>
      <c r="AB2013" t="s">
        <v>1</v>
      </c>
      <c r="AC2013">
        <v>2008</v>
      </c>
      <c r="AD2013">
        <v>6</v>
      </c>
      <c r="AE2013">
        <v>213</v>
      </c>
      <c r="AF2013">
        <v>41</v>
      </c>
      <c r="AG2013">
        <v>87</v>
      </c>
      <c r="AH2013">
        <v>43</v>
      </c>
      <c r="AI2013">
        <v>694</v>
      </c>
      <c r="AJ2013">
        <v>1</v>
      </c>
    </row>
    <row r="2014" spans="1:36" x14ac:dyDescent="0.3">
      <c r="A2014" t="s">
        <v>1</v>
      </c>
      <c r="B2014">
        <v>2009</v>
      </c>
      <c r="C2014">
        <v>4</v>
      </c>
      <c r="D2014">
        <v>0</v>
      </c>
      <c r="E2014">
        <v>-203</v>
      </c>
      <c r="F2014">
        <v>1</v>
      </c>
      <c r="G2014">
        <v>29</v>
      </c>
      <c r="H2014">
        <v>49</v>
      </c>
      <c r="I2014">
        <v>2</v>
      </c>
      <c r="J2014">
        <v>12</v>
      </c>
      <c r="K2014">
        <v>0</v>
      </c>
      <c r="L2014">
        <v>379</v>
      </c>
      <c r="M2014">
        <v>0</v>
      </c>
      <c r="AB2014" t="s">
        <v>1</v>
      </c>
      <c r="AC2014">
        <v>2009</v>
      </c>
      <c r="AD2014">
        <v>4</v>
      </c>
      <c r="AE2014">
        <v>-203</v>
      </c>
      <c r="AF2014">
        <v>1</v>
      </c>
      <c r="AG2014">
        <v>29</v>
      </c>
      <c r="AH2014">
        <v>49</v>
      </c>
      <c r="AI2014">
        <v>379</v>
      </c>
      <c r="AJ2014">
        <v>0</v>
      </c>
    </row>
    <row r="2015" spans="1:36" x14ac:dyDescent="0.3">
      <c r="A2015" t="s">
        <v>1</v>
      </c>
      <c r="B2015">
        <v>2010</v>
      </c>
      <c r="C2015">
        <v>7</v>
      </c>
      <c r="D2015">
        <v>0</v>
      </c>
      <c r="E2015">
        <v>310</v>
      </c>
      <c r="F2015">
        <v>62</v>
      </c>
      <c r="G2015">
        <v>136</v>
      </c>
      <c r="H2015">
        <v>103</v>
      </c>
      <c r="I2015">
        <v>1</v>
      </c>
      <c r="J2015">
        <v>9</v>
      </c>
      <c r="K2015">
        <v>0</v>
      </c>
      <c r="L2015">
        <v>695</v>
      </c>
      <c r="M2015">
        <v>1</v>
      </c>
      <c r="AB2015" t="s">
        <v>1</v>
      </c>
      <c r="AC2015">
        <v>2010</v>
      </c>
      <c r="AD2015">
        <v>7</v>
      </c>
      <c r="AE2015">
        <v>310</v>
      </c>
      <c r="AF2015">
        <v>62</v>
      </c>
      <c r="AG2015">
        <v>136</v>
      </c>
      <c r="AH2015">
        <v>103</v>
      </c>
      <c r="AI2015">
        <v>695</v>
      </c>
      <c r="AJ2015">
        <v>1</v>
      </c>
    </row>
    <row r="2016" spans="1:36" x14ac:dyDescent="0.3">
      <c r="A2016" t="s">
        <v>1</v>
      </c>
      <c r="B2016">
        <v>2011</v>
      </c>
      <c r="C2016">
        <v>8</v>
      </c>
      <c r="D2016">
        <v>3</v>
      </c>
      <c r="E2016">
        <v>64</v>
      </c>
      <c r="F2016">
        <v>3</v>
      </c>
      <c r="G2016">
        <v>49</v>
      </c>
      <c r="H2016">
        <v>50</v>
      </c>
      <c r="I2016">
        <v>9</v>
      </c>
      <c r="J2016">
        <v>11</v>
      </c>
      <c r="K2016">
        <v>1</v>
      </c>
      <c r="L2016">
        <v>465</v>
      </c>
      <c r="M2016">
        <v>0</v>
      </c>
      <c r="AB2016" t="s">
        <v>1</v>
      </c>
      <c r="AC2016">
        <v>2011</v>
      </c>
      <c r="AD2016">
        <v>8</v>
      </c>
      <c r="AE2016">
        <v>64</v>
      </c>
      <c r="AF2016">
        <v>3</v>
      </c>
      <c r="AG2016">
        <v>49</v>
      </c>
      <c r="AH2016">
        <v>50</v>
      </c>
      <c r="AI2016">
        <v>465</v>
      </c>
      <c r="AJ2016">
        <v>0</v>
      </c>
    </row>
    <row r="2017" spans="1:36" x14ac:dyDescent="0.3">
      <c r="A2017" t="s">
        <v>1</v>
      </c>
      <c r="B2017">
        <v>2012</v>
      </c>
      <c r="C2017">
        <v>1</v>
      </c>
      <c r="D2017">
        <v>5</v>
      </c>
      <c r="E2017">
        <v>-1</v>
      </c>
      <c r="F2017">
        <v>16</v>
      </c>
      <c r="G2017">
        <v>21</v>
      </c>
      <c r="H2017">
        <v>27</v>
      </c>
      <c r="I2017">
        <v>2</v>
      </c>
      <c r="J2017">
        <v>4</v>
      </c>
      <c r="K2017">
        <v>0</v>
      </c>
      <c r="L2017">
        <v>456</v>
      </c>
      <c r="M2017">
        <v>0</v>
      </c>
      <c r="AB2017" t="s">
        <v>1</v>
      </c>
      <c r="AC2017">
        <v>2012</v>
      </c>
      <c r="AD2017">
        <v>1</v>
      </c>
      <c r="AE2017">
        <v>-1</v>
      </c>
      <c r="AF2017">
        <v>16</v>
      </c>
      <c r="AG2017">
        <v>21</v>
      </c>
      <c r="AH2017">
        <v>27</v>
      </c>
      <c r="AI2017">
        <v>456</v>
      </c>
      <c r="AJ2017">
        <v>0</v>
      </c>
    </row>
    <row r="2018" spans="1:36" x14ac:dyDescent="0.3">
      <c r="A2018" t="s">
        <v>1</v>
      </c>
      <c r="B2018">
        <v>2013</v>
      </c>
      <c r="C2018">
        <v>7</v>
      </c>
      <c r="D2018">
        <v>13</v>
      </c>
      <c r="E2018">
        <v>82</v>
      </c>
      <c r="F2018">
        <v>22</v>
      </c>
      <c r="G2018">
        <v>76</v>
      </c>
      <c r="H2018">
        <v>42</v>
      </c>
      <c r="I2018">
        <v>0</v>
      </c>
      <c r="J2018">
        <v>5</v>
      </c>
      <c r="K2018">
        <v>1</v>
      </c>
      <c r="L2018">
        <v>567</v>
      </c>
      <c r="M2018">
        <v>1</v>
      </c>
      <c r="AB2018" t="s">
        <v>1</v>
      </c>
      <c r="AC2018">
        <v>2013</v>
      </c>
      <c r="AD2018">
        <v>7</v>
      </c>
      <c r="AE2018">
        <v>82</v>
      </c>
      <c r="AF2018">
        <v>22</v>
      </c>
      <c r="AG2018">
        <v>76</v>
      </c>
      <c r="AH2018">
        <v>42</v>
      </c>
      <c r="AI2018">
        <v>567</v>
      </c>
      <c r="AJ2018">
        <v>1</v>
      </c>
    </row>
    <row r="2019" spans="1:36" x14ac:dyDescent="0.3">
      <c r="A2019" t="s">
        <v>1</v>
      </c>
      <c r="B2019">
        <v>2014</v>
      </c>
      <c r="C2019">
        <v>6</v>
      </c>
      <c r="D2019">
        <v>76</v>
      </c>
      <c r="E2019">
        <v>-102</v>
      </c>
      <c r="F2019">
        <v>69</v>
      </c>
      <c r="G2019">
        <v>128</v>
      </c>
      <c r="H2019">
        <v>97</v>
      </c>
      <c r="I2019">
        <v>0</v>
      </c>
      <c r="J2019">
        <v>9</v>
      </c>
      <c r="K2019">
        <v>0</v>
      </c>
      <c r="L2019">
        <v>486</v>
      </c>
      <c r="M2019">
        <v>1</v>
      </c>
      <c r="AB2019" t="s">
        <v>1</v>
      </c>
      <c r="AC2019">
        <v>2014</v>
      </c>
      <c r="AD2019">
        <v>6</v>
      </c>
      <c r="AE2019">
        <v>-102</v>
      </c>
      <c r="AF2019">
        <v>69</v>
      </c>
      <c r="AG2019">
        <v>128</v>
      </c>
      <c r="AH2019">
        <v>97</v>
      </c>
      <c r="AI2019">
        <v>486</v>
      </c>
      <c r="AJ2019">
        <v>1</v>
      </c>
    </row>
    <row r="2020" spans="1:36" x14ac:dyDescent="0.3">
      <c r="A2020" t="s">
        <v>1</v>
      </c>
      <c r="B2020">
        <v>2015</v>
      </c>
      <c r="C2020">
        <v>3</v>
      </c>
      <c r="D2020">
        <v>0</v>
      </c>
      <c r="E2020">
        <v>220</v>
      </c>
      <c r="F2020">
        <v>67</v>
      </c>
      <c r="G2020">
        <v>83</v>
      </c>
      <c r="H2020">
        <v>64</v>
      </c>
      <c r="I2020">
        <v>3</v>
      </c>
      <c r="J2020">
        <v>5</v>
      </c>
      <c r="K2020">
        <v>0</v>
      </c>
      <c r="L2020">
        <v>606</v>
      </c>
      <c r="M2020">
        <v>1</v>
      </c>
      <c r="AB2020" t="s">
        <v>1</v>
      </c>
      <c r="AC2020">
        <v>2015</v>
      </c>
      <c r="AD2020">
        <v>3</v>
      </c>
      <c r="AE2020">
        <v>220</v>
      </c>
      <c r="AF2020">
        <v>67</v>
      </c>
      <c r="AG2020">
        <v>83</v>
      </c>
      <c r="AH2020">
        <v>64</v>
      </c>
      <c r="AI2020">
        <v>606</v>
      </c>
      <c r="AJ2020">
        <v>1</v>
      </c>
    </row>
    <row r="2021" spans="1:36" x14ac:dyDescent="0.3">
      <c r="A2021" t="s">
        <v>1</v>
      </c>
      <c r="B2021">
        <v>2016</v>
      </c>
      <c r="C2021">
        <v>1</v>
      </c>
      <c r="D2021">
        <v>89</v>
      </c>
      <c r="E2021">
        <v>97</v>
      </c>
      <c r="F2021">
        <v>0</v>
      </c>
      <c r="G2021">
        <v>13</v>
      </c>
      <c r="H2021">
        <v>40</v>
      </c>
      <c r="I2021">
        <v>8</v>
      </c>
      <c r="J2021">
        <v>10</v>
      </c>
      <c r="K2021">
        <v>1</v>
      </c>
      <c r="L2021">
        <v>426</v>
      </c>
      <c r="M2021">
        <v>0</v>
      </c>
      <c r="AB2021" t="s">
        <v>1</v>
      </c>
      <c r="AC2021">
        <v>2016</v>
      </c>
      <c r="AD2021">
        <v>1</v>
      </c>
      <c r="AE2021">
        <v>97</v>
      </c>
      <c r="AF2021">
        <v>0</v>
      </c>
      <c r="AG2021">
        <v>13</v>
      </c>
      <c r="AH2021">
        <v>40</v>
      </c>
      <c r="AI2021">
        <v>426</v>
      </c>
      <c r="AJ2021">
        <v>0</v>
      </c>
    </row>
    <row r="2022" spans="1:36" x14ac:dyDescent="0.3">
      <c r="A2022" t="s">
        <v>1</v>
      </c>
      <c r="B2022">
        <v>2017</v>
      </c>
      <c r="C2022">
        <v>5</v>
      </c>
      <c r="D2022">
        <v>0</v>
      </c>
      <c r="E2022">
        <v>3</v>
      </c>
      <c r="F2022">
        <v>47</v>
      </c>
      <c r="G2022">
        <v>87</v>
      </c>
      <c r="H2022">
        <v>71</v>
      </c>
      <c r="I2022">
        <v>1</v>
      </c>
      <c r="J2022">
        <v>7</v>
      </c>
      <c r="K2022">
        <v>0</v>
      </c>
      <c r="L2022">
        <v>538</v>
      </c>
      <c r="M2022">
        <v>1</v>
      </c>
      <c r="AB2022" t="s">
        <v>1</v>
      </c>
      <c r="AC2022">
        <v>2017</v>
      </c>
      <c r="AD2022">
        <v>5</v>
      </c>
      <c r="AE2022">
        <v>3</v>
      </c>
      <c r="AF2022">
        <v>47</v>
      </c>
      <c r="AG2022">
        <v>87</v>
      </c>
      <c r="AH2022">
        <v>71</v>
      </c>
      <c r="AI2022">
        <v>538</v>
      </c>
      <c r="AJ2022">
        <v>1</v>
      </c>
    </row>
    <row r="2023" spans="1:36" x14ac:dyDescent="0.3">
      <c r="A2023" t="s">
        <v>1</v>
      </c>
      <c r="B2023">
        <v>2018</v>
      </c>
      <c r="C2023">
        <v>4</v>
      </c>
      <c r="D2023">
        <v>0</v>
      </c>
      <c r="E2023">
        <v>-103</v>
      </c>
      <c r="F2023">
        <v>28</v>
      </c>
      <c r="G2023">
        <v>53</v>
      </c>
      <c r="H2023">
        <v>72</v>
      </c>
      <c r="I2023">
        <v>10</v>
      </c>
      <c r="J2023">
        <v>16</v>
      </c>
      <c r="K2023">
        <v>0</v>
      </c>
      <c r="L2023">
        <v>578</v>
      </c>
      <c r="M2023">
        <v>0</v>
      </c>
      <c r="AB2023" t="s">
        <v>1</v>
      </c>
      <c r="AC2023">
        <v>2018</v>
      </c>
      <c r="AD2023">
        <v>4</v>
      </c>
      <c r="AE2023">
        <v>-103</v>
      </c>
      <c r="AF2023">
        <v>28</v>
      </c>
      <c r="AG2023">
        <v>53</v>
      </c>
      <c r="AH2023">
        <v>72</v>
      </c>
      <c r="AI2023">
        <v>578</v>
      </c>
      <c r="AJ2023">
        <v>0</v>
      </c>
    </row>
    <row r="2024" spans="1:36" x14ac:dyDescent="0.3">
      <c r="A2024" t="s">
        <v>1</v>
      </c>
      <c r="B2024">
        <v>2019</v>
      </c>
      <c r="C2024">
        <v>6</v>
      </c>
      <c r="D2024">
        <v>72</v>
      </c>
      <c r="E2024">
        <v>206</v>
      </c>
      <c r="F2024">
        <v>42</v>
      </c>
      <c r="G2024">
        <v>96</v>
      </c>
      <c r="H2024">
        <v>54</v>
      </c>
      <c r="I2024">
        <v>0</v>
      </c>
      <c r="J2024">
        <v>4</v>
      </c>
      <c r="K2024">
        <v>0</v>
      </c>
      <c r="L2024">
        <v>732</v>
      </c>
      <c r="M2024">
        <v>1</v>
      </c>
      <c r="AB2024" t="s">
        <v>1</v>
      </c>
      <c r="AC2024">
        <v>2019</v>
      </c>
      <c r="AD2024">
        <v>6</v>
      </c>
      <c r="AE2024">
        <v>206</v>
      </c>
      <c r="AF2024">
        <v>42</v>
      </c>
      <c r="AG2024">
        <v>96</v>
      </c>
      <c r="AH2024">
        <v>54</v>
      </c>
      <c r="AI2024">
        <v>732</v>
      </c>
      <c r="AJ2024">
        <v>1</v>
      </c>
    </row>
    <row r="2025" spans="1:36" x14ac:dyDescent="0.3">
      <c r="A2025" t="s">
        <v>1</v>
      </c>
      <c r="B2025">
        <v>2020</v>
      </c>
      <c r="C2025">
        <v>4</v>
      </c>
      <c r="D2025">
        <v>50</v>
      </c>
      <c r="E2025">
        <v>-126</v>
      </c>
      <c r="F2025">
        <v>19</v>
      </c>
      <c r="G2025">
        <v>49</v>
      </c>
      <c r="H2025">
        <v>34</v>
      </c>
      <c r="I2025">
        <v>0</v>
      </c>
      <c r="J2025">
        <v>6</v>
      </c>
      <c r="K2025">
        <v>0</v>
      </c>
      <c r="L2025">
        <v>555</v>
      </c>
      <c r="M2025">
        <v>0</v>
      </c>
      <c r="AB2025" t="s">
        <v>1</v>
      </c>
      <c r="AC2025">
        <v>2020</v>
      </c>
      <c r="AD2025">
        <v>4</v>
      </c>
      <c r="AE2025">
        <v>-126</v>
      </c>
      <c r="AF2025">
        <v>19</v>
      </c>
      <c r="AG2025">
        <v>49</v>
      </c>
      <c r="AH2025">
        <v>34</v>
      </c>
      <c r="AI2025">
        <v>555</v>
      </c>
      <c r="AJ2025">
        <v>0</v>
      </c>
    </row>
    <row r="2026" spans="1:36" x14ac:dyDescent="0.3">
      <c r="A2026" t="s">
        <v>1</v>
      </c>
      <c r="B2026">
        <v>2021</v>
      </c>
      <c r="C2026">
        <v>6</v>
      </c>
      <c r="D2026">
        <v>3</v>
      </c>
      <c r="E2026">
        <v>89</v>
      </c>
      <c r="F2026">
        <v>21</v>
      </c>
      <c r="G2026">
        <v>65</v>
      </c>
      <c r="H2026">
        <v>36</v>
      </c>
      <c r="I2026">
        <v>8</v>
      </c>
      <c r="J2026">
        <v>17</v>
      </c>
      <c r="K2026">
        <v>1</v>
      </c>
      <c r="L2026">
        <v>677</v>
      </c>
      <c r="M2026">
        <v>1</v>
      </c>
      <c r="AB2026" t="s">
        <v>1</v>
      </c>
      <c r="AC2026">
        <v>2021</v>
      </c>
      <c r="AD2026">
        <v>6</v>
      </c>
      <c r="AE2026">
        <v>89</v>
      </c>
      <c r="AF2026">
        <v>21</v>
      </c>
      <c r="AG2026">
        <v>65</v>
      </c>
      <c r="AH2026">
        <v>36</v>
      </c>
      <c r="AI2026">
        <v>677</v>
      </c>
      <c r="AJ2026">
        <v>1</v>
      </c>
    </row>
    <row r="2027" spans="1:36" x14ac:dyDescent="0.3">
      <c r="A2027" t="s">
        <v>1</v>
      </c>
      <c r="B2027">
        <v>2022</v>
      </c>
      <c r="C2027">
        <v>2</v>
      </c>
      <c r="D2027">
        <v>87</v>
      </c>
      <c r="E2027">
        <v>176</v>
      </c>
      <c r="F2027">
        <v>28</v>
      </c>
      <c r="G2027">
        <v>41</v>
      </c>
      <c r="H2027">
        <v>60</v>
      </c>
      <c r="I2027">
        <v>16</v>
      </c>
      <c r="J2027">
        <v>20</v>
      </c>
      <c r="K2027">
        <v>1</v>
      </c>
      <c r="L2027">
        <v>524</v>
      </c>
      <c r="M2027">
        <v>0</v>
      </c>
      <c r="AB2027" t="s">
        <v>1</v>
      </c>
      <c r="AC2027">
        <v>2022</v>
      </c>
      <c r="AD2027">
        <v>2</v>
      </c>
      <c r="AE2027">
        <v>176</v>
      </c>
      <c r="AF2027">
        <v>28</v>
      </c>
      <c r="AG2027">
        <v>41</v>
      </c>
      <c r="AH2027">
        <v>60</v>
      </c>
      <c r="AI2027">
        <v>524</v>
      </c>
      <c r="AJ2027">
        <v>0</v>
      </c>
    </row>
    <row r="2028" spans="1:36" x14ac:dyDescent="0.3">
      <c r="A2028" t="s">
        <v>1</v>
      </c>
      <c r="B2028">
        <v>2023</v>
      </c>
      <c r="C2028">
        <v>8</v>
      </c>
      <c r="D2028">
        <v>30</v>
      </c>
      <c r="E2028">
        <v>123</v>
      </c>
      <c r="F2028">
        <v>31</v>
      </c>
      <c r="G2028">
        <v>98</v>
      </c>
      <c r="H2028">
        <v>59</v>
      </c>
      <c r="I2028">
        <v>0</v>
      </c>
      <c r="J2028">
        <v>1</v>
      </c>
      <c r="K2028">
        <v>0</v>
      </c>
      <c r="L2028">
        <v>548</v>
      </c>
      <c r="M2028">
        <v>1</v>
      </c>
      <c r="AB2028" t="s">
        <v>1</v>
      </c>
      <c r="AC2028">
        <v>2023</v>
      </c>
      <c r="AD2028">
        <v>8</v>
      </c>
      <c r="AE2028">
        <v>123</v>
      </c>
      <c r="AF2028">
        <v>31</v>
      </c>
      <c r="AG2028">
        <v>98</v>
      </c>
      <c r="AH2028">
        <v>59</v>
      </c>
      <c r="AI2028">
        <v>548</v>
      </c>
      <c r="AJ2028">
        <v>1</v>
      </c>
    </row>
    <row r="2029" spans="1:36" x14ac:dyDescent="0.3">
      <c r="A2029" t="s">
        <v>1</v>
      </c>
      <c r="B2029">
        <v>2024</v>
      </c>
      <c r="C2029">
        <v>3</v>
      </c>
      <c r="D2029">
        <v>0</v>
      </c>
      <c r="E2029">
        <v>109</v>
      </c>
      <c r="F2029">
        <v>32</v>
      </c>
      <c r="G2029">
        <v>51</v>
      </c>
      <c r="H2029">
        <v>58</v>
      </c>
      <c r="I2029">
        <v>19</v>
      </c>
      <c r="J2029">
        <v>20</v>
      </c>
      <c r="K2029">
        <v>0</v>
      </c>
      <c r="L2029">
        <v>535</v>
      </c>
      <c r="M2029">
        <v>0</v>
      </c>
      <c r="AB2029" t="s">
        <v>1</v>
      </c>
      <c r="AC2029">
        <v>2024</v>
      </c>
      <c r="AD2029">
        <v>3</v>
      </c>
      <c r="AE2029">
        <v>109</v>
      </c>
      <c r="AF2029">
        <v>32</v>
      </c>
      <c r="AG2029">
        <v>51</v>
      </c>
      <c r="AH2029">
        <v>58</v>
      </c>
      <c r="AI2029">
        <v>535</v>
      </c>
      <c r="AJ2029">
        <v>0</v>
      </c>
    </row>
    <row r="2030" spans="1:36" x14ac:dyDescent="0.3">
      <c r="A2030" t="s">
        <v>1</v>
      </c>
      <c r="B2030">
        <v>2025</v>
      </c>
      <c r="C2030">
        <v>5</v>
      </c>
      <c r="D2030">
        <v>35</v>
      </c>
      <c r="E2030">
        <v>134</v>
      </c>
      <c r="F2030">
        <v>27</v>
      </c>
      <c r="G2030">
        <v>68</v>
      </c>
      <c r="H2030">
        <v>65</v>
      </c>
      <c r="I2030">
        <v>16</v>
      </c>
      <c r="J2030">
        <v>17</v>
      </c>
      <c r="K2030">
        <v>0</v>
      </c>
      <c r="L2030">
        <v>662</v>
      </c>
      <c r="M2030">
        <v>1</v>
      </c>
      <c r="AB2030" t="s">
        <v>1</v>
      </c>
      <c r="AC2030">
        <v>2025</v>
      </c>
      <c r="AD2030">
        <v>5</v>
      </c>
      <c r="AE2030">
        <v>134</v>
      </c>
      <c r="AF2030">
        <v>27</v>
      </c>
      <c r="AG2030">
        <v>68</v>
      </c>
      <c r="AH2030">
        <v>65</v>
      </c>
      <c r="AI2030">
        <v>662</v>
      </c>
      <c r="AJ2030">
        <v>1</v>
      </c>
    </row>
    <row r="2031" spans="1:36" x14ac:dyDescent="0.3">
      <c r="A2031" t="s">
        <v>1</v>
      </c>
      <c r="B2031">
        <v>2026</v>
      </c>
      <c r="C2031">
        <v>3</v>
      </c>
      <c r="D2031">
        <v>0</v>
      </c>
      <c r="E2031">
        <v>-64</v>
      </c>
      <c r="F2031">
        <v>28</v>
      </c>
      <c r="G2031">
        <v>45</v>
      </c>
      <c r="H2031">
        <v>70</v>
      </c>
      <c r="I2031">
        <v>1</v>
      </c>
      <c r="J2031">
        <v>9</v>
      </c>
      <c r="K2031">
        <v>0</v>
      </c>
      <c r="L2031">
        <v>572</v>
      </c>
      <c r="M2031">
        <v>0</v>
      </c>
      <c r="AB2031" t="s">
        <v>1</v>
      </c>
      <c r="AC2031">
        <v>2026</v>
      </c>
      <c r="AD2031">
        <v>3</v>
      </c>
      <c r="AE2031">
        <v>-64</v>
      </c>
      <c r="AF2031">
        <v>28</v>
      </c>
      <c r="AG2031">
        <v>45</v>
      </c>
      <c r="AH2031">
        <v>70</v>
      </c>
      <c r="AI2031">
        <v>572</v>
      </c>
      <c r="AJ2031">
        <v>0</v>
      </c>
    </row>
    <row r="2032" spans="1:36" x14ac:dyDescent="0.3">
      <c r="A2032" t="s">
        <v>1</v>
      </c>
      <c r="B2032">
        <v>2027</v>
      </c>
      <c r="C2032">
        <v>3</v>
      </c>
      <c r="D2032">
        <v>51</v>
      </c>
      <c r="E2032">
        <v>-142</v>
      </c>
      <c r="F2032">
        <v>49</v>
      </c>
      <c r="G2032">
        <v>71</v>
      </c>
      <c r="H2032">
        <v>73</v>
      </c>
      <c r="I2032">
        <v>2</v>
      </c>
      <c r="J2032">
        <v>7</v>
      </c>
      <c r="K2032">
        <v>0</v>
      </c>
      <c r="L2032">
        <v>522</v>
      </c>
      <c r="M2032">
        <v>0</v>
      </c>
      <c r="AB2032" t="s">
        <v>1</v>
      </c>
      <c r="AC2032">
        <v>2027</v>
      </c>
      <c r="AD2032">
        <v>3</v>
      </c>
      <c r="AE2032">
        <v>-142</v>
      </c>
      <c r="AF2032">
        <v>49</v>
      </c>
      <c r="AG2032">
        <v>71</v>
      </c>
      <c r="AH2032">
        <v>73</v>
      </c>
      <c r="AI2032">
        <v>522</v>
      </c>
      <c r="AJ2032">
        <v>0</v>
      </c>
    </row>
    <row r="2033" spans="1:36" x14ac:dyDescent="0.3">
      <c r="A2033" t="s">
        <v>1</v>
      </c>
      <c r="B2033">
        <v>2028</v>
      </c>
      <c r="C2033">
        <v>3</v>
      </c>
      <c r="D2033">
        <v>7</v>
      </c>
      <c r="E2033">
        <v>-66</v>
      </c>
      <c r="F2033">
        <v>28</v>
      </c>
      <c r="G2033">
        <v>45</v>
      </c>
      <c r="H2033">
        <v>67</v>
      </c>
      <c r="I2033">
        <v>4</v>
      </c>
      <c r="J2033">
        <v>11</v>
      </c>
      <c r="K2033">
        <v>1</v>
      </c>
      <c r="L2033">
        <v>564</v>
      </c>
      <c r="M2033">
        <v>0</v>
      </c>
      <c r="AB2033" t="s">
        <v>1</v>
      </c>
      <c r="AC2033">
        <v>2028</v>
      </c>
      <c r="AD2033">
        <v>3</v>
      </c>
      <c r="AE2033">
        <v>-66</v>
      </c>
      <c r="AF2033">
        <v>28</v>
      </c>
      <c r="AG2033">
        <v>45</v>
      </c>
      <c r="AH2033">
        <v>67</v>
      </c>
      <c r="AI2033">
        <v>564</v>
      </c>
      <c r="AJ2033">
        <v>0</v>
      </c>
    </row>
    <row r="2034" spans="1:36" x14ac:dyDescent="0.3">
      <c r="A2034" t="s">
        <v>1</v>
      </c>
      <c r="B2034">
        <v>2029</v>
      </c>
      <c r="C2034">
        <v>5</v>
      </c>
      <c r="D2034">
        <v>21</v>
      </c>
      <c r="E2034">
        <v>190</v>
      </c>
      <c r="F2034">
        <v>9</v>
      </c>
      <c r="G2034">
        <v>39</v>
      </c>
      <c r="H2034">
        <v>40</v>
      </c>
      <c r="I2034">
        <v>4</v>
      </c>
      <c r="J2034">
        <v>5</v>
      </c>
      <c r="K2034">
        <v>0</v>
      </c>
      <c r="L2034">
        <v>593</v>
      </c>
      <c r="M2034">
        <v>1</v>
      </c>
      <c r="AB2034" t="s">
        <v>1</v>
      </c>
      <c r="AC2034">
        <v>2029</v>
      </c>
      <c r="AD2034">
        <v>5</v>
      </c>
      <c r="AE2034">
        <v>190</v>
      </c>
      <c r="AF2034">
        <v>9</v>
      </c>
      <c r="AG2034">
        <v>39</v>
      </c>
      <c r="AH2034">
        <v>40</v>
      </c>
      <c r="AI2034">
        <v>593</v>
      </c>
      <c r="AJ2034">
        <v>1</v>
      </c>
    </row>
    <row r="2035" spans="1:36" x14ac:dyDescent="0.3">
      <c r="A2035" t="s">
        <v>1</v>
      </c>
      <c r="B2035">
        <v>2030</v>
      </c>
      <c r="C2035">
        <v>6</v>
      </c>
      <c r="D2035">
        <v>0</v>
      </c>
      <c r="E2035">
        <v>-8</v>
      </c>
      <c r="F2035">
        <v>22</v>
      </c>
      <c r="G2035">
        <v>68</v>
      </c>
      <c r="H2035">
        <v>50</v>
      </c>
      <c r="I2035">
        <v>4</v>
      </c>
      <c r="J2035">
        <v>11</v>
      </c>
      <c r="K2035">
        <v>1</v>
      </c>
      <c r="L2035">
        <v>545</v>
      </c>
      <c r="M2035">
        <v>1</v>
      </c>
      <c r="AB2035" t="s">
        <v>1</v>
      </c>
      <c r="AC2035">
        <v>2030</v>
      </c>
      <c r="AD2035">
        <v>6</v>
      </c>
      <c r="AE2035">
        <v>-8</v>
      </c>
      <c r="AF2035">
        <v>22</v>
      </c>
      <c r="AG2035">
        <v>68</v>
      </c>
      <c r="AH2035">
        <v>50</v>
      </c>
      <c r="AI2035">
        <v>545</v>
      </c>
      <c r="AJ2035">
        <v>1</v>
      </c>
    </row>
    <row r="2036" spans="1:36" x14ac:dyDescent="0.3">
      <c r="A2036" t="s">
        <v>1</v>
      </c>
      <c r="B2036">
        <v>2031</v>
      </c>
      <c r="C2036">
        <v>3</v>
      </c>
      <c r="D2036">
        <v>0</v>
      </c>
      <c r="E2036">
        <v>-171</v>
      </c>
      <c r="F2036">
        <v>40</v>
      </c>
      <c r="G2036">
        <v>53</v>
      </c>
      <c r="H2036">
        <v>68</v>
      </c>
      <c r="I2036">
        <v>3</v>
      </c>
      <c r="J2036">
        <v>5</v>
      </c>
      <c r="K2036">
        <v>1</v>
      </c>
      <c r="L2036">
        <v>568</v>
      </c>
      <c r="M2036">
        <v>0</v>
      </c>
      <c r="AB2036" t="s">
        <v>1</v>
      </c>
      <c r="AC2036">
        <v>2031</v>
      </c>
      <c r="AD2036">
        <v>3</v>
      </c>
      <c r="AE2036">
        <v>-171</v>
      </c>
      <c r="AF2036">
        <v>40</v>
      </c>
      <c r="AG2036">
        <v>53</v>
      </c>
      <c r="AH2036">
        <v>68</v>
      </c>
      <c r="AI2036">
        <v>568</v>
      </c>
      <c r="AJ2036">
        <v>0</v>
      </c>
    </row>
    <row r="2037" spans="1:36" x14ac:dyDescent="0.3">
      <c r="A2037" t="s">
        <v>1</v>
      </c>
      <c r="B2037">
        <v>2032</v>
      </c>
      <c r="C2037">
        <v>9</v>
      </c>
      <c r="D2037">
        <v>0</v>
      </c>
      <c r="E2037">
        <v>157</v>
      </c>
      <c r="F2037">
        <v>52</v>
      </c>
      <c r="G2037">
        <v>147</v>
      </c>
      <c r="H2037">
        <v>113</v>
      </c>
      <c r="I2037">
        <v>18</v>
      </c>
      <c r="J2037">
        <v>20</v>
      </c>
      <c r="K2037">
        <v>0</v>
      </c>
      <c r="L2037">
        <v>598</v>
      </c>
      <c r="M2037">
        <v>1</v>
      </c>
      <c r="AB2037" t="s">
        <v>1</v>
      </c>
      <c r="AC2037">
        <v>2032</v>
      </c>
      <c r="AD2037">
        <v>9</v>
      </c>
      <c r="AE2037">
        <v>157</v>
      </c>
      <c r="AF2037">
        <v>52</v>
      </c>
      <c r="AG2037">
        <v>147</v>
      </c>
      <c r="AH2037">
        <v>113</v>
      </c>
      <c r="AI2037">
        <v>598</v>
      </c>
      <c r="AJ2037">
        <v>1</v>
      </c>
    </row>
    <row r="2038" spans="1:36" x14ac:dyDescent="0.3">
      <c r="A2038" t="s">
        <v>1</v>
      </c>
      <c r="B2038">
        <v>2033</v>
      </c>
      <c r="C2038">
        <v>1</v>
      </c>
      <c r="D2038">
        <v>0</v>
      </c>
      <c r="E2038">
        <v>51</v>
      </c>
      <c r="F2038">
        <v>36</v>
      </c>
      <c r="G2038">
        <v>33</v>
      </c>
      <c r="H2038">
        <v>17</v>
      </c>
      <c r="I2038">
        <v>7</v>
      </c>
      <c r="J2038">
        <v>16</v>
      </c>
      <c r="K2038">
        <v>0</v>
      </c>
      <c r="L2038">
        <v>655</v>
      </c>
      <c r="M2038">
        <v>1</v>
      </c>
      <c r="AB2038" t="s">
        <v>1</v>
      </c>
      <c r="AC2038">
        <v>2033</v>
      </c>
      <c r="AD2038">
        <v>1</v>
      </c>
      <c r="AE2038">
        <v>51</v>
      </c>
      <c r="AF2038">
        <v>36</v>
      </c>
      <c r="AG2038">
        <v>33</v>
      </c>
      <c r="AH2038">
        <v>17</v>
      </c>
      <c r="AI2038">
        <v>655</v>
      </c>
      <c r="AJ2038">
        <v>1</v>
      </c>
    </row>
    <row r="2039" spans="1:36" x14ac:dyDescent="0.3">
      <c r="A2039" t="s">
        <v>1</v>
      </c>
      <c r="B2039">
        <v>2034</v>
      </c>
      <c r="C2039">
        <v>8</v>
      </c>
      <c r="D2039">
        <v>0</v>
      </c>
      <c r="E2039">
        <v>-52</v>
      </c>
      <c r="F2039">
        <v>20</v>
      </c>
      <c r="G2039">
        <v>75</v>
      </c>
      <c r="H2039">
        <v>83</v>
      </c>
      <c r="I2039">
        <v>12</v>
      </c>
      <c r="J2039">
        <v>19</v>
      </c>
      <c r="K2039">
        <v>1</v>
      </c>
      <c r="L2039">
        <v>486</v>
      </c>
      <c r="M2039">
        <v>1</v>
      </c>
      <c r="AB2039" t="s">
        <v>1</v>
      </c>
      <c r="AC2039">
        <v>2034</v>
      </c>
      <c r="AD2039">
        <v>8</v>
      </c>
      <c r="AE2039">
        <v>-52</v>
      </c>
      <c r="AF2039">
        <v>20</v>
      </c>
      <c r="AG2039">
        <v>75</v>
      </c>
      <c r="AH2039">
        <v>83</v>
      </c>
      <c r="AI2039">
        <v>486</v>
      </c>
      <c r="AJ2039">
        <v>1</v>
      </c>
    </row>
    <row r="2040" spans="1:36" x14ac:dyDescent="0.3">
      <c r="A2040" t="s">
        <v>1</v>
      </c>
      <c r="B2040">
        <v>2035</v>
      </c>
      <c r="C2040">
        <v>6</v>
      </c>
      <c r="D2040">
        <v>49</v>
      </c>
      <c r="E2040">
        <v>307</v>
      </c>
      <c r="F2040">
        <v>68</v>
      </c>
      <c r="G2040">
        <v>132</v>
      </c>
      <c r="H2040">
        <v>70</v>
      </c>
      <c r="I2040">
        <v>7</v>
      </c>
      <c r="J2040">
        <v>11</v>
      </c>
      <c r="K2040">
        <v>0</v>
      </c>
      <c r="L2040">
        <v>683</v>
      </c>
      <c r="M2040">
        <v>1</v>
      </c>
      <c r="AB2040" t="s">
        <v>1</v>
      </c>
      <c r="AC2040">
        <v>2035</v>
      </c>
      <c r="AD2040">
        <v>6</v>
      </c>
      <c r="AE2040">
        <v>307</v>
      </c>
      <c r="AF2040">
        <v>68</v>
      </c>
      <c r="AG2040">
        <v>132</v>
      </c>
      <c r="AH2040">
        <v>70</v>
      </c>
      <c r="AI2040">
        <v>683</v>
      </c>
      <c r="AJ2040">
        <v>1</v>
      </c>
    </row>
    <row r="2041" spans="1:36" x14ac:dyDescent="0.3">
      <c r="A2041" t="s">
        <v>1</v>
      </c>
      <c r="B2041">
        <v>2036</v>
      </c>
      <c r="C2041">
        <v>8</v>
      </c>
      <c r="D2041">
        <v>2</v>
      </c>
      <c r="E2041">
        <v>392</v>
      </c>
      <c r="F2041">
        <v>89</v>
      </c>
      <c r="G2041">
        <v>208</v>
      </c>
      <c r="H2041">
        <v>133</v>
      </c>
      <c r="I2041">
        <v>6</v>
      </c>
      <c r="J2041">
        <v>16</v>
      </c>
      <c r="K2041">
        <v>0</v>
      </c>
      <c r="L2041">
        <v>647</v>
      </c>
      <c r="M2041">
        <v>1</v>
      </c>
      <c r="AB2041" t="s">
        <v>1</v>
      </c>
      <c r="AC2041">
        <v>2036</v>
      </c>
      <c r="AD2041">
        <v>8</v>
      </c>
      <c r="AE2041">
        <v>392</v>
      </c>
      <c r="AF2041">
        <v>89</v>
      </c>
      <c r="AG2041">
        <v>208</v>
      </c>
      <c r="AH2041">
        <v>133</v>
      </c>
      <c r="AI2041">
        <v>647</v>
      </c>
      <c r="AJ2041">
        <v>1</v>
      </c>
    </row>
    <row r="2042" spans="1:36" x14ac:dyDescent="0.3">
      <c r="A2042" t="s">
        <v>1</v>
      </c>
      <c r="B2042">
        <v>2037</v>
      </c>
      <c r="C2042">
        <v>2</v>
      </c>
      <c r="D2042">
        <v>0</v>
      </c>
      <c r="E2042">
        <v>-294</v>
      </c>
      <c r="F2042">
        <v>33</v>
      </c>
      <c r="G2042">
        <v>36</v>
      </c>
      <c r="H2042">
        <v>40</v>
      </c>
      <c r="I2042">
        <v>5</v>
      </c>
      <c r="J2042">
        <v>15</v>
      </c>
      <c r="K2042">
        <v>1</v>
      </c>
      <c r="L2042">
        <v>429</v>
      </c>
      <c r="M2042">
        <v>0</v>
      </c>
      <c r="AB2042" t="s">
        <v>1</v>
      </c>
      <c r="AC2042">
        <v>2037</v>
      </c>
      <c r="AD2042">
        <v>2</v>
      </c>
      <c r="AE2042">
        <v>-294</v>
      </c>
      <c r="AF2042">
        <v>33</v>
      </c>
      <c r="AG2042">
        <v>36</v>
      </c>
      <c r="AH2042">
        <v>40</v>
      </c>
      <c r="AI2042">
        <v>429</v>
      </c>
      <c r="AJ2042">
        <v>0</v>
      </c>
    </row>
    <row r="2043" spans="1:36" x14ac:dyDescent="0.3">
      <c r="A2043" t="s">
        <v>1</v>
      </c>
      <c r="B2043">
        <v>2038</v>
      </c>
      <c r="C2043">
        <v>6</v>
      </c>
      <c r="D2043">
        <v>81</v>
      </c>
      <c r="E2043">
        <v>220</v>
      </c>
      <c r="F2043">
        <v>82</v>
      </c>
      <c r="G2043">
        <v>152</v>
      </c>
      <c r="H2043">
        <v>94</v>
      </c>
      <c r="I2043">
        <v>15</v>
      </c>
      <c r="J2043">
        <v>20</v>
      </c>
      <c r="K2043">
        <v>0</v>
      </c>
      <c r="L2043">
        <v>679</v>
      </c>
      <c r="M2043">
        <v>1</v>
      </c>
      <c r="AB2043" t="s">
        <v>1</v>
      </c>
      <c r="AC2043">
        <v>2038</v>
      </c>
      <c r="AD2043">
        <v>6</v>
      </c>
      <c r="AE2043">
        <v>220</v>
      </c>
      <c r="AF2043">
        <v>82</v>
      </c>
      <c r="AG2043">
        <v>152</v>
      </c>
      <c r="AH2043">
        <v>94</v>
      </c>
      <c r="AI2043">
        <v>679</v>
      </c>
      <c r="AJ2043">
        <v>1</v>
      </c>
    </row>
    <row r="2044" spans="1:36" x14ac:dyDescent="0.3">
      <c r="A2044" t="s">
        <v>1</v>
      </c>
      <c r="B2044">
        <v>2039</v>
      </c>
      <c r="C2044">
        <v>1</v>
      </c>
      <c r="D2044">
        <v>49</v>
      </c>
      <c r="E2044">
        <v>72</v>
      </c>
      <c r="F2044">
        <v>41</v>
      </c>
      <c r="G2044">
        <v>32</v>
      </c>
      <c r="H2044">
        <v>16</v>
      </c>
      <c r="I2044">
        <v>5</v>
      </c>
      <c r="J2044">
        <v>10</v>
      </c>
      <c r="K2044">
        <v>0</v>
      </c>
      <c r="L2044">
        <v>586</v>
      </c>
      <c r="M2044">
        <v>1</v>
      </c>
      <c r="AB2044" t="s">
        <v>1</v>
      </c>
      <c r="AC2044">
        <v>2039</v>
      </c>
      <c r="AD2044">
        <v>1</v>
      </c>
      <c r="AE2044">
        <v>72</v>
      </c>
      <c r="AF2044">
        <v>41</v>
      </c>
      <c r="AG2044">
        <v>32</v>
      </c>
      <c r="AH2044">
        <v>16</v>
      </c>
      <c r="AI2044">
        <v>586</v>
      </c>
      <c r="AJ2044">
        <v>1</v>
      </c>
    </row>
    <row r="2045" spans="1:36" x14ac:dyDescent="0.3">
      <c r="A2045" t="s">
        <v>1</v>
      </c>
      <c r="B2045">
        <v>2040</v>
      </c>
      <c r="C2045">
        <v>6</v>
      </c>
      <c r="D2045">
        <v>18</v>
      </c>
      <c r="E2045">
        <v>-18</v>
      </c>
      <c r="F2045">
        <v>3</v>
      </c>
      <c r="G2045">
        <v>39</v>
      </c>
      <c r="H2045">
        <v>45</v>
      </c>
      <c r="I2045">
        <v>7</v>
      </c>
      <c r="J2045">
        <v>8</v>
      </c>
      <c r="K2045">
        <v>0</v>
      </c>
      <c r="L2045">
        <v>602</v>
      </c>
      <c r="M2045">
        <v>0</v>
      </c>
      <c r="AB2045" t="s">
        <v>1</v>
      </c>
      <c r="AC2045">
        <v>2040</v>
      </c>
      <c r="AD2045">
        <v>6</v>
      </c>
      <c r="AE2045">
        <v>-18</v>
      </c>
      <c r="AF2045">
        <v>3</v>
      </c>
      <c r="AG2045">
        <v>39</v>
      </c>
      <c r="AH2045">
        <v>45</v>
      </c>
      <c r="AI2045">
        <v>602</v>
      </c>
      <c r="AJ2045">
        <v>0</v>
      </c>
    </row>
    <row r="2046" spans="1:36" x14ac:dyDescent="0.3">
      <c r="A2046" t="s">
        <v>1</v>
      </c>
      <c r="B2046">
        <v>2041</v>
      </c>
      <c r="C2046">
        <v>5</v>
      </c>
      <c r="D2046">
        <v>0</v>
      </c>
      <c r="E2046">
        <v>305</v>
      </c>
      <c r="F2046">
        <v>36</v>
      </c>
      <c r="G2046">
        <v>78</v>
      </c>
      <c r="H2046">
        <v>50</v>
      </c>
      <c r="I2046">
        <v>10</v>
      </c>
      <c r="J2046">
        <v>11</v>
      </c>
      <c r="K2046">
        <v>0</v>
      </c>
      <c r="L2046">
        <v>748</v>
      </c>
      <c r="M2046">
        <v>1</v>
      </c>
      <c r="AB2046" t="s">
        <v>1</v>
      </c>
      <c r="AC2046">
        <v>2041</v>
      </c>
      <c r="AD2046">
        <v>5</v>
      </c>
      <c r="AE2046">
        <v>305</v>
      </c>
      <c r="AF2046">
        <v>36</v>
      </c>
      <c r="AG2046">
        <v>78</v>
      </c>
      <c r="AH2046">
        <v>50</v>
      </c>
      <c r="AI2046">
        <v>748</v>
      </c>
      <c r="AJ2046">
        <v>1</v>
      </c>
    </row>
    <row r="2047" spans="1:36" x14ac:dyDescent="0.3">
      <c r="A2047" t="s">
        <v>1</v>
      </c>
      <c r="B2047">
        <v>2042</v>
      </c>
      <c r="C2047">
        <v>1</v>
      </c>
      <c r="D2047">
        <v>0</v>
      </c>
      <c r="E2047">
        <v>186</v>
      </c>
      <c r="F2047">
        <v>19</v>
      </c>
      <c r="G2047">
        <v>26</v>
      </c>
      <c r="H2047">
        <v>35</v>
      </c>
      <c r="I2047">
        <v>0</v>
      </c>
      <c r="J2047">
        <v>5</v>
      </c>
      <c r="K2047">
        <v>0</v>
      </c>
      <c r="L2047">
        <v>648</v>
      </c>
      <c r="M2047">
        <v>0</v>
      </c>
      <c r="AB2047" t="s">
        <v>1</v>
      </c>
      <c r="AC2047">
        <v>2042</v>
      </c>
      <c r="AD2047">
        <v>1</v>
      </c>
      <c r="AE2047">
        <v>186</v>
      </c>
      <c r="AF2047">
        <v>19</v>
      </c>
      <c r="AG2047">
        <v>26</v>
      </c>
      <c r="AH2047">
        <v>35</v>
      </c>
      <c r="AI2047">
        <v>648</v>
      </c>
      <c r="AJ2047">
        <v>0</v>
      </c>
    </row>
    <row r="2048" spans="1:36" x14ac:dyDescent="0.3">
      <c r="A2048" t="s">
        <v>1</v>
      </c>
      <c r="B2048">
        <v>2043</v>
      </c>
      <c r="C2048">
        <v>1</v>
      </c>
      <c r="D2048">
        <v>17</v>
      </c>
      <c r="E2048">
        <v>-265</v>
      </c>
      <c r="F2048">
        <v>46</v>
      </c>
      <c r="G2048">
        <v>42</v>
      </c>
      <c r="H2048">
        <v>67</v>
      </c>
      <c r="I2048">
        <v>0</v>
      </c>
      <c r="J2048">
        <v>8</v>
      </c>
      <c r="K2048">
        <v>0</v>
      </c>
      <c r="L2048">
        <v>503</v>
      </c>
      <c r="M2048">
        <v>0</v>
      </c>
      <c r="AB2048" t="s">
        <v>1</v>
      </c>
      <c r="AC2048">
        <v>2043</v>
      </c>
      <c r="AD2048">
        <v>1</v>
      </c>
      <c r="AE2048">
        <v>-265</v>
      </c>
      <c r="AF2048">
        <v>46</v>
      </c>
      <c r="AG2048">
        <v>42</v>
      </c>
      <c r="AH2048">
        <v>67</v>
      </c>
      <c r="AI2048">
        <v>503</v>
      </c>
      <c r="AJ2048">
        <v>0</v>
      </c>
    </row>
    <row r="2049" spans="1:36" x14ac:dyDescent="0.3">
      <c r="A2049" t="s">
        <v>1</v>
      </c>
      <c r="B2049">
        <v>2044</v>
      </c>
      <c r="C2049">
        <v>1</v>
      </c>
      <c r="D2049">
        <v>0</v>
      </c>
      <c r="E2049">
        <v>171</v>
      </c>
      <c r="F2049">
        <v>19</v>
      </c>
      <c r="G2049">
        <v>20</v>
      </c>
      <c r="H2049">
        <v>48</v>
      </c>
      <c r="I2049">
        <v>10</v>
      </c>
      <c r="J2049">
        <v>20</v>
      </c>
      <c r="K2049">
        <v>0</v>
      </c>
      <c r="L2049">
        <v>561</v>
      </c>
      <c r="M2049">
        <v>0</v>
      </c>
      <c r="AB2049" t="s">
        <v>1</v>
      </c>
      <c r="AC2049">
        <v>2044</v>
      </c>
      <c r="AD2049">
        <v>1</v>
      </c>
      <c r="AE2049">
        <v>171</v>
      </c>
      <c r="AF2049">
        <v>19</v>
      </c>
      <c r="AG2049">
        <v>20</v>
      </c>
      <c r="AH2049">
        <v>48</v>
      </c>
      <c r="AI2049">
        <v>561</v>
      </c>
      <c r="AJ2049">
        <v>0</v>
      </c>
    </row>
    <row r="2050" spans="1:36" x14ac:dyDescent="0.3">
      <c r="A2050" t="s">
        <v>1</v>
      </c>
      <c r="B2050">
        <v>2045</v>
      </c>
      <c r="C2050">
        <v>1</v>
      </c>
      <c r="D2050">
        <v>0</v>
      </c>
      <c r="E2050">
        <v>-188</v>
      </c>
      <c r="F2050">
        <v>27</v>
      </c>
      <c r="G2050">
        <v>30</v>
      </c>
      <c r="H2050">
        <v>52</v>
      </c>
      <c r="I2050">
        <v>1</v>
      </c>
      <c r="J2050">
        <v>7</v>
      </c>
      <c r="K2050">
        <v>1</v>
      </c>
      <c r="L2050">
        <v>407</v>
      </c>
      <c r="M2050">
        <v>0</v>
      </c>
      <c r="AB2050" t="s">
        <v>1</v>
      </c>
      <c r="AC2050">
        <v>2045</v>
      </c>
      <c r="AD2050">
        <v>1</v>
      </c>
      <c r="AE2050">
        <v>-188</v>
      </c>
      <c r="AF2050">
        <v>27</v>
      </c>
      <c r="AG2050">
        <v>30</v>
      </c>
      <c r="AH2050">
        <v>52</v>
      </c>
      <c r="AI2050">
        <v>407</v>
      </c>
      <c r="AJ2050">
        <v>0</v>
      </c>
    </row>
    <row r="2051" spans="1:36" x14ac:dyDescent="0.3">
      <c r="A2051" t="s">
        <v>1</v>
      </c>
      <c r="B2051">
        <v>2046</v>
      </c>
      <c r="C2051">
        <v>1</v>
      </c>
      <c r="D2051">
        <v>82</v>
      </c>
      <c r="E2051">
        <v>-287</v>
      </c>
      <c r="F2051">
        <v>19</v>
      </c>
      <c r="G2051">
        <v>21</v>
      </c>
      <c r="H2051">
        <v>29</v>
      </c>
      <c r="I2051">
        <v>0</v>
      </c>
      <c r="J2051">
        <v>6</v>
      </c>
      <c r="K2051">
        <v>0</v>
      </c>
      <c r="L2051">
        <v>403</v>
      </c>
      <c r="M2051">
        <v>0</v>
      </c>
      <c r="AB2051" t="s">
        <v>1</v>
      </c>
      <c r="AC2051">
        <v>2046</v>
      </c>
      <c r="AD2051">
        <v>1</v>
      </c>
      <c r="AE2051">
        <v>-287</v>
      </c>
      <c r="AF2051">
        <v>19</v>
      </c>
      <c r="AG2051">
        <v>21</v>
      </c>
      <c r="AH2051">
        <v>29</v>
      </c>
      <c r="AI2051">
        <v>403</v>
      </c>
      <c r="AJ2051">
        <v>0</v>
      </c>
    </row>
    <row r="2052" spans="1:36" x14ac:dyDescent="0.3">
      <c r="A2052" t="s">
        <v>1</v>
      </c>
      <c r="B2052">
        <v>2047</v>
      </c>
      <c r="C2052">
        <v>10</v>
      </c>
      <c r="D2052">
        <v>77</v>
      </c>
      <c r="E2052">
        <v>232</v>
      </c>
      <c r="F2052">
        <v>76</v>
      </c>
      <c r="G2052">
        <v>217</v>
      </c>
      <c r="H2052">
        <v>147</v>
      </c>
      <c r="I2052">
        <v>7</v>
      </c>
      <c r="J2052">
        <v>12</v>
      </c>
      <c r="K2052">
        <v>0</v>
      </c>
      <c r="L2052">
        <v>758</v>
      </c>
      <c r="M2052">
        <v>1</v>
      </c>
      <c r="AB2052" t="s">
        <v>1</v>
      </c>
      <c r="AC2052">
        <v>2047</v>
      </c>
      <c r="AD2052">
        <v>10</v>
      </c>
      <c r="AE2052">
        <v>232</v>
      </c>
      <c r="AF2052">
        <v>76</v>
      </c>
      <c r="AG2052">
        <v>217</v>
      </c>
      <c r="AH2052">
        <v>147</v>
      </c>
      <c r="AI2052">
        <v>758</v>
      </c>
      <c r="AJ2052">
        <v>1</v>
      </c>
    </row>
    <row r="2053" spans="1:36" x14ac:dyDescent="0.3">
      <c r="A2053" t="s">
        <v>1</v>
      </c>
      <c r="B2053">
        <v>2048</v>
      </c>
      <c r="C2053">
        <v>9</v>
      </c>
      <c r="D2053">
        <v>0</v>
      </c>
      <c r="E2053">
        <v>328</v>
      </c>
      <c r="F2053">
        <v>54</v>
      </c>
      <c r="G2053">
        <v>160</v>
      </c>
      <c r="H2053">
        <v>109</v>
      </c>
      <c r="I2053">
        <v>4</v>
      </c>
      <c r="J2053">
        <v>11</v>
      </c>
      <c r="K2053">
        <v>0</v>
      </c>
      <c r="L2053">
        <v>603</v>
      </c>
      <c r="M2053">
        <v>1</v>
      </c>
      <c r="AB2053" t="s">
        <v>1</v>
      </c>
      <c r="AC2053">
        <v>2048</v>
      </c>
      <c r="AD2053">
        <v>9</v>
      </c>
      <c r="AE2053">
        <v>328</v>
      </c>
      <c r="AF2053">
        <v>54</v>
      </c>
      <c r="AG2053">
        <v>160</v>
      </c>
      <c r="AH2053">
        <v>109</v>
      </c>
      <c r="AI2053">
        <v>603</v>
      </c>
      <c r="AJ2053">
        <v>1</v>
      </c>
    </row>
    <row r="2054" spans="1:36" x14ac:dyDescent="0.3">
      <c r="A2054" t="s">
        <v>1</v>
      </c>
      <c r="B2054">
        <v>2049</v>
      </c>
      <c r="C2054">
        <v>9</v>
      </c>
      <c r="D2054">
        <v>0</v>
      </c>
      <c r="E2054">
        <v>340</v>
      </c>
      <c r="F2054">
        <v>74</v>
      </c>
      <c r="G2054">
        <v>195</v>
      </c>
      <c r="H2054">
        <v>114</v>
      </c>
      <c r="I2054">
        <v>9</v>
      </c>
      <c r="J2054">
        <v>10</v>
      </c>
      <c r="K2054">
        <v>0</v>
      </c>
      <c r="L2054">
        <v>659</v>
      </c>
      <c r="M2054">
        <v>1</v>
      </c>
      <c r="AB2054" t="s">
        <v>1</v>
      </c>
      <c r="AC2054">
        <v>2049</v>
      </c>
      <c r="AD2054">
        <v>9</v>
      </c>
      <c r="AE2054">
        <v>340</v>
      </c>
      <c r="AF2054">
        <v>74</v>
      </c>
      <c r="AG2054">
        <v>195</v>
      </c>
      <c r="AH2054">
        <v>114</v>
      </c>
      <c r="AI2054">
        <v>659</v>
      </c>
      <c r="AJ2054">
        <v>1</v>
      </c>
    </row>
    <row r="2055" spans="1:36" x14ac:dyDescent="0.3">
      <c r="A2055" t="s">
        <v>1</v>
      </c>
      <c r="B2055">
        <v>2050</v>
      </c>
      <c r="C2055">
        <v>7</v>
      </c>
      <c r="D2055">
        <v>31</v>
      </c>
      <c r="E2055">
        <v>120</v>
      </c>
      <c r="F2055">
        <v>47</v>
      </c>
      <c r="G2055">
        <v>110</v>
      </c>
      <c r="H2055">
        <v>71</v>
      </c>
      <c r="I2055">
        <v>0</v>
      </c>
      <c r="J2055">
        <v>1</v>
      </c>
      <c r="K2055">
        <v>0</v>
      </c>
      <c r="L2055">
        <v>687</v>
      </c>
      <c r="M2055">
        <v>1</v>
      </c>
      <c r="AB2055" t="s">
        <v>1</v>
      </c>
      <c r="AC2055">
        <v>2050</v>
      </c>
      <c r="AD2055">
        <v>7</v>
      </c>
      <c r="AE2055">
        <v>120</v>
      </c>
      <c r="AF2055">
        <v>47</v>
      </c>
      <c r="AG2055">
        <v>110</v>
      </c>
      <c r="AH2055">
        <v>71</v>
      </c>
      <c r="AI2055">
        <v>687</v>
      </c>
      <c r="AJ2055">
        <v>1</v>
      </c>
    </row>
    <row r="2056" spans="1:36" x14ac:dyDescent="0.3">
      <c r="A2056" t="s">
        <v>1</v>
      </c>
      <c r="B2056">
        <v>2051</v>
      </c>
      <c r="C2056">
        <v>5</v>
      </c>
      <c r="D2056">
        <v>83</v>
      </c>
      <c r="E2056">
        <v>14</v>
      </c>
      <c r="F2056">
        <v>49</v>
      </c>
      <c r="G2056">
        <v>88</v>
      </c>
      <c r="H2056">
        <v>73</v>
      </c>
      <c r="I2056">
        <v>7</v>
      </c>
      <c r="J2056">
        <v>12</v>
      </c>
      <c r="K2056">
        <v>1</v>
      </c>
      <c r="L2056">
        <v>520</v>
      </c>
      <c r="M2056">
        <v>1</v>
      </c>
      <c r="AB2056" t="s">
        <v>1</v>
      </c>
      <c r="AC2056">
        <v>2051</v>
      </c>
      <c r="AD2056">
        <v>5</v>
      </c>
      <c r="AE2056">
        <v>14</v>
      </c>
      <c r="AF2056">
        <v>49</v>
      </c>
      <c r="AG2056">
        <v>88</v>
      </c>
      <c r="AH2056">
        <v>73</v>
      </c>
      <c r="AI2056">
        <v>520</v>
      </c>
      <c r="AJ2056">
        <v>1</v>
      </c>
    </row>
    <row r="2057" spans="1:36" x14ac:dyDescent="0.3">
      <c r="A2057" t="s">
        <v>1</v>
      </c>
      <c r="B2057">
        <v>2052</v>
      </c>
      <c r="C2057">
        <v>1</v>
      </c>
      <c r="D2057">
        <v>0</v>
      </c>
      <c r="E2057">
        <v>-6</v>
      </c>
      <c r="F2057">
        <v>4</v>
      </c>
      <c r="G2057">
        <v>16</v>
      </c>
      <c r="H2057">
        <v>30</v>
      </c>
      <c r="I2057">
        <v>0</v>
      </c>
      <c r="J2057">
        <v>10</v>
      </c>
      <c r="K2057">
        <v>0</v>
      </c>
      <c r="L2057">
        <v>506</v>
      </c>
      <c r="M2057">
        <v>0</v>
      </c>
      <c r="AB2057" t="s">
        <v>1</v>
      </c>
      <c r="AC2057">
        <v>2052</v>
      </c>
      <c r="AD2057">
        <v>1</v>
      </c>
      <c r="AE2057">
        <v>-6</v>
      </c>
      <c r="AF2057">
        <v>4</v>
      </c>
      <c r="AG2057">
        <v>16</v>
      </c>
      <c r="AH2057">
        <v>30</v>
      </c>
      <c r="AI2057">
        <v>506</v>
      </c>
      <c r="AJ2057">
        <v>0</v>
      </c>
    </row>
    <row r="2058" spans="1:36" x14ac:dyDescent="0.3">
      <c r="A2058" t="s">
        <v>1</v>
      </c>
      <c r="B2058">
        <v>2053</v>
      </c>
      <c r="C2058">
        <v>1</v>
      </c>
      <c r="D2058">
        <v>0</v>
      </c>
      <c r="E2058">
        <v>-209</v>
      </c>
      <c r="F2058">
        <v>28</v>
      </c>
      <c r="G2058">
        <v>28</v>
      </c>
      <c r="H2058">
        <v>45</v>
      </c>
      <c r="I2058">
        <v>3</v>
      </c>
      <c r="J2058">
        <v>11</v>
      </c>
      <c r="K2058">
        <v>0</v>
      </c>
      <c r="L2058">
        <v>401</v>
      </c>
      <c r="M2058">
        <v>0</v>
      </c>
      <c r="AB2058" t="s">
        <v>1</v>
      </c>
      <c r="AC2058">
        <v>2053</v>
      </c>
      <c r="AD2058">
        <v>1</v>
      </c>
      <c r="AE2058">
        <v>-209</v>
      </c>
      <c r="AF2058">
        <v>28</v>
      </c>
      <c r="AG2058">
        <v>28</v>
      </c>
      <c r="AH2058">
        <v>45</v>
      </c>
      <c r="AI2058">
        <v>401</v>
      </c>
      <c r="AJ2058">
        <v>0</v>
      </c>
    </row>
    <row r="2059" spans="1:36" x14ac:dyDescent="0.3">
      <c r="A2059" t="s">
        <v>1</v>
      </c>
      <c r="B2059">
        <v>2054</v>
      </c>
      <c r="C2059">
        <v>5</v>
      </c>
      <c r="D2059">
        <v>87</v>
      </c>
      <c r="E2059">
        <v>58</v>
      </c>
      <c r="F2059">
        <v>23</v>
      </c>
      <c r="G2059">
        <v>56</v>
      </c>
      <c r="H2059">
        <v>44</v>
      </c>
      <c r="I2059">
        <v>4</v>
      </c>
      <c r="J2059">
        <v>14</v>
      </c>
      <c r="K2059">
        <v>0</v>
      </c>
      <c r="L2059">
        <v>616</v>
      </c>
      <c r="M2059">
        <v>1</v>
      </c>
      <c r="AB2059" t="s">
        <v>1</v>
      </c>
      <c r="AC2059">
        <v>2054</v>
      </c>
      <c r="AD2059">
        <v>5</v>
      </c>
      <c r="AE2059">
        <v>58</v>
      </c>
      <c r="AF2059">
        <v>23</v>
      </c>
      <c r="AG2059">
        <v>56</v>
      </c>
      <c r="AH2059">
        <v>44</v>
      </c>
      <c r="AI2059">
        <v>616</v>
      </c>
      <c r="AJ2059">
        <v>1</v>
      </c>
    </row>
    <row r="2060" spans="1:36" x14ac:dyDescent="0.3">
      <c r="A2060" t="s">
        <v>1</v>
      </c>
      <c r="B2060">
        <v>2055</v>
      </c>
      <c r="C2060">
        <v>1</v>
      </c>
      <c r="D2060">
        <v>0</v>
      </c>
      <c r="E2060">
        <v>111</v>
      </c>
      <c r="F2060">
        <v>29</v>
      </c>
      <c r="G2060">
        <v>28</v>
      </c>
      <c r="H2060">
        <v>25</v>
      </c>
      <c r="I2060">
        <v>3</v>
      </c>
      <c r="J2060">
        <v>10</v>
      </c>
      <c r="K2060">
        <v>0</v>
      </c>
      <c r="L2060">
        <v>489</v>
      </c>
      <c r="M2060">
        <v>1</v>
      </c>
      <c r="AB2060" t="s">
        <v>1</v>
      </c>
      <c r="AC2060">
        <v>2055</v>
      </c>
      <c r="AD2060">
        <v>1</v>
      </c>
      <c r="AE2060">
        <v>111</v>
      </c>
      <c r="AF2060">
        <v>29</v>
      </c>
      <c r="AG2060">
        <v>28</v>
      </c>
      <c r="AH2060">
        <v>25</v>
      </c>
      <c r="AI2060">
        <v>489</v>
      </c>
      <c r="AJ2060">
        <v>1</v>
      </c>
    </row>
    <row r="2061" spans="1:36" x14ac:dyDescent="0.3">
      <c r="A2061" t="s">
        <v>1</v>
      </c>
      <c r="B2061">
        <v>2056</v>
      </c>
      <c r="C2061">
        <v>1</v>
      </c>
      <c r="D2061">
        <v>67</v>
      </c>
      <c r="E2061">
        <v>21</v>
      </c>
      <c r="F2061">
        <v>0</v>
      </c>
      <c r="G2061">
        <v>11</v>
      </c>
      <c r="H2061">
        <v>19</v>
      </c>
      <c r="I2061">
        <v>3</v>
      </c>
      <c r="J2061">
        <v>5</v>
      </c>
      <c r="K2061">
        <v>0</v>
      </c>
      <c r="L2061">
        <v>555</v>
      </c>
      <c r="M2061">
        <v>0</v>
      </c>
      <c r="AB2061" t="s">
        <v>1</v>
      </c>
      <c r="AC2061">
        <v>2056</v>
      </c>
      <c r="AD2061">
        <v>1</v>
      </c>
      <c r="AE2061">
        <v>21</v>
      </c>
      <c r="AF2061">
        <v>0</v>
      </c>
      <c r="AG2061">
        <v>11</v>
      </c>
      <c r="AH2061">
        <v>19</v>
      </c>
      <c r="AI2061">
        <v>555</v>
      </c>
      <c r="AJ2061">
        <v>0</v>
      </c>
    </row>
    <row r="2062" spans="1:36" x14ac:dyDescent="0.3">
      <c r="A2062" t="s">
        <v>1</v>
      </c>
      <c r="B2062">
        <v>2057</v>
      </c>
      <c r="C2062">
        <v>10</v>
      </c>
      <c r="D2062">
        <v>53</v>
      </c>
      <c r="E2062">
        <v>569</v>
      </c>
      <c r="F2062">
        <v>99</v>
      </c>
      <c r="G2062">
        <v>262</v>
      </c>
      <c r="H2062">
        <v>156</v>
      </c>
      <c r="I2062">
        <v>3</v>
      </c>
      <c r="J2062">
        <v>7</v>
      </c>
      <c r="K2062">
        <v>0</v>
      </c>
      <c r="L2062">
        <v>783</v>
      </c>
      <c r="M2062">
        <v>1</v>
      </c>
      <c r="AB2062" t="s">
        <v>1</v>
      </c>
      <c r="AC2062">
        <v>2057</v>
      </c>
      <c r="AD2062">
        <v>10</v>
      </c>
      <c r="AE2062">
        <v>569</v>
      </c>
      <c r="AF2062">
        <v>99</v>
      </c>
      <c r="AG2062">
        <v>262</v>
      </c>
      <c r="AH2062">
        <v>156</v>
      </c>
      <c r="AI2062">
        <v>783</v>
      </c>
      <c r="AJ2062">
        <v>1</v>
      </c>
    </row>
    <row r="2063" spans="1:36" x14ac:dyDescent="0.3">
      <c r="A2063" t="s">
        <v>1</v>
      </c>
      <c r="B2063">
        <v>2058</v>
      </c>
      <c r="C2063">
        <v>9</v>
      </c>
      <c r="D2063">
        <v>75</v>
      </c>
      <c r="E2063">
        <v>443</v>
      </c>
      <c r="F2063">
        <v>45</v>
      </c>
      <c r="G2063">
        <v>141</v>
      </c>
      <c r="H2063">
        <v>75</v>
      </c>
      <c r="I2063">
        <v>4</v>
      </c>
      <c r="J2063">
        <v>10</v>
      </c>
      <c r="K2063">
        <v>1</v>
      </c>
      <c r="L2063">
        <v>669</v>
      </c>
      <c r="M2063">
        <v>1</v>
      </c>
      <c r="AB2063" t="s">
        <v>1</v>
      </c>
      <c r="AC2063">
        <v>2058</v>
      </c>
      <c r="AD2063">
        <v>9</v>
      </c>
      <c r="AE2063">
        <v>443</v>
      </c>
      <c r="AF2063">
        <v>45</v>
      </c>
      <c r="AG2063">
        <v>141</v>
      </c>
      <c r="AH2063">
        <v>75</v>
      </c>
      <c r="AI2063">
        <v>669</v>
      </c>
      <c r="AJ2063">
        <v>1</v>
      </c>
    </row>
    <row r="2064" spans="1:36" x14ac:dyDescent="0.3">
      <c r="A2064" t="s">
        <v>1</v>
      </c>
      <c r="B2064">
        <v>2059</v>
      </c>
      <c r="C2064">
        <v>7</v>
      </c>
      <c r="D2064">
        <v>51</v>
      </c>
      <c r="E2064">
        <v>69</v>
      </c>
      <c r="F2064">
        <v>31</v>
      </c>
      <c r="G2064">
        <v>91</v>
      </c>
      <c r="H2064">
        <v>84</v>
      </c>
      <c r="I2064">
        <v>1</v>
      </c>
      <c r="J2064">
        <v>9</v>
      </c>
      <c r="K2064">
        <v>0</v>
      </c>
      <c r="L2064">
        <v>619</v>
      </c>
      <c r="M2064">
        <v>1</v>
      </c>
      <c r="AB2064" t="s">
        <v>1</v>
      </c>
      <c r="AC2064">
        <v>2059</v>
      </c>
      <c r="AD2064">
        <v>7</v>
      </c>
      <c r="AE2064">
        <v>69</v>
      </c>
      <c r="AF2064">
        <v>31</v>
      </c>
      <c r="AG2064">
        <v>91</v>
      </c>
      <c r="AH2064">
        <v>84</v>
      </c>
      <c r="AI2064">
        <v>619</v>
      </c>
      <c r="AJ2064">
        <v>1</v>
      </c>
    </row>
    <row r="2065" spans="1:36" x14ac:dyDescent="0.3">
      <c r="A2065" t="s">
        <v>1</v>
      </c>
      <c r="B2065">
        <v>2060</v>
      </c>
      <c r="C2065">
        <v>10</v>
      </c>
      <c r="D2065">
        <v>96</v>
      </c>
      <c r="E2065">
        <v>384</v>
      </c>
      <c r="F2065">
        <v>93</v>
      </c>
      <c r="G2065">
        <v>253</v>
      </c>
      <c r="H2065">
        <v>135</v>
      </c>
      <c r="I2065">
        <v>9</v>
      </c>
      <c r="J2065">
        <v>16</v>
      </c>
      <c r="K2065">
        <v>0</v>
      </c>
      <c r="L2065">
        <v>731</v>
      </c>
      <c r="M2065">
        <v>1</v>
      </c>
      <c r="AB2065" t="s">
        <v>1</v>
      </c>
      <c r="AC2065">
        <v>2060</v>
      </c>
      <c r="AD2065">
        <v>10</v>
      </c>
      <c r="AE2065">
        <v>384</v>
      </c>
      <c r="AF2065">
        <v>93</v>
      </c>
      <c r="AG2065">
        <v>253</v>
      </c>
      <c r="AH2065">
        <v>135</v>
      </c>
      <c r="AI2065">
        <v>731</v>
      </c>
      <c r="AJ2065">
        <v>1</v>
      </c>
    </row>
    <row r="2066" spans="1:36" x14ac:dyDescent="0.3">
      <c r="A2066" t="s">
        <v>1</v>
      </c>
      <c r="B2066">
        <v>2061</v>
      </c>
      <c r="C2066">
        <v>5</v>
      </c>
      <c r="D2066">
        <v>87</v>
      </c>
      <c r="E2066">
        <v>-142</v>
      </c>
      <c r="F2066">
        <v>9</v>
      </c>
      <c r="G2066">
        <v>42</v>
      </c>
      <c r="H2066">
        <v>43</v>
      </c>
      <c r="I2066">
        <v>6</v>
      </c>
      <c r="J2066">
        <v>15</v>
      </c>
      <c r="K2066">
        <v>1</v>
      </c>
      <c r="L2066">
        <v>500</v>
      </c>
      <c r="M2066">
        <v>0</v>
      </c>
      <c r="AB2066" t="s">
        <v>1</v>
      </c>
      <c r="AC2066">
        <v>2061</v>
      </c>
      <c r="AD2066">
        <v>5</v>
      </c>
      <c r="AE2066">
        <v>-142</v>
      </c>
      <c r="AF2066">
        <v>9</v>
      </c>
      <c r="AG2066">
        <v>42</v>
      </c>
      <c r="AH2066">
        <v>43</v>
      </c>
      <c r="AI2066">
        <v>500</v>
      </c>
      <c r="AJ2066">
        <v>0</v>
      </c>
    </row>
    <row r="2067" spans="1:36" x14ac:dyDescent="0.3">
      <c r="A2067" t="s">
        <v>1</v>
      </c>
      <c r="B2067">
        <v>2062</v>
      </c>
      <c r="C2067">
        <v>4</v>
      </c>
      <c r="D2067">
        <v>0</v>
      </c>
      <c r="E2067">
        <v>-143</v>
      </c>
      <c r="F2067">
        <v>4</v>
      </c>
      <c r="G2067">
        <v>31</v>
      </c>
      <c r="H2067">
        <v>41</v>
      </c>
      <c r="I2067">
        <v>4</v>
      </c>
      <c r="J2067">
        <v>12</v>
      </c>
      <c r="K2067">
        <v>1</v>
      </c>
      <c r="L2067">
        <v>589</v>
      </c>
      <c r="M2067">
        <v>0</v>
      </c>
      <c r="AB2067" t="s">
        <v>1</v>
      </c>
      <c r="AC2067">
        <v>2062</v>
      </c>
      <c r="AD2067">
        <v>4</v>
      </c>
      <c r="AE2067">
        <v>-143</v>
      </c>
      <c r="AF2067">
        <v>4</v>
      </c>
      <c r="AG2067">
        <v>31</v>
      </c>
      <c r="AH2067">
        <v>41</v>
      </c>
      <c r="AI2067">
        <v>589</v>
      </c>
      <c r="AJ2067">
        <v>0</v>
      </c>
    </row>
    <row r="2068" spans="1:36" x14ac:dyDescent="0.3">
      <c r="A2068" t="s">
        <v>1</v>
      </c>
      <c r="B2068">
        <v>2063</v>
      </c>
      <c r="C2068">
        <v>5</v>
      </c>
      <c r="D2068">
        <v>0</v>
      </c>
      <c r="E2068">
        <v>149</v>
      </c>
      <c r="F2068">
        <v>16</v>
      </c>
      <c r="G2068">
        <v>50</v>
      </c>
      <c r="H2068">
        <v>42</v>
      </c>
      <c r="I2068">
        <v>1</v>
      </c>
      <c r="J2068">
        <v>2</v>
      </c>
      <c r="K2068">
        <v>0</v>
      </c>
      <c r="L2068">
        <v>684</v>
      </c>
      <c r="M2068">
        <v>1</v>
      </c>
      <c r="AB2068" t="s">
        <v>1</v>
      </c>
      <c r="AC2068">
        <v>2063</v>
      </c>
      <c r="AD2068">
        <v>5</v>
      </c>
      <c r="AE2068">
        <v>149</v>
      </c>
      <c r="AF2068">
        <v>16</v>
      </c>
      <c r="AG2068">
        <v>50</v>
      </c>
      <c r="AH2068">
        <v>42</v>
      </c>
      <c r="AI2068">
        <v>684</v>
      </c>
      <c r="AJ2068">
        <v>1</v>
      </c>
    </row>
    <row r="2069" spans="1:36" x14ac:dyDescent="0.3">
      <c r="A2069" t="s">
        <v>1</v>
      </c>
      <c r="B2069">
        <v>2064</v>
      </c>
      <c r="C2069">
        <v>9</v>
      </c>
      <c r="D2069">
        <v>44</v>
      </c>
      <c r="E2069">
        <v>307</v>
      </c>
      <c r="F2069">
        <v>89</v>
      </c>
      <c r="G2069">
        <v>225</v>
      </c>
      <c r="H2069">
        <v>138</v>
      </c>
      <c r="I2069">
        <v>7</v>
      </c>
      <c r="J2069">
        <v>9</v>
      </c>
      <c r="K2069">
        <v>0</v>
      </c>
      <c r="L2069">
        <v>741</v>
      </c>
      <c r="M2069">
        <v>1</v>
      </c>
      <c r="AB2069" t="s">
        <v>1</v>
      </c>
      <c r="AC2069">
        <v>2064</v>
      </c>
      <c r="AD2069">
        <v>9</v>
      </c>
      <c r="AE2069">
        <v>307</v>
      </c>
      <c r="AF2069">
        <v>89</v>
      </c>
      <c r="AG2069">
        <v>225</v>
      </c>
      <c r="AH2069">
        <v>138</v>
      </c>
      <c r="AI2069">
        <v>741</v>
      </c>
      <c r="AJ2069">
        <v>1</v>
      </c>
    </row>
    <row r="2070" spans="1:36" x14ac:dyDescent="0.3">
      <c r="A2070" t="s">
        <v>1</v>
      </c>
      <c r="B2070">
        <v>2065</v>
      </c>
      <c r="C2070">
        <v>7</v>
      </c>
      <c r="D2070">
        <v>0</v>
      </c>
      <c r="E2070">
        <v>74</v>
      </c>
      <c r="F2070">
        <v>41</v>
      </c>
      <c r="G2070">
        <v>110</v>
      </c>
      <c r="H2070">
        <v>82</v>
      </c>
      <c r="I2070">
        <v>1</v>
      </c>
      <c r="J2070">
        <v>8</v>
      </c>
      <c r="K2070">
        <v>0</v>
      </c>
      <c r="L2070">
        <v>533</v>
      </c>
      <c r="M2070">
        <v>1</v>
      </c>
      <c r="AB2070" t="s">
        <v>1</v>
      </c>
      <c r="AC2070">
        <v>2065</v>
      </c>
      <c r="AD2070">
        <v>7</v>
      </c>
      <c r="AE2070">
        <v>74</v>
      </c>
      <c r="AF2070">
        <v>41</v>
      </c>
      <c r="AG2070">
        <v>110</v>
      </c>
      <c r="AH2070">
        <v>82</v>
      </c>
      <c r="AI2070">
        <v>533</v>
      </c>
      <c r="AJ2070">
        <v>1</v>
      </c>
    </row>
    <row r="2071" spans="1:36" x14ac:dyDescent="0.3">
      <c r="A2071" t="s">
        <v>1</v>
      </c>
      <c r="B2071">
        <v>2066</v>
      </c>
      <c r="C2071">
        <v>4</v>
      </c>
      <c r="D2071">
        <v>0</v>
      </c>
      <c r="E2071">
        <v>-94</v>
      </c>
      <c r="F2071">
        <v>18</v>
      </c>
      <c r="G2071">
        <v>45</v>
      </c>
      <c r="H2071">
        <v>70</v>
      </c>
      <c r="I2071">
        <v>8</v>
      </c>
      <c r="J2071">
        <v>13</v>
      </c>
      <c r="K2071">
        <v>0</v>
      </c>
      <c r="L2071">
        <v>526</v>
      </c>
      <c r="M2071">
        <v>0</v>
      </c>
      <c r="AB2071" t="s">
        <v>1</v>
      </c>
      <c r="AC2071">
        <v>2066</v>
      </c>
      <c r="AD2071">
        <v>4</v>
      </c>
      <c r="AE2071">
        <v>-94</v>
      </c>
      <c r="AF2071">
        <v>18</v>
      </c>
      <c r="AG2071">
        <v>45</v>
      </c>
      <c r="AH2071">
        <v>70</v>
      </c>
      <c r="AI2071">
        <v>526</v>
      </c>
      <c r="AJ2071">
        <v>0</v>
      </c>
    </row>
    <row r="2072" spans="1:36" x14ac:dyDescent="0.3">
      <c r="A2072" t="s">
        <v>1</v>
      </c>
      <c r="B2072">
        <v>2067</v>
      </c>
      <c r="C2072">
        <v>6</v>
      </c>
      <c r="D2072">
        <v>64</v>
      </c>
      <c r="E2072">
        <v>-124</v>
      </c>
      <c r="F2072">
        <v>46</v>
      </c>
      <c r="G2072">
        <v>102</v>
      </c>
      <c r="H2072">
        <v>71</v>
      </c>
      <c r="I2072">
        <v>8</v>
      </c>
      <c r="J2072">
        <v>14</v>
      </c>
      <c r="K2072">
        <v>0</v>
      </c>
      <c r="L2072">
        <v>653</v>
      </c>
      <c r="M2072">
        <v>1</v>
      </c>
      <c r="AB2072" t="s">
        <v>1</v>
      </c>
      <c r="AC2072">
        <v>2067</v>
      </c>
      <c r="AD2072">
        <v>6</v>
      </c>
      <c r="AE2072">
        <v>-124</v>
      </c>
      <c r="AF2072">
        <v>46</v>
      </c>
      <c r="AG2072">
        <v>102</v>
      </c>
      <c r="AH2072">
        <v>71</v>
      </c>
      <c r="AI2072">
        <v>653</v>
      </c>
      <c r="AJ2072">
        <v>1</v>
      </c>
    </row>
    <row r="2073" spans="1:36" x14ac:dyDescent="0.3">
      <c r="A2073" t="s">
        <v>1</v>
      </c>
      <c r="B2073">
        <v>2068</v>
      </c>
      <c r="C2073">
        <v>4</v>
      </c>
      <c r="D2073">
        <v>0</v>
      </c>
      <c r="E2073">
        <v>87</v>
      </c>
      <c r="F2073">
        <v>22</v>
      </c>
      <c r="G2073">
        <v>48</v>
      </c>
      <c r="H2073">
        <v>49</v>
      </c>
      <c r="I2073">
        <v>7</v>
      </c>
      <c r="J2073">
        <v>13</v>
      </c>
      <c r="K2073">
        <v>0</v>
      </c>
      <c r="L2073">
        <v>471</v>
      </c>
      <c r="M2073">
        <v>1</v>
      </c>
      <c r="AB2073" t="s">
        <v>1</v>
      </c>
      <c r="AC2073">
        <v>2068</v>
      </c>
      <c r="AD2073">
        <v>4</v>
      </c>
      <c r="AE2073">
        <v>87</v>
      </c>
      <c r="AF2073">
        <v>22</v>
      </c>
      <c r="AG2073">
        <v>48</v>
      </c>
      <c r="AH2073">
        <v>49</v>
      </c>
      <c r="AI2073">
        <v>471</v>
      </c>
      <c r="AJ2073">
        <v>1</v>
      </c>
    </row>
    <row r="2074" spans="1:36" x14ac:dyDescent="0.3">
      <c r="A2074" t="s">
        <v>1</v>
      </c>
      <c r="B2074">
        <v>2069</v>
      </c>
      <c r="C2074">
        <v>8</v>
      </c>
      <c r="D2074">
        <v>0</v>
      </c>
      <c r="E2074">
        <v>118</v>
      </c>
      <c r="F2074">
        <v>11</v>
      </c>
      <c r="G2074">
        <v>65</v>
      </c>
      <c r="H2074">
        <v>69</v>
      </c>
      <c r="I2074">
        <v>18</v>
      </c>
      <c r="J2074">
        <v>20</v>
      </c>
      <c r="K2074">
        <v>1</v>
      </c>
      <c r="L2074">
        <v>600</v>
      </c>
      <c r="M2074">
        <v>1</v>
      </c>
      <c r="AB2074" t="s">
        <v>1</v>
      </c>
      <c r="AC2074">
        <v>2069</v>
      </c>
      <c r="AD2074">
        <v>8</v>
      </c>
      <c r="AE2074">
        <v>118</v>
      </c>
      <c r="AF2074">
        <v>11</v>
      </c>
      <c r="AG2074">
        <v>65</v>
      </c>
      <c r="AH2074">
        <v>69</v>
      </c>
      <c r="AI2074">
        <v>600</v>
      </c>
      <c r="AJ2074">
        <v>1</v>
      </c>
    </row>
    <row r="2075" spans="1:36" x14ac:dyDescent="0.3">
      <c r="A2075" t="s">
        <v>1</v>
      </c>
      <c r="B2075">
        <v>2070</v>
      </c>
      <c r="C2075">
        <v>5</v>
      </c>
      <c r="D2075">
        <v>0</v>
      </c>
      <c r="E2075">
        <v>-124</v>
      </c>
      <c r="F2075">
        <v>10</v>
      </c>
      <c r="G2075">
        <v>42</v>
      </c>
      <c r="H2075">
        <v>45</v>
      </c>
      <c r="I2075">
        <v>5</v>
      </c>
      <c r="J2075">
        <v>14</v>
      </c>
      <c r="K2075">
        <v>1</v>
      </c>
      <c r="L2075">
        <v>490</v>
      </c>
      <c r="M2075">
        <v>0</v>
      </c>
      <c r="AB2075" t="s">
        <v>1</v>
      </c>
      <c r="AC2075">
        <v>2070</v>
      </c>
      <c r="AD2075">
        <v>5</v>
      </c>
      <c r="AE2075">
        <v>-124</v>
      </c>
      <c r="AF2075">
        <v>10</v>
      </c>
      <c r="AG2075">
        <v>42</v>
      </c>
      <c r="AH2075">
        <v>45</v>
      </c>
      <c r="AI2075">
        <v>490</v>
      </c>
      <c r="AJ2075">
        <v>0</v>
      </c>
    </row>
    <row r="2076" spans="1:36" x14ac:dyDescent="0.3">
      <c r="A2076" t="s">
        <v>1</v>
      </c>
      <c r="B2076">
        <v>2071</v>
      </c>
      <c r="C2076">
        <v>7</v>
      </c>
      <c r="D2076">
        <v>77</v>
      </c>
      <c r="E2076">
        <v>337</v>
      </c>
      <c r="F2076">
        <v>22</v>
      </c>
      <c r="G2076">
        <v>77</v>
      </c>
      <c r="H2076">
        <v>77</v>
      </c>
      <c r="I2076">
        <v>3</v>
      </c>
      <c r="J2076">
        <v>12</v>
      </c>
      <c r="K2076">
        <v>1</v>
      </c>
      <c r="L2076">
        <v>521</v>
      </c>
      <c r="M2076">
        <v>1</v>
      </c>
      <c r="AB2076" t="s">
        <v>1</v>
      </c>
      <c r="AC2076">
        <v>2071</v>
      </c>
      <c r="AD2076">
        <v>7</v>
      </c>
      <c r="AE2076">
        <v>337</v>
      </c>
      <c r="AF2076">
        <v>22</v>
      </c>
      <c r="AG2076">
        <v>77</v>
      </c>
      <c r="AH2076">
        <v>77</v>
      </c>
      <c r="AI2076">
        <v>521</v>
      </c>
      <c r="AJ2076">
        <v>1</v>
      </c>
    </row>
    <row r="2077" spans="1:36" x14ac:dyDescent="0.3">
      <c r="A2077" t="s">
        <v>1</v>
      </c>
      <c r="B2077">
        <v>2072</v>
      </c>
      <c r="C2077">
        <v>8</v>
      </c>
      <c r="D2077">
        <v>0</v>
      </c>
      <c r="E2077">
        <v>177</v>
      </c>
      <c r="F2077">
        <v>45</v>
      </c>
      <c r="G2077">
        <v>125</v>
      </c>
      <c r="H2077">
        <v>63</v>
      </c>
      <c r="I2077">
        <v>2</v>
      </c>
      <c r="J2077">
        <v>5</v>
      </c>
      <c r="K2077">
        <v>0</v>
      </c>
      <c r="L2077">
        <v>768</v>
      </c>
      <c r="M2077">
        <v>1</v>
      </c>
      <c r="AB2077" t="s">
        <v>1</v>
      </c>
      <c r="AC2077">
        <v>2072</v>
      </c>
      <c r="AD2077">
        <v>8</v>
      </c>
      <c r="AE2077">
        <v>177</v>
      </c>
      <c r="AF2077">
        <v>45</v>
      </c>
      <c r="AG2077">
        <v>125</v>
      </c>
      <c r="AH2077">
        <v>63</v>
      </c>
      <c r="AI2077">
        <v>768</v>
      </c>
      <c r="AJ2077">
        <v>1</v>
      </c>
    </row>
    <row r="2078" spans="1:36" x14ac:dyDescent="0.3">
      <c r="A2078" t="s">
        <v>1</v>
      </c>
      <c r="B2078">
        <v>2073</v>
      </c>
      <c r="C2078">
        <v>3</v>
      </c>
      <c r="D2078">
        <v>0</v>
      </c>
      <c r="E2078">
        <v>-105</v>
      </c>
      <c r="F2078">
        <v>43</v>
      </c>
      <c r="G2078">
        <v>62</v>
      </c>
      <c r="H2078">
        <v>79</v>
      </c>
      <c r="I2078">
        <v>1</v>
      </c>
      <c r="J2078">
        <v>8</v>
      </c>
      <c r="K2078">
        <v>0</v>
      </c>
      <c r="L2078">
        <v>402</v>
      </c>
      <c r="M2078">
        <v>1</v>
      </c>
      <c r="AB2078" t="s">
        <v>1</v>
      </c>
      <c r="AC2078">
        <v>2073</v>
      </c>
      <c r="AD2078">
        <v>3</v>
      </c>
      <c r="AE2078">
        <v>-105</v>
      </c>
      <c r="AF2078">
        <v>43</v>
      </c>
      <c r="AG2078">
        <v>62</v>
      </c>
      <c r="AH2078">
        <v>79</v>
      </c>
      <c r="AI2078">
        <v>402</v>
      </c>
      <c r="AJ2078">
        <v>1</v>
      </c>
    </row>
    <row r="2079" spans="1:36" x14ac:dyDescent="0.3">
      <c r="A2079" t="s">
        <v>1</v>
      </c>
      <c r="B2079">
        <v>2074</v>
      </c>
      <c r="C2079">
        <v>4</v>
      </c>
      <c r="D2079">
        <v>92</v>
      </c>
      <c r="E2079">
        <v>-20</v>
      </c>
      <c r="F2079">
        <v>29</v>
      </c>
      <c r="G2079">
        <v>54</v>
      </c>
      <c r="H2079">
        <v>56</v>
      </c>
      <c r="I2079">
        <v>8</v>
      </c>
      <c r="J2079">
        <v>12</v>
      </c>
      <c r="K2079">
        <v>1</v>
      </c>
      <c r="L2079">
        <v>607</v>
      </c>
      <c r="M2079">
        <v>0</v>
      </c>
      <c r="AB2079" t="s">
        <v>1</v>
      </c>
      <c r="AC2079">
        <v>2074</v>
      </c>
      <c r="AD2079">
        <v>4</v>
      </c>
      <c r="AE2079">
        <v>-20</v>
      </c>
      <c r="AF2079">
        <v>29</v>
      </c>
      <c r="AG2079">
        <v>54</v>
      </c>
      <c r="AH2079">
        <v>56</v>
      </c>
      <c r="AI2079">
        <v>607</v>
      </c>
      <c r="AJ2079">
        <v>0</v>
      </c>
    </row>
    <row r="2080" spans="1:36" x14ac:dyDescent="0.3">
      <c r="A2080" t="s">
        <v>1</v>
      </c>
      <c r="B2080">
        <v>2075</v>
      </c>
      <c r="C2080">
        <v>3</v>
      </c>
      <c r="D2080">
        <v>42</v>
      </c>
      <c r="E2080">
        <v>-127</v>
      </c>
      <c r="F2080">
        <v>30</v>
      </c>
      <c r="G2080">
        <v>47</v>
      </c>
      <c r="H2080">
        <v>55</v>
      </c>
      <c r="I2080">
        <v>7</v>
      </c>
      <c r="J2080">
        <v>16</v>
      </c>
      <c r="K2080">
        <v>0</v>
      </c>
      <c r="L2080">
        <v>519</v>
      </c>
      <c r="M2080">
        <v>0</v>
      </c>
      <c r="AB2080" t="s">
        <v>1</v>
      </c>
      <c r="AC2080">
        <v>2075</v>
      </c>
      <c r="AD2080">
        <v>3</v>
      </c>
      <c r="AE2080">
        <v>-127</v>
      </c>
      <c r="AF2080">
        <v>30</v>
      </c>
      <c r="AG2080">
        <v>47</v>
      </c>
      <c r="AH2080">
        <v>55</v>
      </c>
      <c r="AI2080">
        <v>519</v>
      </c>
      <c r="AJ2080">
        <v>0</v>
      </c>
    </row>
    <row r="2081" spans="1:36" x14ac:dyDescent="0.3">
      <c r="A2081" t="s">
        <v>1</v>
      </c>
      <c r="B2081">
        <v>2076</v>
      </c>
      <c r="C2081">
        <v>6</v>
      </c>
      <c r="D2081">
        <v>0</v>
      </c>
      <c r="E2081">
        <v>303</v>
      </c>
      <c r="F2081">
        <v>99</v>
      </c>
      <c r="G2081">
        <v>167</v>
      </c>
      <c r="H2081">
        <v>105</v>
      </c>
      <c r="I2081">
        <v>9</v>
      </c>
      <c r="J2081">
        <v>16</v>
      </c>
      <c r="K2081">
        <v>0</v>
      </c>
      <c r="L2081">
        <v>705</v>
      </c>
      <c r="M2081">
        <v>1</v>
      </c>
      <c r="AB2081" t="s">
        <v>1</v>
      </c>
      <c r="AC2081">
        <v>2076</v>
      </c>
      <c r="AD2081">
        <v>6</v>
      </c>
      <c r="AE2081">
        <v>303</v>
      </c>
      <c r="AF2081">
        <v>99</v>
      </c>
      <c r="AG2081">
        <v>167</v>
      </c>
      <c r="AH2081">
        <v>105</v>
      </c>
      <c r="AI2081">
        <v>705</v>
      </c>
      <c r="AJ2081">
        <v>1</v>
      </c>
    </row>
    <row r="2082" spans="1:36" x14ac:dyDescent="0.3">
      <c r="A2082" t="s">
        <v>1</v>
      </c>
      <c r="B2082">
        <v>2077</v>
      </c>
      <c r="C2082">
        <v>9</v>
      </c>
      <c r="D2082">
        <v>0</v>
      </c>
      <c r="E2082">
        <v>470</v>
      </c>
      <c r="F2082">
        <v>74</v>
      </c>
      <c r="G2082">
        <v>200</v>
      </c>
      <c r="H2082">
        <v>118</v>
      </c>
      <c r="I2082">
        <v>3</v>
      </c>
      <c r="J2082">
        <v>4</v>
      </c>
      <c r="K2082">
        <v>0</v>
      </c>
      <c r="L2082">
        <v>798</v>
      </c>
      <c r="M2082">
        <v>1</v>
      </c>
      <c r="AB2082" t="s">
        <v>1</v>
      </c>
      <c r="AC2082">
        <v>2077</v>
      </c>
      <c r="AD2082">
        <v>9</v>
      </c>
      <c r="AE2082">
        <v>470</v>
      </c>
      <c r="AF2082">
        <v>74</v>
      </c>
      <c r="AG2082">
        <v>200</v>
      </c>
      <c r="AH2082">
        <v>118</v>
      </c>
      <c r="AI2082">
        <v>798</v>
      </c>
      <c r="AJ2082">
        <v>1</v>
      </c>
    </row>
    <row r="2083" spans="1:36" x14ac:dyDescent="0.3">
      <c r="A2083" t="s">
        <v>1</v>
      </c>
      <c r="B2083">
        <v>2078</v>
      </c>
      <c r="C2083">
        <v>8</v>
      </c>
      <c r="D2083">
        <v>0</v>
      </c>
      <c r="E2083">
        <v>410</v>
      </c>
      <c r="F2083">
        <v>50</v>
      </c>
      <c r="G2083">
        <v>133</v>
      </c>
      <c r="H2083">
        <v>93</v>
      </c>
      <c r="I2083">
        <v>5</v>
      </c>
      <c r="J2083">
        <v>12</v>
      </c>
      <c r="K2083">
        <v>0</v>
      </c>
      <c r="L2083">
        <v>603</v>
      </c>
      <c r="M2083">
        <v>1</v>
      </c>
      <c r="AB2083" t="s">
        <v>1</v>
      </c>
      <c r="AC2083">
        <v>2078</v>
      </c>
      <c r="AD2083">
        <v>8</v>
      </c>
      <c r="AE2083">
        <v>410</v>
      </c>
      <c r="AF2083">
        <v>50</v>
      </c>
      <c r="AG2083">
        <v>133</v>
      </c>
      <c r="AH2083">
        <v>93</v>
      </c>
      <c r="AI2083">
        <v>603</v>
      </c>
      <c r="AJ2083">
        <v>1</v>
      </c>
    </row>
    <row r="2084" spans="1:36" x14ac:dyDescent="0.3">
      <c r="A2084" t="s">
        <v>1</v>
      </c>
      <c r="B2084">
        <v>2079</v>
      </c>
      <c r="C2084">
        <v>5</v>
      </c>
      <c r="D2084">
        <v>25</v>
      </c>
      <c r="E2084">
        <v>123</v>
      </c>
      <c r="F2084">
        <v>30</v>
      </c>
      <c r="G2084">
        <v>65</v>
      </c>
      <c r="H2084">
        <v>52</v>
      </c>
      <c r="I2084">
        <v>6</v>
      </c>
      <c r="J2084">
        <v>9</v>
      </c>
      <c r="K2084">
        <v>0</v>
      </c>
      <c r="L2084">
        <v>581</v>
      </c>
      <c r="M2084">
        <v>1</v>
      </c>
      <c r="AB2084" t="s">
        <v>1</v>
      </c>
      <c r="AC2084">
        <v>2079</v>
      </c>
      <c r="AD2084">
        <v>5</v>
      </c>
      <c r="AE2084">
        <v>123</v>
      </c>
      <c r="AF2084">
        <v>30</v>
      </c>
      <c r="AG2084">
        <v>65</v>
      </c>
      <c r="AH2084">
        <v>52</v>
      </c>
      <c r="AI2084">
        <v>581</v>
      </c>
      <c r="AJ2084">
        <v>1</v>
      </c>
    </row>
    <row r="2085" spans="1:36" x14ac:dyDescent="0.3">
      <c r="A2085" t="s">
        <v>1</v>
      </c>
      <c r="B2085">
        <v>2080</v>
      </c>
      <c r="C2085">
        <v>4</v>
      </c>
      <c r="D2085">
        <v>31</v>
      </c>
      <c r="E2085">
        <v>91</v>
      </c>
      <c r="F2085">
        <v>71</v>
      </c>
      <c r="G2085">
        <v>102</v>
      </c>
      <c r="H2085">
        <v>75</v>
      </c>
      <c r="I2085">
        <v>11</v>
      </c>
      <c r="J2085">
        <v>19</v>
      </c>
      <c r="K2085">
        <v>0</v>
      </c>
      <c r="L2085">
        <v>641</v>
      </c>
      <c r="M2085">
        <v>1</v>
      </c>
      <c r="AB2085" t="s">
        <v>1</v>
      </c>
      <c r="AC2085">
        <v>2080</v>
      </c>
      <c r="AD2085">
        <v>4</v>
      </c>
      <c r="AE2085">
        <v>91</v>
      </c>
      <c r="AF2085">
        <v>71</v>
      </c>
      <c r="AG2085">
        <v>102</v>
      </c>
      <c r="AH2085">
        <v>75</v>
      </c>
      <c r="AI2085">
        <v>641</v>
      </c>
      <c r="AJ2085">
        <v>1</v>
      </c>
    </row>
    <row r="2086" spans="1:36" x14ac:dyDescent="0.3">
      <c r="A2086" t="s">
        <v>1</v>
      </c>
      <c r="B2086">
        <v>2081</v>
      </c>
      <c r="C2086">
        <v>5</v>
      </c>
      <c r="D2086">
        <v>0</v>
      </c>
      <c r="E2086">
        <v>-185</v>
      </c>
      <c r="F2086">
        <v>43</v>
      </c>
      <c r="G2086">
        <v>83</v>
      </c>
      <c r="H2086">
        <v>69</v>
      </c>
      <c r="I2086">
        <v>8</v>
      </c>
      <c r="J2086">
        <v>11</v>
      </c>
      <c r="K2086">
        <v>1</v>
      </c>
      <c r="L2086">
        <v>451</v>
      </c>
      <c r="M2086">
        <v>1</v>
      </c>
      <c r="AB2086" t="s">
        <v>1</v>
      </c>
      <c r="AC2086">
        <v>2081</v>
      </c>
      <c r="AD2086">
        <v>5</v>
      </c>
      <c r="AE2086">
        <v>-185</v>
      </c>
      <c r="AF2086">
        <v>43</v>
      </c>
      <c r="AG2086">
        <v>83</v>
      </c>
      <c r="AH2086">
        <v>69</v>
      </c>
      <c r="AI2086">
        <v>451</v>
      </c>
      <c r="AJ2086">
        <v>1</v>
      </c>
    </row>
    <row r="2087" spans="1:36" x14ac:dyDescent="0.3">
      <c r="A2087" t="s">
        <v>1</v>
      </c>
      <c r="B2087">
        <v>2082</v>
      </c>
      <c r="C2087">
        <v>2</v>
      </c>
      <c r="D2087">
        <v>77</v>
      </c>
      <c r="E2087">
        <v>130</v>
      </c>
      <c r="F2087">
        <v>13</v>
      </c>
      <c r="G2087">
        <v>29</v>
      </c>
      <c r="H2087">
        <v>33</v>
      </c>
      <c r="I2087">
        <v>0</v>
      </c>
      <c r="J2087">
        <v>7</v>
      </c>
      <c r="K2087">
        <v>1</v>
      </c>
      <c r="L2087">
        <v>612</v>
      </c>
      <c r="M2087">
        <v>0</v>
      </c>
      <c r="AB2087" t="s">
        <v>1</v>
      </c>
      <c r="AC2087">
        <v>2082</v>
      </c>
      <c r="AD2087">
        <v>2</v>
      </c>
      <c r="AE2087">
        <v>130</v>
      </c>
      <c r="AF2087">
        <v>13</v>
      </c>
      <c r="AG2087">
        <v>29</v>
      </c>
      <c r="AH2087">
        <v>33</v>
      </c>
      <c r="AI2087">
        <v>612</v>
      </c>
      <c r="AJ2087">
        <v>0</v>
      </c>
    </row>
    <row r="2088" spans="1:36" x14ac:dyDescent="0.3">
      <c r="A2088" t="s">
        <v>1</v>
      </c>
      <c r="B2088">
        <v>2083</v>
      </c>
      <c r="C2088">
        <v>7</v>
      </c>
      <c r="D2088">
        <v>18</v>
      </c>
      <c r="E2088">
        <v>-60</v>
      </c>
      <c r="F2088">
        <v>69</v>
      </c>
      <c r="G2088">
        <v>150</v>
      </c>
      <c r="H2088">
        <v>122</v>
      </c>
      <c r="I2088">
        <v>6</v>
      </c>
      <c r="J2088">
        <v>7</v>
      </c>
      <c r="K2088">
        <v>0</v>
      </c>
      <c r="L2088">
        <v>645</v>
      </c>
      <c r="M2088">
        <v>1</v>
      </c>
      <c r="AB2088" t="s">
        <v>1</v>
      </c>
      <c r="AC2088">
        <v>2083</v>
      </c>
      <c r="AD2088">
        <v>7</v>
      </c>
      <c r="AE2088">
        <v>-60</v>
      </c>
      <c r="AF2088">
        <v>69</v>
      </c>
      <c r="AG2088">
        <v>150</v>
      </c>
      <c r="AH2088">
        <v>122</v>
      </c>
      <c r="AI2088">
        <v>645</v>
      </c>
      <c r="AJ2088">
        <v>1</v>
      </c>
    </row>
    <row r="2089" spans="1:36" x14ac:dyDescent="0.3">
      <c r="A2089" t="s">
        <v>1</v>
      </c>
      <c r="B2089">
        <v>2084</v>
      </c>
      <c r="C2089">
        <v>5</v>
      </c>
      <c r="D2089">
        <v>0</v>
      </c>
      <c r="E2089">
        <v>190</v>
      </c>
      <c r="F2089">
        <v>39</v>
      </c>
      <c r="G2089">
        <v>80</v>
      </c>
      <c r="H2089">
        <v>76</v>
      </c>
      <c r="I2089">
        <v>7</v>
      </c>
      <c r="J2089">
        <v>10</v>
      </c>
      <c r="K2089">
        <v>0</v>
      </c>
      <c r="L2089">
        <v>554</v>
      </c>
      <c r="M2089">
        <v>1</v>
      </c>
      <c r="AB2089" t="s">
        <v>1</v>
      </c>
      <c r="AC2089">
        <v>2084</v>
      </c>
      <c r="AD2089">
        <v>5</v>
      </c>
      <c r="AE2089">
        <v>190</v>
      </c>
      <c r="AF2089">
        <v>39</v>
      </c>
      <c r="AG2089">
        <v>80</v>
      </c>
      <c r="AH2089">
        <v>76</v>
      </c>
      <c r="AI2089">
        <v>554</v>
      </c>
      <c r="AJ2089">
        <v>1</v>
      </c>
    </row>
    <row r="2090" spans="1:36" x14ac:dyDescent="0.3">
      <c r="A2090" t="s">
        <v>1</v>
      </c>
      <c r="B2090">
        <v>2085</v>
      </c>
      <c r="C2090">
        <v>8</v>
      </c>
      <c r="D2090">
        <v>0</v>
      </c>
      <c r="E2090">
        <v>449</v>
      </c>
      <c r="F2090">
        <v>80</v>
      </c>
      <c r="G2090">
        <v>194</v>
      </c>
      <c r="H2090">
        <v>104</v>
      </c>
      <c r="I2090">
        <v>2</v>
      </c>
      <c r="J2090">
        <v>4</v>
      </c>
      <c r="K2090">
        <v>0</v>
      </c>
      <c r="L2090">
        <v>839</v>
      </c>
      <c r="M2090">
        <v>1</v>
      </c>
      <c r="AB2090" t="s">
        <v>1</v>
      </c>
      <c r="AC2090">
        <v>2085</v>
      </c>
      <c r="AD2090">
        <v>8</v>
      </c>
      <c r="AE2090">
        <v>449</v>
      </c>
      <c r="AF2090">
        <v>80</v>
      </c>
      <c r="AG2090">
        <v>194</v>
      </c>
      <c r="AH2090">
        <v>104</v>
      </c>
      <c r="AI2090">
        <v>839</v>
      </c>
      <c r="AJ2090">
        <v>1</v>
      </c>
    </row>
    <row r="2091" spans="1:36" x14ac:dyDescent="0.3">
      <c r="A2091" t="s">
        <v>1</v>
      </c>
      <c r="B2091">
        <v>2086</v>
      </c>
      <c r="C2091">
        <v>5</v>
      </c>
      <c r="D2091">
        <v>0</v>
      </c>
      <c r="E2091">
        <v>8</v>
      </c>
      <c r="F2091">
        <v>30</v>
      </c>
      <c r="G2091">
        <v>64</v>
      </c>
      <c r="H2091">
        <v>55</v>
      </c>
      <c r="I2091">
        <v>4</v>
      </c>
      <c r="J2091">
        <v>8</v>
      </c>
      <c r="K2091">
        <v>0</v>
      </c>
      <c r="L2091">
        <v>620</v>
      </c>
      <c r="M2091">
        <v>1</v>
      </c>
      <c r="AB2091" t="s">
        <v>1</v>
      </c>
      <c r="AC2091">
        <v>2086</v>
      </c>
      <c r="AD2091">
        <v>5</v>
      </c>
      <c r="AE2091">
        <v>8</v>
      </c>
      <c r="AF2091">
        <v>30</v>
      </c>
      <c r="AG2091">
        <v>64</v>
      </c>
      <c r="AH2091">
        <v>55</v>
      </c>
      <c r="AI2091">
        <v>620</v>
      </c>
      <c r="AJ2091">
        <v>1</v>
      </c>
    </row>
    <row r="2092" spans="1:36" x14ac:dyDescent="0.3">
      <c r="A2092" t="s">
        <v>1</v>
      </c>
      <c r="B2092">
        <v>2087</v>
      </c>
      <c r="C2092">
        <v>2</v>
      </c>
      <c r="D2092">
        <v>99</v>
      </c>
      <c r="E2092">
        <v>14</v>
      </c>
      <c r="F2092">
        <v>35</v>
      </c>
      <c r="G2092">
        <v>41</v>
      </c>
      <c r="H2092">
        <v>26</v>
      </c>
      <c r="I2092">
        <v>12</v>
      </c>
      <c r="J2092">
        <v>13</v>
      </c>
      <c r="K2092">
        <v>1</v>
      </c>
      <c r="L2092">
        <v>501</v>
      </c>
      <c r="M2092">
        <v>0</v>
      </c>
      <c r="AB2092" t="s">
        <v>1</v>
      </c>
      <c r="AC2092">
        <v>2087</v>
      </c>
      <c r="AD2092">
        <v>2</v>
      </c>
      <c r="AE2092">
        <v>14</v>
      </c>
      <c r="AF2092">
        <v>35</v>
      </c>
      <c r="AG2092">
        <v>41</v>
      </c>
      <c r="AH2092">
        <v>26</v>
      </c>
      <c r="AI2092">
        <v>501</v>
      </c>
      <c r="AJ2092">
        <v>0</v>
      </c>
    </row>
    <row r="2093" spans="1:36" x14ac:dyDescent="0.3">
      <c r="A2093" t="s">
        <v>1</v>
      </c>
      <c r="B2093">
        <v>2088</v>
      </c>
      <c r="C2093">
        <v>1</v>
      </c>
      <c r="D2093">
        <v>79</v>
      </c>
      <c r="E2093">
        <v>-205</v>
      </c>
      <c r="F2093">
        <v>32</v>
      </c>
      <c r="G2093">
        <v>28</v>
      </c>
      <c r="H2093">
        <v>35</v>
      </c>
      <c r="I2093">
        <v>10</v>
      </c>
      <c r="J2093">
        <v>19</v>
      </c>
      <c r="K2093">
        <v>0</v>
      </c>
      <c r="L2093">
        <v>484</v>
      </c>
      <c r="M2093">
        <v>0</v>
      </c>
      <c r="AB2093" t="s">
        <v>1</v>
      </c>
      <c r="AC2093">
        <v>2088</v>
      </c>
      <c r="AD2093">
        <v>1</v>
      </c>
      <c r="AE2093">
        <v>-205</v>
      </c>
      <c r="AF2093">
        <v>32</v>
      </c>
      <c r="AG2093">
        <v>28</v>
      </c>
      <c r="AH2093">
        <v>35</v>
      </c>
      <c r="AI2093">
        <v>484</v>
      </c>
      <c r="AJ2093">
        <v>0</v>
      </c>
    </row>
    <row r="2094" spans="1:36" x14ac:dyDescent="0.3">
      <c r="A2094" t="s">
        <v>1</v>
      </c>
      <c r="B2094">
        <v>2089</v>
      </c>
      <c r="C2094">
        <v>1</v>
      </c>
      <c r="D2094">
        <v>100</v>
      </c>
      <c r="E2094">
        <v>-28</v>
      </c>
      <c r="F2094">
        <v>44</v>
      </c>
      <c r="G2094">
        <v>41</v>
      </c>
      <c r="H2094">
        <v>40</v>
      </c>
      <c r="I2094">
        <v>8</v>
      </c>
      <c r="J2094">
        <v>13</v>
      </c>
      <c r="K2094">
        <v>0</v>
      </c>
      <c r="L2094">
        <v>605</v>
      </c>
      <c r="M2094">
        <v>1</v>
      </c>
      <c r="AB2094" t="s">
        <v>1</v>
      </c>
      <c r="AC2094">
        <v>2089</v>
      </c>
      <c r="AD2094">
        <v>1</v>
      </c>
      <c r="AE2094">
        <v>-28</v>
      </c>
      <c r="AF2094">
        <v>44</v>
      </c>
      <c r="AG2094">
        <v>41</v>
      </c>
      <c r="AH2094">
        <v>40</v>
      </c>
      <c r="AI2094">
        <v>605</v>
      </c>
      <c r="AJ2094">
        <v>1</v>
      </c>
    </row>
    <row r="2095" spans="1:36" x14ac:dyDescent="0.3">
      <c r="A2095" t="s">
        <v>1</v>
      </c>
      <c r="B2095">
        <v>2090</v>
      </c>
      <c r="C2095">
        <v>4</v>
      </c>
      <c r="D2095">
        <v>74</v>
      </c>
      <c r="E2095">
        <v>-143</v>
      </c>
      <c r="F2095">
        <v>28</v>
      </c>
      <c r="G2095">
        <v>57</v>
      </c>
      <c r="H2095">
        <v>50</v>
      </c>
      <c r="I2095">
        <v>2</v>
      </c>
      <c r="J2095">
        <v>6</v>
      </c>
      <c r="K2095">
        <v>1</v>
      </c>
      <c r="L2095">
        <v>541</v>
      </c>
      <c r="M2095">
        <v>1</v>
      </c>
      <c r="AB2095" t="s">
        <v>1</v>
      </c>
      <c r="AC2095">
        <v>2090</v>
      </c>
      <c r="AD2095">
        <v>4</v>
      </c>
      <c r="AE2095">
        <v>-143</v>
      </c>
      <c r="AF2095">
        <v>28</v>
      </c>
      <c r="AG2095">
        <v>57</v>
      </c>
      <c r="AH2095">
        <v>50</v>
      </c>
      <c r="AI2095">
        <v>541</v>
      </c>
      <c r="AJ2095">
        <v>1</v>
      </c>
    </row>
    <row r="2096" spans="1:36" x14ac:dyDescent="0.3">
      <c r="A2096" t="s">
        <v>1</v>
      </c>
      <c r="B2096">
        <v>2091</v>
      </c>
      <c r="C2096">
        <v>5</v>
      </c>
      <c r="D2096">
        <v>0</v>
      </c>
      <c r="E2096">
        <v>-166</v>
      </c>
      <c r="F2096">
        <v>10</v>
      </c>
      <c r="G2096">
        <v>41</v>
      </c>
      <c r="H2096">
        <v>29</v>
      </c>
      <c r="I2096">
        <v>7</v>
      </c>
      <c r="J2096">
        <v>17</v>
      </c>
      <c r="K2096">
        <v>0</v>
      </c>
      <c r="L2096">
        <v>464</v>
      </c>
      <c r="M2096">
        <v>0</v>
      </c>
      <c r="AB2096" t="s">
        <v>1</v>
      </c>
      <c r="AC2096">
        <v>2091</v>
      </c>
      <c r="AD2096">
        <v>5</v>
      </c>
      <c r="AE2096">
        <v>-166</v>
      </c>
      <c r="AF2096">
        <v>10</v>
      </c>
      <c r="AG2096">
        <v>41</v>
      </c>
      <c r="AH2096">
        <v>29</v>
      </c>
      <c r="AI2096">
        <v>464</v>
      </c>
      <c r="AJ2096">
        <v>0</v>
      </c>
    </row>
    <row r="2097" spans="1:36" x14ac:dyDescent="0.3">
      <c r="A2097" t="s">
        <v>1</v>
      </c>
      <c r="B2097">
        <v>2092</v>
      </c>
      <c r="C2097">
        <v>4</v>
      </c>
      <c r="D2097">
        <v>0</v>
      </c>
      <c r="E2097">
        <v>-2</v>
      </c>
      <c r="F2097">
        <v>7</v>
      </c>
      <c r="G2097">
        <v>35</v>
      </c>
      <c r="H2097">
        <v>41</v>
      </c>
      <c r="I2097">
        <v>8</v>
      </c>
      <c r="J2097">
        <v>10</v>
      </c>
      <c r="K2097">
        <v>0</v>
      </c>
      <c r="L2097">
        <v>504</v>
      </c>
      <c r="M2097">
        <v>0</v>
      </c>
      <c r="AB2097" t="s">
        <v>1</v>
      </c>
      <c r="AC2097">
        <v>2092</v>
      </c>
      <c r="AD2097">
        <v>4</v>
      </c>
      <c r="AE2097">
        <v>-2</v>
      </c>
      <c r="AF2097">
        <v>7</v>
      </c>
      <c r="AG2097">
        <v>35</v>
      </c>
      <c r="AH2097">
        <v>41</v>
      </c>
      <c r="AI2097">
        <v>504</v>
      </c>
      <c r="AJ2097">
        <v>0</v>
      </c>
    </row>
    <row r="2098" spans="1:36" x14ac:dyDescent="0.3">
      <c r="A2098" t="s">
        <v>1</v>
      </c>
      <c r="B2098">
        <v>2093</v>
      </c>
      <c r="C2098">
        <v>2</v>
      </c>
      <c r="D2098">
        <v>70</v>
      </c>
      <c r="E2098">
        <v>-88</v>
      </c>
      <c r="F2098">
        <v>8</v>
      </c>
      <c r="G2098">
        <v>25</v>
      </c>
      <c r="H2098">
        <v>43</v>
      </c>
      <c r="I2098">
        <v>12</v>
      </c>
      <c r="J2098">
        <v>17</v>
      </c>
      <c r="K2098">
        <v>1</v>
      </c>
      <c r="L2098">
        <v>542</v>
      </c>
      <c r="M2098">
        <v>0</v>
      </c>
      <c r="AB2098" t="s">
        <v>1</v>
      </c>
      <c r="AC2098">
        <v>2093</v>
      </c>
      <c r="AD2098">
        <v>2</v>
      </c>
      <c r="AE2098">
        <v>-88</v>
      </c>
      <c r="AF2098">
        <v>8</v>
      </c>
      <c r="AG2098">
        <v>25</v>
      </c>
      <c r="AH2098">
        <v>43</v>
      </c>
      <c r="AI2098">
        <v>542</v>
      </c>
      <c r="AJ2098">
        <v>0</v>
      </c>
    </row>
    <row r="2099" spans="1:36" x14ac:dyDescent="0.3">
      <c r="A2099" t="s">
        <v>1</v>
      </c>
      <c r="B2099">
        <v>2094</v>
      </c>
      <c r="C2099">
        <v>5</v>
      </c>
      <c r="D2099">
        <v>0</v>
      </c>
      <c r="E2099">
        <v>-114</v>
      </c>
      <c r="F2099">
        <v>45</v>
      </c>
      <c r="G2099">
        <v>88</v>
      </c>
      <c r="H2099">
        <v>84</v>
      </c>
      <c r="I2099">
        <v>8</v>
      </c>
      <c r="J2099">
        <v>13</v>
      </c>
      <c r="K2099">
        <v>1</v>
      </c>
      <c r="L2099">
        <v>539</v>
      </c>
      <c r="M2099">
        <v>1</v>
      </c>
      <c r="AB2099" t="s">
        <v>1</v>
      </c>
      <c r="AC2099">
        <v>2094</v>
      </c>
      <c r="AD2099">
        <v>5</v>
      </c>
      <c r="AE2099">
        <v>-114</v>
      </c>
      <c r="AF2099">
        <v>45</v>
      </c>
      <c r="AG2099">
        <v>88</v>
      </c>
      <c r="AH2099">
        <v>84</v>
      </c>
      <c r="AI2099">
        <v>539</v>
      </c>
      <c r="AJ2099">
        <v>1</v>
      </c>
    </row>
    <row r="2100" spans="1:36" x14ac:dyDescent="0.3">
      <c r="A2100" t="s">
        <v>1</v>
      </c>
      <c r="B2100">
        <v>2095</v>
      </c>
      <c r="C2100">
        <v>9</v>
      </c>
      <c r="D2100">
        <v>27</v>
      </c>
      <c r="E2100">
        <v>141</v>
      </c>
      <c r="F2100">
        <v>68</v>
      </c>
      <c r="G2100">
        <v>188</v>
      </c>
      <c r="H2100">
        <v>121</v>
      </c>
      <c r="I2100">
        <v>8</v>
      </c>
      <c r="J2100">
        <v>9</v>
      </c>
      <c r="K2100">
        <v>0</v>
      </c>
      <c r="L2100">
        <v>621</v>
      </c>
      <c r="M2100">
        <v>1</v>
      </c>
      <c r="AB2100" t="s">
        <v>1</v>
      </c>
      <c r="AC2100">
        <v>2095</v>
      </c>
      <c r="AD2100">
        <v>9</v>
      </c>
      <c r="AE2100">
        <v>141</v>
      </c>
      <c r="AF2100">
        <v>68</v>
      </c>
      <c r="AG2100">
        <v>188</v>
      </c>
      <c r="AH2100">
        <v>121</v>
      </c>
      <c r="AI2100">
        <v>621</v>
      </c>
      <c r="AJ2100">
        <v>1</v>
      </c>
    </row>
    <row r="2101" spans="1:36" x14ac:dyDescent="0.3">
      <c r="A2101" t="s">
        <v>1</v>
      </c>
      <c r="B2101">
        <v>2096</v>
      </c>
      <c r="C2101">
        <v>8</v>
      </c>
      <c r="D2101">
        <v>49</v>
      </c>
      <c r="E2101">
        <v>56</v>
      </c>
      <c r="F2101">
        <v>68</v>
      </c>
      <c r="G2101">
        <v>162</v>
      </c>
      <c r="H2101">
        <v>97</v>
      </c>
      <c r="I2101">
        <v>12</v>
      </c>
      <c r="J2101">
        <v>18</v>
      </c>
      <c r="K2101">
        <v>0</v>
      </c>
      <c r="L2101">
        <v>685</v>
      </c>
      <c r="M2101">
        <v>1</v>
      </c>
      <c r="AB2101" t="s">
        <v>1</v>
      </c>
      <c r="AC2101">
        <v>2096</v>
      </c>
      <c r="AD2101">
        <v>8</v>
      </c>
      <c r="AE2101">
        <v>56</v>
      </c>
      <c r="AF2101">
        <v>68</v>
      </c>
      <c r="AG2101">
        <v>162</v>
      </c>
      <c r="AH2101">
        <v>97</v>
      </c>
      <c r="AI2101">
        <v>685</v>
      </c>
      <c r="AJ2101">
        <v>1</v>
      </c>
    </row>
    <row r="2102" spans="1:36" x14ac:dyDescent="0.3">
      <c r="A2102" t="s">
        <v>1</v>
      </c>
      <c r="B2102">
        <v>2097</v>
      </c>
      <c r="C2102">
        <v>1</v>
      </c>
      <c r="D2102">
        <v>0</v>
      </c>
      <c r="E2102">
        <v>-154</v>
      </c>
      <c r="F2102">
        <v>34</v>
      </c>
      <c r="G2102">
        <v>30</v>
      </c>
      <c r="H2102">
        <v>44</v>
      </c>
      <c r="I2102">
        <v>13</v>
      </c>
      <c r="J2102">
        <v>16</v>
      </c>
      <c r="K2102">
        <v>0</v>
      </c>
      <c r="L2102">
        <v>412</v>
      </c>
      <c r="M2102">
        <v>0</v>
      </c>
      <c r="AB2102" t="s">
        <v>1</v>
      </c>
      <c r="AC2102">
        <v>2097</v>
      </c>
      <c r="AD2102">
        <v>1</v>
      </c>
      <c r="AE2102">
        <v>-154</v>
      </c>
      <c r="AF2102">
        <v>34</v>
      </c>
      <c r="AG2102">
        <v>30</v>
      </c>
      <c r="AH2102">
        <v>44</v>
      </c>
      <c r="AI2102">
        <v>412</v>
      </c>
      <c r="AJ2102">
        <v>0</v>
      </c>
    </row>
    <row r="2103" spans="1:36" x14ac:dyDescent="0.3">
      <c r="A2103" t="s">
        <v>1</v>
      </c>
      <c r="B2103">
        <v>2098</v>
      </c>
      <c r="C2103">
        <v>2</v>
      </c>
      <c r="D2103">
        <v>12</v>
      </c>
      <c r="E2103">
        <v>-196</v>
      </c>
      <c r="F2103">
        <v>24</v>
      </c>
      <c r="G2103">
        <v>30</v>
      </c>
      <c r="H2103">
        <v>35</v>
      </c>
      <c r="I2103">
        <v>2</v>
      </c>
      <c r="J2103">
        <v>12</v>
      </c>
      <c r="K2103">
        <v>1</v>
      </c>
      <c r="L2103">
        <v>438</v>
      </c>
      <c r="M2103">
        <v>0</v>
      </c>
      <c r="AB2103" t="s">
        <v>1</v>
      </c>
      <c r="AC2103">
        <v>2098</v>
      </c>
      <c r="AD2103">
        <v>2</v>
      </c>
      <c r="AE2103">
        <v>-196</v>
      </c>
      <c r="AF2103">
        <v>24</v>
      </c>
      <c r="AG2103">
        <v>30</v>
      </c>
      <c r="AH2103">
        <v>35</v>
      </c>
      <c r="AI2103">
        <v>438</v>
      </c>
      <c r="AJ2103">
        <v>0</v>
      </c>
    </row>
    <row r="2104" spans="1:36" x14ac:dyDescent="0.3">
      <c r="A2104" t="s">
        <v>1</v>
      </c>
      <c r="B2104">
        <v>2099</v>
      </c>
      <c r="C2104">
        <v>4</v>
      </c>
      <c r="D2104">
        <v>82</v>
      </c>
      <c r="E2104">
        <v>243</v>
      </c>
      <c r="F2104">
        <v>32</v>
      </c>
      <c r="G2104">
        <v>63</v>
      </c>
      <c r="H2104">
        <v>56</v>
      </c>
      <c r="I2104">
        <v>2</v>
      </c>
      <c r="J2104">
        <v>11</v>
      </c>
      <c r="K2104">
        <v>0</v>
      </c>
      <c r="L2104">
        <v>652</v>
      </c>
      <c r="M2104">
        <v>1</v>
      </c>
      <c r="AB2104" t="s">
        <v>1</v>
      </c>
      <c r="AC2104">
        <v>2099</v>
      </c>
      <c r="AD2104">
        <v>4</v>
      </c>
      <c r="AE2104">
        <v>243</v>
      </c>
      <c r="AF2104">
        <v>32</v>
      </c>
      <c r="AG2104">
        <v>63</v>
      </c>
      <c r="AH2104">
        <v>56</v>
      </c>
      <c r="AI2104">
        <v>652</v>
      </c>
      <c r="AJ2104">
        <v>1</v>
      </c>
    </row>
    <row r="2105" spans="1:36" x14ac:dyDescent="0.3">
      <c r="A2105" t="s">
        <v>1</v>
      </c>
      <c r="B2105">
        <v>2100</v>
      </c>
      <c r="C2105">
        <v>7</v>
      </c>
      <c r="D2105">
        <v>1</v>
      </c>
      <c r="E2105">
        <v>275</v>
      </c>
      <c r="F2105">
        <v>97</v>
      </c>
      <c r="G2105">
        <v>193</v>
      </c>
      <c r="H2105">
        <v>102</v>
      </c>
      <c r="I2105">
        <v>8</v>
      </c>
      <c r="J2105">
        <v>18</v>
      </c>
      <c r="K2105">
        <v>0</v>
      </c>
      <c r="L2105">
        <v>763</v>
      </c>
      <c r="M2105">
        <v>1</v>
      </c>
      <c r="AB2105" t="s">
        <v>1</v>
      </c>
      <c r="AC2105">
        <v>2100</v>
      </c>
      <c r="AD2105">
        <v>7</v>
      </c>
      <c r="AE2105">
        <v>275</v>
      </c>
      <c r="AF2105">
        <v>97</v>
      </c>
      <c r="AG2105">
        <v>193</v>
      </c>
      <c r="AH2105">
        <v>102</v>
      </c>
      <c r="AI2105">
        <v>763</v>
      </c>
      <c r="AJ2105">
        <v>1</v>
      </c>
    </row>
    <row r="2106" spans="1:36" x14ac:dyDescent="0.3">
      <c r="A2106" t="s">
        <v>1</v>
      </c>
      <c r="B2106">
        <v>2101</v>
      </c>
      <c r="C2106">
        <v>7</v>
      </c>
      <c r="D2106">
        <v>3</v>
      </c>
      <c r="E2106">
        <v>-35</v>
      </c>
      <c r="F2106">
        <v>57</v>
      </c>
      <c r="G2106">
        <v>132</v>
      </c>
      <c r="H2106">
        <v>131</v>
      </c>
      <c r="I2106">
        <v>2</v>
      </c>
      <c r="J2106">
        <v>3</v>
      </c>
      <c r="K2106">
        <v>1</v>
      </c>
      <c r="L2106">
        <v>515</v>
      </c>
      <c r="M2106">
        <v>1</v>
      </c>
      <c r="AB2106" t="s">
        <v>1</v>
      </c>
      <c r="AC2106">
        <v>2101</v>
      </c>
      <c r="AD2106">
        <v>7</v>
      </c>
      <c r="AE2106">
        <v>-35</v>
      </c>
      <c r="AF2106">
        <v>57</v>
      </c>
      <c r="AG2106">
        <v>132</v>
      </c>
      <c r="AH2106">
        <v>131</v>
      </c>
      <c r="AI2106">
        <v>515</v>
      </c>
      <c r="AJ2106">
        <v>1</v>
      </c>
    </row>
    <row r="2107" spans="1:36" x14ac:dyDescent="0.3">
      <c r="A2107" t="s">
        <v>1</v>
      </c>
      <c r="B2107">
        <v>2102</v>
      </c>
      <c r="C2107">
        <v>7</v>
      </c>
      <c r="D2107">
        <v>0</v>
      </c>
      <c r="E2107">
        <v>301</v>
      </c>
      <c r="F2107">
        <v>25</v>
      </c>
      <c r="G2107">
        <v>77</v>
      </c>
      <c r="H2107">
        <v>41</v>
      </c>
      <c r="I2107">
        <v>8</v>
      </c>
      <c r="J2107">
        <v>12</v>
      </c>
      <c r="K2107">
        <v>1</v>
      </c>
      <c r="L2107">
        <v>706</v>
      </c>
      <c r="M2107">
        <v>1</v>
      </c>
      <c r="AB2107" t="s">
        <v>1</v>
      </c>
      <c r="AC2107">
        <v>2102</v>
      </c>
      <c r="AD2107">
        <v>7</v>
      </c>
      <c r="AE2107">
        <v>301</v>
      </c>
      <c r="AF2107">
        <v>25</v>
      </c>
      <c r="AG2107">
        <v>77</v>
      </c>
      <c r="AH2107">
        <v>41</v>
      </c>
      <c r="AI2107">
        <v>706</v>
      </c>
      <c r="AJ2107">
        <v>1</v>
      </c>
    </row>
    <row r="2108" spans="1:36" x14ac:dyDescent="0.3">
      <c r="A2108" t="s">
        <v>1</v>
      </c>
      <c r="B2108">
        <v>2103</v>
      </c>
      <c r="C2108">
        <v>4</v>
      </c>
      <c r="D2108">
        <v>0</v>
      </c>
      <c r="E2108">
        <v>-9</v>
      </c>
      <c r="F2108">
        <v>6</v>
      </c>
      <c r="G2108">
        <v>30</v>
      </c>
      <c r="H2108">
        <v>58</v>
      </c>
      <c r="I2108">
        <v>13</v>
      </c>
      <c r="J2108">
        <v>16</v>
      </c>
      <c r="K2108">
        <v>0</v>
      </c>
      <c r="L2108">
        <v>574</v>
      </c>
      <c r="M2108">
        <v>0</v>
      </c>
      <c r="AB2108" t="s">
        <v>1</v>
      </c>
      <c r="AC2108">
        <v>2103</v>
      </c>
      <c r="AD2108">
        <v>4</v>
      </c>
      <c r="AE2108">
        <v>-9</v>
      </c>
      <c r="AF2108">
        <v>6</v>
      </c>
      <c r="AG2108">
        <v>30</v>
      </c>
      <c r="AH2108">
        <v>58</v>
      </c>
      <c r="AI2108">
        <v>574</v>
      </c>
      <c r="AJ2108">
        <v>0</v>
      </c>
    </row>
    <row r="2109" spans="1:36" x14ac:dyDescent="0.3">
      <c r="A2109" t="s">
        <v>1</v>
      </c>
      <c r="B2109">
        <v>2104</v>
      </c>
      <c r="C2109">
        <v>9</v>
      </c>
      <c r="D2109">
        <v>74</v>
      </c>
      <c r="E2109">
        <v>324</v>
      </c>
      <c r="F2109">
        <v>99</v>
      </c>
      <c r="G2109">
        <v>242</v>
      </c>
      <c r="H2109">
        <v>141</v>
      </c>
      <c r="I2109">
        <v>6</v>
      </c>
      <c r="J2109">
        <v>13</v>
      </c>
      <c r="K2109">
        <v>0</v>
      </c>
      <c r="L2109">
        <v>762</v>
      </c>
      <c r="M2109">
        <v>1</v>
      </c>
      <c r="AB2109" t="s">
        <v>1</v>
      </c>
      <c r="AC2109">
        <v>2104</v>
      </c>
      <c r="AD2109">
        <v>9</v>
      </c>
      <c r="AE2109">
        <v>324</v>
      </c>
      <c r="AF2109">
        <v>99</v>
      </c>
      <c r="AG2109">
        <v>242</v>
      </c>
      <c r="AH2109">
        <v>141</v>
      </c>
      <c r="AI2109">
        <v>762</v>
      </c>
      <c r="AJ2109">
        <v>1</v>
      </c>
    </row>
    <row r="2110" spans="1:36" x14ac:dyDescent="0.3">
      <c r="A2110" t="s">
        <v>1</v>
      </c>
      <c r="B2110">
        <v>2105</v>
      </c>
      <c r="C2110">
        <v>1</v>
      </c>
      <c r="D2110">
        <v>54</v>
      </c>
      <c r="E2110">
        <v>163</v>
      </c>
      <c r="F2110">
        <v>40</v>
      </c>
      <c r="G2110">
        <v>36</v>
      </c>
      <c r="H2110">
        <v>42</v>
      </c>
      <c r="I2110">
        <v>4</v>
      </c>
      <c r="J2110">
        <v>8</v>
      </c>
      <c r="K2110">
        <v>0</v>
      </c>
      <c r="L2110">
        <v>584</v>
      </c>
      <c r="M2110">
        <v>0</v>
      </c>
      <c r="AB2110" t="s">
        <v>1</v>
      </c>
      <c r="AC2110">
        <v>2105</v>
      </c>
      <c r="AD2110">
        <v>1</v>
      </c>
      <c r="AE2110">
        <v>163</v>
      </c>
      <c r="AF2110">
        <v>40</v>
      </c>
      <c r="AG2110">
        <v>36</v>
      </c>
      <c r="AH2110">
        <v>42</v>
      </c>
      <c r="AI2110">
        <v>584</v>
      </c>
      <c r="AJ2110">
        <v>0</v>
      </c>
    </row>
    <row r="2111" spans="1:36" x14ac:dyDescent="0.3">
      <c r="A2111" t="s">
        <v>1</v>
      </c>
      <c r="B2111">
        <v>2106</v>
      </c>
      <c r="C2111">
        <v>2</v>
      </c>
      <c r="D2111">
        <v>62</v>
      </c>
      <c r="E2111">
        <v>178</v>
      </c>
      <c r="F2111">
        <v>22</v>
      </c>
      <c r="G2111">
        <v>33</v>
      </c>
      <c r="H2111">
        <v>27</v>
      </c>
      <c r="I2111">
        <v>9</v>
      </c>
      <c r="J2111">
        <v>16</v>
      </c>
      <c r="K2111">
        <v>0</v>
      </c>
      <c r="L2111">
        <v>578</v>
      </c>
      <c r="M2111">
        <v>1</v>
      </c>
      <c r="AB2111" t="s">
        <v>1</v>
      </c>
      <c r="AC2111">
        <v>2106</v>
      </c>
      <c r="AD2111">
        <v>2</v>
      </c>
      <c r="AE2111">
        <v>178</v>
      </c>
      <c r="AF2111">
        <v>22</v>
      </c>
      <c r="AG2111">
        <v>33</v>
      </c>
      <c r="AH2111">
        <v>27</v>
      </c>
      <c r="AI2111">
        <v>578</v>
      </c>
      <c r="AJ2111">
        <v>1</v>
      </c>
    </row>
    <row r="2112" spans="1:36" x14ac:dyDescent="0.3">
      <c r="A2112" t="s">
        <v>1</v>
      </c>
      <c r="B2112">
        <v>2107</v>
      </c>
      <c r="C2112">
        <v>9</v>
      </c>
      <c r="D2112">
        <v>84</v>
      </c>
      <c r="E2112">
        <v>405</v>
      </c>
      <c r="F2112">
        <v>95</v>
      </c>
      <c r="G2112">
        <v>241</v>
      </c>
      <c r="H2112">
        <v>146</v>
      </c>
      <c r="I2112">
        <v>1</v>
      </c>
      <c r="J2112">
        <v>10</v>
      </c>
      <c r="K2112">
        <v>0</v>
      </c>
      <c r="L2112">
        <v>850</v>
      </c>
      <c r="M2112">
        <v>1</v>
      </c>
      <c r="AB2112" t="s">
        <v>1</v>
      </c>
      <c r="AC2112">
        <v>2107</v>
      </c>
      <c r="AD2112">
        <v>9</v>
      </c>
      <c r="AE2112">
        <v>405</v>
      </c>
      <c r="AF2112">
        <v>95</v>
      </c>
      <c r="AG2112">
        <v>241</v>
      </c>
      <c r="AH2112">
        <v>146</v>
      </c>
      <c r="AI2112">
        <v>850</v>
      </c>
      <c r="AJ2112">
        <v>1</v>
      </c>
    </row>
    <row r="2113" spans="1:36" x14ac:dyDescent="0.3">
      <c r="A2113" t="s">
        <v>1</v>
      </c>
      <c r="B2113">
        <v>2108</v>
      </c>
      <c r="C2113">
        <v>7</v>
      </c>
      <c r="D2113">
        <v>0</v>
      </c>
      <c r="E2113">
        <v>-43</v>
      </c>
      <c r="F2113">
        <v>62</v>
      </c>
      <c r="G2113">
        <v>139</v>
      </c>
      <c r="H2113">
        <v>131</v>
      </c>
      <c r="I2113">
        <v>13</v>
      </c>
      <c r="J2113">
        <v>20</v>
      </c>
      <c r="K2113">
        <v>0</v>
      </c>
      <c r="L2113">
        <v>604</v>
      </c>
      <c r="M2113">
        <v>1</v>
      </c>
      <c r="AB2113" t="s">
        <v>1</v>
      </c>
      <c r="AC2113">
        <v>2108</v>
      </c>
      <c r="AD2113">
        <v>7</v>
      </c>
      <c r="AE2113">
        <v>-43</v>
      </c>
      <c r="AF2113">
        <v>62</v>
      </c>
      <c r="AG2113">
        <v>139</v>
      </c>
      <c r="AH2113">
        <v>131</v>
      </c>
      <c r="AI2113">
        <v>604</v>
      </c>
      <c r="AJ2113">
        <v>1</v>
      </c>
    </row>
    <row r="2114" spans="1:36" x14ac:dyDescent="0.3">
      <c r="A2114" t="s">
        <v>1</v>
      </c>
      <c r="B2114">
        <v>2109</v>
      </c>
      <c r="C2114">
        <v>5</v>
      </c>
      <c r="D2114">
        <v>32</v>
      </c>
      <c r="E2114">
        <v>173</v>
      </c>
      <c r="F2114">
        <v>14</v>
      </c>
      <c r="G2114">
        <v>45</v>
      </c>
      <c r="H2114">
        <v>54</v>
      </c>
      <c r="I2114">
        <v>0</v>
      </c>
      <c r="J2114">
        <v>5</v>
      </c>
      <c r="K2114">
        <v>1</v>
      </c>
      <c r="L2114">
        <v>480</v>
      </c>
      <c r="M2114">
        <v>1</v>
      </c>
      <c r="AB2114" t="s">
        <v>1</v>
      </c>
      <c r="AC2114">
        <v>2109</v>
      </c>
      <c r="AD2114">
        <v>5</v>
      </c>
      <c r="AE2114">
        <v>173</v>
      </c>
      <c r="AF2114">
        <v>14</v>
      </c>
      <c r="AG2114">
        <v>45</v>
      </c>
      <c r="AH2114">
        <v>54</v>
      </c>
      <c r="AI2114">
        <v>480</v>
      </c>
      <c r="AJ2114">
        <v>1</v>
      </c>
    </row>
    <row r="2115" spans="1:36" x14ac:dyDescent="0.3">
      <c r="A2115" t="s">
        <v>1</v>
      </c>
      <c r="B2115">
        <v>2110</v>
      </c>
      <c r="C2115">
        <v>4</v>
      </c>
      <c r="D2115">
        <v>1</v>
      </c>
      <c r="E2115">
        <v>201</v>
      </c>
      <c r="F2115">
        <v>23</v>
      </c>
      <c r="G2115">
        <v>51</v>
      </c>
      <c r="H2115">
        <v>62</v>
      </c>
      <c r="I2115">
        <v>8</v>
      </c>
      <c r="J2115">
        <v>10</v>
      </c>
      <c r="K2115">
        <v>0</v>
      </c>
      <c r="L2115">
        <v>591</v>
      </c>
      <c r="M2115">
        <v>1</v>
      </c>
      <c r="AB2115" t="s">
        <v>1</v>
      </c>
      <c r="AC2115">
        <v>2110</v>
      </c>
      <c r="AD2115">
        <v>4</v>
      </c>
      <c r="AE2115">
        <v>201</v>
      </c>
      <c r="AF2115">
        <v>23</v>
      </c>
      <c r="AG2115">
        <v>51</v>
      </c>
      <c r="AH2115">
        <v>62</v>
      </c>
      <c r="AI2115">
        <v>591</v>
      </c>
      <c r="AJ2115">
        <v>1</v>
      </c>
    </row>
    <row r="2116" spans="1:36" x14ac:dyDescent="0.3">
      <c r="A2116" t="s">
        <v>1</v>
      </c>
      <c r="B2116">
        <v>2111</v>
      </c>
      <c r="C2116">
        <v>9</v>
      </c>
      <c r="D2116">
        <v>0</v>
      </c>
      <c r="E2116">
        <v>185</v>
      </c>
      <c r="F2116">
        <v>63</v>
      </c>
      <c r="G2116">
        <v>170</v>
      </c>
      <c r="H2116">
        <v>97</v>
      </c>
      <c r="I2116">
        <v>2</v>
      </c>
      <c r="J2116">
        <v>7</v>
      </c>
      <c r="K2116">
        <v>0</v>
      </c>
      <c r="L2116">
        <v>713</v>
      </c>
      <c r="M2116">
        <v>1</v>
      </c>
      <c r="AB2116" t="s">
        <v>1</v>
      </c>
      <c r="AC2116">
        <v>2111</v>
      </c>
      <c r="AD2116">
        <v>9</v>
      </c>
      <c r="AE2116">
        <v>185</v>
      </c>
      <c r="AF2116">
        <v>63</v>
      </c>
      <c r="AG2116">
        <v>170</v>
      </c>
      <c r="AH2116">
        <v>97</v>
      </c>
      <c r="AI2116">
        <v>713</v>
      </c>
      <c r="AJ2116">
        <v>1</v>
      </c>
    </row>
    <row r="2117" spans="1:36" x14ac:dyDescent="0.3">
      <c r="A2117" t="s">
        <v>1</v>
      </c>
      <c r="B2117">
        <v>2112</v>
      </c>
      <c r="C2117">
        <v>10</v>
      </c>
      <c r="D2117">
        <v>0</v>
      </c>
      <c r="E2117">
        <v>321</v>
      </c>
      <c r="F2117">
        <v>42</v>
      </c>
      <c r="G2117">
        <v>141</v>
      </c>
      <c r="H2117">
        <v>106</v>
      </c>
      <c r="I2117">
        <v>8</v>
      </c>
      <c r="J2117">
        <v>9</v>
      </c>
      <c r="K2117">
        <v>1</v>
      </c>
      <c r="L2117">
        <v>705</v>
      </c>
      <c r="M2117">
        <v>1</v>
      </c>
      <c r="AB2117" t="s">
        <v>1</v>
      </c>
      <c r="AC2117">
        <v>2112</v>
      </c>
      <c r="AD2117">
        <v>10</v>
      </c>
      <c r="AE2117">
        <v>321</v>
      </c>
      <c r="AF2117">
        <v>42</v>
      </c>
      <c r="AG2117">
        <v>141</v>
      </c>
      <c r="AH2117">
        <v>106</v>
      </c>
      <c r="AI2117">
        <v>705</v>
      </c>
      <c r="AJ2117">
        <v>1</v>
      </c>
    </row>
    <row r="2118" spans="1:36" x14ac:dyDescent="0.3">
      <c r="A2118" t="s">
        <v>1</v>
      </c>
      <c r="B2118">
        <v>2113</v>
      </c>
      <c r="C2118">
        <v>9</v>
      </c>
      <c r="D2118">
        <v>0</v>
      </c>
      <c r="E2118">
        <v>426</v>
      </c>
      <c r="F2118">
        <v>19</v>
      </c>
      <c r="G2118">
        <v>86</v>
      </c>
      <c r="H2118">
        <v>46</v>
      </c>
      <c r="I2118">
        <v>8</v>
      </c>
      <c r="J2118">
        <v>10</v>
      </c>
      <c r="K2118">
        <v>1</v>
      </c>
      <c r="L2118">
        <v>734</v>
      </c>
      <c r="M2118">
        <v>1</v>
      </c>
      <c r="AB2118" t="s">
        <v>1</v>
      </c>
      <c r="AC2118">
        <v>2113</v>
      </c>
      <c r="AD2118">
        <v>9</v>
      </c>
      <c r="AE2118">
        <v>426</v>
      </c>
      <c r="AF2118">
        <v>19</v>
      </c>
      <c r="AG2118">
        <v>86</v>
      </c>
      <c r="AH2118">
        <v>46</v>
      </c>
      <c r="AI2118">
        <v>734</v>
      </c>
      <c r="AJ2118">
        <v>1</v>
      </c>
    </row>
    <row r="2119" spans="1:36" x14ac:dyDescent="0.3">
      <c r="A2119" t="s">
        <v>1</v>
      </c>
      <c r="B2119">
        <v>2114</v>
      </c>
      <c r="C2119">
        <v>3</v>
      </c>
      <c r="D2119">
        <v>5</v>
      </c>
      <c r="E2119">
        <v>161</v>
      </c>
      <c r="F2119">
        <v>41</v>
      </c>
      <c r="G2119">
        <v>56</v>
      </c>
      <c r="H2119">
        <v>60</v>
      </c>
      <c r="I2119">
        <v>7</v>
      </c>
      <c r="J2119">
        <v>16</v>
      </c>
      <c r="K2119">
        <v>0</v>
      </c>
      <c r="L2119">
        <v>505</v>
      </c>
      <c r="M2119">
        <v>0</v>
      </c>
      <c r="AB2119" t="s">
        <v>1</v>
      </c>
      <c r="AC2119">
        <v>2114</v>
      </c>
      <c r="AD2119">
        <v>3</v>
      </c>
      <c r="AE2119">
        <v>161</v>
      </c>
      <c r="AF2119">
        <v>41</v>
      </c>
      <c r="AG2119">
        <v>56</v>
      </c>
      <c r="AH2119">
        <v>60</v>
      </c>
      <c r="AI2119">
        <v>505</v>
      </c>
      <c r="AJ2119">
        <v>0</v>
      </c>
    </row>
    <row r="2120" spans="1:36" x14ac:dyDescent="0.3">
      <c r="A2120" t="s">
        <v>1</v>
      </c>
      <c r="B2120">
        <v>2115</v>
      </c>
      <c r="C2120">
        <v>5</v>
      </c>
      <c r="D2120">
        <v>0</v>
      </c>
      <c r="E2120">
        <v>166</v>
      </c>
      <c r="F2120">
        <v>20</v>
      </c>
      <c r="G2120">
        <v>58</v>
      </c>
      <c r="H2120">
        <v>54</v>
      </c>
      <c r="I2120">
        <v>7</v>
      </c>
      <c r="J2120">
        <v>11</v>
      </c>
      <c r="K2120">
        <v>1</v>
      </c>
      <c r="L2120">
        <v>561</v>
      </c>
      <c r="M2120">
        <v>1</v>
      </c>
      <c r="AB2120" t="s">
        <v>1</v>
      </c>
      <c r="AC2120">
        <v>2115</v>
      </c>
      <c r="AD2120">
        <v>5</v>
      </c>
      <c r="AE2120">
        <v>166</v>
      </c>
      <c r="AF2120">
        <v>20</v>
      </c>
      <c r="AG2120">
        <v>58</v>
      </c>
      <c r="AH2120">
        <v>54</v>
      </c>
      <c r="AI2120">
        <v>561</v>
      </c>
      <c r="AJ2120">
        <v>1</v>
      </c>
    </row>
    <row r="2121" spans="1:36" x14ac:dyDescent="0.3">
      <c r="A2121" t="s">
        <v>1</v>
      </c>
      <c r="B2121">
        <v>2116</v>
      </c>
      <c r="C2121">
        <v>9</v>
      </c>
      <c r="D2121">
        <v>83</v>
      </c>
      <c r="E2121">
        <v>171</v>
      </c>
      <c r="F2121">
        <v>90</v>
      </c>
      <c r="G2121">
        <v>214</v>
      </c>
      <c r="H2121">
        <v>109</v>
      </c>
      <c r="I2121">
        <v>14</v>
      </c>
      <c r="J2121">
        <v>20</v>
      </c>
      <c r="K2121">
        <v>0</v>
      </c>
      <c r="L2121">
        <v>681</v>
      </c>
      <c r="M2121">
        <v>1</v>
      </c>
      <c r="AB2121" t="s">
        <v>1</v>
      </c>
      <c r="AC2121">
        <v>2116</v>
      </c>
      <c r="AD2121">
        <v>9</v>
      </c>
      <c r="AE2121">
        <v>171</v>
      </c>
      <c r="AF2121">
        <v>90</v>
      </c>
      <c r="AG2121">
        <v>214</v>
      </c>
      <c r="AH2121">
        <v>109</v>
      </c>
      <c r="AI2121">
        <v>681</v>
      </c>
      <c r="AJ2121">
        <v>1</v>
      </c>
    </row>
    <row r="2122" spans="1:36" x14ac:dyDescent="0.3">
      <c r="A2122" t="s">
        <v>1</v>
      </c>
      <c r="B2122">
        <v>2117</v>
      </c>
      <c r="C2122">
        <v>6</v>
      </c>
      <c r="D2122">
        <v>0</v>
      </c>
      <c r="E2122">
        <v>9</v>
      </c>
      <c r="F2122">
        <v>94</v>
      </c>
      <c r="G2122">
        <v>177</v>
      </c>
      <c r="H2122">
        <v>120</v>
      </c>
      <c r="I2122">
        <v>8</v>
      </c>
      <c r="J2122">
        <v>17</v>
      </c>
      <c r="K2122">
        <v>0</v>
      </c>
      <c r="L2122">
        <v>559</v>
      </c>
      <c r="M2122">
        <v>1</v>
      </c>
      <c r="AB2122" t="s">
        <v>1</v>
      </c>
      <c r="AC2122">
        <v>2117</v>
      </c>
      <c r="AD2122">
        <v>6</v>
      </c>
      <c r="AE2122">
        <v>9</v>
      </c>
      <c r="AF2122">
        <v>94</v>
      </c>
      <c r="AG2122">
        <v>177</v>
      </c>
      <c r="AH2122">
        <v>120</v>
      </c>
      <c r="AI2122">
        <v>559</v>
      </c>
      <c r="AJ2122">
        <v>1</v>
      </c>
    </row>
    <row r="2123" spans="1:36" x14ac:dyDescent="0.3">
      <c r="A2123" t="s">
        <v>1</v>
      </c>
      <c r="B2123">
        <v>2118</v>
      </c>
      <c r="C2123">
        <v>2</v>
      </c>
      <c r="D2123">
        <v>87</v>
      </c>
      <c r="E2123">
        <v>-1</v>
      </c>
      <c r="F2123">
        <v>14</v>
      </c>
      <c r="G2123">
        <v>24</v>
      </c>
      <c r="H2123">
        <v>56</v>
      </c>
      <c r="I2123">
        <v>3</v>
      </c>
      <c r="J2123">
        <v>8</v>
      </c>
      <c r="K2123">
        <v>0</v>
      </c>
      <c r="L2123">
        <v>530</v>
      </c>
      <c r="M2123">
        <v>0</v>
      </c>
      <c r="AB2123" t="s">
        <v>1</v>
      </c>
      <c r="AC2123">
        <v>2118</v>
      </c>
      <c r="AD2123">
        <v>2</v>
      </c>
      <c r="AE2123">
        <v>-1</v>
      </c>
      <c r="AF2123">
        <v>14</v>
      </c>
      <c r="AG2123">
        <v>24</v>
      </c>
      <c r="AH2123">
        <v>56</v>
      </c>
      <c r="AI2123">
        <v>530</v>
      </c>
      <c r="AJ2123">
        <v>0</v>
      </c>
    </row>
    <row r="2124" spans="1:36" x14ac:dyDescent="0.3">
      <c r="A2124" t="s">
        <v>1</v>
      </c>
      <c r="B2124">
        <v>2119</v>
      </c>
      <c r="C2124">
        <v>1</v>
      </c>
      <c r="D2124">
        <v>0</v>
      </c>
      <c r="E2124">
        <v>-192</v>
      </c>
      <c r="F2124">
        <v>9</v>
      </c>
      <c r="G2124">
        <v>17</v>
      </c>
      <c r="H2124">
        <v>13</v>
      </c>
      <c r="I2124">
        <v>9</v>
      </c>
      <c r="J2124">
        <v>15</v>
      </c>
      <c r="K2124">
        <v>0</v>
      </c>
      <c r="L2124">
        <v>470</v>
      </c>
      <c r="M2124">
        <v>1</v>
      </c>
      <c r="AB2124" t="s">
        <v>1</v>
      </c>
      <c r="AC2124">
        <v>2119</v>
      </c>
      <c r="AD2124">
        <v>1</v>
      </c>
      <c r="AE2124">
        <v>-192</v>
      </c>
      <c r="AF2124">
        <v>9</v>
      </c>
      <c r="AG2124">
        <v>17</v>
      </c>
      <c r="AH2124">
        <v>13</v>
      </c>
      <c r="AI2124">
        <v>470</v>
      </c>
      <c r="AJ2124">
        <v>1</v>
      </c>
    </row>
    <row r="2125" spans="1:36" x14ac:dyDescent="0.3">
      <c r="A2125" t="s">
        <v>1</v>
      </c>
      <c r="B2125">
        <v>2120</v>
      </c>
      <c r="C2125">
        <v>3</v>
      </c>
      <c r="D2125">
        <v>31</v>
      </c>
      <c r="E2125">
        <v>-152</v>
      </c>
      <c r="F2125">
        <v>37</v>
      </c>
      <c r="G2125">
        <v>56</v>
      </c>
      <c r="H2125">
        <v>50</v>
      </c>
      <c r="I2125">
        <v>2</v>
      </c>
      <c r="J2125">
        <v>3</v>
      </c>
      <c r="K2125">
        <v>1</v>
      </c>
      <c r="L2125">
        <v>483</v>
      </c>
      <c r="M2125">
        <v>0</v>
      </c>
      <c r="AB2125" t="s">
        <v>1</v>
      </c>
      <c r="AC2125">
        <v>2120</v>
      </c>
      <c r="AD2125">
        <v>3</v>
      </c>
      <c r="AE2125">
        <v>-152</v>
      </c>
      <c r="AF2125">
        <v>37</v>
      </c>
      <c r="AG2125">
        <v>56</v>
      </c>
      <c r="AH2125">
        <v>50</v>
      </c>
      <c r="AI2125">
        <v>483</v>
      </c>
      <c r="AJ2125">
        <v>0</v>
      </c>
    </row>
    <row r="2126" spans="1:36" x14ac:dyDescent="0.3">
      <c r="A2126" t="s">
        <v>1</v>
      </c>
      <c r="B2126">
        <v>2121</v>
      </c>
      <c r="C2126">
        <v>9</v>
      </c>
      <c r="D2126">
        <v>0</v>
      </c>
      <c r="E2126">
        <v>145</v>
      </c>
      <c r="F2126">
        <v>85</v>
      </c>
      <c r="G2126">
        <v>207</v>
      </c>
      <c r="H2126">
        <v>136</v>
      </c>
      <c r="I2126">
        <v>16</v>
      </c>
      <c r="J2126">
        <v>18</v>
      </c>
      <c r="K2126">
        <v>0</v>
      </c>
      <c r="L2126">
        <v>737</v>
      </c>
      <c r="M2126">
        <v>1</v>
      </c>
      <c r="AB2126" t="s">
        <v>1</v>
      </c>
      <c r="AC2126">
        <v>2121</v>
      </c>
      <c r="AD2126">
        <v>9</v>
      </c>
      <c r="AE2126">
        <v>145</v>
      </c>
      <c r="AF2126">
        <v>85</v>
      </c>
      <c r="AG2126">
        <v>207</v>
      </c>
      <c r="AH2126">
        <v>136</v>
      </c>
      <c r="AI2126">
        <v>737</v>
      </c>
      <c r="AJ2126">
        <v>1</v>
      </c>
    </row>
    <row r="2127" spans="1:36" x14ac:dyDescent="0.3">
      <c r="A2127" t="s">
        <v>1</v>
      </c>
      <c r="B2127">
        <v>2122</v>
      </c>
      <c r="C2127">
        <v>9</v>
      </c>
      <c r="D2127">
        <v>0</v>
      </c>
      <c r="E2127">
        <v>81</v>
      </c>
      <c r="F2127">
        <v>67</v>
      </c>
      <c r="G2127">
        <v>175</v>
      </c>
      <c r="H2127">
        <v>95</v>
      </c>
      <c r="I2127">
        <v>8</v>
      </c>
      <c r="J2127">
        <v>15</v>
      </c>
      <c r="K2127">
        <v>0</v>
      </c>
      <c r="L2127">
        <v>653</v>
      </c>
      <c r="M2127">
        <v>1</v>
      </c>
      <c r="AB2127" t="s">
        <v>1</v>
      </c>
      <c r="AC2127">
        <v>2122</v>
      </c>
      <c r="AD2127">
        <v>9</v>
      </c>
      <c r="AE2127">
        <v>81</v>
      </c>
      <c r="AF2127">
        <v>67</v>
      </c>
      <c r="AG2127">
        <v>175</v>
      </c>
      <c r="AH2127">
        <v>95</v>
      </c>
      <c r="AI2127">
        <v>653</v>
      </c>
      <c r="AJ2127">
        <v>1</v>
      </c>
    </row>
    <row r="2128" spans="1:36" x14ac:dyDescent="0.3">
      <c r="A2128" t="s">
        <v>1</v>
      </c>
      <c r="B2128">
        <v>2123</v>
      </c>
      <c r="C2128">
        <v>2</v>
      </c>
      <c r="D2128">
        <v>0</v>
      </c>
      <c r="E2128">
        <v>-222</v>
      </c>
      <c r="F2128">
        <v>14</v>
      </c>
      <c r="G2128">
        <v>27</v>
      </c>
      <c r="H2128">
        <v>55</v>
      </c>
      <c r="I2128">
        <v>7</v>
      </c>
      <c r="J2128">
        <v>15</v>
      </c>
      <c r="K2128">
        <v>0</v>
      </c>
      <c r="L2128">
        <v>508</v>
      </c>
      <c r="M2128">
        <v>0</v>
      </c>
      <c r="AB2128" t="s">
        <v>1</v>
      </c>
      <c r="AC2128">
        <v>2123</v>
      </c>
      <c r="AD2128">
        <v>2</v>
      </c>
      <c r="AE2128">
        <v>-222</v>
      </c>
      <c r="AF2128">
        <v>14</v>
      </c>
      <c r="AG2128">
        <v>27</v>
      </c>
      <c r="AH2128">
        <v>55</v>
      </c>
      <c r="AI2128">
        <v>508</v>
      </c>
      <c r="AJ2128">
        <v>0</v>
      </c>
    </row>
    <row r="2129" spans="1:36" x14ac:dyDescent="0.3">
      <c r="A2129" t="s">
        <v>1</v>
      </c>
      <c r="B2129">
        <v>2124</v>
      </c>
      <c r="C2129">
        <v>1</v>
      </c>
      <c r="D2129">
        <v>28</v>
      </c>
      <c r="E2129">
        <v>-154</v>
      </c>
      <c r="F2129">
        <v>2</v>
      </c>
      <c r="G2129">
        <v>11</v>
      </c>
      <c r="H2129">
        <v>25</v>
      </c>
      <c r="I2129">
        <v>7</v>
      </c>
      <c r="J2129">
        <v>8</v>
      </c>
      <c r="K2129">
        <v>0</v>
      </c>
      <c r="L2129">
        <v>562</v>
      </c>
      <c r="M2129">
        <v>0</v>
      </c>
      <c r="AB2129" t="s">
        <v>1</v>
      </c>
      <c r="AC2129">
        <v>2124</v>
      </c>
      <c r="AD2129">
        <v>1</v>
      </c>
      <c r="AE2129">
        <v>-154</v>
      </c>
      <c r="AF2129">
        <v>2</v>
      </c>
      <c r="AG2129">
        <v>11</v>
      </c>
      <c r="AH2129">
        <v>25</v>
      </c>
      <c r="AI2129">
        <v>562</v>
      </c>
      <c r="AJ2129">
        <v>0</v>
      </c>
    </row>
    <row r="2130" spans="1:36" x14ac:dyDescent="0.3">
      <c r="A2130" t="s">
        <v>1</v>
      </c>
      <c r="B2130">
        <v>2125</v>
      </c>
      <c r="C2130">
        <v>5</v>
      </c>
      <c r="D2130">
        <v>92</v>
      </c>
      <c r="E2130">
        <v>90</v>
      </c>
      <c r="F2130">
        <v>88</v>
      </c>
      <c r="G2130">
        <v>138</v>
      </c>
      <c r="H2130">
        <v>87</v>
      </c>
      <c r="I2130">
        <v>1</v>
      </c>
      <c r="J2130">
        <v>7</v>
      </c>
      <c r="K2130">
        <v>0</v>
      </c>
      <c r="L2130">
        <v>624</v>
      </c>
      <c r="M2130">
        <v>1</v>
      </c>
      <c r="AB2130" t="s">
        <v>1</v>
      </c>
      <c r="AC2130">
        <v>2125</v>
      </c>
      <c r="AD2130">
        <v>5</v>
      </c>
      <c r="AE2130">
        <v>90</v>
      </c>
      <c r="AF2130">
        <v>88</v>
      </c>
      <c r="AG2130">
        <v>138</v>
      </c>
      <c r="AH2130">
        <v>87</v>
      </c>
      <c r="AI2130">
        <v>624</v>
      </c>
      <c r="AJ2130">
        <v>1</v>
      </c>
    </row>
    <row r="2131" spans="1:36" x14ac:dyDescent="0.3">
      <c r="A2131" t="s">
        <v>1</v>
      </c>
      <c r="B2131">
        <v>2126</v>
      </c>
      <c r="C2131">
        <v>4</v>
      </c>
      <c r="D2131">
        <v>0</v>
      </c>
      <c r="E2131">
        <v>21</v>
      </c>
      <c r="F2131">
        <v>41</v>
      </c>
      <c r="G2131">
        <v>69</v>
      </c>
      <c r="H2131">
        <v>73</v>
      </c>
      <c r="I2131">
        <v>5</v>
      </c>
      <c r="J2131">
        <v>6</v>
      </c>
      <c r="K2131">
        <v>0</v>
      </c>
      <c r="L2131">
        <v>526</v>
      </c>
      <c r="M2131">
        <v>1</v>
      </c>
      <c r="AB2131" t="s">
        <v>1</v>
      </c>
      <c r="AC2131">
        <v>2126</v>
      </c>
      <c r="AD2131">
        <v>4</v>
      </c>
      <c r="AE2131">
        <v>21</v>
      </c>
      <c r="AF2131">
        <v>41</v>
      </c>
      <c r="AG2131">
        <v>69</v>
      </c>
      <c r="AH2131">
        <v>73</v>
      </c>
      <c r="AI2131">
        <v>526</v>
      </c>
      <c r="AJ2131">
        <v>1</v>
      </c>
    </row>
    <row r="2132" spans="1:36" x14ac:dyDescent="0.3">
      <c r="A2132" t="s">
        <v>1</v>
      </c>
      <c r="B2132">
        <v>2127</v>
      </c>
      <c r="C2132">
        <v>5</v>
      </c>
      <c r="D2132">
        <v>51</v>
      </c>
      <c r="E2132">
        <v>217</v>
      </c>
      <c r="F2132">
        <v>7</v>
      </c>
      <c r="G2132">
        <v>36</v>
      </c>
      <c r="H2132">
        <v>19</v>
      </c>
      <c r="I2132">
        <v>0</v>
      </c>
      <c r="J2132">
        <v>5</v>
      </c>
      <c r="K2132">
        <v>1</v>
      </c>
      <c r="L2132">
        <v>531</v>
      </c>
      <c r="M2132">
        <v>0</v>
      </c>
      <c r="AB2132" t="s">
        <v>1</v>
      </c>
      <c r="AC2132">
        <v>2127</v>
      </c>
      <c r="AD2132">
        <v>5</v>
      </c>
      <c r="AE2132">
        <v>217</v>
      </c>
      <c r="AF2132">
        <v>7</v>
      </c>
      <c r="AG2132">
        <v>36</v>
      </c>
      <c r="AH2132">
        <v>19</v>
      </c>
      <c r="AI2132">
        <v>531</v>
      </c>
      <c r="AJ2132">
        <v>0</v>
      </c>
    </row>
    <row r="2133" spans="1:36" x14ac:dyDescent="0.3">
      <c r="A2133" t="s">
        <v>1</v>
      </c>
      <c r="B2133">
        <v>2128</v>
      </c>
      <c r="C2133">
        <v>1</v>
      </c>
      <c r="D2133">
        <v>0</v>
      </c>
      <c r="E2133">
        <v>-296</v>
      </c>
      <c r="F2133">
        <v>11</v>
      </c>
      <c r="G2133">
        <v>20</v>
      </c>
      <c r="H2133">
        <v>52</v>
      </c>
      <c r="I2133">
        <v>2</v>
      </c>
      <c r="J2133">
        <v>10</v>
      </c>
      <c r="K2133">
        <v>0</v>
      </c>
      <c r="L2133">
        <v>492</v>
      </c>
      <c r="M2133">
        <v>0</v>
      </c>
      <c r="AB2133" t="s">
        <v>1</v>
      </c>
      <c r="AC2133">
        <v>2128</v>
      </c>
      <c r="AD2133">
        <v>1</v>
      </c>
      <c r="AE2133">
        <v>-296</v>
      </c>
      <c r="AF2133">
        <v>11</v>
      </c>
      <c r="AG2133">
        <v>20</v>
      </c>
      <c r="AH2133">
        <v>52</v>
      </c>
      <c r="AI2133">
        <v>492</v>
      </c>
      <c r="AJ2133">
        <v>0</v>
      </c>
    </row>
    <row r="2134" spans="1:36" x14ac:dyDescent="0.3">
      <c r="A2134" t="s">
        <v>1</v>
      </c>
      <c r="B2134">
        <v>2129</v>
      </c>
      <c r="C2134">
        <v>5</v>
      </c>
      <c r="D2134">
        <v>0</v>
      </c>
      <c r="E2134">
        <v>186</v>
      </c>
      <c r="F2134">
        <v>48</v>
      </c>
      <c r="G2134">
        <v>84</v>
      </c>
      <c r="H2134">
        <v>57</v>
      </c>
      <c r="I2134">
        <v>15</v>
      </c>
      <c r="J2134">
        <v>20</v>
      </c>
      <c r="K2134">
        <v>1</v>
      </c>
      <c r="L2134">
        <v>698</v>
      </c>
      <c r="M2134">
        <v>1</v>
      </c>
      <c r="AB2134" t="s">
        <v>1</v>
      </c>
      <c r="AC2134">
        <v>2129</v>
      </c>
      <c r="AD2134">
        <v>5</v>
      </c>
      <c r="AE2134">
        <v>186</v>
      </c>
      <c r="AF2134">
        <v>48</v>
      </c>
      <c r="AG2134">
        <v>84</v>
      </c>
      <c r="AH2134">
        <v>57</v>
      </c>
      <c r="AI2134">
        <v>698</v>
      </c>
      <c r="AJ2134">
        <v>1</v>
      </c>
    </row>
    <row r="2135" spans="1:36" x14ac:dyDescent="0.3">
      <c r="A2135" t="s">
        <v>1</v>
      </c>
      <c r="B2135">
        <v>2130</v>
      </c>
      <c r="C2135">
        <v>5</v>
      </c>
      <c r="D2135">
        <v>0</v>
      </c>
      <c r="E2135">
        <v>-184</v>
      </c>
      <c r="F2135">
        <v>97</v>
      </c>
      <c r="G2135">
        <v>140</v>
      </c>
      <c r="H2135">
        <v>116</v>
      </c>
      <c r="I2135">
        <v>2</v>
      </c>
      <c r="J2135">
        <v>10</v>
      </c>
      <c r="K2135">
        <v>0</v>
      </c>
      <c r="L2135">
        <v>489</v>
      </c>
      <c r="M2135">
        <v>1</v>
      </c>
      <c r="AB2135" t="s">
        <v>1</v>
      </c>
      <c r="AC2135">
        <v>2130</v>
      </c>
      <c r="AD2135">
        <v>5</v>
      </c>
      <c r="AE2135">
        <v>-184</v>
      </c>
      <c r="AF2135">
        <v>97</v>
      </c>
      <c r="AG2135">
        <v>140</v>
      </c>
      <c r="AH2135">
        <v>116</v>
      </c>
      <c r="AI2135">
        <v>489</v>
      </c>
      <c r="AJ2135">
        <v>1</v>
      </c>
    </row>
    <row r="2136" spans="1:36" x14ac:dyDescent="0.3">
      <c r="A2136" t="s">
        <v>1</v>
      </c>
      <c r="B2136">
        <v>2131</v>
      </c>
      <c r="C2136">
        <v>2</v>
      </c>
      <c r="D2136">
        <v>2</v>
      </c>
      <c r="E2136">
        <v>176</v>
      </c>
      <c r="F2136">
        <v>54</v>
      </c>
      <c r="G2136">
        <v>50</v>
      </c>
      <c r="H2136">
        <v>35</v>
      </c>
      <c r="I2136">
        <v>5</v>
      </c>
      <c r="J2136">
        <v>7</v>
      </c>
      <c r="K2136">
        <v>1</v>
      </c>
      <c r="L2136">
        <v>628</v>
      </c>
      <c r="M2136">
        <v>1</v>
      </c>
      <c r="AB2136" t="s">
        <v>1</v>
      </c>
      <c r="AC2136">
        <v>2131</v>
      </c>
      <c r="AD2136">
        <v>2</v>
      </c>
      <c r="AE2136">
        <v>176</v>
      </c>
      <c r="AF2136">
        <v>54</v>
      </c>
      <c r="AG2136">
        <v>50</v>
      </c>
      <c r="AH2136">
        <v>35</v>
      </c>
      <c r="AI2136">
        <v>628</v>
      </c>
      <c r="AJ2136">
        <v>1</v>
      </c>
    </row>
    <row r="2137" spans="1:36" x14ac:dyDescent="0.3">
      <c r="A2137" t="s">
        <v>1</v>
      </c>
      <c r="B2137">
        <v>2132</v>
      </c>
      <c r="C2137">
        <v>4</v>
      </c>
      <c r="D2137">
        <v>88</v>
      </c>
      <c r="E2137">
        <v>61</v>
      </c>
      <c r="F2137">
        <v>13</v>
      </c>
      <c r="G2137">
        <v>42</v>
      </c>
      <c r="H2137">
        <v>25</v>
      </c>
      <c r="I2137">
        <v>16</v>
      </c>
      <c r="J2137">
        <v>20</v>
      </c>
      <c r="K2137">
        <v>1</v>
      </c>
      <c r="L2137">
        <v>528</v>
      </c>
      <c r="M2137">
        <v>1</v>
      </c>
      <c r="AB2137" t="s">
        <v>1</v>
      </c>
      <c r="AC2137">
        <v>2132</v>
      </c>
      <c r="AD2137">
        <v>4</v>
      </c>
      <c r="AE2137">
        <v>61</v>
      </c>
      <c r="AF2137">
        <v>13</v>
      </c>
      <c r="AG2137">
        <v>42</v>
      </c>
      <c r="AH2137">
        <v>25</v>
      </c>
      <c r="AI2137">
        <v>528</v>
      </c>
      <c r="AJ2137">
        <v>1</v>
      </c>
    </row>
    <row r="2138" spans="1:36" x14ac:dyDescent="0.3">
      <c r="A2138" t="s">
        <v>1</v>
      </c>
      <c r="B2138">
        <v>2133</v>
      </c>
      <c r="C2138">
        <v>10</v>
      </c>
      <c r="D2138">
        <v>53</v>
      </c>
      <c r="E2138">
        <v>654</v>
      </c>
      <c r="F2138">
        <v>11</v>
      </c>
      <c r="G2138">
        <v>77</v>
      </c>
      <c r="H2138">
        <v>78</v>
      </c>
      <c r="I2138">
        <v>5</v>
      </c>
      <c r="J2138">
        <v>7</v>
      </c>
      <c r="K2138">
        <v>0</v>
      </c>
      <c r="L2138">
        <v>775</v>
      </c>
      <c r="M2138">
        <v>1</v>
      </c>
      <c r="AB2138" t="s">
        <v>1</v>
      </c>
      <c r="AC2138">
        <v>2133</v>
      </c>
      <c r="AD2138">
        <v>10</v>
      </c>
      <c r="AE2138">
        <v>654</v>
      </c>
      <c r="AF2138">
        <v>11</v>
      </c>
      <c r="AG2138">
        <v>77</v>
      </c>
      <c r="AH2138">
        <v>78</v>
      </c>
      <c r="AI2138">
        <v>775</v>
      </c>
      <c r="AJ2138">
        <v>1</v>
      </c>
    </row>
    <row r="2139" spans="1:36" x14ac:dyDescent="0.3">
      <c r="A2139" t="s">
        <v>1</v>
      </c>
      <c r="B2139">
        <v>2134</v>
      </c>
      <c r="C2139">
        <v>6</v>
      </c>
      <c r="D2139">
        <v>0</v>
      </c>
      <c r="E2139">
        <v>298</v>
      </c>
      <c r="F2139">
        <v>73</v>
      </c>
      <c r="G2139">
        <v>141</v>
      </c>
      <c r="H2139">
        <v>71</v>
      </c>
      <c r="I2139">
        <v>5</v>
      </c>
      <c r="J2139">
        <v>13</v>
      </c>
      <c r="K2139">
        <v>0</v>
      </c>
      <c r="L2139">
        <v>740</v>
      </c>
      <c r="M2139">
        <v>1</v>
      </c>
      <c r="AB2139" t="s">
        <v>1</v>
      </c>
      <c r="AC2139">
        <v>2134</v>
      </c>
      <c r="AD2139">
        <v>6</v>
      </c>
      <c r="AE2139">
        <v>298</v>
      </c>
      <c r="AF2139">
        <v>73</v>
      </c>
      <c r="AG2139">
        <v>141</v>
      </c>
      <c r="AH2139">
        <v>71</v>
      </c>
      <c r="AI2139">
        <v>740</v>
      </c>
      <c r="AJ2139">
        <v>1</v>
      </c>
    </row>
    <row r="2140" spans="1:36" x14ac:dyDescent="0.3">
      <c r="A2140" t="s">
        <v>1</v>
      </c>
      <c r="B2140">
        <v>2135</v>
      </c>
      <c r="C2140">
        <v>9</v>
      </c>
      <c r="D2140">
        <v>0</v>
      </c>
      <c r="E2140">
        <v>114</v>
      </c>
      <c r="F2140">
        <v>69</v>
      </c>
      <c r="G2140">
        <v>182</v>
      </c>
      <c r="H2140">
        <v>111</v>
      </c>
      <c r="I2140">
        <v>1</v>
      </c>
      <c r="J2140">
        <v>11</v>
      </c>
      <c r="K2140">
        <v>0</v>
      </c>
      <c r="L2140">
        <v>731</v>
      </c>
      <c r="M2140">
        <v>1</v>
      </c>
      <c r="AB2140" t="s">
        <v>1</v>
      </c>
      <c r="AC2140">
        <v>2135</v>
      </c>
      <c r="AD2140">
        <v>9</v>
      </c>
      <c r="AE2140">
        <v>114</v>
      </c>
      <c r="AF2140">
        <v>69</v>
      </c>
      <c r="AG2140">
        <v>182</v>
      </c>
      <c r="AH2140">
        <v>111</v>
      </c>
      <c r="AI2140">
        <v>731</v>
      </c>
      <c r="AJ2140">
        <v>1</v>
      </c>
    </row>
    <row r="2141" spans="1:36" x14ac:dyDescent="0.3">
      <c r="A2141" t="s">
        <v>1</v>
      </c>
      <c r="B2141">
        <v>2136</v>
      </c>
      <c r="C2141">
        <v>8</v>
      </c>
      <c r="D2141">
        <v>0</v>
      </c>
      <c r="E2141">
        <v>484</v>
      </c>
      <c r="F2141">
        <v>9</v>
      </c>
      <c r="G2141">
        <v>61</v>
      </c>
      <c r="H2141">
        <v>47</v>
      </c>
      <c r="I2141">
        <v>6</v>
      </c>
      <c r="J2141">
        <v>14</v>
      </c>
      <c r="K2141">
        <v>0</v>
      </c>
      <c r="L2141">
        <v>628</v>
      </c>
      <c r="M2141">
        <v>1</v>
      </c>
      <c r="AB2141" t="s">
        <v>1</v>
      </c>
      <c r="AC2141">
        <v>2136</v>
      </c>
      <c r="AD2141">
        <v>8</v>
      </c>
      <c r="AE2141">
        <v>484</v>
      </c>
      <c r="AF2141">
        <v>9</v>
      </c>
      <c r="AG2141">
        <v>61</v>
      </c>
      <c r="AH2141">
        <v>47</v>
      </c>
      <c r="AI2141">
        <v>628</v>
      </c>
      <c r="AJ2141">
        <v>1</v>
      </c>
    </row>
    <row r="2142" spans="1:36" x14ac:dyDescent="0.3">
      <c r="A2142" t="s">
        <v>1</v>
      </c>
      <c r="B2142">
        <v>2137</v>
      </c>
      <c r="C2142">
        <v>9</v>
      </c>
      <c r="D2142">
        <v>0</v>
      </c>
      <c r="E2142">
        <v>331</v>
      </c>
      <c r="F2142">
        <v>36</v>
      </c>
      <c r="G2142">
        <v>122</v>
      </c>
      <c r="H2142">
        <v>62</v>
      </c>
      <c r="I2142">
        <v>3</v>
      </c>
      <c r="J2142">
        <v>5</v>
      </c>
      <c r="K2142">
        <v>0</v>
      </c>
      <c r="L2142">
        <v>798</v>
      </c>
      <c r="M2142">
        <v>1</v>
      </c>
      <c r="AB2142" t="s">
        <v>1</v>
      </c>
      <c r="AC2142">
        <v>2137</v>
      </c>
      <c r="AD2142">
        <v>9</v>
      </c>
      <c r="AE2142">
        <v>331</v>
      </c>
      <c r="AF2142">
        <v>36</v>
      </c>
      <c r="AG2142">
        <v>122</v>
      </c>
      <c r="AH2142">
        <v>62</v>
      </c>
      <c r="AI2142">
        <v>798</v>
      </c>
      <c r="AJ2142">
        <v>1</v>
      </c>
    </row>
    <row r="2143" spans="1:36" x14ac:dyDescent="0.3">
      <c r="A2143" t="s">
        <v>1</v>
      </c>
      <c r="B2143">
        <v>2138</v>
      </c>
      <c r="C2143">
        <v>4</v>
      </c>
      <c r="D2143">
        <v>0</v>
      </c>
      <c r="E2143">
        <v>-166</v>
      </c>
      <c r="F2143">
        <v>8</v>
      </c>
      <c r="G2143">
        <v>35</v>
      </c>
      <c r="H2143">
        <v>61</v>
      </c>
      <c r="I2143">
        <v>6</v>
      </c>
      <c r="J2143">
        <v>13</v>
      </c>
      <c r="K2143">
        <v>0</v>
      </c>
      <c r="L2143">
        <v>473</v>
      </c>
      <c r="M2143">
        <v>0</v>
      </c>
      <c r="AB2143" t="s">
        <v>1</v>
      </c>
      <c r="AC2143">
        <v>2138</v>
      </c>
      <c r="AD2143">
        <v>4</v>
      </c>
      <c r="AE2143">
        <v>-166</v>
      </c>
      <c r="AF2143">
        <v>8</v>
      </c>
      <c r="AG2143">
        <v>35</v>
      </c>
      <c r="AH2143">
        <v>61</v>
      </c>
      <c r="AI2143">
        <v>473</v>
      </c>
      <c r="AJ2143">
        <v>0</v>
      </c>
    </row>
    <row r="2144" spans="1:36" x14ac:dyDescent="0.3">
      <c r="A2144" t="s">
        <v>1</v>
      </c>
      <c r="B2144">
        <v>2139</v>
      </c>
      <c r="C2144">
        <v>3</v>
      </c>
      <c r="D2144">
        <v>0</v>
      </c>
      <c r="E2144">
        <v>-181</v>
      </c>
      <c r="F2144">
        <v>8</v>
      </c>
      <c r="G2144">
        <v>29</v>
      </c>
      <c r="H2144">
        <v>30</v>
      </c>
      <c r="I2144">
        <v>2</v>
      </c>
      <c r="J2144">
        <v>8</v>
      </c>
      <c r="K2144">
        <v>0</v>
      </c>
      <c r="L2144">
        <v>582</v>
      </c>
      <c r="M2144">
        <v>0</v>
      </c>
      <c r="AB2144" t="s">
        <v>1</v>
      </c>
      <c r="AC2144">
        <v>2139</v>
      </c>
      <c r="AD2144">
        <v>3</v>
      </c>
      <c r="AE2144">
        <v>-181</v>
      </c>
      <c r="AF2144">
        <v>8</v>
      </c>
      <c r="AG2144">
        <v>29</v>
      </c>
      <c r="AH2144">
        <v>30</v>
      </c>
      <c r="AI2144">
        <v>582</v>
      </c>
      <c r="AJ2144">
        <v>0</v>
      </c>
    </row>
    <row r="2145" spans="1:36" x14ac:dyDescent="0.3">
      <c r="A2145" t="s">
        <v>1</v>
      </c>
      <c r="B2145">
        <v>2140</v>
      </c>
      <c r="C2145">
        <v>6</v>
      </c>
      <c r="D2145">
        <v>0</v>
      </c>
      <c r="E2145">
        <v>-29</v>
      </c>
      <c r="F2145">
        <v>24</v>
      </c>
      <c r="G2145">
        <v>67</v>
      </c>
      <c r="H2145">
        <v>64</v>
      </c>
      <c r="I2145">
        <v>2</v>
      </c>
      <c r="J2145">
        <v>12</v>
      </c>
      <c r="K2145">
        <v>1</v>
      </c>
      <c r="L2145">
        <v>535</v>
      </c>
      <c r="M2145">
        <v>1</v>
      </c>
      <c r="AB2145" t="s">
        <v>1</v>
      </c>
      <c r="AC2145">
        <v>2140</v>
      </c>
      <c r="AD2145">
        <v>6</v>
      </c>
      <c r="AE2145">
        <v>-29</v>
      </c>
      <c r="AF2145">
        <v>24</v>
      </c>
      <c r="AG2145">
        <v>67</v>
      </c>
      <c r="AH2145">
        <v>64</v>
      </c>
      <c r="AI2145">
        <v>535</v>
      </c>
      <c r="AJ2145">
        <v>1</v>
      </c>
    </row>
    <row r="2146" spans="1:36" x14ac:dyDescent="0.3">
      <c r="A2146" t="s">
        <v>1</v>
      </c>
      <c r="B2146">
        <v>2141</v>
      </c>
      <c r="C2146">
        <v>9</v>
      </c>
      <c r="D2146">
        <v>45</v>
      </c>
      <c r="E2146">
        <v>132</v>
      </c>
      <c r="F2146">
        <v>3</v>
      </c>
      <c r="G2146">
        <v>56</v>
      </c>
      <c r="H2146">
        <v>56</v>
      </c>
      <c r="I2146">
        <v>7</v>
      </c>
      <c r="J2146">
        <v>12</v>
      </c>
      <c r="K2146">
        <v>1</v>
      </c>
      <c r="L2146">
        <v>663</v>
      </c>
      <c r="M2146">
        <v>1</v>
      </c>
      <c r="AB2146" t="s">
        <v>1</v>
      </c>
      <c r="AC2146">
        <v>2141</v>
      </c>
      <c r="AD2146">
        <v>9</v>
      </c>
      <c r="AE2146">
        <v>132</v>
      </c>
      <c r="AF2146">
        <v>3</v>
      </c>
      <c r="AG2146">
        <v>56</v>
      </c>
      <c r="AH2146">
        <v>56</v>
      </c>
      <c r="AI2146">
        <v>663</v>
      </c>
      <c r="AJ2146">
        <v>1</v>
      </c>
    </row>
    <row r="2147" spans="1:36" x14ac:dyDescent="0.3">
      <c r="A2147" t="s">
        <v>1</v>
      </c>
      <c r="B2147">
        <v>2142</v>
      </c>
      <c r="C2147">
        <v>5</v>
      </c>
      <c r="D2147">
        <v>50</v>
      </c>
      <c r="E2147">
        <v>75</v>
      </c>
      <c r="F2147">
        <v>71</v>
      </c>
      <c r="G2147">
        <v>112</v>
      </c>
      <c r="H2147">
        <v>75</v>
      </c>
      <c r="I2147">
        <v>12</v>
      </c>
      <c r="J2147">
        <v>15</v>
      </c>
      <c r="K2147">
        <v>0</v>
      </c>
      <c r="L2147">
        <v>657</v>
      </c>
      <c r="M2147">
        <v>1</v>
      </c>
      <c r="AB2147" t="s">
        <v>1</v>
      </c>
      <c r="AC2147">
        <v>2142</v>
      </c>
      <c r="AD2147">
        <v>5</v>
      </c>
      <c r="AE2147">
        <v>75</v>
      </c>
      <c r="AF2147">
        <v>71</v>
      </c>
      <c r="AG2147">
        <v>112</v>
      </c>
      <c r="AH2147">
        <v>75</v>
      </c>
      <c r="AI2147">
        <v>657</v>
      </c>
      <c r="AJ2147">
        <v>1</v>
      </c>
    </row>
    <row r="2148" spans="1:36" x14ac:dyDescent="0.3">
      <c r="A2148" t="s">
        <v>1</v>
      </c>
      <c r="B2148">
        <v>2143</v>
      </c>
      <c r="C2148">
        <v>9</v>
      </c>
      <c r="D2148">
        <v>86</v>
      </c>
      <c r="E2148">
        <v>292</v>
      </c>
      <c r="F2148">
        <v>6</v>
      </c>
      <c r="G2148">
        <v>61</v>
      </c>
      <c r="H2148">
        <v>61</v>
      </c>
      <c r="I2148">
        <v>9</v>
      </c>
      <c r="J2148">
        <v>12</v>
      </c>
      <c r="K2148">
        <v>0</v>
      </c>
      <c r="L2148">
        <v>589</v>
      </c>
      <c r="M2148">
        <v>1</v>
      </c>
      <c r="AB2148" t="s">
        <v>1</v>
      </c>
      <c r="AC2148">
        <v>2143</v>
      </c>
      <c r="AD2148">
        <v>9</v>
      </c>
      <c r="AE2148">
        <v>292</v>
      </c>
      <c r="AF2148">
        <v>6</v>
      </c>
      <c r="AG2148">
        <v>61</v>
      </c>
      <c r="AH2148">
        <v>61</v>
      </c>
      <c r="AI2148">
        <v>589</v>
      </c>
      <c r="AJ2148">
        <v>1</v>
      </c>
    </row>
    <row r="2149" spans="1:36" x14ac:dyDescent="0.3">
      <c r="A2149" t="s">
        <v>1</v>
      </c>
      <c r="B2149">
        <v>2144</v>
      </c>
      <c r="C2149">
        <v>8</v>
      </c>
      <c r="D2149">
        <v>6</v>
      </c>
      <c r="E2149">
        <v>39</v>
      </c>
      <c r="F2149">
        <v>16</v>
      </c>
      <c r="G2149">
        <v>69</v>
      </c>
      <c r="H2149">
        <v>72</v>
      </c>
      <c r="I2149">
        <v>15</v>
      </c>
      <c r="J2149">
        <v>16</v>
      </c>
      <c r="K2149">
        <v>1</v>
      </c>
      <c r="L2149">
        <v>515</v>
      </c>
      <c r="M2149">
        <v>0</v>
      </c>
      <c r="AB2149" t="s">
        <v>1</v>
      </c>
      <c r="AC2149">
        <v>2144</v>
      </c>
      <c r="AD2149">
        <v>8</v>
      </c>
      <c r="AE2149">
        <v>39</v>
      </c>
      <c r="AF2149">
        <v>16</v>
      </c>
      <c r="AG2149">
        <v>69</v>
      </c>
      <c r="AH2149">
        <v>72</v>
      </c>
      <c r="AI2149">
        <v>515</v>
      </c>
      <c r="AJ2149">
        <v>0</v>
      </c>
    </row>
    <row r="2150" spans="1:36" x14ac:dyDescent="0.3">
      <c r="A2150" t="s">
        <v>1</v>
      </c>
      <c r="B2150">
        <v>2145</v>
      </c>
      <c r="C2150">
        <v>3</v>
      </c>
      <c r="D2150">
        <v>0</v>
      </c>
      <c r="E2150">
        <v>-49</v>
      </c>
      <c r="F2150">
        <v>50</v>
      </c>
      <c r="G2150">
        <v>63</v>
      </c>
      <c r="H2150">
        <v>80</v>
      </c>
      <c r="I2150">
        <v>9</v>
      </c>
      <c r="J2150">
        <v>18</v>
      </c>
      <c r="K2150">
        <v>0</v>
      </c>
      <c r="L2150">
        <v>406</v>
      </c>
      <c r="M2150">
        <v>1</v>
      </c>
      <c r="AB2150" t="s">
        <v>1</v>
      </c>
      <c r="AC2150">
        <v>2145</v>
      </c>
      <c r="AD2150">
        <v>3</v>
      </c>
      <c r="AE2150">
        <v>-49</v>
      </c>
      <c r="AF2150">
        <v>50</v>
      </c>
      <c r="AG2150">
        <v>63</v>
      </c>
      <c r="AH2150">
        <v>80</v>
      </c>
      <c r="AI2150">
        <v>406</v>
      </c>
      <c r="AJ2150">
        <v>1</v>
      </c>
    </row>
    <row r="2151" spans="1:36" x14ac:dyDescent="0.3">
      <c r="A2151" t="s">
        <v>1</v>
      </c>
      <c r="B2151">
        <v>2146</v>
      </c>
      <c r="C2151">
        <v>10</v>
      </c>
      <c r="D2151">
        <v>61</v>
      </c>
      <c r="E2151">
        <v>235</v>
      </c>
      <c r="F2151">
        <v>89</v>
      </c>
      <c r="G2151">
        <v>249</v>
      </c>
      <c r="H2151">
        <v>134</v>
      </c>
      <c r="I2151">
        <v>18</v>
      </c>
      <c r="J2151">
        <v>20</v>
      </c>
      <c r="K2151">
        <v>0</v>
      </c>
      <c r="L2151">
        <v>850</v>
      </c>
      <c r="M2151">
        <v>1</v>
      </c>
      <c r="AB2151" t="s">
        <v>1</v>
      </c>
      <c r="AC2151">
        <v>2146</v>
      </c>
      <c r="AD2151">
        <v>10</v>
      </c>
      <c r="AE2151">
        <v>235</v>
      </c>
      <c r="AF2151">
        <v>89</v>
      </c>
      <c r="AG2151">
        <v>249</v>
      </c>
      <c r="AH2151">
        <v>134</v>
      </c>
      <c r="AI2151">
        <v>850</v>
      </c>
      <c r="AJ2151">
        <v>1</v>
      </c>
    </row>
    <row r="2152" spans="1:36" x14ac:dyDescent="0.3">
      <c r="A2152" t="s">
        <v>1</v>
      </c>
      <c r="B2152">
        <v>2147</v>
      </c>
      <c r="C2152">
        <v>6</v>
      </c>
      <c r="D2152">
        <v>0</v>
      </c>
      <c r="E2152">
        <v>146</v>
      </c>
      <c r="F2152">
        <v>9</v>
      </c>
      <c r="G2152">
        <v>49</v>
      </c>
      <c r="H2152">
        <v>43</v>
      </c>
      <c r="I2152">
        <v>8</v>
      </c>
      <c r="J2152">
        <v>10</v>
      </c>
      <c r="K2152">
        <v>1</v>
      </c>
      <c r="L2152">
        <v>586</v>
      </c>
      <c r="M2152">
        <v>1</v>
      </c>
      <c r="AB2152" t="s">
        <v>1</v>
      </c>
      <c r="AC2152">
        <v>2147</v>
      </c>
      <c r="AD2152">
        <v>6</v>
      </c>
      <c r="AE2152">
        <v>146</v>
      </c>
      <c r="AF2152">
        <v>9</v>
      </c>
      <c r="AG2152">
        <v>49</v>
      </c>
      <c r="AH2152">
        <v>43</v>
      </c>
      <c r="AI2152">
        <v>586</v>
      </c>
      <c r="AJ2152">
        <v>1</v>
      </c>
    </row>
    <row r="2153" spans="1:36" x14ac:dyDescent="0.3">
      <c r="A2153" t="s">
        <v>1</v>
      </c>
      <c r="B2153">
        <v>2148</v>
      </c>
      <c r="C2153">
        <v>1</v>
      </c>
      <c r="D2153">
        <v>11</v>
      </c>
      <c r="E2153">
        <v>118</v>
      </c>
      <c r="F2153">
        <v>31</v>
      </c>
      <c r="G2153">
        <v>30</v>
      </c>
      <c r="H2153">
        <v>16</v>
      </c>
      <c r="I2153">
        <v>4</v>
      </c>
      <c r="J2153">
        <v>5</v>
      </c>
      <c r="K2153">
        <v>1</v>
      </c>
      <c r="L2153">
        <v>609</v>
      </c>
      <c r="M2153">
        <v>1</v>
      </c>
      <c r="AB2153" t="s">
        <v>1</v>
      </c>
      <c r="AC2153">
        <v>2148</v>
      </c>
      <c r="AD2153">
        <v>1</v>
      </c>
      <c r="AE2153">
        <v>118</v>
      </c>
      <c r="AF2153">
        <v>31</v>
      </c>
      <c r="AG2153">
        <v>30</v>
      </c>
      <c r="AH2153">
        <v>16</v>
      </c>
      <c r="AI2153">
        <v>609</v>
      </c>
      <c r="AJ2153">
        <v>1</v>
      </c>
    </row>
    <row r="2154" spans="1:36" x14ac:dyDescent="0.3">
      <c r="A2154" t="s">
        <v>1</v>
      </c>
      <c r="B2154">
        <v>2149</v>
      </c>
      <c r="C2154">
        <v>5</v>
      </c>
      <c r="D2154">
        <v>0</v>
      </c>
      <c r="E2154">
        <v>-136</v>
      </c>
      <c r="F2154">
        <v>18</v>
      </c>
      <c r="G2154">
        <v>55</v>
      </c>
      <c r="H2154">
        <v>51</v>
      </c>
      <c r="I2154">
        <v>8</v>
      </c>
      <c r="J2154">
        <v>17</v>
      </c>
      <c r="K2154">
        <v>0</v>
      </c>
      <c r="L2154">
        <v>594</v>
      </c>
      <c r="M2154">
        <v>1</v>
      </c>
      <c r="AB2154" t="s">
        <v>1</v>
      </c>
      <c r="AC2154">
        <v>2149</v>
      </c>
      <c r="AD2154">
        <v>5</v>
      </c>
      <c r="AE2154">
        <v>-136</v>
      </c>
      <c r="AF2154">
        <v>18</v>
      </c>
      <c r="AG2154">
        <v>55</v>
      </c>
      <c r="AH2154">
        <v>51</v>
      </c>
      <c r="AI2154">
        <v>594</v>
      </c>
      <c r="AJ2154">
        <v>1</v>
      </c>
    </row>
    <row r="2155" spans="1:36" x14ac:dyDescent="0.3">
      <c r="A2155" t="s">
        <v>1</v>
      </c>
      <c r="B2155">
        <v>2150</v>
      </c>
      <c r="C2155">
        <v>9</v>
      </c>
      <c r="D2155">
        <v>0</v>
      </c>
      <c r="E2155">
        <v>85</v>
      </c>
      <c r="F2155">
        <v>45</v>
      </c>
      <c r="G2155">
        <v>136</v>
      </c>
      <c r="H2155">
        <v>83</v>
      </c>
      <c r="I2155">
        <v>9</v>
      </c>
      <c r="J2155">
        <v>11</v>
      </c>
      <c r="K2155">
        <v>0</v>
      </c>
      <c r="L2155">
        <v>605</v>
      </c>
      <c r="M2155">
        <v>1</v>
      </c>
      <c r="AB2155" t="s">
        <v>1</v>
      </c>
      <c r="AC2155">
        <v>2150</v>
      </c>
      <c r="AD2155">
        <v>9</v>
      </c>
      <c r="AE2155">
        <v>85</v>
      </c>
      <c r="AF2155">
        <v>45</v>
      </c>
      <c r="AG2155">
        <v>136</v>
      </c>
      <c r="AH2155">
        <v>83</v>
      </c>
      <c r="AI2155">
        <v>605</v>
      </c>
      <c r="AJ2155">
        <v>1</v>
      </c>
    </row>
    <row r="2156" spans="1:36" x14ac:dyDescent="0.3">
      <c r="A2156" t="s">
        <v>1</v>
      </c>
      <c r="B2156">
        <v>2151</v>
      </c>
      <c r="C2156">
        <v>1</v>
      </c>
      <c r="D2156">
        <v>82</v>
      </c>
      <c r="E2156">
        <v>141</v>
      </c>
      <c r="F2156">
        <v>45</v>
      </c>
      <c r="G2156">
        <v>37</v>
      </c>
      <c r="H2156">
        <v>46</v>
      </c>
      <c r="I2156">
        <v>6</v>
      </c>
      <c r="J2156">
        <v>12</v>
      </c>
      <c r="K2156">
        <v>0</v>
      </c>
      <c r="L2156">
        <v>580</v>
      </c>
      <c r="M2156">
        <v>1</v>
      </c>
      <c r="AB2156" t="s">
        <v>1</v>
      </c>
      <c r="AC2156">
        <v>2151</v>
      </c>
      <c r="AD2156">
        <v>1</v>
      </c>
      <c r="AE2156">
        <v>141</v>
      </c>
      <c r="AF2156">
        <v>45</v>
      </c>
      <c r="AG2156">
        <v>37</v>
      </c>
      <c r="AH2156">
        <v>46</v>
      </c>
      <c r="AI2156">
        <v>580</v>
      </c>
      <c r="AJ2156">
        <v>1</v>
      </c>
    </row>
    <row r="2157" spans="1:36" x14ac:dyDescent="0.3">
      <c r="A2157" t="s">
        <v>1</v>
      </c>
      <c r="B2157">
        <v>2152</v>
      </c>
      <c r="C2157">
        <v>9</v>
      </c>
      <c r="D2157">
        <v>99</v>
      </c>
      <c r="E2157">
        <v>421</v>
      </c>
      <c r="F2157">
        <v>56</v>
      </c>
      <c r="G2157">
        <v>158</v>
      </c>
      <c r="H2157">
        <v>111</v>
      </c>
      <c r="I2157">
        <v>8</v>
      </c>
      <c r="J2157">
        <v>16</v>
      </c>
      <c r="K2157">
        <v>0</v>
      </c>
      <c r="L2157">
        <v>804</v>
      </c>
      <c r="M2157">
        <v>1</v>
      </c>
      <c r="AB2157" t="s">
        <v>1</v>
      </c>
      <c r="AC2157">
        <v>2152</v>
      </c>
      <c r="AD2157">
        <v>9</v>
      </c>
      <c r="AE2157">
        <v>421</v>
      </c>
      <c r="AF2157">
        <v>56</v>
      </c>
      <c r="AG2157">
        <v>158</v>
      </c>
      <c r="AH2157">
        <v>111</v>
      </c>
      <c r="AI2157">
        <v>804</v>
      </c>
      <c r="AJ2157">
        <v>1</v>
      </c>
    </row>
    <row r="2158" spans="1:36" x14ac:dyDescent="0.3">
      <c r="A2158" t="s">
        <v>1</v>
      </c>
      <c r="B2158">
        <v>2153</v>
      </c>
      <c r="C2158">
        <v>6</v>
      </c>
      <c r="D2158">
        <v>0</v>
      </c>
      <c r="E2158">
        <v>-18</v>
      </c>
      <c r="F2158">
        <v>4</v>
      </c>
      <c r="G2158">
        <v>38</v>
      </c>
      <c r="H2158">
        <v>43</v>
      </c>
      <c r="I2158">
        <v>4</v>
      </c>
      <c r="J2158">
        <v>6</v>
      </c>
      <c r="K2158">
        <v>1</v>
      </c>
      <c r="L2158">
        <v>436</v>
      </c>
      <c r="M2158">
        <v>0</v>
      </c>
      <c r="AB2158" t="s">
        <v>1</v>
      </c>
      <c r="AC2158">
        <v>2153</v>
      </c>
      <c r="AD2158">
        <v>6</v>
      </c>
      <c r="AE2158">
        <v>-18</v>
      </c>
      <c r="AF2158">
        <v>4</v>
      </c>
      <c r="AG2158">
        <v>38</v>
      </c>
      <c r="AH2158">
        <v>43</v>
      </c>
      <c r="AI2158">
        <v>436</v>
      </c>
      <c r="AJ2158">
        <v>0</v>
      </c>
    </row>
    <row r="2159" spans="1:36" x14ac:dyDescent="0.3">
      <c r="A2159" t="s">
        <v>1</v>
      </c>
      <c r="B2159">
        <v>2154</v>
      </c>
      <c r="C2159">
        <v>6</v>
      </c>
      <c r="D2159">
        <v>0</v>
      </c>
      <c r="E2159">
        <v>31</v>
      </c>
      <c r="F2159">
        <v>44</v>
      </c>
      <c r="G2159">
        <v>93</v>
      </c>
      <c r="H2159">
        <v>62</v>
      </c>
      <c r="I2159">
        <v>4</v>
      </c>
      <c r="J2159">
        <v>6</v>
      </c>
      <c r="K2159">
        <v>0</v>
      </c>
      <c r="L2159">
        <v>675</v>
      </c>
      <c r="M2159">
        <v>1</v>
      </c>
      <c r="AB2159" t="s">
        <v>1</v>
      </c>
      <c r="AC2159">
        <v>2154</v>
      </c>
      <c r="AD2159">
        <v>6</v>
      </c>
      <c r="AE2159">
        <v>31</v>
      </c>
      <c r="AF2159">
        <v>44</v>
      </c>
      <c r="AG2159">
        <v>93</v>
      </c>
      <c r="AH2159">
        <v>62</v>
      </c>
      <c r="AI2159">
        <v>675</v>
      </c>
      <c r="AJ2159">
        <v>1</v>
      </c>
    </row>
    <row r="2160" spans="1:36" x14ac:dyDescent="0.3">
      <c r="A2160" t="s">
        <v>1</v>
      </c>
      <c r="B2160">
        <v>2155</v>
      </c>
      <c r="C2160">
        <v>3</v>
      </c>
      <c r="D2160">
        <v>85</v>
      </c>
      <c r="E2160">
        <v>-185</v>
      </c>
      <c r="F2160">
        <v>62</v>
      </c>
      <c r="G2160">
        <v>78</v>
      </c>
      <c r="H2160">
        <v>66</v>
      </c>
      <c r="I2160">
        <v>7</v>
      </c>
      <c r="J2160">
        <v>14</v>
      </c>
      <c r="K2160">
        <v>0</v>
      </c>
      <c r="L2160">
        <v>496</v>
      </c>
      <c r="M2160">
        <v>1</v>
      </c>
      <c r="AB2160" t="s">
        <v>1</v>
      </c>
      <c r="AC2160">
        <v>2155</v>
      </c>
      <c r="AD2160">
        <v>3</v>
      </c>
      <c r="AE2160">
        <v>-185</v>
      </c>
      <c r="AF2160">
        <v>62</v>
      </c>
      <c r="AG2160">
        <v>78</v>
      </c>
      <c r="AH2160">
        <v>66</v>
      </c>
      <c r="AI2160">
        <v>496</v>
      </c>
      <c r="AJ2160">
        <v>1</v>
      </c>
    </row>
    <row r="2161" spans="1:36" x14ac:dyDescent="0.3">
      <c r="A2161" t="s">
        <v>1</v>
      </c>
      <c r="B2161">
        <v>2156</v>
      </c>
      <c r="C2161">
        <v>3</v>
      </c>
      <c r="D2161">
        <v>0</v>
      </c>
      <c r="E2161">
        <v>221</v>
      </c>
      <c r="F2161">
        <v>29</v>
      </c>
      <c r="G2161">
        <v>46</v>
      </c>
      <c r="H2161">
        <v>61</v>
      </c>
      <c r="I2161">
        <v>9</v>
      </c>
      <c r="J2161">
        <v>19</v>
      </c>
      <c r="K2161">
        <v>0</v>
      </c>
      <c r="L2161">
        <v>536</v>
      </c>
      <c r="M2161">
        <v>0</v>
      </c>
      <c r="AB2161" t="s">
        <v>1</v>
      </c>
      <c r="AC2161">
        <v>2156</v>
      </c>
      <c r="AD2161">
        <v>3</v>
      </c>
      <c r="AE2161">
        <v>221</v>
      </c>
      <c r="AF2161">
        <v>29</v>
      </c>
      <c r="AG2161">
        <v>46</v>
      </c>
      <c r="AH2161">
        <v>61</v>
      </c>
      <c r="AI2161">
        <v>536</v>
      </c>
      <c r="AJ2161">
        <v>0</v>
      </c>
    </row>
    <row r="2162" spans="1:36" x14ac:dyDescent="0.3">
      <c r="A2162" t="s">
        <v>1</v>
      </c>
      <c r="B2162">
        <v>2157</v>
      </c>
      <c r="C2162">
        <v>8</v>
      </c>
      <c r="D2162">
        <v>88</v>
      </c>
      <c r="E2162">
        <v>315</v>
      </c>
      <c r="F2162">
        <v>45</v>
      </c>
      <c r="G2162">
        <v>125</v>
      </c>
      <c r="H2162">
        <v>88</v>
      </c>
      <c r="I2162">
        <v>5</v>
      </c>
      <c r="J2162">
        <v>10</v>
      </c>
      <c r="K2162">
        <v>0</v>
      </c>
      <c r="L2162">
        <v>689</v>
      </c>
      <c r="M2162">
        <v>1</v>
      </c>
      <c r="AB2162" t="s">
        <v>1</v>
      </c>
      <c r="AC2162">
        <v>2157</v>
      </c>
      <c r="AD2162">
        <v>8</v>
      </c>
      <c r="AE2162">
        <v>315</v>
      </c>
      <c r="AF2162">
        <v>45</v>
      </c>
      <c r="AG2162">
        <v>125</v>
      </c>
      <c r="AH2162">
        <v>88</v>
      </c>
      <c r="AI2162">
        <v>689</v>
      </c>
      <c r="AJ2162">
        <v>1</v>
      </c>
    </row>
    <row r="2163" spans="1:36" x14ac:dyDescent="0.3">
      <c r="A2163" t="s">
        <v>1</v>
      </c>
      <c r="B2163">
        <v>2158</v>
      </c>
      <c r="C2163">
        <v>1</v>
      </c>
      <c r="D2163">
        <v>81</v>
      </c>
      <c r="E2163">
        <v>-207</v>
      </c>
      <c r="F2163">
        <v>13</v>
      </c>
      <c r="G2163">
        <v>17</v>
      </c>
      <c r="H2163">
        <v>42</v>
      </c>
      <c r="I2163">
        <v>12</v>
      </c>
      <c r="J2163">
        <v>20</v>
      </c>
      <c r="K2163">
        <v>0</v>
      </c>
      <c r="L2163">
        <v>524</v>
      </c>
      <c r="M2163">
        <v>0</v>
      </c>
      <c r="AB2163" t="s">
        <v>1</v>
      </c>
      <c r="AC2163">
        <v>2158</v>
      </c>
      <c r="AD2163">
        <v>1</v>
      </c>
      <c r="AE2163">
        <v>-207</v>
      </c>
      <c r="AF2163">
        <v>13</v>
      </c>
      <c r="AG2163">
        <v>17</v>
      </c>
      <c r="AH2163">
        <v>42</v>
      </c>
      <c r="AI2163">
        <v>524</v>
      </c>
      <c r="AJ2163">
        <v>0</v>
      </c>
    </row>
    <row r="2164" spans="1:36" x14ac:dyDescent="0.3">
      <c r="A2164" t="s">
        <v>1</v>
      </c>
      <c r="B2164">
        <v>2159</v>
      </c>
      <c r="C2164">
        <v>5</v>
      </c>
      <c r="D2164">
        <v>43</v>
      </c>
      <c r="E2164">
        <v>231</v>
      </c>
      <c r="F2164">
        <v>10</v>
      </c>
      <c r="G2164">
        <v>45</v>
      </c>
      <c r="H2164">
        <v>24</v>
      </c>
      <c r="I2164">
        <v>19</v>
      </c>
      <c r="J2164">
        <v>20</v>
      </c>
      <c r="K2164">
        <v>0</v>
      </c>
      <c r="L2164">
        <v>712</v>
      </c>
      <c r="M2164">
        <v>1</v>
      </c>
      <c r="AB2164" t="s">
        <v>1</v>
      </c>
      <c r="AC2164">
        <v>2159</v>
      </c>
      <c r="AD2164">
        <v>5</v>
      </c>
      <c r="AE2164">
        <v>231</v>
      </c>
      <c r="AF2164">
        <v>10</v>
      </c>
      <c r="AG2164">
        <v>45</v>
      </c>
      <c r="AH2164">
        <v>24</v>
      </c>
      <c r="AI2164">
        <v>712</v>
      </c>
      <c r="AJ2164">
        <v>1</v>
      </c>
    </row>
    <row r="2165" spans="1:36" x14ac:dyDescent="0.3">
      <c r="A2165" t="s">
        <v>1</v>
      </c>
      <c r="B2165">
        <v>2160</v>
      </c>
      <c r="C2165">
        <v>7</v>
      </c>
      <c r="D2165">
        <v>90</v>
      </c>
      <c r="E2165">
        <v>244</v>
      </c>
      <c r="F2165">
        <v>20</v>
      </c>
      <c r="G2165">
        <v>69</v>
      </c>
      <c r="H2165">
        <v>73</v>
      </c>
      <c r="I2165">
        <v>3</v>
      </c>
      <c r="J2165">
        <v>10</v>
      </c>
      <c r="K2165">
        <v>0</v>
      </c>
      <c r="L2165">
        <v>595</v>
      </c>
      <c r="M2165">
        <v>1</v>
      </c>
      <c r="AB2165" t="s">
        <v>1</v>
      </c>
      <c r="AC2165">
        <v>2160</v>
      </c>
      <c r="AD2165">
        <v>7</v>
      </c>
      <c r="AE2165">
        <v>244</v>
      </c>
      <c r="AF2165">
        <v>20</v>
      </c>
      <c r="AG2165">
        <v>69</v>
      </c>
      <c r="AH2165">
        <v>73</v>
      </c>
      <c r="AI2165">
        <v>595</v>
      </c>
      <c r="AJ2165">
        <v>1</v>
      </c>
    </row>
    <row r="2166" spans="1:36" x14ac:dyDescent="0.3">
      <c r="A2166" t="s">
        <v>1</v>
      </c>
      <c r="B2166">
        <v>2161</v>
      </c>
      <c r="C2166">
        <v>7</v>
      </c>
      <c r="D2166">
        <v>0</v>
      </c>
      <c r="E2166">
        <v>-52</v>
      </c>
      <c r="F2166">
        <v>99</v>
      </c>
      <c r="G2166">
        <v>205</v>
      </c>
      <c r="H2166">
        <v>179</v>
      </c>
      <c r="I2166">
        <v>6</v>
      </c>
      <c r="J2166">
        <v>15</v>
      </c>
      <c r="K2166">
        <v>0</v>
      </c>
      <c r="L2166">
        <v>500</v>
      </c>
      <c r="M2166">
        <v>1</v>
      </c>
      <c r="AB2166" t="s">
        <v>1</v>
      </c>
      <c r="AC2166">
        <v>2161</v>
      </c>
      <c r="AD2166">
        <v>7</v>
      </c>
      <c r="AE2166">
        <v>-52</v>
      </c>
      <c r="AF2166">
        <v>99</v>
      </c>
      <c r="AG2166">
        <v>205</v>
      </c>
      <c r="AH2166">
        <v>179</v>
      </c>
      <c r="AI2166">
        <v>500</v>
      </c>
      <c r="AJ2166">
        <v>1</v>
      </c>
    </row>
    <row r="2167" spans="1:36" x14ac:dyDescent="0.3">
      <c r="A2167" t="s">
        <v>1</v>
      </c>
      <c r="B2167">
        <v>2162</v>
      </c>
      <c r="C2167">
        <v>4</v>
      </c>
      <c r="D2167">
        <v>32</v>
      </c>
      <c r="E2167">
        <v>-107</v>
      </c>
      <c r="F2167">
        <v>45</v>
      </c>
      <c r="G2167">
        <v>73</v>
      </c>
      <c r="H2167">
        <v>52</v>
      </c>
      <c r="I2167">
        <v>4</v>
      </c>
      <c r="J2167">
        <v>8</v>
      </c>
      <c r="K2167">
        <v>1</v>
      </c>
      <c r="L2167">
        <v>600</v>
      </c>
      <c r="M2167">
        <v>1</v>
      </c>
      <c r="AB2167" t="s">
        <v>1</v>
      </c>
      <c r="AC2167">
        <v>2162</v>
      </c>
      <c r="AD2167">
        <v>4</v>
      </c>
      <c r="AE2167">
        <v>-107</v>
      </c>
      <c r="AF2167">
        <v>45</v>
      </c>
      <c r="AG2167">
        <v>73</v>
      </c>
      <c r="AH2167">
        <v>52</v>
      </c>
      <c r="AI2167">
        <v>600</v>
      </c>
      <c r="AJ2167">
        <v>1</v>
      </c>
    </row>
    <row r="2168" spans="1:36" x14ac:dyDescent="0.3">
      <c r="A2168" t="s">
        <v>1</v>
      </c>
      <c r="B2168">
        <v>2163</v>
      </c>
      <c r="C2168">
        <v>1</v>
      </c>
      <c r="D2168">
        <v>58</v>
      </c>
      <c r="E2168">
        <v>-150</v>
      </c>
      <c r="F2168">
        <v>6</v>
      </c>
      <c r="G2168">
        <v>13</v>
      </c>
      <c r="H2168">
        <v>12</v>
      </c>
      <c r="I2168">
        <v>7</v>
      </c>
      <c r="J2168">
        <v>17</v>
      </c>
      <c r="K2168">
        <v>0</v>
      </c>
      <c r="L2168">
        <v>561</v>
      </c>
      <c r="M2168">
        <v>0</v>
      </c>
      <c r="AB2168" t="s">
        <v>1</v>
      </c>
      <c r="AC2168">
        <v>2163</v>
      </c>
      <c r="AD2168">
        <v>1</v>
      </c>
      <c r="AE2168">
        <v>-150</v>
      </c>
      <c r="AF2168">
        <v>6</v>
      </c>
      <c r="AG2168">
        <v>13</v>
      </c>
      <c r="AH2168">
        <v>12</v>
      </c>
      <c r="AI2168">
        <v>561</v>
      </c>
      <c r="AJ2168">
        <v>0</v>
      </c>
    </row>
    <row r="2169" spans="1:36" x14ac:dyDescent="0.3">
      <c r="A2169" t="s">
        <v>1</v>
      </c>
      <c r="B2169">
        <v>2164</v>
      </c>
      <c r="C2169">
        <v>4</v>
      </c>
      <c r="D2169">
        <v>0</v>
      </c>
      <c r="E2169">
        <v>-207</v>
      </c>
      <c r="F2169">
        <v>37</v>
      </c>
      <c r="G2169">
        <v>66</v>
      </c>
      <c r="H2169">
        <v>80</v>
      </c>
      <c r="I2169">
        <v>3</v>
      </c>
      <c r="J2169">
        <v>11</v>
      </c>
      <c r="K2169">
        <v>0</v>
      </c>
      <c r="L2169">
        <v>503</v>
      </c>
      <c r="M2169">
        <v>1</v>
      </c>
      <c r="AB2169" t="s">
        <v>1</v>
      </c>
      <c r="AC2169">
        <v>2164</v>
      </c>
      <c r="AD2169">
        <v>4</v>
      </c>
      <c r="AE2169">
        <v>-207</v>
      </c>
      <c r="AF2169">
        <v>37</v>
      </c>
      <c r="AG2169">
        <v>66</v>
      </c>
      <c r="AH2169">
        <v>80</v>
      </c>
      <c r="AI2169">
        <v>503</v>
      </c>
      <c r="AJ2169">
        <v>1</v>
      </c>
    </row>
    <row r="2170" spans="1:36" x14ac:dyDescent="0.3">
      <c r="A2170" t="s">
        <v>1</v>
      </c>
      <c r="B2170">
        <v>2165</v>
      </c>
      <c r="C2170">
        <v>7</v>
      </c>
      <c r="D2170">
        <v>9</v>
      </c>
      <c r="E2170">
        <v>334</v>
      </c>
      <c r="F2170">
        <v>91</v>
      </c>
      <c r="G2170">
        <v>183</v>
      </c>
      <c r="H2170">
        <v>127</v>
      </c>
      <c r="I2170">
        <v>9</v>
      </c>
      <c r="J2170">
        <v>12</v>
      </c>
      <c r="K2170">
        <v>1</v>
      </c>
      <c r="L2170">
        <v>658</v>
      </c>
      <c r="M2170">
        <v>1</v>
      </c>
      <c r="AB2170" t="s">
        <v>1</v>
      </c>
      <c r="AC2170">
        <v>2165</v>
      </c>
      <c r="AD2170">
        <v>7</v>
      </c>
      <c r="AE2170">
        <v>334</v>
      </c>
      <c r="AF2170">
        <v>91</v>
      </c>
      <c r="AG2170">
        <v>183</v>
      </c>
      <c r="AH2170">
        <v>127</v>
      </c>
      <c r="AI2170">
        <v>658</v>
      </c>
      <c r="AJ2170">
        <v>1</v>
      </c>
    </row>
    <row r="2171" spans="1:36" x14ac:dyDescent="0.3">
      <c r="A2171" t="s">
        <v>1</v>
      </c>
      <c r="B2171">
        <v>2166</v>
      </c>
      <c r="C2171">
        <v>7</v>
      </c>
      <c r="D2171">
        <v>63</v>
      </c>
      <c r="E2171">
        <v>82</v>
      </c>
      <c r="F2171">
        <v>48</v>
      </c>
      <c r="G2171">
        <v>111</v>
      </c>
      <c r="H2171">
        <v>71</v>
      </c>
      <c r="I2171">
        <v>7</v>
      </c>
      <c r="J2171">
        <v>15</v>
      </c>
      <c r="K2171">
        <v>0</v>
      </c>
      <c r="L2171">
        <v>643</v>
      </c>
      <c r="M2171">
        <v>1</v>
      </c>
      <c r="AB2171" t="s">
        <v>1</v>
      </c>
      <c r="AC2171">
        <v>2166</v>
      </c>
      <c r="AD2171">
        <v>7</v>
      </c>
      <c r="AE2171">
        <v>82</v>
      </c>
      <c r="AF2171">
        <v>48</v>
      </c>
      <c r="AG2171">
        <v>111</v>
      </c>
      <c r="AH2171">
        <v>71</v>
      </c>
      <c r="AI2171">
        <v>643</v>
      </c>
      <c r="AJ2171">
        <v>1</v>
      </c>
    </row>
    <row r="2172" spans="1:36" x14ac:dyDescent="0.3">
      <c r="A2172" t="s">
        <v>1</v>
      </c>
      <c r="B2172">
        <v>2167</v>
      </c>
      <c r="C2172">
        <v>10</v>
      </c>
      <c r="D2172">
        <v>0</v>
      </c>
      <c r="E2172">
        <v>420</v>
      </c>
      <c r="F2172">
        <v>91</v>
      </c>
      <c r="G2172">
        <v>247</v>
      </c>
      <c r="H2172">
        <v>152</v>
      </c>
      <c r="I2172">
        <v>4</v>
      </c>
      <c r="J2172">
        <v>9</v>
      </c>
      <c r="K2172">
        <v>0</v>
      </c>
      <c r="L2172">
        <v>778</v>
      </c>
      <c r="M2172">
        <v>1</v>
      </c>
      <c r="AB2172" t="s">
        <v>1</v>
      </c>
      <c r="AC2172">
        <v>2167</v>
      </c>
      <c r="AD2172">
        <v>10</v>
      </c>
      <c r="AE2172">
        <v>420</v>
      </c>
      <c r="AF2172">
        <v>91</v>
      </c>
      <c r="AG2172">
        <v>247</v>
      </c>
      <c r="AH2172">
        <v>152</v>
      </c>
      <c r="AI2172">
        <v>778</v>
      </c>
      <c r="AJ2172">
        <v>1</v>
      </c>
    </row>
    <row r="2173" spans="1:36" x14ac:dyDescent="0.3">
      <c r="A2173" t="s">
        <v>1</v>
      </c>
      <c r="B2173">
        <v>2168</v>
      </c>
      <c r="C2173">
        <v>3</v>
      </c>
      <c r="D2173">
        <v>67</v>
      </c>
      <c r="E2173">
        <v>-136</v>
      </c>
      <c r="F2173">
        <v>6</v>
      </c>
      <c r="G2173">
        <v>28</v>
      </c>
      <c r="H2173">
        <v>35</v>
      </c>
      <c r="I2173">
        <v>4</v>
      </c>
      <c r="J2173">
        <v>6</v>
      </c>
      <c r="K2173">
        <v>1</v>
      </c>
      <c r="L2173">
        <v>451</v>
      </c>
      <c r="M2173">
        <v>0</v>
      </c>
      <c r="AB2173" t="s">
        <v>1</v>
      </c>
      <c r="AC2173">
        <v>2168</v>
      </c>
      <c r="AD2173">
        <v>3</v>
      </c>
      <c r="AE2173">
        <v>-136</v>
      </c>
      <c r="AF2173">
        <v>6</v>
      </c>
      <c r="AG2173">
        <v>28</v>
      </c>
      <c r="AH2173">
        <v>35</v>
      </c>
      <c r="AI2173">
        <v>451</v>
      </c>
      <c r="AJ2173">
        <v>0</v>
      </c>
    </row>
    <row r="2174" spans="1:36" x14ac:dyDescent="0.3">
      <c r="A2174" t="s">
        <v>1</v>
      </c>
      <c r="B2174">
        <v>2169</v>
      </c>
      <c r="C2174">
        <v>9</v>
      </c>
      <c r="D2174">
        <v>25</v>
      </c>
      <c r="E2174">
        <v>73</v>
      </c>
      <c r="F2174">
        <v>52</v>
      </c>
      <c r="G2174">
        <v>151</v>
      </c>
      <c r="H2174">
        <v>108</v>
      </c>
      <c r="I2174">
        <v>6</v>
      </c>
      <c r="J2174">
        <v>12</v>
      </c>
      <c r="K2174">
        <v>0</v>
      </c>
      <c r="L2174">
        <v>584</v>
      </c>
      <c r="M2174">
        <v>1</v>
      </c>
      <c r="AB2174" t="s">
        <v>1</v>
      </c>
      <c r="AC2174">
        <v>2169</v>
      </c>
      <c r="AD2174">
        <v>9</v>
      </c>
      <c r="AE2174">
        <v>73</v>
      </c>
      <c r="AF2174">
        <v>52</v>
      </c>
      <c r="AG2174">
        <v>151</v>
      </c>
      <c r="AH2174">
        <v>108</v>
      </c>
      <c r="AI2174">
        <v>584</v>
      </c>
      <c r="AJ2174">
        <v>1</v>
      </c>
    </row>
    <row r="2175" spans="1:36" x14ac:dyDescent="0.3">
      <c r="A2175" t="s">
        <v>1</v>
      </c>
      <c r="B2175">
        <v>2170</v>
      </c>
      <c r="C2175">
        <v>3</v>
      </c>
      <c r="D2175">
        <v>78</v>
      </c>
      <c r="E2175">
        <v>61</v>
      </c>
      <c r="F2175">
        <v>92</v>
      </c>
      <c r="G2175">
        <v>108</v>
      </c>
      <c r="H2175">
        <v>91</v>
      </c>
      <c r="I2175">
        <v>1</v>
      </c>
      <c r="J2175">
        <v>8</v>
      </c>
      <c r="K2175">
        <v>0</v>
      </c>
      <c r="L2175">
        <v>675</v>
      </c>
      <c r="M2175">
        <v>1</v>
      </c>
      <c r="AB2175" t="s">
        <v>1</v>
      </c>
      <c r="AC2175">
        <v>2170</v>
      </c>
      <c r="AD2175">
        <v>3</v>
      </c>
      <c r="AE2175">
        <v>61</v>
      </c>
      <c r="AF2175">
        <v>92</v>
      </c>
      <c r="AG2175">
        <v>108</v>
      </c>
      <c r="AH2175">
        <v>91</v>
      </c>
      <c r="AI2175">
        <v>675</v>
      </c>
      <c r="AJ2175">
        <v>1</v>
      </c>
    </row>
    <row r="2176" spans="1:36" x14ac:dyDescent="0.3">
      <c r="A2176" t="s">
        <v>1</v>
      </c>
      <c r="B2176">
        <v>2171</v>
      </c>
      <c r="C2176">
        <v>3</v>
      </c>
      <c r="D2176">
        <v>34</v>
      </c>
      <c r="E2176">
        <v>-161</v>
      </c>
      <c r="F2176">
        <v>20</v>
      </c>
      <c r="G2176">
        <v>40</v>
      </c>
      <c r="H2176">
        <v>61</v>
      </c>
      <c r="I2176">
        <v>2</v>
      </c>
      <c r="J2176">
        <v>6</v>
      </c>
      <c r="K2176">
        <v>0</v>
      </c>
      <c r="L2176">
        <v>496</v>
      </c>
      <c r="M2176">
        <v>0</v>
      </c>
      <c r="AB2176" t="s">
        <v>1</v>
      </c>
      <c r="AC2176">
        <v>2171</v>
      </c>
      <c r="AD2176">
        <v>3</v>
      </c>
      <c r="AE2176">
        <v>-161</v>
      </c>
      <c r="AF2176">
        <v>20</v>
      </c>
      <c r="AG2176">
        <v>40</v>
      </c>
      <c r="AH2176">
        <v>61</v>
      </c>
      <c r="AI2176">
        <v>496</v>
      </c>
      <c r="AJ2176">
        <v>0</v>
      </c>
    </row>
    <row r="2177" spans="1:36" x14ac:dyDescent="0.3">
      <c r="A2177" t="s">
        <v>1</v>
      </c>
      <c r="B2177">
        <v>2172</v>
      </c>
      <c r="C2177">
        <v>9</v>
      </c>
      <c r="D2177">
        <v>0</v>
      </c>
      <c r="E2177">
        <v>480</v>
      </c>
      <c r="F2177">
        <v>19</v>
      </c>
      <c r="G2177">
        <v>84</v>
      </c>
      <c r="H2177">
        <v>56</v>
      </c>
      <c r="I2177">
        <v>11</v>
      </c>
      <c r="J2177">
        <v>17</v>
      </c>
      <c r="K2177">
        <v>0</v>
      </c>
      <c r="L2177">
        <v>641</v>
      </c>
      <c r="M2177">
        <v>1</v>
      </c>
      <c r="AB2177" t="s">
        <v>1</v>
      </c>
      <c r="AC2177">
        <v>2172</v>
      </c>
      <c r="AD2177">
        <v>9</v>
      </c>
      <c r="AE2177">
        <v>480</v>
      </c>
      <c r="AF2177">
        <v>19</v>
      </c>
      <c r="AG2177">
        <v>84</v>
      </c>
      <c r="AH2177">
        <v>56</v>
      </c>
      <c r="AI2177">
        <v>641</v>
      </c>
      <c r="AJ2177">
        <v>1</v>
      </c>
    </row>
    <row r="2178" spans="1:36" x14ac:dyDescent="0.3">
      <c r="A2178" t="s">
        <v>1</v>
      </c>
      <c r="B2178">
        <v>2173</v>
      </c>
      <c r="C2178">
        <v>8</v>
      </c>
      <c r="D2178">
        <v>59</v>
      </c>
      <c r="E2178">
        <v>484</v>
      </c>
      <c r="F2178">
        <v>34</v>
      </c>
      <c r="G2178">
        <v>106</v>
      </c>
      <c r="H2178">
        <v>83</v>
      </c>
      <c r="I2178">
        <v>7</v>
      </c>
      <c r="J2178">
        <v>8</v>
      </c>
      <c r="K2178">
        <v>0</v>
      </c>
      <c r="L2178">
        <v>726</v>
      </c>
      <c r="M2178">
        <v>1</v>
      </c>
      <c r="AB2178" t="s">
        <v>1</v>
      </c>
      <c r="AC2178">
        <v>2173</v>
      </c>
      <c r="AD2178">
        <v>8</v>
      </c>
      <c r="AE2178">
        <v>484</v>
      </c>
      <c r="AF2178">
        <v>34</v>
      </c>
      <c r="AG2178">
        <v>106</v>
      </c>
      <c r="AH2178">
        <v>83</v>
      </c>
      <c r="AI2178">
        <v>726</v>
      </c>
      <c r="AJ2178">
        <v>1</v>
      </c>
    </row>
    <row r="2179" spans="1:36" x14ac:dyDescent="0.3">
      <c r="A2179" t="s">
        <v>1</v>
      </c>
      <c r="B2179">
        <v>2174</v>
      </c>
      <c r="C2179">
        <v>7</v>
      </c>
      <c r="D2179">
        <v>91</v>
      </c>
      <c r="E2179">
        <v>165</v>
      </c>
      <c r="F2179">
        <v>88</v>
      </c>
      <c r="G2179">
        <v>172</v>
      </c>
      <c r="H2179">
        <v>106</v>
      </c>
      <c r="I2179">
        <v>2</v>
      </c>
      <c r="J2179">
        <v>3</v>
      </c>
      <c r="K2179">
        <v>0</v>
      </c>
      <c r="L2179">
        <v>712</v>
      </c>
      <c r="M2179">
        <v>1</v>
      </c>
      <c r="AB2179" t="s">
        <v>1</v>
      </c>
      <c r="AC2179">
        <v>2174</v>
      </c>
      <c r="AD2179">
        <v>7</v>
      </c>
      <c r="AE2179">
        <v>165</v>
      </c>
      <c r="AF2179">
        <v>88</v>
      </c>
      <c r="AG2179">
        <v>172</v>
      </c>
      <c r="AH2179">
        <v>106</v>
      </c>
      <c r="AI2179">
        <v>712</v>
      </c>
      <c r="AJ2179">
        <v>1</v>
      </c>
    </row>
    <row r="2180" spans="1:36" x14ac:dyDescent="0.3">
      <c r="A2180" t="s">
        <v>1</v>
      </c>
      <c r="B2180">
        <v>2175</v>
      </c>
      <c r="C2180">
        <v>5</v>
      </c>
      <c r="D2180">
        <v>56</v>
      </c>
      <c r="E2180">
        <v>-199</v>
      </c>
      <c r="F2180">
        <v>9</v>
      </c>
      <c r="G2180">
        <v>41</v>
      </c>
      <c r="H2180">
        <v>36</v>
      </c>
      <c r="I2180">
        <v>4</v>
      </c>
      <c r="J2180">
        <v>6</v>
      </c>
      <c r="K2180">
        <v>0</v>
      </c>
      <c r="L2180">
        <v>491</v>
      </c>
      <c r="M2180">
        <v>0</v>
      </c>
      <c r="AB2180" t="s">
        <v>1</v>
      </c>
      <c r="AC2180">
        <v>2175</v>
      </c>
      <c r="AD2180">
        <v>5</v>
      </c>
      <c r="AE2180">
        <v>-199</v>
      </c>
      <c r="AF2180">
        <v>9</v>
      </c>
      <c r="AG2180">
        <v>41</v>
      </c>
      <c r="AH2180">
        <v>36</v>
      </c>
      <c r="AI2180">
        <v>491</v>
      </c>
      <c r="AJ2180">
        <v>0</v>
      </c>
    </row>
    <row r="2181" spans="1:36" x14ac:dyDescent="0.3">
      <c r="A2181" t="s">
        <v>1</v>
      </c>
      <c r="B2181">
        <v>2176</v>
      </c>
      <c r="C2181">
        <v>6</v>
      </c>
      <c r="D2181">
        <v>0</v>
      </c>
      <c r="E2181">
        <v>95</v>
      </c>
      <c r="F2181">
        <v>41</v>
      </c>
      <c r="G2181">
        <v>87</v>
      </c>
      <c r="H2181">
        <v>74</v>
      </c>
      <c r="I2181">
        <v>2</v>
      </c>
      <c r="J2181">
        <v>10</v>
      </c>
      <c r="K2181">
        <v>0</v>
      </c>
      <c r="L2181">
        <v>515</v>
      </c>
      <c r="M2181">
        <v>1</v>
      </c>
      <c r="AB2181" t="s">
        <v>1</v>
      </c>
      <c r="AC2181">
        <v>2176</v>
      </c>
      <c r="AD2181">
        <v>6</v>
      </c>
      <c r="AE2181">
        <v>95</v>
      </c>
      <c r="AF2181">
        <v>41</v>
      </c>
      <c r="AG2181">
        <v>87</v>
      </c>
      <c r="AH2181">
        <v>74</v>
      </c>
      <c r="AI2181">
        <v>515</v>
      </c>
      <c r="AJ2181">
        <v>1</v>
      </c>
    </row>
    <row r="2182" spans="1:36" x14ac:dyDescent="0.3">
      <c r="A2182" t="s">
        <v>1</v>
      </c>
      <c r="B2182">
        <v>2177</v>
      </c>
      <c r="C2182">
        <v>9</v>
      </c>
      <c r="D2182">
        <v>36</v>
      </c>
      <c r="E2182">
        <v>292</v>
      </c>
      <c r="F2182">
        <v>19</v>
      </c>
      <c r="G2182">
        <v>82</v>
      </c>
      <c r="H2182">
        <v>76</v>
      </c>
      <c r="I2182">
        <v>6</v>
      </c>
      <c r="J2182">
        <v>16</v>
      </c>
      <c r="K2182">
        <v>0</v>
      </c>
      <c r="L2182">
        <v>680</v>
      </c>
      <c r="M2182">
        <v>1</v>
      </c>
      <c r="AB2182" t="s">
        <v>1</v>
      </c>
      <c r="AC2182">
        <v>2177</v>
      </c>
      <c r="AD2182">
        <v>9</v>
      </c>
      <c r="AE2182">
        <v>292</v>
      </c>
      <c r="AF2182">
        <v>19</v>
      </c>
      <c r="AG2182">
        <v>82</v>
      </c>
      <c r="AH2182">
        <v>76</v>
      </c>
      <c r="AI2182">
        <v>680</v>
      </c>
      <c r="AJ2182">
        <v>1</v>
      </c>
    </row>
    <row r="2183" spans="1:36" x14ac:dyDescent="0.3">
      <c r="A2183" t="s">
        <v>1</v>
      </c>
      <c r="B2183">
        <v>2178</v>
      </c>
      <c r="C2183">
        <v>3</v>
      </c>
      <c r="D2183">
        <v>0</v>
      </c>
      <c r="E2183">
        <v>60</v>
      </c>
      <c r="F2183">
        <v>39</v>
      </c>
      <c r="G2183">
        <v>52</v>
      </c>
      <c r="H2183">
        <v>51</v>
      </c>
      <c r="I2183">
        <v>4</v>
      </c>
      <c r="J2183">
        <v>14</v>
      </c>
      <c r="K2183">
        <v>0</v>
      </c>
      <c r="L2183">
        <v>619</v>
      </c>
      <c r="M2183">
        <v>1</v>
      </c>
      <c r="AB2183" t="s">
        <v>1</v>
      </c>
      <c r="AC2183">
        <v>2178</v>
      </c>
      <c r="AD2183">
        <v>3</v>
      </c>
      <c r="AE2183">
        <v>60</v>
      </c>
      <c r="AF2183">
        <v>39</v>
      </c>
      <c r="AG2183">
        <v>52</v>
      </c>
      <c r="AH2183">
        <v>51</v>
      </c>
      <c r="AI2183">
        <v>619</v>
      </c>
      <c r="AJ2183">
        <v>1</v>
      </c>
    </row>
    <row r="2184" spans="1:36" x14ac:dyDescent="0.3">
      <c r="A2184" t="s">
        <v>1</v>
      </c>
      <c r="B2184">
        <v>2179</v>
      </c>
      <c r="C2184">
        <v>3</v>
      </c>
      <c r="D2184">
        <v>0</v>
      </c>
      <c r="E2184">
        <v>-103</v>
      </c>
      <c r="F2184">
        <v>17</v>
      </c>
      <c r="G2184">
        <v>39</v>
      </c>
      <c r="H2184">
        <v>56</v>
      </c>
      <c r="I2184">
        <v>5</v>
      </c>
      <c r="J2184">
        <v>6</v>
      </c>
      <c r="K2184">
        <v>0</v>
      </c>
      <c r="L2184">
        <v>524</v>
      </c>
      <c r="M2184">
        <v>0</v>
      </c>
      <c r="AB2184" t="s">
        <v>1</v>
      </c>
      <c r="AC2184">
        <v>2179</v>
      </c>
      <c r="AD2184">
        <v>3</v>
      </c>
      <c r="AE2184">
        <v>-103</v>
      </c>
      <c r="AF2184">
        <v>17</v>
      </c>
      <c r="AG2184">
        <v>39</v>
      </c>
      <c r="AH2184">
        <v>56</v>
      </c>
      <c r="AI2184">
        <v>524</v>
      </c>
      <c r="AJ2184">
        <v>0</v>
      </c>
    </row>
    <row r="2185" spans="1:36" x14ac:dyDescent="0.3">
      <c r="A2185" t="s">
        <v>1</v>
      </c>
      <c r="B2185">
        <v>2180</v>
      </c>
      <c r="C2185">
        <v>5</v>
      </c>
      <c r="D2185">
        <v>60</v>
      </c>
      <c r="E2185">
        <v>-202</v>
      </c>
      <c r="F2185">
        <v>35</v>
      </c>
      <c r="G2185">
        <v>70</v>
      </c>
      <c r="H2185">
        <v>54</v>
      </c>
      <c r="I2185">
        <v>3</v>
      </c>
      <c r="J2185">
        <v>9</v>
      </c>
      <c r="K2185">
        <v>1</v>
      </c>
      <c r="L2185">
        <v>428</v>
      </c>
      <c r="M2185">
        <v>1</v>
      </c>
      <c r="AB2185" t="s">
        <v>1</v>
      </c>
      <c r="AC2185">
        <v>2180</v>
      </c>
      <c r="AD2185">
        <v>5</v>
      </c>
      <c r="AE2185">
        <v>-202</v>
      </c>
      <c r="AF2185">
        <v>35</v>
      </c>
      <c r="AG2185">
        <v>70</v>
      </c>
      <c r="AH2185">
        <v>54</v>
      </c>
      <c r="AI2185">
        <v>428</v>
      </c>
      <c r="AJ2185">
        <v>1</v>
      </c>
    </row>
    <row r="2186" spans="1:36" x14ac:dyDescent="0.3">
      <c r="A2186" t="s">
        <v>1</v>
      </c>
      <c r="B2186">
        <v>2181</v>
      </c>
      <c r="C2186">
        <v>8</v>
      </c>
      <c r="D2186">
        <v>0</v>
      </c>
      <c r="E2186">
        <v>202</v>
      </c>
      <c r="F2186">
        <v>42</v>
      </c>
      <c r="G2186">
        <v>120</v>
      </c>
      <c r="H2186">
        <v>71</v>
      </c>
      <c r="I2186">
        <v>2</v>
      </c>
      <c r="J2186">
        <v>7</v>
      </c>
      <c r="K2186">
        <v>0</v>
      </c>
      <c r="L2186">
        <v>622</v>
      </c>
      <c r="M2186">
        <v>1</v>
      </c>
      <c r="AB2186" t="s">
        <v>1</v>
      </c>
      <c r="AC2186">
        <v>2181</v>
      </c>
      <c r="AD2186">
        <v>8</v>
      </c>
      <c r="AE2186">
        <v>202</v>
      </c>
      <c r="AF2186">
        <v>42</v>
      </c>
      <c r="AG2186">
        <v>120</v>
      </c>
      <c r="AH2186">
        <v>71</v>
      </c>
      <c r="AI2186">
        <v>622</v>
      </c>
      <c r="AJ2186">
        <v>1</v>
      </c>
    </row>
    <row r="2187" spans="1:36" x14ac:dyDescent="0.3">
      <c r="A2187" t="s">
        <v>1</v>
      </c>
      <c r="B2187">
        <v>2182</v>
      </c>
      <c r="C2187">
        <v>7</v>
      </c>
      <c r="D2187">
        <v>84</v>
      </c>
      <c r="E2187">
        <v>371</v>
      </c>
      <c r="F2187">
        <v>27</v>
      </c>
      <c r="G2187">
        <v>83</v>
      </c>
      <c r="H2187">
        <v>74</v>
      </c>
      <c r="I2187">
        <v>0</v>
      </c>
      <c r="J2187">
        <v>1</v>
      </c>
      <c r="K2187">
        <v>0</v>
      </c>
      <c r="L2187">
        <v>684</v>
      </c>
      <c r="M2187">
        <v>1</v>
      </c>
      <c r="AB2187" t="s">
        <v>1</v>
      </c>
      <c r="AC2187">
        <v>2182</v>
      </c>
      <c r="AD2187">
        <v>7</v>
      </c>
      <c r="AE2187">
        <v>371</v>
      </c>
      <c r="AF2187">
        <v>27</v>
      </c>
      <c r="AG2187">
        <v>83</v>
      </c>
      <c r="AH2187">
        <v>74</v>
      </c>
      <c r="AI2187">
        <v>684</v>
      </c>
      <c r="AJ2187">
        <v>1</v>
      </c>
    </row>
    <row r="2188" spans="1:36" x14ac:dyDescent="0.3">
      <c r="A2188" t="s">
        <v>1</v>
      </c>
      <c r="B2188">
        <v>2183</v>
      </c>
      <c r="C2188">
        <v>6</v>
      </c>
      <c r="D2188">
        <v>99</v>
      </c>
      <c r="E2188">
        <v>-57</v>
      </c>
      <c r="F2188">
        <v>65</v>
      </c>
      <c r="G2188">
        <v>124</v>
      </c>
      <c r="H2188">
        <v>89</v>
      </c>
      <c r="I2188">
        <v>9</v>
      </c>
      <c r="J2188">
        <v>12</v>
      </c>
      <c r="K2188">
        <v>0</v>
      </c>
      <c r="L2188">
        <v>599</v>
      </c>
      <c r="M2188">
        <v>1</v>
      </c>
      <c r="AB2188" t="s">
        <v>1</v>
      </c>
      <c r="AC2188">
        <v>2183</v>
      </c>
      <c r="AD2188">
        <v>6</v>
      </c>
      <c r="AE2188">
        <v>-57</v>
      </c>
      <c r="AF2188">
        <v>65</v>
      </c>
      <c r="AG2188">
        <v>124</v>
      </c>
      <c r="AH2188">
        <v>89</v>
      </c>
      <c r="AI2188">
        <v>599</v>
      </c>
      <c r="AJ2188">
        <v>1</v>
      </c>
    </row>
    <row r="2189" spans="1:36" x14ac:dyDescent="0.3">
      <c r="A2189" t="s">
        <v>1</v>
      </c>
      <c r="B2189">
        <v>2184</v>
      </c>
      <c r="C2189">
        <v>5</v>
      </c>
      <c r="D2189">
        <v>9</v>
      </c>
      <c r="E2189">
        <v>54</v>
      </c>
      <c r="F2189">
        <v>50</v>
      </c>
      <c r="G2189">
        <v>90</v>
      </c>
      <c r="H2189">
        <v>56</v>
      </c>
      <c r="I2189">
        <v>9</v>
      </c>
      <c r="J2189">
        <v>17</v>
      </c>
      <c r="K2189">
        <v>0</v>
      </c>
      <c r="L2189">
        <v>573</v>
      </c>
      <c r="M2189">
        <v>1</v>
      </c>
      <c r="AB2189" t="s">
        <v>1</v>
      </c>
      <c r="AC2189">
        <v>2184</v>
      </c>
      <c r="AD2189">
        <v>5</v>
      </c>
      <c r="AE2189">
        <v>54</v>
      </c>
      <c r="AF2189">
        <v>50</v>
      </c>
      <c r="AG2189">
        <v>90</v>
      </c>
      <c r="AH2189">
        <v>56</v>
      </c>
      <c r="AI2189">
        <v>573</v>
      </c>
      <c r="AJ2189">
        <v>1</v>
      </c>
    </row>
    <row r="2190" spans="1:36" x14ac:dyDescent="0.3">
      <c r="A2190" t="s">
        <v>1</v>
      </c>
      <c r="B2190">
        <v>2185</v>
      </c>
      <c r="C2190">
        <v>2</v>
      </c>
      <c r="D2190">
        <v>0</v>
      </c>
      <c r="E2190">
        <v>20</v>
      </c>
      <c r="F2190">
        <v>11</v>
      </c>
      <c r="G2190">
        <v>26</v>
      </c>
      <c r="H2190">
        <v>40</v>
      </c>
      <c r="I2190">
        <v>3</v>
      </c>
      <c r="J2190">
        <v>13</v>
      </c>
      <c r="K2190">
        <v>0</v>
      </c>
      <c r="L2190">
        <v>539</v>
      </c>
      <c r="M2190">
        <v>0</v>
      </c>
      <c r="AB2190" t="s">
        <v>1</v>
      </c>
      <c r="AC2190">
        <v>2185</v>
      </c>
      <c r="AD2190">
        <v>2</v>
      </c>
      <c r="AE2190">
        <v>20</v>
      </c>
      <c r="AF2190">
        <v>11</v>
      </c>
      <c r="AG2190">
        <v>26</v>
      </c>
      <c r="AH2190">
        <v>40</v>
      </c>
      <c r="AI2190">
        <v>539</v>
      </c>
      <c r="AJ2190">
        <v>0</v>
      </c>
    </row>
    <row r="2191" spans="1:36" x14ac:dyDescent="0.3">
      <c r="A2191" t="s">
        <v>1</v>
      </c>
      <c r="B2191">
        <v>2186</v>
      </c>
      <c r="C2191">
        <v>7</v>
      </c>
      <c r="D2191">
        <v>0</v>
      </c>
      <c r="E2191">
        <v>210</v>
      </c>
      <c r="F2191">
        <v>64</v>
      </c>
      <c r="G2191">
        <v>134</v>
      </c>
      <c r="H2191">
        <v>73</v>
      </c>
      <c r="I2191">
        <v>2</v>
      </c>
      <c r="J2191">
        <v>11</v>
      </c>
      <c r="K2191">
        <v>0</v>
      </c>
      <c r="L2191">
        <v>757</v>
      </c>
      <c r="M2191">
        <v>1</v>
      </c>
      <c r="AB2191" t="s">
        <v>1</v>
      </c>
      <c r="AC2191">
        <v>2186</v>
      </c>
      <c r="AD2191">
        <v>7</v>
      </c>
      <c r="AE2191">
        <v>210</v>
      </c>
      <c r="AF2191">
        <v>64</v>
      </c>
      <c r="AG2191">
        <v>134</v>
      </c>
      <c r="AH2191">
        <v>73</v>
      </c>
      <c r="AI2191">
        <v>757</v>
      </c>
      <c r="AJ2191">
        <v>1</v>
      </c>
    </row>
    <row r="2192" spans="1:36" x14ac:dyDescent="0.3">
      <c r="A2192" t="s">
        <v>1</v>
      </c>
      <c r="B2192">
        <v>2187</v>
      </c>
      <c r="C2192">
        <v>10</v>
      </c>
      <c r="D2192">
        <v>24</v>
      </c>
      <c r="E2192">
        <v>565</v>
      </c>
      <c r="F2192">
        <v>59</v>
      </c>
      <c r="G2192">
        <v>182</v>
      </c>
      <c r="H2192">
        <v>111</v>
      </c>
      <c r="I2192">
        <v>6</v>
      </c>
      <c r="J2192">
        <v>10</v>
      </c>
      <c r="K2192">
        <v>0</v>
      </c>
      <c r="L2192">
        <v>800</v>
      </c>
      <c r="M2192">
        <v>1</v>
      </c>
      <c r="AB2192" t="s">
        <v>1</v>
      </c>
      <c r="AC2192">
        <v>2187</v>
      </c>
      <c r="AD2192">
        <v>10</v>
      </c>
      <c r="AE2192">
        <v>565</v>
      </c>
      <c r="AF2192">
        <v>59</v>
      </c>
      <c r="AG2192">
        <v>182</v>
      </c>
      <c r="AH2192">
        <v>111</v>
      </c>
      <c r="AI2192">
        <v>800</v>
      </c>
      <c r="AJ2192">
        <v>1</v>
      </c>
    </row>
    <row r="2193" spans="1:36" x14ac:dyDescent="0.3">
      <c r="A2193" t="s">
        <v>1</v>
      </c>
      <c r="B2193">
        <v>2188</v>
      </c>
      <c r="C2193">
        <v>6</v>
      </c>
      <c r="D2193">
        <v>0</v>
      </c>
      <c r="E2193">
        <v>51</v>
      </c>
      <c r="F2193">
        <v>41</v>
      </c>
      <c r="G2193">
        <v>98</v>
      </c>
      <c r="H2193">
        <v>71</v>
      </c>
      <c r="I2193">
        <v>5</v>
      </c>
      <c r="J2193">
        <v>11</v>
      </c>
      <c r="K2193">
        <v>0</v>
      </c>
      <c r="L2193">
        <v>563</v>
      </c>
      <c r="M2193">
        <v>1</v>
      </c>
      <c r="AB2193" t="s">
        <v>1</v>
      </c>
      <c r="AC2193">
        <v>2188</v>
      </c>
      <c r="AD2193">
        <v>6</v>
      </c>
      <c r="AE2193">
        <v>51</v>
      </c>
      <c r="AF2193">
        <v>41</v>
      </c>
      <c r="AG2193">
        <v>98</v>
      </c>
      <c r="AH2193">
        <v>71</v>
      </c>
      <c r="AI2193">
        <v>563</v>
      </c>
      <c r="AJ2193">
        <v>1</v>
      </c>
    </row>
    <row r="2194" spans="1:36" x14ac:dyDescent="0.3">
      <c r="A2194" t="s">
        <v>1</v>
      </c>
      <c r="B2194">
        <v>2189</v>
      </c>
      <c r="C2194">
        <v>3</v>
      </c>
      <c r="D2194">
        <v>0</v>
      </c>
      <c r="E2194">
        <v>-16</v>
      </c>
      <c r="F2194">
        <v>5</v>
      </c>
      <c r="G2194">
        <v>28</v>
      </c>
      <c r="H2194">
        <v>19</v>
      </c>
      <c r="I2194">
        <v>3</v>
      </c>
      <c r="J2194">
        <v>10</v>
      </c>
      <c r="K2194">
        <v>1</v>
      </c>
      <c r="L2194">
        <v>492</v>
      </c>
      <c r="M2194">
        <v>0</v>
      </c>
      <c r="AB2194" t="s">
        <v>1</v>
      </c>
      <c r="AC2194">
        <v>2189</v>
      </c>
      <c r="AD2194">
        <v>3</v>
      </c>
      <c r="AE2194">
        <v>-16</v>
      </c>
      <c r="AF2194">
        <v>5</v>
      </c>
      <c r="AG2194">
        <v>28</v>
      </c>
      <c r="AH2194">
        <v>19</v>
      </c>
      <c r="AI2194">
        <v>492</v>
      </c>
      <c r="AJ2194">
        <v>0</v>
      </c>
    </row>
    <row r="2195" spans="1:36" x14ac:dyDescent="0.3">
      <c r="A2195" t="s">
        <v>1</v>
      </c>
      <c r="B2195">
        <v>2190</v>
      </c>
      <c r="C2195">
        <v>7</v>
      </c>
      <c r="D2195">
        <v>98</v>
      </c>
      <c r="E2195">
        <v>-41</v>
      </c>
      <c r="F2195">
        <v>86</v>
      </c>
      <c r="G2195">
        <v>185</v>
      </c>
      <c r="H2195">
        <v>150</v>
      </c>
      <c r="I2195">
        <v>6</v>
      </c>
      <c r="J2195">
        <v>13</v>
      </c>
      <c r="K2195">
        <v>0</v>
      </c>
      <c r="L2195">
        <v>594</v>
      </c>
      <c r="M2195">
        <v>1</v>
      </c>
      <c r="AB2195" t="s">
        <v>1</v>
      </c>
      <c r="AC2195">
        <v>2190</v>
      </c>
      <c r="AD2195">
        <v>7</v>
      </c>
      <c r="AE2195">
        <v>-41</v>
      </c>
      <c r="AF2195">
        <v>86</v>
      </c>
      <c r="AG2195">
        <v>185</v>
      </c>
      <c r="AH2195">
        <v>150</v>
      </c>
      <c r="AI2195">
        <v>594</v>
      </c>
      <c r="AJ2195">
        <v>1</v>
      </c>
    </row>
    <row r="2196" spans="1:36" x14ac:dyDescent="0.3">
      <c r="A2196" t="s">
        <v>1</v>
      </c>
      <c r="B2196">
        <v>2191</v>
      </c>
      <c r="C2196">
        <v>6</v>
      </c>
      <c r="D2196">
        <v>2</v>
      </c>
      <c r="E2196">
        <v>116</v>
      </c>
      <c r="F2196">
        <v>43</v>
      </c>
      <c r="G2196">
        <v>96</v>
      </c>
      <c r="H2196">
        <v>57</v>
      </c>
      <c r="I2196">
        <v>9</v>
      </c>
      <c r="J2196">
        <v>18</v>
      </c>
      <c r="K2196">
        <v>0</v>
      </c>
      <c r="L2196">
        <v>608</v>
      </c>
      <c r="M2196">
        <v>1</v>
      </c>
      <c r="AB2196" t="s">
        <v>1</v>
      </c>
      <c r="AC2196">
        <v>2191</v>
      </c>
      <c r="AD2196">
        <v>6</v>
      </c>
      <c r="AE2196">
        <v>116</v>
      </c>
      <c r="AF2196">
        <v>43</v>
      </c>
      <c r="AG2196">
        <v>96</v>
      </c>
      <c r="AH2196">
        <v>57</v>
      </c>
      <c r="AI2196">
        <v>608</v>
      </c>
      <c r="AJ2196">
        <v>1</v>
      </c>
    </row>
    <row r="2197" spans="1:36" x14ac:dyDescent="0.3">
      <c r="A2197" t="s">
        <v>1</v>
      </c>
      <c r="B2197">
        <v>2192</v>
      </c>
      <c r="C2197">
        <v>8</v>
      </c>
      <c r="D2197">
        <v>31</v>
      </c>
      <c r="E2197">
        <v>293</v>
      </c>
      <c r="F2197">
        <v>37</v>
      </c>
      <c r="G2197">
        <v>110</v>
      </c>
      <c r="H2197">
        <v>89</v>
      </c>
      <c r="I2197">
        <v>1</v>
      </c>
      <c r="J2197">
        <v>4</v>
      </c>
      <c r="K2197">
        <v>0</v>
      </c>
      <c r="L2197">
        <v>555</v>
      </c>
      <c r="M2197">
        <v>1</v>
      </c>
      <c r="AB2197" t="s">
        <v>1</v>
      </c>
      <c r="AC2197">
        <v>2192</v>
      </c>
      <c r="AD2197">
        <v>8</v>
      </c>
      <c r="AE2197">
        <v>293</v>
      </c>
      <c r="AF2197">
        <v>37</v>
      </c>
      <c r="AG2197">
        <v>110</v>
      </c>
      <c r="AH2197">
        <v>89</v>
      </c>
      <c r="AI2197">
        <v>555</v>
      </c>
      <c r="AJ2197">
        <v>1</v>
      </c>
    </row>
    <row r="2198" spans="1:36" x14ac:dyDescent="0.3">
      <c r="A2198" t="s">
        <v>1</v>
      </c>
      <c r="B2198">
        <v>2193</v>
      </c>
      <c r="C2198">
        <v>3</v>
      </c>
      <c r="D2198">
        <v>0</v>
      </c>
      <c r="E2198">
        <v>-161</v>
      </c>
      <c r="F2198">
        <v>39</v>
      </c>
      <c r="G2198">
        <v>58</v>
      </c>
      <c r="H2198">
        <v>66</v>
      </c>
      <c r="I2198">
        <v>1</v>
      </c>
      <c r="J2198">
        <v>7</v>
      </c>
      <c r="K2198">
        <v>0</v>
      </c>
      <c r="L2198">
        <v>554</v>
      </c>
      <c r="M2198">
        <v>0</v>
      </c>
      <c r="AB2198" t="s">
        <v>1</v>
      </c>
      <c r="AC2198">
        <v>2193</v>
      </c>
      <c r="AD2198">
        <v>3</v>
      </c>
      <c r="AE2198">
        <v>-161</v>
      </c>
      <c r="AF2198">
        <v>39</v>
      </c>
      <c r="AG2198">
        <v>58</v>
      </c>
      <c r="AH2198">
        <v>66</v>
      </c>
      <c r="AI2198">
        <v>554</v>
      </c>
      <c r="AJ2198">
        <v>0</v>
      </c>
    </row>
    <row r="2199" spans="1:36" x14ac:dyDescent="0.3">
      <c r="A2199" t="s">
        <v>1</v>
      </c>
      <c r="B2199">
        <v>2194</v>
      </c>
      <c r="C2199">
        <v>4</v>
      </c>
      <c r="D2199">
        <v>0</v>
      </c>
      <c r="E2199">
        <v>204</v>
      </c>
      <c r="F2199">
        <v>42</v>
      </c>
      <c r="G2199">
        <v>67</v>
      </c>
      <c r="H2199">
        <v>36</v>
      </c>
      <c r="I2199">
        <v>1</v>
      </c>
      <c r="J2199">
        <v>10</v>
      </c>
      <c r="K2199">
        <v>1</v>
      </c>
      <c r="L2199">
        <v>597</v>
      </c>
      <c r="M2199">
        <v>1</v>
      </c>
      <c r="AB2199" t="s">
        <v>1</v>
      </c>
      <c r="AC2199">
        <v>2194</v>
      </c>
      <c r="AD2199">
        <v>4</v>
      </c>
      <c r="AE2199">
        <v>204</v>
      </c>
      <c r="AF2199">
        <v>42</v>
      </c>
      <c r="AG2199">
        <v>67</v>
      </c>
      <c r="AH2199">
        <v>36</v>
      </c>
      <c r="AI2199">
        <v>597</v>
      </c>
      <c r="AJ2199">
        <v>1</v>
      </c>
    </row>
    <row r="2200" spans="1:36" x14ac:dyDescent="0.3">
      <c r="A2200" t="s">
        <v>1</v>
      </c>
      <c r="B2200">
        <v>2195</v>
      </c>
      <c r="C2200">
        <v>3</v>
      </c>
      <c r="D2200">
        <v>0</v>
      </c>
      <c r="E2200">
        <v>26</v>
      </c>
      <c r="F2200">
        <v>91</v>
      </c>
      <c r="G2200">
        <v>105</v>
      </c>
      <c r="H2200">
        <v>63</v>
      </c>
      <c r="I2200">
        <v>6</v>
      </c>
      <c r="J2200">
        <v>10</v>
      </c>
      <c r="K2200">
        <v>0</v>
      </c>
      <c r="L2200">
        <v>697</v>
      </c>
      <c r="M2200">
        <v>1</v>
      </c>
      <c r="AB2200" t="s">
        <v>1</v>
      </c>
      <c r="AC2200">
        <v>2195</v>
      </c>
      <c r="AD2200">
        <v>3</v>
      </c>
      <c r="AE2200">
        <v>26</v>
      </c>
      <c r="AF2200">
        <v>91</v>
      </c>
      <c r="AG2200">
        <v>105</v>
      </c>
      <c r="AH2200">
        <v>63</v>
      </c>
      <c r="AI2200">
        <v>697</v>
      </c>
      <c r="AJ2200">
        <v>1</v>
      </c>
    </row>
    <row r="2201" spans="1:36" x14ac:dyDescent="0.3">
      <c r="A2201" t="s">
        <v>1</v>
      </c>
      <c r="B2201">
        <v>2196</v>
      </c>
      <c r="C2201">
        <v>1</v>
      </c>
      <c r="D2201">
        <v>0</v>
      </c>
      <c r="E2201">
        <v>-206</v>
      </c>
      <c r="F2201">
        <v>22</v>
      </c>
      <c r="G2201">
        <v>28</v>
      </c>
      <c r="H2201">
        <v>30</v>
      </c>
      <c r="I2201">
        <v>4</v>
      </c>
      <c r="J2201">
        <v>8</v>
      </c>
      <c r="K2201">
        <v>0</v>
      </c>
      <c r="L2201">
        <v>532</v>
      </c>
      <c r="M2201">
        <v>0</v>
      </c>
      <c r="AB2201" t="s">
        <v>1</v>
      </c>
      <c r="AC2201">
        <v>2196</v>
      </c>
      <c r="AD2201">
        <v>1</v>
      </c>
      <c r="AE2201">
        <v>-206</v>
      </c>
      <c r="AF2201">
        <v>22</v>
      </c>
      <c r="AG2201">
        <v>28</v>
      </c>
      <c r="AH2201">
        <v>30</v>
      </c>
      <c r="AI2201">
        <v>532</v>
      </c>
      <c r="AJ2201">
        <v>0</v>
      </c>
    </row>
    <row r="2202" spans="1:36" x14ac:dyDescent="0.3">
      <c r="A2202" t="s">
        <v>1</v>
      </c>
      <c r="B2202">
        <v>2197</v>
      </c>
      <c r="C2202">
        <v>7</v>
      </c>
      <c r="D2202">
        <v>63</v>
      </c>
      <c r="E2202">
        <v>31</v>
      </c>
      <c r="F2202">
        <v>27</v>
      </c>
      <c r="G2202">
        <v>86</v>
      </c>
      <c r="H2202">
        <v>78</v>
      </c>
      <c r="I2202">
        <v>0</v>
      </c>
      <c r="J2202">
        <v>7</v>
      </c>
      <c r="K2202">
        <v>0</v>
      </c>
      <c r="L2202">
        <v>522</v>
      </c>
      <c r="M2202">
        <v>1</v>
      </c>
      <c r="AB2202" t="s">
        <v>1</v>
      </c>
      <c r="AC2202">
        <v>2197</v>
      </c>
      <c r="AD2202">
        <v>7</v>
      </c>
      <c r="AE2202">
        <v>31</v>
      </c>
      <c r="AF2202">
        <v>27</v>
      </c>
      <c r="AG2202">
        <v>86</v>
      </c>
      <c r="AH2202">
        <v>78</v>
      </c>
      <c r="AI2202">
        <v>522</v>
      </c>
      <c r="AJ2202">
        <v>1</v>
      </c>
    </row>
    <row r="2203" spans="1:36" x14ac:dyDescent="0.3">
      <c r="A2203" t="s">
        <v>1</v>
      </c>
      <c r="B2203">
        <v>2198</v>
      </c>
      <c r="C2203">
        <v>8</v>
      </c>
      <c r="D2203">
        <v>18</v>
      </c>
      <c r="E2203">
        <v>59</v>
      </c>
      <c r="F2203">
        <v>95</v>
      </c>
      <c r="G2203">
        <v>206</v>
      </c>
      <c r="H2203">
        <v>126</v>
      </c>
      <c r="I2203">
        <v>1</v>
      </c>
      <c r="J2203">
        <v>3</v>
      </c>
      <c r="K2203">
        <v>0</v>
      </c>
      <c r="L2203">
        <v>700</v>
      </c>
      <c r="M2203">
        <v>1</v>
      </c>
      <c r="AB2203" t="s">
        <v>1</v>
      </c>
      <c r="AC2203">
        <v>2198</v>
      </c>
      <c r="AD2203">
        <v>8</v>
      </c>
      <c r="AE2203">
        <v>59</v>
      </c>
      <c r="AF2203">
        <v>95</v>
      </c>
      <c r="AG2203">
        <v>206</v>
      </c>
      <c r="AH2203">
        <v>126</v>
      </c>
      <c r="AI2203">
        <v>700</v>
      </c>
      <c r="AJ2203">
        <v>1</v>
      </c>
    </row>
    <row r="2204" spans="1:36" x14ac:dyDescent="0.3">
      <c r="A2204" t="s">
        <v>1</v>
      </c>
      <c r="B2204">
        <v>2199</v>
      </c>
      <c r="C2204">
        <v>6</v>
      </c>
      <c r="D2204">
        <v>40</v>
      </c>
      <c r="E2204">
        <v>293</v>
      </c>
      <c r="F2204">
        <v>22</v>
      </c>
      <c r="G2204">
        <v>63</v>
      </c>
      <c r="H2204">
        <v>61</v>
      </c>
      <c r="I2204">
        <v>4</v>
      </c>
      <c r="J2204">
        <v>14</v>
      </c>
      <c r="K2204">
        <v>0</v>
      </c>
      <c r="L2204">
        <v>582</v>
      </c>
      <c r="M2204">
        <v>1</v>
      </c>
      <c r="AB2204" t="s">
        <v>1</v>
      </c>
      <c r="AC2204">
        <v>2199</v>
      </c>
      <c r="AD2204">
        <v>6</v>
      </c>
      <c r="AE2204">
        <v>293</v>
      </c>
      <c r="AF2204">
        <v>22</v>
      </c>
      <c r="AG2204">
        <v>63</v>
      </c>
      <c r="AH2204">
        <v>61</v>
      </c>
      <c r="AI2204">
        <v>582</v>
      </c>
      <c r="AJ2204">
        <v>1</v>
      </c>
    </row>
    <row r="2205" spans="1:36" x14ac:dyDescent="0.3">
      <c r="A2205" t="s">
        <v>1</v>
      </c>
      <c r="B2205">
        <v>2200</v>
      </c>
      <c r="C2205">
        <v>1</v>
      </c>
      <c r="D2205">
        <v>0</v>
      </c>
      <c r="E2205">
        <v>171</v>
      </c>
      <c r="F2205">
        <v>43</v>
      </c>
      <c r="G2205">
        <v>37</v>
      </c>
      <c r="H2205">
        <v>40</v>
      </c>
      <c r="I2205">
        <v>4</v>
      </c>
      <c r="J2205">
        <v>8</v>
      </c>
      <c r="K2205">
        <v>1</v>
      </c>
      <c r="L2205">
        <v>502</v>
      </c>
      <c r="M2205">
        <v>0</v>
      </c>
      <c r="AB2205" t="s">
        <v>1</v>
      </c>
      <c r="AC2205">
        <v>2200</v>
      </c>
      <c r="AD2205">
        <v>1</v>
      </c>
      <c r="AE2205">
        <v>171</v>
      </c>
      <c r="AF2205">
        <v>43</v>
      </c>
      <c r="AG2205">
        <v>37</v>
      </c>
      <c r="AH2205">
        <v>40</v>
      </c>
      <c r="AI2205">
        <v>502</v>
      </c>
      <c r="AJ2205">
        <v>0</v>
      </c>
    </row>
    <row r="2206" spans="1:36" x14ac:dyDescent="0.3">
      <c r="A2206" t="s">
        <v>1</v>
      </c>
      <c r="B2206">
        <v>2201</v>
      </c>
      <c r="C2206">
        <v>1</v>
      </c>
      <c r="D2206">
        <v>0</v>
      </c>
      <c r="E2206">
        <v>-54</v>
      </c>
      <c r="F2206">
        <v>97</v>
      </c>
      <c r="G2206">
        <v>58</v>
      </c>
      <c r="H2206">
        <v>57</v>
      </c>
      <c r="I2206">
        <v>14</v>
      </c>
      <c r="J2206">
        <v>20</v>
      </c>
      <c r="K2206">
        <v>1</v>
      </c>
      <c r="L2206">
        <v>466</v>
      </c>
      <c r="M2206">
        <v>1</v>
      </c>
      <c r="AB2206" t="s">
        <v>1</v>
      </c>
      <c r="AC2206">
        <v>2201</v>
      </c>
      <c r="AD2206">
        <v>1</v>
      </c>
      <c r="AE2206">
        <v>-54</v>
      </c>
      <c r="AF2206">
        <v>97</v>
      </c>
      <c r="AG2206">
        <v>58</v>
      </c>
      <c r="AH2206">
        <v>57</v>
      </c>
      <c r="AI2206">
        <v>466</v>
      </c>
      <c r="AJ2206">
        <v>1</v>
      </c>
    </row>
    <row r="2207" spans="1:36" x14ac:dyDescent="0.3">
      <c r="A2207" t="s">
        <v>1</v>
      </c>
      <c r="B2207">
        <v>2202</v>
      </c>
      <c r="C2207">
        <v>10</v>
      </c>
      <c r="D2207">
        <v>43</v>
      </c>
      <c r="E2207">
        <v>284</v>
      </c>
      <c r="F2207">
        <v>69</v>
      </c>
      <c r="G2207">
        <v>195</v>
      </c>
      <c r="H2207">
        <v>119</v>
      </c>
      <c r="I2207">
        <v>0</v>
      </c>
      <c r="J2207">
        <v>10</v>
      </c>
      <c r="K2207">
        <v>1</v>
      </c>
      <c r="L2207">
        <v>795</v>
      </c>
      <c r="M2207">
        <v>1</v>
      </c>
      <c r="AB2207" t="s">
        <v>1</v>
      </c>
      <c r="AC2207">
        <v>2202</v>
      </c>
      <c r="AD2207">
        <v>10</v>
      </c>
      <c r="AE2207">
        <v>284</v>
      </c>
      <c r="AF2207">
        <v>69</v>
      </c>
      <c r="AG2207">
        <v>195</v>
      </c>
      <c r="AH2207">
        <v>119</v>
      </c>
      <c r="AI2207">
        <v>795</v>
      </c>
      <c r="AJ2207">
        <v>1</v>
      </c>
    </row>
    <row r="2208" spans="1:36" x14ac:dyDescent="0.3">
      <c r="A2208" t="s">
        <v>1</v>
      </c>
      <c r="B2208">
        <v>2203</v>
      </c>
      <c r="C2208">
        <v>3</v>
      </c>
      <c r="D2208">
        <v>19</v>
      </c>
      <c r="E2208">
        <v>239</v>
      </c>
      <c r="F2208">
        <v>47</v>
      </c>
      <c r="G2208">
        <v>67</v>
      </c>
      <c r="H2208">
        <v>57</v>
      </c>
      <c r="I2208">
        <v>6</v>
      </c>
      <c r="J2208">
        <v>11</v>
      </c>
      <c r="K2208">
        <v>0</v>
      </c>
      <c r="L2208">
        <v>631</v>
      </c>
      <c r="M2208">
        <v>1</v>
      </c>
      <c r="AB2208" t="s">
        <v>1</v>
      </c>
      <c r="AC2208">
        <v>2203</v>
      </c>
      <c r="AD2208">
        <v>3</v>
      </c>
      <c r="AE2208">
        <v>239</v>
      </c>
      <c r="AF2208">
        <v>47</v>
      </c>
      <c r="AG2208">
        <v>67</v>
      </c>
      <c r="AH2208">
        <v>57</v>
      </c>
      <c r="AI2208">
        <v>631</v>
      </c>
      <c r="AJ2208">
        <v>1</v>
      </c>
    </row>
    <row r="2209" spans="1:36" x14ac:dyDescent="0.3">
      <c r="A2209" t="s">
        <v>1</v>
      </c>
      <c r="B2209">
        <v>2204</v>
      </c>
      <c r="C2209">
        <v>2</v>
      </c>
      <c r="D2209">
        <v>0</v>
      </c>
      <c r="E2209">
        <v>155</v>
      </c>
      <c r="F2209">
        <v>40</v>
      </c>
      <c r="G2209">
        <v>48</v>
      </c>
      <c r="H2209">
        <v>29</v>
      </c>
      <c r="I2209">
        <v>9</v>
      </c>
      <c r="J2209">
        <v>17</v>
      </c>
      <c r="K2209">
        <v>1</v>
      </c>
      <c r="L2209">
        <v>679</v>
      </c>
      <c r="M2209">
        <v>1</v>
      </c>
      <c r="AB2209" t="s">
        <v>1</v>
      </c>
      <c r="AC2209">
        <v>2204</v>
      </c>
      <c r="AD2209">
        <v>2</v>
      </c>
      <c r="AE2209">
        <v>155</v>
      </c>
      <c r="AF2209">
        <v>40</v>
      </c>
      <c r="AG2209">
        <v>48</v>
      </c>
      <c r="AH2209">
        <v>29</v>
      </c>
      <c r="AI2209">
        <v>679</v>
      </c>
      <c r="AJ2209">
        <v>1</v>
      </c>
    </row>
    <row r="2210" spans="1:36" x14ac:dyDescent="0.3">
      <c r="A2210" t="s">
        <v>1</v>
      </c>
      <c r="B2210">
        <v>2205</v>
      </c>
      <c r="C2210">
        <v>2</v>
      </c>
      <c r="D2210">
        <v>0</v>
      </c>
      <c r="E2210">
        <v>-212</v>
      </c>
      <c r="F2210">
        <v>20</v>
      </c>
      <c r="G2210">
        <v>33</v>
      </c>
      <c r="H2210">
        <v>55</v>
      </c>
      <c r="I2210">
        <v>8</v>
      </c>
      <c r="J2210">
        <v>18</v>
      </c>
      <c r="K2210">
        <v>1</v>
      </c>
      <c r="L2210">
        <v>426</v>
      </c>
      <c r="M2210">
        <v>0</v>
      </c>
      <c r="AB2210" t="s">
        <v>1</v>
      </c>
      <c r="AC2210">
        <v>2205</v>
      </c>
      <c r="AD2210">
        <v>2</v>
      </c>
      <c r="AE2210">
        <v>-212</v>
      </c>
      <c r="AF2210">
        <v>20</v>
      </c>
      <c r="AG2210">
        <v>33</v>
      </c>
      <c r="AH2210">
        <v>55</v>
      </c>
      <c r="AI2210">
        <v>426</v>
      </c>
      <c r="AJ2210">
        <v>0</v>
      </c>
    </row>
    <row r="2211" spans="1:36" x14ac:dyDescent="0.3">
      <c r="A2211" t="s">
        <v>1</v>
      </c>
      <c r="B2211">
        <v>2206</v>
      </c>
      <c r="C2211">
        <v>3</v>
      </c>
      <c r="D2211">
        <v>76</v>
      </c>
      <c r="E2211">
        <v>-87</v>
      </c>
      <c r="F2211">
        <v>48</v>
      </c>
      <c r="G2211">
        <v>60</v>
      </c>
      <c r="H2211">
        <v>77</v>
      </c>
      <c r="I2211">
        <v>3</v>
      </c>
      <c r="J2211">
        <v>5</v>
      </c>
      <c r="K2211">
        <v>0</v>
      </c>
      <c r="L2211">
        <v>478</v>
      </c>
      <c r="M2211">
        <v>0</v>
      </c>
      <c r="AB2211" t="s">
        <v>1</v>
      </c>
      <c r="AC2211">
        <v>2206</v>
      </c>
      <c r="AD2211">
        <v>3</v>
      </c>
      <c r="AE2211">
        <v>-87</v>
      </c>
      <c r="AF2211">
        <v>48</v>
      </c>
      <c r="AG2211">
        <v>60</v>
      </c>
      <c r="AH2211">
        <v>77</v>
      </c>
      <c r="AI2211">
        <v>478</v>
      </c>
      <c r="AJ2211">
        <v>0</v>
      </c>
    </row>
    <row r="2212" spans="1:36" x14ac:dyDescent="0.3">
      <c r="A2212" t="s">
        <v>1</v>
      </c>
      <c r="B2212">
        <v>2207</v>
      </c>
      <c r="C2212">
        <v>5</v>
      </c>
      <c r="D2212">
        <v>30</v>
      </c>
      <c r="E2212">
        <v>157</v>
      </c>
      <c r="F2212">
        <v>48</v>
      </c>
      <c r="G2212">
        <v>85</v>
      </c>
      <c r="H2212">
        <v>77</v>
      </c>
      <c r="I2212">
        <v>3</v>
      </c>
      <c r="J2212">
        <v>13</v>
      </c>
      <c r="K2212">
        <v>1</v>
      </c>
      <c r="L2212">
        <v>623</v>
      </c>
      <c r="M2212">
        <v>1</v>
      </c>
      <c r="AB2212" t="s">
        <v>1</v>
      </c>
      <c r="AC2212">
        <v>2207</v>
      </c>
      <c r="AD2212">
        <v>5</v>
      </c>
      <c r="AE2212">
        <v>157</v>
      </c>
      <c r="AF2212">
        <v>48</v>
      </c>
      <c r="AG2212">
        <v>85</v>
      </c>
      <c r="AH2212">
        <v>77</v>
      </c>
      <c r="AI2212">
        <v>623</v>
      </c>
      <c r="AJ2212">
        <v>1</v>
      </c>
    </row>
    <row r="2213" spans="1:36" x14ac:dyDescent="0.3">
      <c r="A2213" t="s">
        <v>1</v>
      </c>
      <c r="B2213">
        <v>2208</v>
      </c>
      <c r="C2213">
        <v>4</v>
      </c>
      <c r="D2213">
        <v>48</v>
      </c>
      <c r="E2213">
        <v>-146</v>
      </c>
      <c r="F2213">
        <v>24</v>
      </c>
      <c r="G2213">
        <v>54</v>
      </c>
      <c r="H2213">
        <v>71</v>
      </c>
      <c r="I2213">
        <v>0</v>
      </c>
      <c r="J2213">
        <v>1</v>
      </c>
      <c r="K2213">
        <v>0</v>
      </c>
      <c r="L2213">
        <v>532</v>
      </c>
      <c r="M2213">
        <v>0</v>
      </c>
      <c r="AB2213" t="s">
        <v>1</v>
      </c>
      <c r="AC2213">
        <v>2208</v>
      </c>
      <c r="AD2213">
        <v>4</v>
      </c>
      <c r="AE2213">
        <v>-146</v>
      </c>
      <c r="AF2213">
        <v>24</v>
      </c>
      <c r="AG2213">
        <v>54</v>
      </c>
      <c r="AH2213">
        <v>71</v>
      </c>
      <c r="AI2213">
        <v>532</v>
      </c>
      <c r="AJ2213">
        <v>0</v>
      </c>
    </row>
    <row r="2214" spans="1:36" x14ac:dyDescent="0.3">
      <c r="A2214" t="s">
        <v>1</v>
      </c>
      <c r="B2214">
        <v>2209</v>
      </c>
      <c r="C2214">
        <v>6</v>
      </c>
      <c r="D2214">
        <v>13</v>
      </c>
      <c r="E2214">
        <v>177</v>
      </c>
      <c r="F2214">
        <v>91</v>
      </c>
      <c r="G2214">
        <v>173</v>
      </c>
      <c r="H2214">
        <v>94</v>
      </c>
      <c r="I2214">
        <v>1</v>
      </c>
      <c r="J2214">
        <v>5</v>
      </c>
      <c r="K2214">
        <v>0</v>
      </c>
      <c r="L2214">
        <v>686</v>
      </c>
      <c r="M2214">
        <v>1</v>
      </c>
      <c r="AB2214" t="s">
        <v>1</v>
      </c>
      <c r="AC2214">
        <v>2209</v>
      </c>
      <c r="AD2214">
        <v>6</v>
      </c>
      <c r="AE2214">
        <v>177</v>
      </c>
      <c r="AF2214">
        <v>91</v>
      </c>
      <c r="AG2214">
        <v>173</v>
      </c>
      <c r="AH2214">
        <v>94</v>
      </c>
      <c r="AI2214">
        <v>686</v>
      </c>
      <c r="AJ2214">
        <v>1</v>
      </c>
    </row>
    <row r="2215" spans="1:36" x14ac:dyDescent="0.3">
      <c r="A2215" t="s">
        <v>1</v>
      </c>
      <c r="B2215">
        <v>2210</v>
      </c>
      <c r="C2215">
        <v>3</v>
      </c>
      <c r="D2215">
        <v>0</v>
      </c>
      <c r="E2215">
        <v>-181</v>
      </c>
      <c r="F2215">
        <v>28</v>
      </c>
      <c r="G2215">
        <v>45</v>
      </c>
      <c r="H2215">
        <v>52</v>
      </c>
      <c r="I2215">
        <v>6</v>
      </c>
      <c r="J2215">
        <v>14</v>
      </c>
      <c r="K2215">
        <v>1</v>
      </c>
      <c r="L2215">
        <v>431</v>
      </c>
      <c r="M2215">
        <v>0</v>
      </c>
      <c r="AB2215" t="s">
        <v>1</v>
      </c>
      <c r="AC2215">
        <v>2210</v>
      </c>
      <c r="AD2215">
        <v>3</v>
      </c>
      <c r="AE2215">
        <v>-181</v>
      </c>
      <c r="AF2215">
        <v>28</v>
      </c>
      <c r="AG2215">
        <v>45</v>
      </c>
      <c r="AH2215">
        <v>52</v>
      </c>
      <c r="AI2215">
        <v>431</v>
      </c>
      <c r="AJ2215">
        <v>0</v>
      </c>
    </row>
    <row r="2216" spans="1:36" x14ac:dyDescent="0.3">
      <c r="A2216" t="s">
        <v>1</v>
      </c>
      <c r="B2216">
        <v>2211</v>
      </c>
      <c r="C2216">
        <v>1</v>
      </c>
      <c r="D2216">
        <v>25</v>
      </c>
      <c r="E2216">
        <v>-195</v>
      </c>
      <c r="F2216">
        <v>45</v>
      </c>
      <c r="G2216">
        <v>33</v>
      </c>
      <c r="H2216">
        <v>47</v>
      </c>
      <c r="I2216">
        <v>8</v>
      </c>
      <c r="J2216">
        <v>16</v>
      </c>
      <c r="K2216">
        <v>1</v>
      </c>
      <c r="L2216">
        <v>396</v>
      </c>
      <c r="M2216">
        <v>0</v>
      </c>
      <c r="AB2216" t="s">
        <v>1</v>
      </c>
      <c r="AC2216">
        <v>2211</v>
      </c>
      <c r="AD2216">
        <v>1</v>
      </c>
      <c r="AE2216">
        <v>-195</v>
      </c>
      <c r="AF2216">
        <v>45</v>
      </c>
      <c r="AG2216">
        <v>33</v>
      </c>
      <c r="AH2216">
        <v>47</v>
      </c>
      <c r="AI2216">
        <v>396</v>
      </c>
      <c r="AJ2216">
        <v>0</v>
      </c>
    </row>
    <row r="2217" spans="1:36" x14ac:dyDescent="0.3">
      <c r="A2217" t="s">
        <v>1</v>
      </c>
      <c r="B2217">
        <v>2212</v>
      </c>
      <c r="C2217">
        <v>9</v>
      </c>
      <c r="D2217">
        <v>0</v>
      </c>
      <c r="E2217">
        <v>347</v>
      </c>
      <c r="F2217">
        <v>16</v>
      </c>
      <c r="G2217">
        <v>77</v>
      </c>
      <c r="H2217">
        <v>60</v>
      </c>
      <c r="I2217">
        <v>0</v>
      </c>
      <c r="J2217">
        <v>2</v>
      </c>
      <c r="K2217">
        <v>0</v>
      </c>
      <c r="L2217">
        <v>737</v>
      </c>
      <c r="M2217">
        <v>1</v>
      </c>
      <c r="AB2217" t="s">
        <v>1</v>
      </c>
      <c r="AC2217">
        <v>2212</v>
      </c>
      <c r="AD2217">
        <v>9</v>
      </c>
      <c r="AE2217">
        <v>347</v>
      </c>
      <c r="AF2217">
        <v>16</v>
      </c>
      <c r="AG2217">
        <v>77</v>
      </c>
      <c r="AH2217">
        <v>60</v>
      </c>
      <c r="AI2217">
        <v>737</v>
      </c>
      <c r="AJ2217">
        <v>1</v>
      </c>
    </row>
    <row r="2218" spans="1:36" x14ac:dyDescent="0.3">
      <c r="A2218" t="s">
        <v>1</v>
      </c>
      <c r="B2218">
        <v>2213</v>
      </c>
      <c r="C2218">
        <v>3</v>
      </c>
      <c r="D2218">
        <v>0</v>
      </c>
      <c r="E2218">
        <v>-104</v>
      </c>
      <c r="F2218">
        <v>1</v>
      </c>
      <c r="G2218">
        <v>21</v>
      </c>
      <c r="H2218">
        <v>26</v>
      </c>
      <c r="I2218">
        <v>7</v>
      </c>
      <c r="J2218">
        <v>12</v>
      </c>
      <c r="K2218">
        <v>0</v>
      </c>
      <c r="L2218">
        <v>474</v>
      </c>
      <c r="M2218">
        <v>0</v>
      </c>
      <c r="AB2218" t="s">
        <v>1</v>
      </c>
      <c r="AC2218">
        <v>2213</v>
      </c>
      <c r="AD2218">
        <v>3</v>
      </c>
      <c r="AE2218">
        <v>-104</v>
      </c>
      <c r="AF2218">
        <v>1</v>
      </c>
      <c r="AG2218">
        <v>21</v>
      </c>
      <c r="AH2218">
        <v>26</v>
      </c>
      <c r="AI2218">
        <v>474</v>
      </c>
      <c r="AJ2218">
        <v>0</v>
      </c>
    </row>
    <row r="2219" spans="1:36" x14ac:dyDescent="0.3">
      <c r="A2219" t="s">
        <v>1</v>
      </c>
      <c r="B2219">
        <v>2214</v>
      </c>
      <c r="C2219">
        <v>6</v>
      </c>
      <c r="D2219">
        <v>21</v>
      </c>
      <c r="E2219">
        <v>131</v>
      </c>
      <c r="F2219">
        <v>82</v>
      </c>
      <c r="G2219">
        <v>150</v>
      </c>
      <c r="H2219">
        <v>97</v>
      </c>
      <c r="I2219">
        <v>7</v>
      </c>
      <c r="J2219">
        <v>8</v>
      </c>
      <c r="K2219">
        <v>0</v>
      </c>
      <c r="L2219">
        <v>696</v>
      </c>
      <c r="M2219">
        <v>1</v>
      </c>
      <c r="AB2219" t="s">
        <v>1</v>
      </c>
      <c r="AC2219">
        <v>2214</v>
      </c>
      <c r="AD2219">
        <v>6</v>
      </c>
      <c r="AE2219">
        <v>131</v>
      </c>
      <c r="AF2219">
        <v>82</v>
      </c>
      <c r="AG2219">
        <v>150</v>
      </c>
      <c r="AH2219">
        <v>97</v>
      </c>
      <c r="AI2219">
        <v>696</v>
      </c>
      <c r="AJ2219">
        <v>1</v>
      </c>
    </row>
    <row r="2220" spans="1:36" x14ac:dyDescent="0.3">
      <c r="A2220" t="s">
        <v>1</v>
      </c>
      <c r="B2220">
        <v>2215</v>
      </c>
      <c r="C2220">
        <v>5</v>
      </c>
      <c r="D2220">
        <v>0</v>
      </c>
      <c r="E2220">
        <v>283</v>
      </c>
      <c r="F2220">
        <v>16</v>
      </c>
      <c r="G2220">
        <v>48</v>
      </c>
      <c r="H2220">
        <v>34</v>
      </c>
      <c r="I2220">
        <v>3</v>
      </c>
      <c r="J2220">
        <v>5</v>
      </c>
      <c r="K2220">
        <v>1</v>
      </c>
      <c r="L2220">
        <v>628</v>
      </c>
      <c r="M2220">
        <v>1</v>
      </c>
      <c r="AB2220" t="s">
        <v>1</v>
      </c>
      <c r="AC2220">
        <v>2215</v>
      </c>
      <c r="AD2220">
        <v>5</v>
      </c>
      <c r="AE2220">
        <v>283</v>
      </c>
      <c r="AF2220">
        <v>16</v>
      </c>
      <c r="AG2220">
        <v>48</v>
      </c>
      <c r="AH2220">
        <v>34</v>
      </c>
      <c r="AI2220">
        <v>628</v>
      </c>
      <c r="AJ2220">
        <v>1</v>
      </c>
    </row>
    <row r="2221" spans="1:36" x14ac:dyDescent="0.3">
      <c r="A2221" t="s">
        <v>1</v>
      </c>
      <c r="B2221">
        <v>2216</v>
      </c>
      <c r="C2221">
        <v>3</v>
      </c>
      <c r="D2221">
        <v>9</v>
      </c>
      <c r="E2221">
        <v>-206</v>
      </c>
      <c r="F2221">
        <v>17</v>
      </c>
      <c r="G2221">
        <v>37</v>
      </c>
      <c r="H2221">
        <v>52</v>
      </c>
      <c r="I2221">
        <v>18</v>
      </c>
      <c r="J2221">
        <v>19</v>
      </c>
      <c r="K2221">
        <v>1</v>
      </c>
      <c r="L2221">
        <v>380</v>
      </c>
      <c r="M2221">
        <v>0</v>
      </c>
      <c r="AB2221" t="s">
        <v>1</v>
      </c>
      <c r="AC2221">
        <v>2216</v>
      </c>
      <c r="AD2221">
        <v>3</v>
      </c>
      <c r="AE2221">
        <v>-206</v>
      </c>
      <c r="AF2221">
        <v>17</v>
      </c>
      <c r="AG2221">
        <v>37</v>
      </c>
      <c r="AH2221">
        <v>52</v>
      </c>
      <c r="AI2221">
        <v>380</v>
      </c>
      <c r="AJ2221">
        <v>0</v>
      </c>
    </row>
    <row r="2222" spans="1:36" x14ac:dyDescent="0.3">
      <c r="A2222" t="s">
        <v>1</v>
      </c>
      <c r="B2222">
        <v>2217</v>
      </c>
      <c r="C2222">
        <v>10</v>
      </c>
      <c r="D2222">
        <v>26</v>
      </c>
      <c r="E2222">
        <v>334</v>
      </c>
      <c r="F2222">
        <v>17</v>
      </c>
      <c r="G2222">
        <v>88</v>
      </c>
      <c r="H2222">
        <v>70</v>
      </c>
      <c r="I2222">
        <v>6</v>
      </c>
      <c r="J2222">
        <v>13</v>
      </c>
      <c r="K2222">
        <v>0</v>
      </c>
      <c r="L2222">
        <v>704</v>
      </c>
      <c r="M2222">
        <v>1</v>
      </c>
      <c r="AB2222" t="s">
        <v>1</v>
      </c>
      <c r="AC2222">
        <v>2217</v>
      </c>
      <c r="AD2222">
        <v>10</v>
      </c>
      <c r="AE2222">
        <v>334</v>
      </c>
      <c r="AF2222">
        <v>17</v>
      </c>
      <c r="AG2222">
        <v>88</v>
      </c>
      <c r="AH2222">
        <v>70</v>
      </c>
      <c r="AI2222">
        <v>704</v>
      </c>
      <c r="AJ2222">
        <v>1</v>
      </c>
    </row>
    <row r="2223" spans="1:36" x14ac:dyDescent="0.3">
      <c r="A2223" t="s">
        <v>1</v>
      </c>
      <c r="B2223">
        <v>2218</v>
      </c>
      <c r="C2223">
        <v>3</v>
      </c>
      <c r="D2223">
        <v>41</v>
      </c>
      <c r="E2223">
        <v>-207</v>
      </c>
      <c r="F2223">
        <v>27</v>
      </c>
      <c r="G2223">
        <v>45</v>
      </c>
      <c r="H2223">
        <v>41</v>
      </c>
      <c r="I2223">
        <v>17</v>
      </c>
      <c r="J2223">
        <v>20</v>
      </c>
      <c r="K2223">
        <v>1</v>
      </c>
      <c r="L2223">
        <v>535</v>
      </c>
      <c r="M2223">
        <v>0</v>
      </c>
      <c r="AB2223" t="s">
        <v>1</v>
      </c>
      <c r="AC2223">
        <v>2218</v>
      </c>
      <c r="AD2223">
        <v>3</v>
      </c>
      <c r="AE2223">
        <v>-207</v>
      </c>
      <c r="AF2223">
        <v>27</v>
      </c>
      <c r="AG2223">
        <v>45</v>
      </c>
      <c r="AH2223">
        <v>41</v>
      </c>
      <c r="AI2223">
        <v>535</v>
      </c>
      <c r="AJ2223">
        <v>0</v>
      </c>
    </row>
    <row r="2224" spans="1:36" x14ac:dyDescent="0.3">
      <c r="A2224" t="s">
        <v>1</v>
      </c>
      <c r="B2224">
        <v>2219</v>
      </c>
      <c r="C2224">
        <v>3</v>
      </c>
      <c r="D2224">
        <v>0</v>
      </c>
      <c r="E2224">
        <v>-104</v>
      </c>
      <c r="F2224">
        <v>66</v>
      </c>
      <c r="G2224">
        <v>80</v>
      </c>
      <c r="H2224">
        <v>87</v>
      </c>
      <c r="I2224">
        <v>5</v>
      </c>
      <c r="J2224">
        <v>10</v>
      </c>
      <c r="K2224">
        <v>1</v>
      </c>
      <c r="L2224">
        <v>509</v>
      </c>
      <c r="M2224">
        <v>0</v>
      </c>
      <c r="AB2224" t="s">
        <v>1</v>
      </c>
      <c r="AC2224">
        <v>2219</v>
      </c>
      <c r="AD2224">
        <v>3</v>
      </c>
      <c r="AE2224">
        <v>-104</v>
      </c>
      <c r="AF2224">
        <v>66</v>
      </c>
      <c r="AG2224">
        <v>80</v>
      </c>
      <c r="AH2224">
        <v>87</v>
      </c>
      <c r="AI2224">
        <v>509</v>
      </c>
      <c r="AJ2224">
        <v>0</v>
      </c>
    </row>
    <row r="2225" spans="1:36" x14ac:dyDescent="0.3">
      <c r="A2225" t="s">
        <v>1</v>
      </c>
      <c r="B2225">
        <v>2220</v>
      </c>
      <c r="C2225">
        <v>2</v>
      </c>
      <c r="D2225">
        <v>0</v>
      </c>
      <c r="E2225">
        <v>196</v>
      </c>
      <c r="F2225">
        <v>23</v>
      </c>
      <c r="G2225">
        <v>33</v>
      </c>
      <c r="H2225">
        <v>42</v>
      </c>
      <c r="I2225">
        <v>17</v>
      </c>
      <c r="J2225">
        <v>19</v>
      </c>
      <c r="K2225">
        <v>1</v>
      </c>
      <c r="L2225">
        <v>579</v>
      </c>
      <c r="M2225">
        <v>0</v>
      </c>
      <c r="AB2225" t="s">
        <v>1</v>
      </c>
      <c r="AC2225">
        <v>2220</v>
      </c>
      <c r="AD2225">
        <v>2</v>
      </c>
      <c r="AE2225">
        <v>196</v>
      </c>
      <c r="AF2225">
        <v>23</v>
      </c>
      <c r="AG2225">
        <v>33</v>
      </c>
      <c r="AH2225">
        <v>42</v>
      </c>
      <c r="AI2225">
        <v>579</v>
      </c>
      <c r="AJ2225">
        <v>0</v>
      </c>
    </row>
    <row r="2226" spans="1:36" x14ac:dyDescent="0.3">
      <c r="A2226" t="s">
        <v>1</v>
      </c>
      <c r="B2226">
        <v>2221</v>
      </c>
      <c r="C2226">
        <v>3</v>
      </c>
      <c r="D2226">
        <v>0</v>
      </c>
      <c r="E2226">
        <v>-58</v>
      </c>
      <c r="F2226">
        <v>13</v>
      </c>
      <c r="G2226">
        <v>31</v>
      </c>
      <c r="H2226">
        <v>31</v>
      </c>
      <c r="I2226">
        <v>10</v>
      </c>
      <c r="J2226">
        <v>20</v>
      </c>
      <c r="K2226">
        <v>0</v>
      </c>
      <c r="L2226">
        <v>572</v>
      </c>
      <c r="M2226">
        <v>0</v>
      </c>
      <c r="AB2226" t="s">
        <v>1</v>
      </c>
      <c r="AC2226">
        <v>2221</v>
      </c>
      <c r="AD2226">
        <v>3</v>
      </c>
      <c r="AE2226">
        <v>-58</v>
      </c>
      <c r="AF2226">
        <v>13</v>
      </c>
      <c r="AG2226">
        <v>31</v>
      </c>
      <c r="AH2226">
        <v>31</v>
      </c>
      <c r="AI2226">
        <v>572</v>
      </c>
      <c r="AJ2226">
        <v>0</v>
      </c>
    </row>
    <row r="2227" spans="1:36" x14ac:dyDescent="0.3">
      <c r="A2227" t="s">
        <v>1</v>
      </c>
      <c r="B2227">
        <v>2222</v>
      </c>
      <c r="C2227">
        <v>5</v>
      </c>
      <c r="D2227">
        <v>63</v>
      </c>
      <c r="E2227">
        <v>-128</v>
      </c>
      <c r="F2227">
        <v>12</v>
      </c>
      <c r="G2227">
        <v>46</v>
      </c>
      <c r="H2227">
        <v>58</v>
      </c>
      <c r="I2227">
        <v>3</v>
      </c>
      <c r="J2227">
        <v>8</v>
      </c>
      <c r="K2227">
        <v>1</v>
      </c>
      <c r="L2227">
        <v>480</v>
      </c>
      <c r="M2227">
        <v>0</v>
      </c>
      <c r="AB2227" t="s">
        <v>1</v>
      </c>
      <c r="AC2227">
        <v>2222</v>
      </c>
      <c r="AD2227">
        <v>5</v>
      </c>
      <c r="AE2227">
        <v>-128</v>
      </c>
      <c r="AF2227">
        <v>12</v>
      </c>
      <c r="AG2227">
        <v>46</v>
      </c>
      <c r="AH2227">
        <v>58</v>
      </c>
      <c r="AI2227">
        <v>480</v>
      </c>
      <c r="AJ2227">
        <v>0</v>
      </c>
    </row>
    <row r="2228" spans="1:36" x14ac:dyDescent="0.3">
      <c r="A2228" t="s">
        <v>1</v>
      </c>
      <c r="B2228">
        <v>2223</v>
      </c>
      <c r="C2228">
        <v>8</v>
      </c>
      <c r="D2228">
        <v>0</v>
      </c>
      <c r="E2228">
        <v>165</v>
      </c>
      <c r="F2228">
        <v>65</v>
      </c>
      <c r="G2228">
        <v>160</v>
      </c>
      <c r="H2228">
        <v>92</v>
      </c>
      <c r="I2228">
        <v>17</v>
      </c>
      <c r="J2228">
        <v>20</v>
      </c>
      <c r="K2228">
        <v>0</v>
      </c>
      <c r="L2228">
        <v>632</v>
      </c>
      <c r="M2228">
        <v>1</v>
      </c>
      <c r="AB2228" t="s">
        <v>1</v>
      </c>
      <c r="AC2228">
        <v>2223</v>
      </c>
      <c r="AD2228">
        <v>8</v>
      </c>
      <c r="AE2228">
        <v>165</v>
      </c>
      <c r="AF2228">
        <v>65</v>
      </c>
      <c r="AG2228">
        <v>160</v>
      </c>
      <c r="AH2228">
        <v>92</v>
      </c>
      <c r="AI2228">
        <v>632</v>
      </c>
      <c r="AJ2228">
        <v>1</v>
      </c>
    </row>
    <row r="2229" spans="1:36" x14ac:dyDescent="0.3">
      <c r="A2229" t="s">
        <v>1</v>
      </c>
      <c r="B2229">
        <v>2224</v>
      </c>
      <c r="C2229">
        <v>6</v>
      </c>
      <c r="D2229">
        <v>82</v>
      </c>
      <c r="E2229">
        <v>200</v>
      </c>
      <c r="F2229">
        <v>79</v>
      </c>
      <c r="G2229">
        <v>153</v>
      </c>
      <c r="H2229">
        <v>115</v>
      </c>
      <c r="I2229">
        <v>4</v>
      </c>
      <c r="J2229">
        <v>13</v>
      </c>
      <c r="K2229">
        <v>0</v>
      </c>
      <c r="L2229">
        <v>670</v>
      </c>
      <c r="M2229">
        <v>1</v>
      </c>
      <c r="AB2229" t="s">
        <v>1</v>
      </c>
      <c r="AC2229">
        <v>2224</v>
      </c>
      <c r="AD2229">
        <v>6</v>
      </c>
      <c r="AE2229">
        <v>200</v>
      </c>
      <c r="AF2229">
        <v>79</v>
      </c>
      <c r="AG2229">
        <v>153</v>
      </c>
      <c r="AH2229">
        <v>115</v>
      </c>
      <c r="AI2229">
        <v>670</v>
      </c>
      <c r="AJ2229">
        <v>1</v>
      </c>
    </row>
    <row r="2230" spans="1:36" x14ac:dyDescent="0.3">
      <c r="A2230" t="s">
        <v>1</v>
      </c>
      <c r="B2230">
        <v>2225</v>
      </c>
      <c r="C2230">
        <v>4</v>
      </c>
      <c r="D2230">
        <v>0</v>
      </c>
      <c r="E2230">
        <v>-156</v>
      </c>
      <c r="F2230">
        <v>5</v>
      </c>
      <c r="G2230">
        <v>34</v>
      </c>
      <c r="H2230">
        <v>59</v>
      </c>
      <c r="I2230">
        <v>2</v>
      </c>
      <c r="J2230">
        <v>4</v>
      </c>
      <c r="K2230">
        <v>0</v>
      </c>
      <c r="L2230">
        <v>445</v>
      </c>
      <c r="M2230">
        <v>0</v>
      </c>
      <c r="AB2230" t="s">
        <v>1</v>
      </c>
      <c r="AC2230">
        <v>2225</v>
      </c>
      <c r="AD2230">
        <v>4</v>
      </c>
      <c r="AE2230">
        <v>-156</v>
      </c>
      <c r="AF2230">
        <v>5</v>
      </c>
      <c r="AG2230">
        <v>34</v>
      </c>
      <c r="AH2230">
        <v>59</v>
      </c>
      <c r="AI2230">
        <v>445</v>
      </c>
      <c r="AJ2230">
        <v>0</v>
      </c>
    </row>
    <row r="2231" spans="1:36" x14ac:dyDescent="0.3">
      <c r="A2231" t="s">
        <v>1</v>
      </c>
      <c r="B2231">
        <v>2226</v>
      </c>
      <c r="C2231">
        <v>6</v>
      </c>
      <c r="D2231">
        <v>0</v>
      </c>
      <c r="E2231">
        <v>-37</v>
      </c>
      <c r="F2231">
        <v>45</v>
      </c>
      <c r="G2231">
        <v>93</v>
      </c>
      <c r="H2231">
        <v>86</v>
      </c>
      <c r="I2231">
        <v>10</v>
      </c>
      <c r="J2231">
        <v>19</v>
      </c>
      <c r="K2231">
        <v>0</v>
      </c>
      <c r="L2231">
        <v>503</v>
      </c>
      <c r="M2231">
        <v>1</v>
      </c>
      <c r="AB2231" t="s">
        <v>1</v>
      </c>
      <c r="AC2231">
        <v>2226</v>
      </c>
      <c r="AD2231">
        <v>6</v>
      </c>
      <c r="AE2231">
        <v>-37</v>
      </c>
      <c r="AF2231">
        <v>45</v>
      </c>
      <c r="AG2231">
        <v>93</v>
      </c>
      <c r="AH2231">
        <v>86</v>
      </c>
      <c r="AI2231">
        <v>503</v>
      </c>
      <c r="AJ2231">
        <v>1</v>
      </c>
    </row>
    <row r="2232" spans="1:36" x14ac:dyDescent="0.3">
      <c r="A2232" t="s">
        <v>1</v>
      </c>
      <c r="B2232">
        <v>2227</v>
      </c>
      <c r="C2232">
        <v>6</v>
      </c>
      <c r="D2232">
        <v>0</v>
      </c>
      <c r="E2232">
        <v>-105</v>
      </c>
      <c r="F2232">
        <v>59</v>
      </c>
      <c r="G2232">
        <v>116</v>
      </c>
      <c r="H2232">
        <v>98</v>
      </c>
      <c r="I2232">
        <v>11</v>
      </c>
      <c r="J2232">
        <v>19</v>
      </c>
      <c r="K2232">
        <v>0</v>
      </c>
      <c r="L2232">
        <v>605</v>
      </c>
      <c r="M2232">
        <v>1</v>
      </c>
      <c r="AB2232" t="s">
        <v>1</v>
      </c>
      <c r="AC2232">
        <v>2227</v>
      </c>
      <c r="AD2232">
        <v>6</v>
      </c>
      <c r="AE2232">
        <v>-105</v>
      </c>
      <c r="AF2232">
        <v>59</v>
      </c>
      <c r="AG2232">
        <v>116</v>
      </c>
      <c r="AH2232">
        <v>98</v>
      </c>
      <c r="AI2232">
        <v>605</v>
      </c>
      <c r="AJ2232">
        <v>1</v>
      </c>
    </row>
    <row r="2233" spans="1:36" x14ac:dyDescent="0.3">
      <c r="A2233" t="s">
        <v>1</v>
      </c>
      <c r="B2233">
        <v>2228</v>
      </c>
      <c r="C2233">
        <v>1</v>
      </c>
      <c r="D2233">
        <v>62</v>
      </c>
      <c r="E2233">
        <v>-111</v>
      </c>
      <c r="F2233">
        <v>26</v>
      </c>
      <c r="G2233">
        <v>23</v>
      </c>
      <c r="H2233">
        <v>55</v>
      </c>
      <c r="I2233">
        <v>1</v>
      </c>
      <c r="J2233">
        <v>8</v>
      </c>
      <c r="K2233">
        <v>0</v>
      </c>
      <c r="L2233">
        <v>438</v>
      </c>
      <c r="M2233">
        <v>0</v>
      </c>
      <c r="AB2233" t="s">
        <v>1</v>
      </c>
      <c r="AC2233">
        <v>2228</v>
      </c>
      <c r="AD2233">
        <v>1</v>
      </c>
      <c r="AE2233">
        <v>-111</v>
      </c>
      <c r="AF2233">
        <v>26</v>
      </c>
      <c r="AG2233">
        <v>23</v>
      </c>
      <c r="AH2233">
        <v>55</v>
      </c>
      <c r="AI2233">
        <v>438</v>
      </c>
      <c r="AJ2233">
        <v>0</v>
      </c>
    </row>
    <row r="2234" spans="1:36" x14ac:dyDescent="0.3">
      <c r="A2234" t="s">
        <v>1</v>
      </c>
      <c r="B2234">
        <v>2229</v>
      </c>
      <c r="C2234">
        <v>2</v>
      </c>
      <c r="D2234">
        <v>0</v>
      </c>
      <c r="E2234">
        <v>142</v>
      </c>
      <c r="F2234">
        <v>8</v>
      </c>
      <c r="G2234">
        <v>24</v>
      </c>
      <c r="H2234">
        <v>32</v>
      </c>
      <c r="I2234">
        <v>17</v>
      </c>
      <c r="J2234">
        <v>20</v>
      </c>
      <c r="K2234">
        <v>1</v>
      </c>
      <c r="L2234">
        <v>630</v>
      </c>
      <c r="M2234">
        <v>0</v>
      </c>
      <c r="AB2234" t="s">
        <v>1</v>
      </c>
      <c r="AC2234">
        <v>2229</v>
      </c>
      <c r="AD2234">
        <v>2</v>
      </c>
      <c r="AE2234">
        <v>142</v>
      </c>
      <c r="AF2234">
        <v>8</v>
      </c>
      <c r="AG2234">
        <v>24</v>
      </c>
      <c r="AH2234">
        <v>32</v>
      </c>
      <c r="AI2234">
        <v>630</v>
      </c>
      <c r="AJ2234">
        <v>0</v>
      </c>
    </row>
    <row r="2235" spans="1:36" x14ac:dyDescent="0.3">
      <c r="A2235" t="s">
        <v>1</v>
      </c>
      <c r="B2235">
        <v>2230</v>
      </c>
      <c r="C2235">
        <v>8</v>
      </c>
      <c r="D2235">
        <v>0</v>
      </c>
      <c r="E2235">
        <v>446</v>
      </c>
      <c r="F2235">
        <v>55</v>
      </c>
      <c r="G2235">
        <v>142</v>
      </c>
      <c r="H2235">
        <v>83</v>
      </c>
      <c r="I2235">
        <v>9</v>
      </c>
      <c r="J2235">
        <v>10</v>
      </c>
      <c r="K2235">
        <v>1</v>
      </c>
      <c r="L2235">
        <v>828</v>
      </c>
      <c r="M2235">
        <v>1</v>
      </c>
      <c r="AB2235" t="s">
        <v>1</v>
      </c>
      <c r="AC2235">
        <v>2230</v>
      </c>
      <c r="AD2235">
        <v>8</v>
      </c>
      <c r="AE2235">
        <v>446</v>
      </c>
      <c r="AF2235">
        <v>55</v>
      </c>
      <c r="AG2235">
        <v>142</v>
      </c>
      <c r="AH2235">
        <v>83</v>
      </c>
      <c r="AI2235">
        <v>828</v>
      </c>
      <c r="AJ2235">
        <v>1</v>
      </c>
    </row>
    <row r="2236" spans="1:36" x14ac:dyDescent="0.3">
      <c r="A2236" t="s">
        <v>1</v>
      </c>
      <c r="B2236">
        <v>2231</v>
      </c>
      <c r="C2236">
        <v>10</v>
      </c>
      <c r="D2236">
        <v>74</v>
      </c>
      <c r="E2236">
        <v>279</v>
      </c>
      <c r="F2236">
        <v>81</v>
      </c>
      <c r="G2236">
        <v>228</v>
      </c>
      <c r="H2236">
        <v>130</v>
      </c>
      <c r="I2236">
        <v>9</v>
      </c>
      <c r="J2236">
        <v>17</v>
      </c>
      <c r="K2236">
        <v>0</v>
      </c>
      <c r="L2236">
        <v>777</v>
      </c>
      <c r="M2236">
        <v>1</v>
      </c>
      <c r="AB2236" t="s">
        <v>1</v>
      </c>
      <c r="AC2236">
        <v>2231</v>
      </c>
      <c r="AD2236">
        <v>10</v>
      </c>
      <c r="AE2236">
        <v>279</v>
      </c>
      <c r="AF2236">
        <v>81</v>
      </c>
      <c r="AG2236">
        <v>228</v>
      </c>
      <c r="AH2236">
        <v>130</v>
      </c>
      <c r="AI2236">
        <v>777</v>
      </c>
      <c r="AJ2236">
        <v>1</v>
      </c>
    </row>
    <row r="2237" spans="1:36" x14ac:dyDescent="0.3">
      <c r="A2237" t="s">
        <v>1</v>
      </c>
      <c r="B2237">
        <v>2232</v>
      </c>
      <c r="C2237">
        <v>8</v>
      </c>
      <c r="D2237">
        <v>0</v>
      </c>
      <c r="E2237">
        <v>354</v>
      </c>
      <c r="F2237">
        <v>9</v>
      </c>
      <c r="G2237">
        <v>62</v>
      </c>
      <c r="H2237">
        <v>61</v>
      </c>
      <c r="I2237">
        <v>7</v>
      </c>
      <c r="J2237">
        <v>8</v>
      </c>
      <c r="K2237">
        <v>1</v>
      </c>
      <c r="L2237">
        <v>630</v>
      </c>
      <c r="M2237">
        <v>1</v>
      </c>
      <c r="AB2237" t="s">
        <v>1</v>
      </c>
      <c r="AC2237">
        <v>2232</v>
      </c>
      <c r="AD2237">
        <v>8</v>
      </c>
      <c r="AE2237">
        <v>354</v>
      </c>
      <c r="AF2237">
        <v>9</v>
      </c>
      <c r="AG2237">
        <v>62</v>
      </c>
      <c r="AH2237">
        <v>61</v>
      </c>
      <c r="AI2237">
        <v>630</v>
      </c>
      <c r="AJ2237">
        <v>1</v>
      </c>
    </row>
    <row r="2238" spans="1:36" x14ac:dyDescent="0.3">
      <c r="A2238" t="s">
        <v>1</v>
      </c>
      <c r="B2238">
        <v>2233</v>
      </c>
      <c r="C2238">
        <v>1</v>
      </c>
      <c r="D2238">
        <v>0</v>
      </c>
      <c r="E2238">
        <v>20</v>
      </c>
      <c r="F2238">
        <v>17</v>
      </c>
      <c r="G2238">
        <v>25</v>
      </c>
      <c r="H2238">
        <v>49</v>
      </c>
      <c r="I2238">
        <v>11</v>
      </c>
      <c r="J2238">
        <v>20</v>
      </c>
      <c r="K2238">
        <v>0</v>
      </c>
      <c r="L2238">
        <v>498</v>
      </c>
      <c r="M2238">
        <v>0</v>
      </c>
      <c r="AB2238" t="s">
        <v>1</v>
      </c>
      <c r="AC2238">
        <v>2233</v>
      </c>
      <c r="AD2238">
        <v>1</v>
      </c>
      <c r="AE2238">
        <v>20</v>
      </c>
      <c r="AF2238">
        <v>17</v>
      </c>
      <c r="AG2238">
        <v>25</v>
      </c>
      <c r="AH2238">
        <v>49</v>
      </c>
      <c r="AI2238">
        <v>498</v>
      </c>
      <c r="AJ2238">
        <v>0</v>
      </c>
    </row>
    <row r="2239" spans="1:36" x14ac:dyDescent="0.3">
      <c r="A2239" t="s">
        <v>1</v>
      </c>
      <c r="B2239">
        <v>2234</v>
      </c>
      <c r="C2239">
        <v>9</v>
      </c>
      <c r="D2239">
        <v>0</v>
      </c>
      <c r="E2239">
        <v>451</v>
      </c>
      <c r="F2239">
        <v>2</v>
      </c>
      <c r="G2239">
        <v>54</v>
      </c>
      <c r="H2239">
        <v>64</v>
      </c>
      <c r="I2239">
        <v>12</v>
      </c>
      <c r="J2239">
        <v>20</v>
      </c>
      <c r="K2239">
        <v>0</v>
      </c>
      <c r="L2239">
        <v>590</v>
      </c>
      <c r="M2239">
        <v>0</v>
      </c>
      <c r="AB2239" t="s">
        <v>1</v>
      </c>
      <c r="AC2239">
        <v>2234</v>
      </c>
      <c r="AD2239">
        <v>9</v>
      </c>
      <c r="AE2239">
        <v>451</v>
      </c>
      <c r="AF2239">
        <v>2</v>
      </c>
      <c r="AG2239">
        <v>54</v>
      </c>
      <c r="AH2239">
        <v>64</v>
      </c>
      <c r="AI2239">
        <v>590</v>
      </c>
      <c r="AJ2239">
        <v>0</v>
      </c>
    </row>
    <row r="2240" spans="1:36" x14ac:dyDescent="0.3">
      <c r="A2240" t="s">
        <v>1</v>
      </c>
      <c r="B2240">
        <v>2235</v>
      </c>
      <c r="C2240">
        <v>6</v>
      </c>
      <c r="D2240">
        <v>0</v>
      </c>
      <c r="E2240">
        <v>153</v>
      </c>
      <c r="F2240">
        <v>5</v>
      </c>
      <c r="G2240">
        <v>44</v>
      </c>
      <c r="H2240">
        <v>50</v>
      </c>
      <c r="I2240">
        <v>0</v>
      </c>
      <c r="J2240">
        <v>10</v>
      </c>
      <c r="K2240">
        <v>1</v>
      </c>
      <c r="L2240">
        <v>622</v>
      </c>
      <c r="M2240">
        <v>0</v>
      </c>
      <c r="AB2240" t="s">
        <v>1</v>
      </c>
      <c r="AC2240">
        <v>2235</v>
      </c>
      <c r="AD2240">
        <v>6</v>
      </c>
      <c r="AE2240">
        <v>153</v>
      </c>
      <c r="AF2240">
        <v>5</v>
      </c>
      <c r="AG2240">
        <v>44</v>
      </c>
      <c r="AH2240">
        <v>50</v>
      </c>
      <c r="AI2240">
        <v>622</v>
      </c>
      <c r="AJ2240">
        <v>0</v>
      </c>
    </row>
    <row r="2241" spans="1:36" x14ac:dyDescent="0.3">
      <c r="A2241" t="s">
        <v>1</v>
      </c>
      <c r="B2241">
        <v>2236</v>
      </c>
      <c r="C2241">
        <v>7</v>
      </c>
      <c r="D2241">
        <v>0</v>
      </c>
      <c r="E2241">
        <v>375</v>
      </c>
      <c r="F2241">
        <v>38</v>
      </c>
      <c r="G2241">
        <v>95</v>
      </c>
      <c r="H2241">
        <v>63</v>
      </c>
      <c r="I2241">
        <v>19</v>
      </c>
      <c r="J2241">
        <v>20</v>
      </c>
      <c r="K2241">
        <v>0</v>
      </c>
      <c r="L2241">
        <v>590</v>
      </c>
      <c r="M2241">
        <v>1</v>
      </c>
      <c r="AB2241" t="s">
        <v>1</v>
      </c>
      <c r="AC2241">
        <v>2236</v>
      </c>
      <c r="AD2241">
        <v>7</v>
      </c>
      <c r="AE2241">
        <v>375</v>
      </c>
      <c r="AF2241">
        <v>38</v>
      </c>
      <c r="AG2241">
        <v>95</v>
      </c>
      <c r="AH2241">
        <v>63</v>
      </c>
      <c r="AI2241">
        <v>590</v>
      </c>
      <c r="AJ2241">
        <v>1</v>
      </c>
    </row>
    <row r="2242" spans="1:36" x14ac:dyDescent="0.3">
      <c r="A2242" t="s">
        <v>1</v>
      </c>
      <c r="B2242">
        <v>2237</v>
      </c>
      <c r="C2242">
        <v>1</v>
      </c>
      <c r="D2242">
        <v>0</v>
      </c>
      <c r="E2242">
        <v>-263</v>
      </c>
      <c r="F2242">
        <v>43</v>
      </c>
      <c r="G2242">
        <v>36</v>
      </c>
      <c r="H2242">
        <v>29</v>
      </c>
      <c r="I2242">
        <v>0</v>
      </c>
      <c r="J2242">
        <v>6</v>
      </c>
      <c r="K2242">
        <v>0</v>
      </c>
      <c r="L2242">
        <v>520</v>
      </c>
      <c r="M2242">
        <v>1</v>
      </c>
      <c r="AB2242" t="s">
        <v>1</v>
      </c>
      <c r="AC2242">
        <v>2237</v>
      </c>
      <c r="AD2242">
        <v>1</v>
      </c>
      <c r="AE2242">
        <v>-263</v>
      </c>
      <c r="AF2242">
        <v>43</v>
      </c>
      <c r="AG2242">
        <v>36</v>
      </c>
      <c r="AH2242">
        <v>29</v>
      </c>
      <c r="AI2242">
        <v>520</v>
      </c>
      <c r="AJ2242">
        <v>1</v>
      </c>
    </row>
    <row r="2243" spans="1:36" x14ac:dyDescent="0.3">
      <c r="A2243" t="s">
        <v>1</v>
      </c>
      <c r="B2243">
        <v>2238</v>
      </c>
      <c r="C2243">
        <v>6</v>
      </c>
      <c r="D2243">
        <v>0</v>
      </c>
      <c r="E2243">
        <v>106</v>
      </c>
      <c r="F2243">
        <v>50</v>
      </c>
      <c r="G2243">
        <v>105</v>
      </c>
      <c r="H2243">
        <v>88</v>
      </c>
      <c r="I2243">
        <v>9</v>
      </c>
      <c r="J2243">
        <v>13</v>
      </c>
      <c r="K2243">
        <v>0</v>
      </c>
      <c r="L2243">
        <v>553</v>
      </c>
      <c r="M2243">
        <v>1</v>
      </c>
      <c r="AB2243" t="s">
        <v>1</v>
      </c>
      <c r="AC2243">
        <v>2238</v>
      </c>
      <c r="AD2243">
        <v>6</v>
      </c>
      <c r="AE2243">
        <v>106</v>
      </c>
      <c r="AF2243">
        <v>50</v>
      </c>
      <c r="AG2243">
        <v>105</v>
      </c>
      <c r="AH2243">
        <v>88</v>
      </c>
      <c r="AI2243">
        <v>553</v>
      </c>
      <c r="AJ2243">
        <v>1</v>
      </c>
    </row>
    <row r="2244" spans="1:36" x14ac:dyDescent="0.3">
      <c r="A2244" t="s">
        <v>1</v>
      </c>
      <c r="B2244">
        <v>2239</v>
      </c>
      <c r="C2244">
        <v>3</v>
      </c>
      <c r="D2244">
        <v>2</v>
      </c>
      <c r="E2244">
        <v>-252</v>
      </c>
      <c r="F2244">
        <v>13</v>
      </c>
      <c r="G2244">
        <v>33</v>
      </c>
      <c r="H2244">
        <v>59</v>
      </c>
      <c r="I2244">
        <v>4</v>
      </c>
      <c r="J2244">
        <v>11</v>
      </c>
      <c r="K2244">
        <v>1</v>
      </c>
      <c r="L2244">
        <v>342</v>
      </c>
      <c r="M2244">
        <v>0</v>
      </c>
      <c r="AB2244" t="s">
        <v>1</v>
      </c>
      <c r="AC2244">
        <v>2239</v>
      </c>
      <c r="AD2244">
        <v>3</v>
      </c>
      <c r="AE2244">
        <v>-252</v>
      </c>
      <c r="AF2244">
        <v>13</v>
      </c>
      <c r="AG2244">
        <v>33</v>
      </c>
      <c r="AH2244">
        <v>59</v>
      </c>
      <c r="AI2244">
        <v>342</v>
      </c>
      <c r="AJ2244">
        <v>0</v>
      </c>
    </row>
    <row r="2245" spans="1:36" x14ac:dyDescent="0.3">
      <c r="A2245" t="s">
        <v>1</v>
      </c>
      <c r="B2245">
        <v>2240</v>
      </c>
      <c r="C2245">
        <v>6</v>
      </c>
      <c r="D2245">
        <v>6</v>
      </c>
      <c r="E2245">
        <v>252</v>
      </c>
      <c r="F2245">
        <v>30</v>
      </c>
      <c r="G2245">
        <v>81</v>
      </c>
      <c r="H2245">
        <v>59</v>
      </c>
      <c r="I2245">
        <v>6</v>
      </c>
      <c r="J2245">
        <v>16</v>
      </c>
      <c r="K2245">
        <v>1</v>
      </c>
      <c r="L2245">
        <v>568</v>
      </c>
      <c r="M2245">
        <v>1</v>
      </c>
      <c r="AB2245" t="s">
        <v>1</v>
      </c>
      <c r="AC2245">
        <v>2240</v>
      </c>
      <c r="AD2245">
        <v>6</v>
      </c>
      <c r="AE2245">
        <v>252</v>
      </c>
      <c r="AF2245">
        <v>30</v>
      </c>
      <c r="AG2245">
        <v>81</v>
      </c>
      <c r="AH2245">
        <v>59</v>
      </c>
      <c r="AI2245">
        <v>568</v>
      </c>
      <c r="AJ2245">
        <v>1</v>
      </c>
    </row>
    <row r="2246" spans="1:36" x14ac:dyDescent="0.3">
      <c r="A2246" t="s">
        <v>1</v>
      </c>
      <c r="B2246">
        <v>2241</v>
      </c>
      <c r="C2246">
        <v>7</v>
      </c>
      <c r="D2246">
        <v>0</v>
      </c>
      <c r="E2246">
        <v>323</v>
      </c>
      <c r="F2246">
        <v>34</v>
      </c>
      <c r="G2246">
        <v>91</v>
      </c>
      <c r="H2246">
        <v>47</v>
      </c>
      <c r="I2246">
        <v>6</v>
      </c>
      <c r="J2246">
        <v>7</v>
      </c>
      <c r="K2246">
        <v>1</v>
      </c>
      <c r="L2246">
        <v>782</v>
      </c>
      <c r="M2246">
        <v>1</v>
      </c>
      <c r="AB2246" t="s">
        <v>1</v>
      </c>
      <c r="AC2246">
        <v>2241</v>
      </c>
      <c r="AD2246">
        <v>7</v>
      </c>
      <c r="AE2246">
        <v>323</v>
      </c>
      <c r="AF2246">
        <v>34</v>
      </c>
      <c r="AG2246">
        <v>91</v>
      </c>
      <c r="AH2246">
        <v>47</v>
      </c>
      <c r="AI2246">
        <v>782</v>
      </c>
      <c r="AJ2246">
        <v>1</v>
      </c>
    </row>
    <row r="2247" spans="1:36" x14ac:dyDescent="0.3">
      <c r="A2247" t="s">
        <v>1</v>
      </c>
      <c r="B2247">
        <v>2242</v>
      </c>
      <c r="C2247">
        <v>7</v>
      </c>
      <c r="D2247">
        <v>0</v>
      </c>
      <c r="E2247">
        <v>226</v>
      </c>
      <c r="F2247">
        <v>10</v>
      </c>
      <c r="G2247">
        <v>52</v>
      </c>
      <c r="H2247">
        <v>57</v>
      </c>
      <c r="I2247">
        <v>6</v>
      </c>
      <c r="J2247">
        <v>10</v>
      </c>
      <c r="K2247">
        <v>0</v>
      </c>
      <c r="L2247">
        <v>621</v>
      </c>
      <c r="M2247">
        <v>0</v>
      </c>
      <c r="AB2247" t="s">
        <v>1</v>
      </c>
      <c r="AC2247">
        <v>2242</v>
      </c>
      <c r="AD2247">
        <v>7</v>
      </c>
      <c r="AE2247">
        <v>226</v>
      </c>
      <c r="AF2247">
        <v>10</v>
      </c>
      <c r="AG2247">
        <v>52</v>
      </c>
      <c r="AH2247">
        <v>57</v>
      </c>
      <c r="AI2247">
        <v>621</v>
      </c>
      <c r="AJ2247">
        <v>0</v>
      </c>
    </row>
    <row r="2248" spans="1:36" x14ac:dyDescent="0.3">
      <c r="A2248" t="s">
        <v>1</v>
      </c>
      <c r="B2248">
        <v>2243</v>
      </c>
      <c r="C2248">
        <v>10</v>
      </c>
      <c r="D2248">
        <v>56</v>
      </c>
      <c r="E2248">
        <v>387</v>
      </c>
      <c r="F2248">
        <v>93</v>
      </c>
      <c r="G2248">
        <v>245</v>
      </c>
      <c r="H2248">
        <v>146</v>
      </c>
      <c r="I2248">
        <v>12</v>
      </c>
      <c r="J2248">
        <v>20</v>
      </c>
      <c r="K2248">
        <v>0</v>
      </c>
      <c r="L2248">
        <v>788</v>
      </c>
      <c r="M2248">
        <v>1</v>
      </c>
      <c r="AB2248" t="s">
        <v>1</v>
      </c>
      <c r="AC2248">
        <v>2243</v>
      </c>
      <c r="AD2248">
        <v>10</v>
      </c>
      <c r="AE2248">
        <v>387</v>
      </c>
      <c r="AF2248">
        <v>93</v>
      </c>
      <c r="AG2248">
        <v>245</v>
      </c>
      <c r="AH2248">
        <v>146</v>
      </c>
      <c r="AI2248">
        <v>788</v>
      </c>
      <c r="AJ2248">
        <v>1</v>
      </c>
    </row>
    <row r="2249" spans="1:36" x14ac:dyDescent="0.3">
      <c r="A2249" t="s">
        <v>1</v>
      </c>
      <c r="B2249">
        <v>2244</v>
      </c>
      <c r="C2249">
        <v>8</v>
      </c>
      <c r="D2249">
        <v>56</v>
      </c>
      <c r="E2249">
        <v>86</v>
      </c>
      <c r="F2249">
        <v>22</v>
      </c>
      <c r="G2249">
        <v>85</v>
      </c>
      <c r="H2249">
        <v>79</v>
      </c>
      <c r="I2249">
        <v>16</v>
      </c>
      <c r="J2249">
        <v>18</v>
      </c>
      <c r="K2249">
        <v>1</v>
      </c>
      <c r="L2249">
        <v>506</v>
      </c>
      <c r="M2249">
        <v>1</v>
      </c>
      <c r="AB2249" t="s">
        <v>1</v>
      </c>
      <c r="AC2249">
        <v>2244</v>
      </c>
      <c r="AD2249">
        <v>8</v>
      </c>
      <c r="AE2249">
        <v>86</v>
      </c>
      <c r="AF2249">
        <v>22</v>
      </c>
      <c r="AG2249">
        <v>85</v>
      </c>
      <c r="AH2249">
        <v>79</v>
      </c>
      <c r="AI2249">
        <v>506</v>
      </c>
      <c r="AJ2249">
        <v>1</v>
      </c>
    </row>
    <row r="2250" spans="1:36" x14ac:dyDescent="0.3">
      <c r="A2250" t="s">
        <v>1</v>
      </c>
      <c r="B2250">
        <v>2245</v>
      </c>
      <c r="C2250">
        <v>6</v>
      </c>
      <c r="D2250">
        <v>0</v>
      </c>
      <c r="E2250">
        <v>-105</v>
      </c>
      <c r="F2250">
        <v>53</v>
      </c>
      <c r="G2250">
        <v>115</v>
      </c>
      <c r="H2250">
        <v>99</v>
      </c>
      <c r="I2250">
        <v>15</v>
      </c>
      <c r="J2250">
        <v>20</v>
      </c>
      <c r="K2250">
        <v>0</v>
      </c>
      <c r="L2250">
        <v>508</v>
      </c>
      <c r="M2250">
        <v>1</v>
      </c>
      <c r="AB2250" t="s">
        <v>1</v>
      </c>
      <c r="AC2250">
        <v>2245</v>
      </c>
      <c r="AD2250">
        <v>6</v>
      </c>
      <c r="AE2250">
        <v>-105</v>
      </c>
      <c r="AF2250">
        <v>53</v>
      </c>
      <c r="AG2250">
        <v>115</v>
      </c>
      <c r="AH2250">
        <v>99</v>
      </c>
      <c r="AI2250">
        <v>508</v>
      </c>
      <c r="AJ2250">
        <v>1</v>
      </c>
    </row>
    <row r="2251" spans="1:36" x14ac:dyDescent="0.3">
      <c r="A2251" t="s">
        <v>1</v>
      </c>
      <c r="B2251">
        <v>2246</v>
      </c>
      <c r="C2251">
        <v>4</v>
      </c>
      <c r="D2251">
        <v>31</v>
      </c>
      <c r="E2251">
        <v>156</v>
      </c>
      <c r="F2251">
        <v>27</v>
      </c>
      <c r="G2251">
        <v>57</v>
      </c>
      <c r="H2251">
        <v>62</v>
      </c>
      <c r="I2251">
        <v>12</v>
      </c>
      <c r="J2251">
        <v>13</v>
      </c>
      <c r="K2251">
        <v>0</v>
      </c>
      <c r="L2251">
        <v>496</v>
      </c>
      <c r="M2251">
        <v>1</v>
      </c>
      <c r="AB2251" t="s">
        <v>1</v>
      </c>
      <c r="AC2251">
        <v>2246</v>
      </c>
      <c r="AD2251">
        <v>4</v>
      </c>
      <c r="AE2251">
        <v>156</v>
      </c>
      <c r="AF2251">
        <v>27</v>
      </c>
      <c r="AG2251">
        <v>57</v>
      </c>
      <c r="AH2251">
        <v>62</v>
      </c>
      <c r="AI2251">
        <v>496</v>
      </c>
      <c r="AJ2251">
        <v>1</v>
      </c>
    </row>
    <row r="2252" spans="1:36" x14ac:dyDescent="0.3">
      <c r="A2252" t="s">
        <v>1</v>
      </c>
      <c r="B2252">
        <v>2247</v>
      </c>
      <c r="C2252">
        <v>9</v>
      </c>
      <c r="D2252">
        <v>0</v>
      </c>
      <c r="E2252">
        <v>150</v>
      </c>
      <c r="F2252">
        <v>87</v>
      </c>
      <c r="G2252">
        <v>223</v>
      </c>
      <c r="H2252">
        <v>130</v>
      </c>
      <c r="I2252">
        <v>17</v>
      </c>
      <c r="J2252">
        <v>20</v>
      </c>
      <c r="K2252">
        <v>0</v>
      </c>
      <c r="L2252">
        <v>630</v>
      </c>
      <c r="M2252">
        <v>1</v>
      </c>
      <c r="AB2252" t="s">
        <v>1</v>
      </c>
      <c r="AC2252">
        <v>2247</v>
      </c>
      <c r="AD2252">
        <v>9</v>
      </c>
      <c r="AE2252">
        <v>150</v>
      </c>
      <c r="AF2252">
        <v>87</v>
      </c>
      <c r="AG2252">
        <v>223</v>
      </c>
      <c r="AH2252">
        <v>130</v>
      </c>
      <c r="AI2252">
        <v>630</v>
      </c>
      <c r="AJ2252">
        <v>1</v>
      </c>
    </row>
    <row r="2253" spans="1:36" x14ac:dyDescent="0.3">
      <c r="A2253" t="s">
        <v>1</v>
      </c>
      <c r="B2253">
        <v>2248</v>
      </c>
      <c r="C2253">
        <v>10</v>
      </c>
      <c r="D2253">
        <v>46</v>
      </c>
      <c r="E2253">
        <v>463</v>
      </c>
      <c r="F2253">
        <v>30</v>
      </c>
      <c r="G2253">
        <v>112</v>
      </c>
      <c r="H2253">
        <v>61</v>
      </c>
      <c r="I2253">
        <v>9</v>
      </c>
      <c r="J2253">
        <v>19</v>
      </c>
      <c r="K2253">
        <v>0</v>
      </c>
      <c r="L2253">
        <v>657</v>
      </c>
      <c r="M2253">
        <v>1</v>
      </c>
      <c r="AB2253" t="s">
        <v>1</v>
      </c>
      <c r="AC2253">
        <v>2248</v>
      </c>
      <c r="AD2253">
        <v>10</v>
      </c>
      <c r="AE2253">
        <v>463</v>
      </c>
      <c r="AF2253">
        <v>30</v>
      </c>
      <c r="AG2253">
        <v>112</v>
      </c>
      <c r="AH2253">
        <v>61</v>
      </c>
      <c r="AI2253">
        <v>657</v>
      </c>
      <c r="AJ2253">
        <v>1</v>
      </c>
    </row>
    <row r="2254" spans="1:36" x14ac:dyDescent="0.3">
      <c r="A2254" t="s">
        <v>1</v>
      </c>
      <c r="B2254">
        <v>2249</v>
      </c>
      <c r="C2254">
        <v>10</v>
      </c>
      <c r="D2254">
        <v>83</v>
      </c>
      <c r="E2254">
        <v>498</v>
      </c>
      <c r="F2254">
        <v>65</v>
      </c>
      <c r="G2254">
        <v>185</v>
      </c>
      <c r="H2254">
        <v>110</v>
      </c>
      <c r="I2254">
        <v>1</v>
      </c>
      <c r="J2254">
        <v>5</v>
      </c>
      <c r="K2254">
        <v>0</v>
      </c>
      <c r="L2254">
        <v>842</v>
      </c>
      <c r="M2254">
        <v>1</v>
      </c>
      <c r="AB2254" t="s">
        <v>1</v>
      </c>
      <c r="AC2254">
        <v>2249</v>
      </c>
      <c r="AD2254">
        <v>10</v>
      </c>
      <c r="AE2254">
        <v>498</v>
      </c>
      <c r="AF2254">
        <v>65</v>
      </c>
      <c r="AG2254">
        <v>185</v>
      </c>
      <c r="AH2254">
        <v>110</v>
      </c>
      <c r="AI2254">
        <v>842</v>
      </c>
      <c r="AJ2254">
        <v>1</v>
      </c>
    </row>
    <row r="2255" spans="1:36" x14ac:dyDescent="0.3">
      <c r="A2255" t="s">
        <v>1</v>
      </c>
      <c r="B2255">
        <v>2250</v>
      </c>
      <c r="C2255">
        <v>2</v>
      </c>
      <c r="D2255">
        <v>47</v>
      </c>
      <c r="E2255">
        <v>-70</v>
      </c>
      <c r="F2255">
        <v>16</v>
      </c>
      <c r="G2255">
        <v>29</v>
      </c>
      <c r="H2255">
        <v>21</v>
      </c>
      <c r="I2255">
        <v>15</v>
      </c>
      <c r="J2255">
        <v>20</v>
      </c>
      <c r="K2255">
        <v>1</v>
      </c>
      <c r="L2255">
        <v>457</v>
      </c>
      <c r="M2255">
        <v>0</v>
      </c>
      <c r="AB2255" t="s">
        <v>1</v>
      </c>
      <c r="AC2255">
        <v>2250</v>
      </c>
      <c r="AD2255">
        <v>2</v>
      </c>
      <c r="AE2255">
        <v>-70</v>
      </c>
      <c r="AF2255">
        <v>16</v>
      </c>
      <c r="AG2255">
        <v>29</v>
      </c>
      <c r="AH2255">
        <v>21</v>
      </c>
      <c r="AI2255">
        <v>457</v>
      </c>
      <c r="AJ2255">
        <v>0</v>
      </c>
    </row>
    <row r="2256" spans="1:36" x14ac:dyDescent="0.3">
      <c r="A2256" t="s">
        <v>1</v>
      </c>
      <c r="B2256">
        <v>2251</v>
      </c>
      <c r="C2256">
        <v>3</v>
      </c>
      <c r="D2256">
        <v>89</v>
      </c>
      <c r="E2256">
        <v>-11</v>
      </c>
      <c r="F2256">
        <v>16</v>
      </c>
      <c r="G2256">
        <v>32</v>
      </c>
      <c r="H2256">
        <v>45</v>
      </c>
      <c r="I2256">
        <v>18</v>
      </c>
      <c r="J2256">
        <v>20</v>
      </c>
      <c r="K2256">
        <v>0</v>
      </c>
      <c r="L2256">
        <v>583</v>
      </c>
      <c r="M2256">
        <v>0</v>
      </c>
      <c r="AB2256" t="s">
        <v>1</v>
      </c>
      <c r="AC2256">
        <v>2251</v>
      </c>
      <c r="AD2256">
        <v>3</v>
      </c>
      <c r="AE2256">
        <v>-11</v>
      </c>
      <c r="AF2256">
        <v>16</v>
      </c>
      <c r="AG2256">
        <v>32</v>
      </c>
      <c r="AH2256">
        <v>45</v>
      </c>
      <c r="AI2256">
        <v>583</v>
      </c>
      <c r="AJ2256">
        <v>0</v>
      </c>
    </row>
    <row r="2257" spans="1:36" x14ac:dyDescent="0.3">
      <c r="A2257" t="s">
        <v>1</v>
      </c>
      <c r="B2257">
        <v>2252</v>
      </c>
      <c r="C2257">
        <v>5</v>
      </c>
      <c r="D2257">
        <v>0</v>
      </c>
      <c r="E2257">
        <v>56</v>
      </c>
      <c r="F2257">
        <v>35</v>
      </c>
      <c r="G2257">
        <v>78</v>
      </c>
      <c r="H2257">
        <v>49</v>
      </c>
      <c r="I2257">
        <v>5</v>
      </c>
      <c r="J2257">
        <v>6</v>
      </c>
      <c r="K2257">
        <v>0</v>
      </c>
      <c r="L2257">
        <v>680</v>
      </c>
      <c r="M2257">
        <v>1</v>
      </c>
      <c r="AB2257" t="s">
        <v>1</v>
      </c>
      <c r="AC2257">
        <v>2252</v>
      </c>
      <c r="AD2257">
        <v>5</v>
      </c>
      <c r="AE2257">
        <v>56</v>
      </c>
      <c r="AF2257">
        <v>35</v>
      </c>
      <c r="AG2257">
        <v>78</v>
      </c>
      <c r="AH2257">
        <v>49</v>
      </c>
      <c r="AI2257">
        <v>680</v>
      </c>
      <c r="AJ2257">
        <v>1</v>
      </c>
    </row>
    <row r="2258" spans="1:36" x14ac:dyDescent="0.3">
      <c r="A2258" t="s">
        <v>1</v>
      </c>
      <c r="B2258">
        <v>2253</v>
      </c>
      <c r="C2258">
        <v>4</v>
      </c>
      <c r="D2258">
        <v>0</v>
      </c>
      <c r="E2258">
        <v>-7</v>
      </c>
      <c r="F2258">
        <v>32</v>
      </c>
      <c r="G2258">
        <v>59</v>
      </c>
      <c r="H2258">
        <v>69</v>
      </c>
      <c r="I2258">
        <v>7</v>
      </c>
      <c r="J2258">
        <v>10</v>
      </c>
      <c r="K2258">
        <v>0</v>
      </c>
      <c r="L2258">
        <v>442</v>
      </c>
      <c r="M2258">
        <v>0</v>
      </c>
      <c r="AB2258" t="s">
        <v>1</v>
      </c>
      <c r="AC2258">
        <v>2253</v>
      </c>
      <c r="AD2258">
        <v>4</v>
      </c>
      <c r="AE2258">
        <v>-7</v>
      </c>
      <c r="AF2258">
        <v>32</v>
      </c>
      <c r="AG2258">
        <v>59</v>
      </c>
      <c r="AH2258">
        <v>69</v>
      </c>
      <c r="AI2258">
        <v>442</v>
      </c>
      <c r="AJ2258">
        <v>0</v>
      </c>
    </row>
    <row r="2259" spans="1:36" x14ac:dyDescent="0.3">
      <c r="A2259" t="s">
        <v>1</v>
      </c>
      <c r="B2259">
        <v>2254</v>
      </c>
      <c r="C2259">
        <v>6</v>
      </c>
      <c r="D2259">
        <v>0</v>
      </c>
      <c r="E2259">
        <v>-81</v>
      </c>
      <c r="F2259">
        <v>17</v>
      </c>
      <c r="G2259">
        <v>61</v>
      </c>
      <c r="H2259">
        <v>59</v>
      </c>
      <c r="I2259">
        <v>8</v>
      </c>
      <c r="J2259">
        <v>10</v>
      </c>
      <c r="K2259">
        <v>0</v>
      </c>
      <c r="L2259">
        <v>621</v>
      </c>
      <c r="M2259">
        <v>1</v>
      </c>
      <c r="AB2259" t="s">
        <v>1</v>
      </c>
      <c r="AC2259">
        <v>2254</v>
      </c>
      <c r="AD2259">
        <v>6</v>
      </c>
      <c r="AE2259">
        <v>-81</v>
      </c>
      <c r="AF2259">
        <v>17</v>
      </c>
      <c r="AG2259">
        <v>61</v>
      </c>
      <c r="AH2259">
        <v>59</v>
      </c>
      <c r="AI2259">
        <v>621</v>
      </c>
      <c r="AJ2259">
        <v>1</v>
      </c>
    </row>
    <row r="2260" spans="1:36" x14ac:dyDescent="0.3">
      <c r="A2260" t="s">
        <v>1</v>
      </c>
      <c r="B2260">
        <v>2255</v>
      </c>
      <c r="C2260">
        <v>9</v>
      </c>
      <c r="D2260">
        <v>71</v>
      </c>
      <c r="E2260">
        <v>303</v>
      </c>
      <c r="F2260">
        <v>21</v>
      </c>
      <c r="G2260">
        <v>92</v>
      </c>
      <c r="H2260">
        <v>83</v>
      </c>
      <c r="I2260">
        <v>3</v>
      </c>
      <c r="J2260">
        <v>13</v>
      </c>
      <c r="K2260">
        <v>1</v>
      </c>
      <c r="L2260">
        <v>541</v>
      </c>
      <c r="M2260">
        <v>1</v>
      </c>
      <c r="AB2260" t="s">
        <v>1</v>
      </c>
      <c r="AC2260">
        <v>2255</v>
      </c>
      <c r="AD2260">
        <v>9</v>
      </c>
      <c r="AE2260">
        <v>303</v>
      </c>
      <c r="AF2260">
        <v>21</v>
      </c>
      <c r="AG2260">
        <v>92</v>
      </c>
      <c r="AH2260">
        <v>83</v>
      </c>
      <c r="AI2260">
        <v>541</v>
      </c>
      <c r="AJ2260">
        <v>1</v>
      </c>
    </row>
    <row r="2261" spans="1:36" x14ac:dyDescent="0.3">
      <c r="A2261" t="s">
        <v>1</v>
      </c>
      <c r="B2261">
        <v>2256</v>
      </c>
      <c r="C2261">
        <v>10</v>
      </c>
      <c r="D2261">
        <v>0</v>
      </c>
      <c r="E2261">
        <v>437</v>
      </c>
      <c r="F2261">
        <v>25</v>
      </c>
      <c r="G2261">
        <v>108</v>
      </c>
      <c r="H2261">
        <v>80</v>
      </c>
      <c r="I2261">
        <v>11</v>
      </c>
      <c r="J2261">
        <v>13</v>
      </c>
      <c r="K2261">
        <v>1</v>
      </c>
      <c r="L2261">
        <v>628</v>
      </c>
      <c r="M2261">
        <v>1</v>
      </c>
      <c r="AB2261" t="s">
        <v>1</v>
      </c>
      <c r="AC2261">
        <v>2256</v>
      </c>
      <c r="AD2261">
        <v>10</v>
      </c>
      <c r="AE2261">
        <v>437</v>
      </c>
      <c r="AF2261">
        <v>25</v>
      </c>
      <c r="AG2261">
        <v>108</v>
      </c>
      <c r="AH2261">
        <v>80</v>
      </c>
      <c r="AI2261">
        <v>628</v>
      </c>
      <c r="AJ2261">
        <v>1</v>
      </c>
    </row>
    <row r="2262" spans="1:36" x14ac:dyDescent="0.3">
      <c r="A2262" t="s">
        <v>1</v>
      </c>
      <c r="B2262">
        <v>2257</v>
      </c>
      <c r="C2262">
        <v>5</v>
      </c>
      <c r="D2262">
        <v>31</v>
      </c>
      <c r="E2262">
        <v>272</v>
      </c>
      <c r="F2262">
        <v>28</v>
      </c>
      <c r="G2262">
        <v>61</v>
      </c>
      <c r="H2262">
        <v>36</v>
      </c>
      <c r="I2262">
        <v>14</v>
      </c>
      <c r="J2262">
        <v>19</v>
      </c>
      <c r="K2262">
        <v>0</v>
      </c>
      <c r="L2262">
        <v>610</v>
      </c>
      <c r="M2262">
        <v>1</v>
      </c>
      <c r="AB2262" t="s">
        <v>1</v>
      </c>
      <c r="AC2262">
        <v>2257</v>
      </c>
      <c r="AD2262">
        <v>5</v>
      </c>
      <c r="AE2262">
        <v>272</v>
      </c>
      <c r="AF2262">
        <v>28</v>
      </c>
      <c r="AG2262">
        <v>61</v>
      </c>
      <c r="AH2262">
        <v>36</v>
      </c>
      <c r="AI2262">
        <v>610</v>
      </c>
      <c r="AJ2262">
        <v>1</v>
      </c>
    </row>
    <row r="2263" spans="1:36" x14ac:dyDescent="0.3">
      <c r="A2263" t="s">
        <v>1</v>
      </c>
      <c r="B2263">
        <v>2258</v>
      </c>
      <c r="C2263">
        <v>7</v>
      </c>
      <c r="D2263">
        <v>0</v>
      </c>
      <c r="E2263">
        <v>-31</v>
      </c>
      <c r="F2263">
        <v>83</v>
      </c>
      <c r="G2263">
        <v>170</v>
      </c>
      <c r="H2263">
        <v>131</v>
      </c>
      <c r="I2263">
        <v>1</v>
      </c>
      <c r="J2263">
        <v>6</v>
      </c>
      <c r="K2263">
        <v>0</v>
      </c>
      <c r="L2263">
        <v>668</v>
      </c>
      <c r="M2263">
        <v>1</v>
      </c>
      <c r="AB2263" t="s">
        <v>1</v>
      </c>
      <c r="AC2263">
        <v>2258</v>
      </c>
      <c r="AD2263">
        <v>7</v>
      </c>
      <c r="AE2263">
        <v>-31</v>
      </c>
      <c r="AF2263">
        <v>83</v>
      </c>
      <c r="AG2263">
        <v>170</v>
      </c>
      <c r="AH2263">
        <v>131</v>
      </c>
      <c r="AI2263">
        <v>668</v>
      </c>
      <c r="AJ2263">
        <v>1</v>
      </c>
    </row>
    <row r="2264" spans="1:36" x14ac:dyDescent="0.3">
      <c r="A2264" t="s">
        <v>1</v>
      </c>
      <c r="B2264">
        <v>2259</v>
      </c>
      <c r="C2264">
        <v>8</v>
      </c>
      <c r="D2264">
        <v>8</v>
      </c>
      <c r="E2264">
        <v>95</v>
      </c>
      <c r="F2264">
        <v>88</v>
      </c>
      <c r="G2264">
        <v>196</v>
      </c>
      <c r="H2264">
        <v>109</v>
      </c>
      <c r="I2264">
        <v>11</v>
      </c>
      <c r="J2264">
        <v>12</v>
      </c>
      <c r="K2264">
        <v>0</v>
      </c>
      <c r="L2264">
        <v>663</v>
      </c>
      <c r="M2264">
        <v>1</v>
      </c>
      <c r="AB2264" t="s">
        <v>1</v>
      </c>
      <c r="AC2264">
        <v>2259</v>
      </c>
      <c r="AD2264">
        <v>8</v>
      </c>
      <c r="AE2264">
        <v>95</v>
      </c>
      <c r="AF2264">
        <v>88</v>
      </c>
      <c r="AG2264">
        <v>196</v>
      </c>
      <c r="AH2264">
        <v>109</v>
      </c>
      <c r="AI2264">
        <v>663</v>
      </c>
      <c r="AJ2264">
        <v>1</v>
      </c>
    </row>
    <row r="2265" spans="1:36" x14ac:dyDescent="0.3">
      <c r="A2265" t="s">
        <v>1</v>
      </c>
      <c r="B2265">
        <v>2260</v>
      </c>
      <c r="C2265">
        <v>4</v>
      </c>
      <c r="D2265">
        <v>44</v>
      </c>
      <c r="E2265">
        <v>-180</v>
      </c>
      <c r="F2265">
        <v>16</v>
      </c>
      <c r="G2265">
        <v>40</v>
      </c>
      <c r="H2265">
        <v>36</v>
      </c>
      <c r="I2265">
        <v>2</v>
      </c>
      <c r="J2265">
        <v>4</v>
      </c>
      <c r="K2265">
        <v>0</v>
      </c>
      <c r="L2265">
        <v>577</v>
      </c>
      <c r="M2265">
        <v>1</v>
      </c>
      <c r="AB2265" t="s">
        <v>1</v>
      </c>
      <c r="AC2265">
        <v>2260</v>
      </c>
      <c r="AD2265">
        <v>4</v>
      </c>
      <c r="AE2265">
        <v>-180</v>
      </c>
      <c r="AF2265">
        <v>16</v>
      </c>
      <c r="AG2265">
        <v>40</v>
      </c>
      <c r="AH2265">
        <v>36</v>
      </c>
      <c r="AI2265">
        <v>577</v>
      </c>
      <c r="AJ2265">
        <v>1</v>
      </c>
    </row>
    <row r="2266" spans="1:36" x14ac:dyDescent="0.3">
      <c r="A2266" t="s">
        <v>1</v>
      </c>
      <c r="B2266">
        <v>2261</v>
      </c>
      <c r="C2266">
        <v>10</v>
      </c>
      <c r="D2266">
        <v>0</v>
      </c>
      <c r="E2266">
        <v>571</v>
      </c>
      <c r="F2266">
        <v>93</v>
      </c>
      <c r="G2266">
        <v>241</v>
      </c>
      <c r="H2266">
        <v>130</v>
      </c>
      <c r="I2266">
        <v>19</v>
      </c>
      <c r="J2266">
        <v>20</v>
      </c>
      <c r="K2266">
        <v>0</v>
      </c>
      <c r="L2266">
        <v>850</v>
      </c>
      <c r="M2266">
        <v>1</v>
      </c>
      <c r="AB2266" t="s">
        <v>1</v>
      </c>
      <c r="AC2266">
        <v>2261</v>
      </c>
      <c r="AD2266">
        <v>10</v>
      </c>
      <c r="AE2266">
        <v>571</v>
      </c>
      <c r="AF2266">
        <v>93</v>
      </c>
      <c r="AG2266">
        <v>241</v>
      </c>
      <c r="AH2266">
        <v>130</v>
      </c>
      <c r="AI2266">
        <v>850</v>
      </c>
      <c r="AJ2266">
        <v>1</v>
      </c>
    </row>
    <row r="2267" spans="1:36" x14ac:dyDescent="0.3">
      <c r="A2267" t="s">
        <v>1</v>
      </c>
      <c r="B2267">
        <v>2262</v>
      </c>
      <c r="C2267">
        <v>7</v>
      </c>
      <c r="D2267">
        <v>0</v>
      </c>
      <c r="E2267">
        <v>-30</v>
      </c>
      <c r="F2267">
        <v>26</v>
      </c>
      <c r="G2267">
        <v>80</v>
      </c>
      <c r="H2267">
        <v>89</v>
      </c>
      <c r="I2267">
        <v>2</v>
      </c>
      <c r="J2267">
        <v>10</v>
      </c>
      <c r="K2267">
        <v>1</v>
      </c>
      <c r="L2267">
        <v>570</v>
      </c>
      <c r="M2267">
        <v>0</v>
      </c>
      <c r="AB2267" t="s">
        <v>1</v>
      </c>
      <c r="AC2267">
        <v>2262</v>
      </c>
      <c r="AD2267">
        <v>7</v>
      </c>
      <c r="AE2267">
        <v>-30</v>
      </c>
      <c r="AF2267">
        <v>26</v>
      </c>
      <c r="AG2267">
        <v>80</v>
      </c>
      <c r="AH2267">
        <v>89</v>
      </c>
      <c r="AI2267">
        <v>570</v>
      </c>
      <c r="AJ2267">
        <v>0</v>
      </c>
    </row>
    <row r="2268" spans="1:36" x14ac:dyDescent="0.3">
      <c r="A2268" t="s">
        <v>1</v>
      </c>
      <c r="B2268">
        <v>2263</v>
      </c>
      <c r="C2268">
        <v>10</v>
      </c>
      <c r="D2268">
        <v>38</v>
      </c>
      <c r="E2268">
        <v>243</v>
      </c>
      <c r="F2268">
        <v>39</v>
      </c>
      <c r="G2268">
        <v>131</v>
      </c>
      <c r="H2268">
        <v>68</v>
      </c>
      <c r="I2268">
        <v>0</v>
      </c>
      <c r="J2268">
        <v>4</v>
      </c>
      <c r="K2268">
        <v>0</v>
      </c>
      <c r="L2268">
        <v>616</v>
      </c>
      <c r="M2268">
        <v>1</v>
      </c>
      <c r="AB2268" t="s">
        <v>1</v>
      </c>
      <c r="AC2268">
        <v>2263</v>
      </c>
      <c r="AD2268">
        <v>10</v>
      </c>
      <c r="AE2268">
        <v>243</v>
      </c>
      <c r="AF2268">
        <v>39</v>
      </c>
      <c r="AG2268">
        <v>131</v>
      </c>
      <c r="AH2268">
        <v>68</v>
      </c>
      <c r="AI2268">
        <v>616</v>
      </c>
      <c r="AJ2268">
        <v>1</v>
      </c>
    </row>
    <row r="2269" spans="1:36" x14ac:dyDescent="0.3">
      <c r="A2269" t="s">
        <v>1</v>
      </c>
      <c r="B2269">
        <v>2264</v>
      </c>
      <c r="C2269">
        <v>7</v>
      </c>
      <c r="D2269">
        <v>0</v>
      </c>
      <c r="E2269">
        <v>240</v>
      </c>
      <c r="F2269">
        <v>13</v>
      </c>
      <c r="G2269">
        <v>61</v>
      </c>
      <c r="H2269">
        <v>32</v>
      </c>
      <c r="I2269">
        <v>6</v>
      </c>
      <c r="J2269">
        <v>7</v>
      </c>
      <c r="K2269">
        <v>1</v>
      </c>
      <c r="L2269">
        <v>681</v>
      </c>
      <c r="M2269">
        <v>1</v>
      </c>
      <c r="AB2269" t="s">
        <v>1</v>
      </c>
      <c r="AC2269">
        <v>2264</v>
      </c>
      <c r="AD2269">
        <v>7</v>
      </c>
      <c r="AE2269">
        <v>240</v>
      </c>
      <c r="AF2269">
        <v>13</v>
      </c>
      <c r="AG2269">
        <v>61</v>
      </c>
      <c r="AH2269">
        <v>32</v>
      </c>
      <c r="AI2269">
        <v>681</v>
      </c>
      <c r="AJ2269">
        <v>1</v>
      </c>
    </row>
    <row r="2270" spans="1:36" x14ac:dyDescent="0.3">
      <c r="A2270" t="s">
        <v>1</v>
      </c>
      <c r="B2270">
        <v>2265</v>
      </c>
      <c r="C2270">
        <v>7</v>
      </c>
      <c r="D2270">
        <v>98</v>
      </c>
      <c r="E2270">
        <v>339</v>
      </c>
      <c r="F2270">
        <v>60</v>
      </c>
      <c r="G2270">
        <v>128</v>
      </c>
      <c r="H2270">
        <v>94</v>
      </c>
      <c r="I2270">
        <v>3</v>
      </c>
      <c r="J2270">
        <v>11</v>
      </c>
      <c r="K2270">
        <v>0</v>
      </c>
      <c r="L2270">
        <v>642</v>
      </c>
      <c r="M2270">
        <v>1</v>
      </c>
      <c r="AB2270" t="s">
        <v>1</v>
      </c>
      <c r="AC2270">
        <v>2265</v>
      </c>
      <c r="AD2270">
        <v>7</v>
      </c>
      <c r="AE2270">
        <v>339</v>
      </c>
      <c r="AF2270">
        <v>60</v>
      </c>
      <c r="AG2270">
        <v>128</v>
      </c>
      <c r="AH2270">
        <v>94</v>
      </c>
      <c r="AI2270">
        <v>642</v>
      </c>
      <c r="AJ2270">
        <v>1</v>
      </c>
    </row>
    <row r="2271" spans="1:36" x14ac:dyDescent="0.3">
      <c r="A2271" t="s">
        <v>1</v>
      </c>
      <c r="B2271">
        <v>2266</v>
      </c>
      <c r="C2271">
        <v>7</v>
      </c>
      <c r="D2271">
        <v>39</v>
      </c>
      <c r="E2271">
        <v>291</v>
      </c>
      <c r="F2271">
        <v>20</v>
      </c>
      <c r="G2271">
        <v>75</v>
      </c>
      <c r="H2271">
        <v>75</v>
      </c>
      <c r="I2271">
        <v>17</v>
      </c>
      <c r="J2271">
        <v>20</v>
      </c>
      <c r="K2271">
        <v>0</v>
      </c>
      <c r="L2271">
        <v>517</v>
      </c>
      <c r="M2271">
        <v>1</v>
      </c>
      <c r="AB2271" t="s">
        <v>1</v>
      </c>
      <c r="AC2271">
        <v>2266</v>
      </c>
      <c r="AD2271">
        <v>7</v>
      </c>
      <c r="AE2271">
        <v>291</v>
      </c>
      <c r="AF2271">
        <v>20</v>
      </c>
      <c r="AG2271">
        <v>75</v>
      </c>
      <c r="AH2271">
        <v>75</v>
      </c>
      <c r="AI2271">
        <v>517</v>
      </c>
      <c r="AJ2271">
        <v>1</v>
      </c>
    </row>
    <row r="2272" spans="1:36" x14ac:dyDescent="0.3">
      <c r="A2272" t="s">
        <v>1</v>
      </c>
      <c r="B2272">
        <v>2267</v>
      </c>
      <c r="C2272">
        <v>8</v>
      </c>
      <c r="D2272">
        <v>0</v>
      </c>
      <c r="E2272">
        <v>401</v>
      </c>
      <c r="F2272">
        <v>89</v>
      </c>
      <c r="G2272">
        <v>202</v>
      </c>
      <c r="H2272">
        <v>105</v>
      </c>
      <c r="I2272">
        <v>2</v>
      </c>
      <c r="J2272">
        <v>7</v>
      </c>
      <c r="K2272">
        <v>0</v>
      </c>
      <c r="L2272">
        <v>849</v>
      </c>
      <c r="M2272">
        <v>1</v>
      </c>
      <c r="AB2272" t="s">
        <v>1</v>
      </c>
      <c r="AC2272">
        <v>2267</v>
      </c>
      <c r="AD2272">
        <v>8</v>
      </c>
      <c r="AE2272">
        <v>401</v>
      </c>
      <c r="AF2272">
        <v>89</v>
      </c>
      <c r="AG2272">
        <v>202</v>
      </c>
      <c r="AH2272">
        <v>105</v>
      </c>
      <c r="AI2272">
        <v>849</v>
      </c>
      <c r="AJ2272">
        <v>1</v>
      </c>
    </row>
    <row r="2273" spans="1:36" x14ac:dyDescent="0.3">
      <c r="A2273" t="s">
        <v>1</v>
      </c>
      <c r="B2273">
        <v>2268</v>
      </c>
      <c r="C2273">
        <v>1</v>
      </c>
      <c r="D2273">
        <v>14</v>
      </c>
      <c r="E2273">
        <v>23</v>
      </c>
      <c r="F2273">
        <v>0</v>
      </c>
      <c r="G2273">
        <v>15</v>
      </c>
      <c r="H2273">
        <v>44</v>
      </c>
      <c r="I2273">
        <v>1</v>
      </c>
      <c r="J2273">
        <v>3</v>
      </c>
      <c r="K2273">
        <v>1</v>
      </c>
      <c r="L2273">
        <v>477</v>
      </c>
      <c r="M2273">
        <v>0</v>
      </c>
      <c r="AB2273" t="s">
        <v>1</v>
      </c>
      <c r="AC2273">
        <v>2268</v>
      </c>
      <c r="AD2273">
        <v>1</v>
      </c>
      <c r="AE2273">
        <v>23</v>
      </c>
      <c r="AF2273">
        <v>0</v>
      </c>
      <c r="AG2273">
        <v>15</v>
      </c>
      <c r="AH2273">
        <v>44</v>
      </c>
      <c r="AI2273">
        <v>477</v>
      </c>
      <c r="AJ2273">
        <v>0</v>
      </c>
    </row>
    <row r="2274" spans="1:36" x14ac:dyDescent="0.3">
      <c r="A2274" t="s">
        <v>1</v>
      </c>
      <c r="B2274">
        <v>2269</v>
      </c>
      <c r="C2274">
        <v>7</v>
      </c>
      <c r="D2274">
        <v>90</v>
      </c>
      <c r="E2274">
        <v>288</v>
      </c>
      <c r="F2274">
        <v>42</v>
      </c>
      <c r="G2274">
        <v>101</v>
      </c>
      <c r="H2274">
        <v>82</v>
      </c>
      <c r="I2274">
        <v>2</v>
      </c>
      <c r="J2274">
        <v>11</v>
      </c>
      <c r="K2274">
        <v>0</v>
      </c>
      <c r="L2274">
        <v>609</v>
      </c>
      <c r="M2274">
        <v>1</v>
      </c>
      <c r="AB2274" t="s">
        <v>1</v>
      </c>
      <c r="AC2274">
        <v>2269</v>
      </c>
      <c r="AD2274">
        <v>7</v>
      </c>
      <c r="AE2274">
        <v>288</v>
      </c>
      <c r="AF2274">
        <v>42</v>
      </c>
      <c r="AG2274">
        <v>101</v>
      </c>
      <c r="AH2274">
        <v>82</v>
      </c>
      <c r="AI2274">
        <v>609</v>
      </c>
      <c r="AJ2274">
        <v>1</v>
      </c>
    </row>
    <row r="2275" spans="1:36" x14ac:dyDescent="0.3">
      <c r="A2275" t="s">
        <v>1</v>
      </c>
      <c r="B2275">
        <v>2270</v>
      </c>
      <c r="C2275">
        <v>10</v>
      </c>
      <c r="D2275">
        <v>34</v>
      </c>
      <c r="E2275">
        <v>473</v>
      </c>
      <c r="F2275">
        <v>66</v>
      </c>
      <c r="G2275">
        <v>187</v>
      </c>
      <c r="H2275">
        <v>94</v>
      </c>
      <c r="I2275">
        <v>10</v>
      </c>
      <c r="J2275">
        <v>20</v>
      </c>
      <c r="K2275">
        <v>0</v>
      </c>
      <c r="L2275">
        <v>772</v>
      </c>
      <c r="M2275">
        <v>1</v>
      </c>
      <c r="AB2275" t="s">
        <v>1</v>
      </c>
      <c r="AC2275">
        <v>2270</v>
      </c>
      <c r="AD2275">
        <v>10</v>
      </c>
      <c r="AE2275">
        <v>473</v>
      </c>
      <c r="AF2275">
        <v>66</v>
      </c>
      <c r="AG2275">
        <v>187</v>
      </c>
      <c r="AH2275">
        <v>94</v>
      </c>
      <c r="AI2275">
        <v>772</v>
      </c>
      <c r="AJ2275">
        <v>1</v>
      </c>
    </row>
    <row r="2276" spans="1:36" x14ac:dyDescent="0.3">
      <c r="A2276" t="s">
        <v>1</v>
      </c>
      <c r="B2276">
        <v>2271</v>
      </c>
      <c r="C2276">
        <v>4</v>
      </c>
      <c r="D2276">
        <v>0</v>
      </c>
      <c r="E2276">
        <v>-139</v>
      </c>
      <c r="F2276">
        <v>14</v>
      </c>
      <c r="G2276">
        <v>39</v>
      </c>
      <c r="H2276">
        <v>43</v>
      </c>
      <c r="I2276">
        <v>1</v>
      </c>
      <c r="J2276">
        <v>2</v>
      </c>
      <c r="K2276">
        <v>0</v>
      </c>
      <c r="L2276">
        <v>421</v>
      </c>
      <c r="M2276">
        <v>0</v>
      </c>
      <c r="AB2276" t="s">
        <v>1</v>
      </c>
      <c r="AC2276">
        <v>2271</v>
      </c>
      <c r="AD2276">
        <v>4</v>
      </c>
      <c r="AE2276">
        <v>-139</v>
      </c>
      <c r="AF2276">
        <v>14</v>
      </c>
      <c r="AG2276">
        <v>39</v>
      </c>
      <c r="AH2276">
        <v>43</v>
      </c>
      <c r="AI2276">
        <v>421</v>
      </c>
      <c r="AJ2276">
        <v>0</v>
      </c>
    </row>
    <row r="2277" spans="1:36" x14ac:dyDescent="0.3">
      <c r="A2277" t="s">
        <v>1</v>
      </c>
      <c r="B2277">
        <v>2272</v>
      </c>
      <c r="C2277">
        <v>7</v>
      </c>
      <c r="D2277">
        <v>0</v>
      </c>
      <c r="E2277">
        <v>171</v>
      </c>
      <c r="F2277">
        <v>67</v>
      </c>
      <c r="G2277">
        <v>140</v>
      </c>
      <c r="H2277">
        <v>108</v>
      </c>
      <c r="I2277">
        <v>4</v>
      </c>
      <c r="J2277">
        <v>12</v>
      </c>
      <c r="K2277">
        <v>0</v>
      </c>
      <c r="L2277">
        <v>542</v>
      </c>
      <c r="M2277">
        <v>1</v>
      </c>
      <c r="AB2277" t="s">
        <v>1</v>
      </c>
      <c r="AC2277">
        <v>2272</v>
      </c>
      <c r="AD2277">
        <v>7</v>
      </c>
      <c r="AE2277">
        <v>171</v>
      </c>
      <c r="AF2277">
        <v>67</v>
      </c>
      <c r="AG2277">
        <v>140</v>
      </c>
      <c r="AH2277">
        <v>108</v>
      </c>
      <c r="AI2277">
        <v>542</v>
      </c>
      <c r="AJ2277">
        <v>1</v>
      </c>
    </row>
    <row r="2278" spans="1:36" x14ac:dyDescent="0.3">
      <c r="A2278" t="s">
        <v>1</v>
      </c>
      <c r="B2278">
        <v>2273</v>
      </c>
      <c r="C2278">
        <v>8</v>
      </c>
      <c r="D2278">
        <v>0</v>
      </c>
      <c r="E2278">
        <v>272</v>
      </c>
      <c r="F2278">
        <v>84</v>
      </c>
      <c r="G2278">
        <v>184</v>
      </c>
      <c r="H2278">
        <v>124</v>
      </c>
      <c r="I2278">
        <v>14</v>
      </c>
      <c r="J2278">
        <v>19</v>
      </c>
      <c r="K2278">
        <v>0</v>
      </c>
      <c r="L2278">
        <v>761</v>
      </c>
      <c r="M2278">
        <v>1</v>
      </c>
      <c r="AB2278" t="s">
        <v>1</v>
      </c>
      <c r="AC2278">
        <v>2273</v>
      </c>
      <c r="AD2278">
        <v>8</v>
      </c>
      <c r="AE2278">
        <v>272</v>
      </c>
      <c r="AF2278">
        <v>84</v>
      </c>
      <c r="AG2278">
        <v>184</v>
      </c>
      <c r="AH2278">
        <v>124</v>
      </c>
      <c r="AI2278">
        <v>761</v>
      </c>
      <c r="AJ2278">
        <v>1</v>
      </c>
    </row>
    <row r="2279" spans="1:36" x14ac:dyDescent="0.3">
      <c r="A2279" t="s">
        <v>1</v>
      </c>
      <c r="B2279">
        <v>2274</v>
      </c>
      <c r="C2279">
        <v>4</v>
      </c>
      <c r="D2279">
        <v>0</v>
      </c>
      <c r="E2279">
        <v>151</v>
      </c>
      <c r="F2279">
        <v>5</v>
      </c>
      <c r="G2279">
        <v>32</v>
      </c>
      <c r="H2279">
        <v>46</v>
      </c>
      <c r="I2279">
        <v>19</v>
      </c>
      <c r="J2279">
        <v>20</v>
      </c>
      <c r="K2279">
        <v>0</v>
      </c>
      <c r="L2279">
        <v>568</v>
      </c>
      <c r="M2279">
        <v>0</v>
      </c>
      <c r="AB2279" t="s">
        <v>1</v>
      </c>
      <c r="AC2279">
        <v>2274</v>
      </c>
      <c r="AD2279">
        <v>4</v>
      </c>
      <c r="AE2279">
        <v>151</v>
      </c>
      <c r="AF2279">
        <v>5</v>
      </c>
      <c r="AG2279">
        <v>32</v>
      </c>
      <c r="AH2279">
        <v>46</v>
      </c>
      <c r="AI2279">
        <v>568</v>
      </c>
      <c r="AJ2279">
        <v>0</v>
      </c>
    </row>
    <row r="2280" spans="1:36" x14ac:dyDescent="0.3">
      <c r="A2280" t="s">
        <v>1</v>
      </c>
      <c r="B2280">
        <v>2275</v>
      </c>
      <c r="C2280">
        <v>8</v>
      </c>
      <c r="D2280">
        <v>0</v>
      </c>
      <c r="E2280">
        <v>434</v>
      </c>
      <c r="F2280">
        <v>55</v>
      </c>
      <c r="G2280">
        <v>142</v>
      </c>
      <c r="H2280">
        <v>83</v>
      </c>
      <c r="I2280">
        <v>5</v>
      </c>
      <c r="J2280">
        <v>6</v>
      </c>
      <c r="K2280">
        <v>0</v>
      </c>
      <c r="L2280">
        <v>740</v>
      </c>
      <c r="M2280">
        <v>1</v>
      </c>
      <c r="AB2280" t="s">
        <v>1</v>
      </c>
      <c r="AC2280">
        <v>2275</v>
      </c>
      <c r="AD2280">
        <v>8</v>
      </c>
      <c r="AE2280">
        <v>434</v>
      </c>
      <c r="AF2280">
        <v>55</v>
      </c>
      <c r="AG2280">
        <v>142</v>
      </c>
      <c r="AH2280">
        <v>83</v>
      </c>
      <c r="AI2280">
        <v>740</v>
      </c>
      <c r="AJ2280">
        <v>1</v>
      </c>
    </row>
    <row r="2281" spans="1:36" x14ac:dyDescent="0.3">
      <c r="A2281" t="s">
        <v>1</v>
      </c>
      <c r="B2281">
        <v>2276</v>
      </c>
      <c r="C2281">
        <v>10</v>
      </c>
      <c r="D2281">
        <v>3</v>
      </c>
      <c r="E2281">
        <v>224</v>
      </c>
      <c r="F2281">
        <v>77</v>
      </c>
      <c r="G2281">
        <v>208</v>
      </c>
      <c r="H2281">
        <v>123</v>
      </c>
      <c r="I2281">
        <v>4</v>
      </c>
      <c r="J2281">
        <v>13</v>
      </c>
      <c r="K2281">
        <v>0</v>
      </c>
      <c r="L2281">
        <v>787</v>
      </c>
      <c r="M2281">
        <v>1</v>
      </c>
      <c r="AB2281" t="s">
        <v>1</v>
      </c>
      <c r="AC2281">
        <v>2276</v>
      </c>
      <c r="AD2281">
        <v>10</v>
      </c>
      <c r="AE2281">
        <v>224</v>
      </c>
      <c r="AF2281">
        <v>77</v>
      </c>
      <c r="AG2281">
        <v>208</v>
      </c>
      <c r="AH2281">
        <v>123</v>
      </c>
      <c r="AI2281">
        <v>787</v>
      </c>
      <c r="AJ2281">
        <v>1</v>
      </c>
    </row>
    <row r="2282" spans="1:36" x14ac:dyDescent="0.3">
      <c r="A2282" t="s">
        <v>1</v>
      </c>
      <c r="B2282">
        <v>2277</v>
      </c>
      <c r="C2282">
        <v>3</v>
      </c>
      <c r="D2282">
        <v>26</v>
      </c>
      <c r="E2282">
        <v>-251</v>
      </c>
      <c r="F2282">
        <v>63</v>
      </c>
      <c r="G2282">
        <v>78</v>
      </c>
      <c r="H2282">
        <v>55</v>
      </c>
      <c r="I2282">
        <v>7</v>
      </c>
      <c r="J2282">
        <v>15</v>
      </c>
      <c r="K2282">
        <v>0</v>
      </c>
      <c r="L2282">
        <v>613</v>
      </c>
      <c r="M2282">
        <v>1</v>
      </c>
      <c r="AB2282" t="s">
        <v>1</v>
      </c>
      <c r="AC2282">
        <v>2277</v>
      </c>
      <c r="AD2282">
        <v>3</v>
      </c>
      <c r="AE2282">
        <v>-251</v>
      </c>
      <c r="AF2282">
        <v>63</v>
      </c>
      <c r="AG2282">
        <v>78</v>
      </c>
      <c r="AH2282">
        <v>55</v>
      </c>
      <c r="AI2282">
        <v>613</v>
      </c>
      <c r="AJ2282">
        <v>1</v>
      </c>
    </row>
    <row r="2283" spans="1:36" x14ac:dyDescent="0.3">
      <c r="A2283" t="s">
        <v>1</v>
      </c>
      <c r="B2283">
        <v>2278</v>
      </c>
      <c r="C2283">
        <v>3</v>
      </c>
      <c r="D2283">
        <v>76</v>
      </c>
      <c r="E2283">
        <v>169</v>
      </c>
      <c r="F2283">
        <v>30</v>
      </c>
      <c r="G2283">
        <v>45</v>
      </c>
      <c r="H2283">
        <v>26</v>
      </c>
      <c r="I2283">
        <v>4</v>
      </c>
      <c r="J2283">
        <v>6</v>
      </c>
      <c r="K2283">
        <v>0</v>
      </c>
      <c r="L2283">
        <v>585</v>
      </c>
      <c r="M2283">
        <v>0</v>
      </c>
      <c r="AB2283" t="s">
        <v>1</v>
      </c>
      <c r="AC2283">
        <v>2278</v>
      </c>
      <c r="AD2283">
        <v>3</v>
      </c>
      <c r="AE2283">
        <v>169</v>
      </c>
      <c r="AF2283">
        <v>30</v>
      </c>
      <c r="AG2283">
        <v>45</v>
      </c>
      <c r="AH2283">
        <v>26</v>
      </c>
      <c r="AI2283">
        <v>585</v>
      </c>
      <c r="AJ2283">
        <v>0</v>
      </c>
    </row>
    <row r="2284" spans="1:36" x14ac:dyDescent="0.3">
      <c r="A2284" t="s">
        <v>1</v>
      </c>
      <c r="B2284">
        <v>2279</v>
      </c>
      <c r="C2284">
        <v>3</v>
      </c>
      <c r="D2284">
        <v>0</v>
      </c>
      <c r="E2284">
        <v>-13</v>
      </c>
      <c r="F2284">
        <v>12</v>
      </c>
      <c r="G2284">
        <v>34</v>
      </c>
      <c r="H2284">
        <v>44</v>
      </c>
      <c r="I2284">
        <v>2</v>
      </c>
      <c r="J2284">
        <v>7</v>
      </c>
      <c r="K2284">
        <v>1</v>
      </c>
      <c r="L2284">
        <v>567</v>
      </c>
      <c r="M2284">
        <v>0</v>
      </c>
      <c r="AB2284" t="s">
        <v>1</v>
      </c>
      <c r="AC2284">
        <v>2279</v>
      </c>
      <c r="AD2284">
        <v>3</v>
      </c>
      <c r="AE2284">
        <v>-13</v>
      </c>
      <c r="AF2284">
        <v>12</v>
      </c>
      <c r="AG2284">
        <v>34</v>
      </c>
      <c r="AH2284">
        <v>44</v>
      </c>
      <c r="AI2284">
        <v>567</v>
      </c>
      <c r="AJ2284">
        <v>0</v>
      </c>
    </row>
    <row r="2285" spans="1:36" x14ac:dyDescent="0.3">
      <c r="A2285" t="s">
        <v>1</v>
      </c>
      <c r="B2285">
        <v>2280</v>
      </c>
      <c r="C2285">
        <v>6</v>
      </c>
      <c r="D2285">
        <v>0</v>
      </c>
      <c r="E2285">
        <v>-147</v>
      </c>
      <c r="F2285">
        <v>25</v>
      </c>
      <c r="G2285">
        <v>66</v>
      </c>
      <c r="H2285">
        <v>64</v>
      </c>
      <c r="I2285">
        <v>0</v>
      </c>
      <c r="J2285">
        <v>4</v>
      </c>
      <c r="K2285">
        <v>0</v>
      </c>
      <c r="L2285">
        <v>444</v>
      </c>
      <c r="M2285">
        <v>1</v>
      </c>
      <c r="AB2285" t="s">
        <v>1</v>
      </c>
      <c r="AC2285">
        <v>2280</v>
      </c>
      <c r="AD2285">
        <v>6</v>
      </c>
      <c r="AE2285">
        <v>-147</v>
      </c>
      <c r="AF2285">
        <v>25</v>
      </c>
      <c r="AG2285">
        <v>66</v>
      </c>
      <c r="AH2285">
        <v>64</v>
      </c>
      <c r="AI2285">
        <v>444</v>
      </c>
      <c r="AJ2285">
        <v>1</v>
      </c>
    </row>
    <row r="2286" spans="1:36" x14ac:dyDescent="0.3">
      <c r="A2286" t="s">
        <v>1</v>
      </c>
      <c r="B2286">
        <v>2281</v>
      </c>
      <c r="C2286">
        <v>10</v>
      </c>
      <c r="D2286">
        <v>51</v>
      </c>
      <c r="E2286">
        <v>509</v>
      </c>
      <c r="F2286">
        <v>12</v>
      </c>
      <c r="G2286">
        <v>81</v>
      </c>
      <c r="H2286">
        <v>60</v>
      </c>
      <c r="I2286">
        <v>4</v>
      </c>
      <c r="J2286">
        <v>8</v>
      </c>
      <c r="K2286">
        <v>1</v>
      </c>
      <c r="L2286">
        <v>677</v>
      </c>
      <c r="M2286">
        <v>1</v>
      </c>
      <c r="AB2286" t="s">
        <v>1</v>
      </c>
      <c r="AC2286">
        <v>2281</v>
      </c>
      <c r="AD2286">
        <v>10</v>
      </c>
      <c r="AE2286">
        <v>509</v>
      </c>
      <c r="AF2286">
        <v>12</v>
      </c>
      <c r="AG2286">
        <v>81</v>
      </c>
      <c r="AH2286">
        <v>60</v>
      </c>
      <c r="AI2286">
        <v>677</v>
      </c>
      <c r="AJ2286">
        <v>1</v>
      </c>
    </row>
    <row r="2287" spans="1:36" x14ac:dyDescent="0.3">
      <c r="A2287" t="s">
        <v>1</v>
      </c>
      <c r="B2287">
        <v>2282</v>
      </c>
      <c r="C2287">
        <v>5</v>
      </c>
      <c r="D2287">
        <v>0</v>
      </c>
      <c r="E2287">
        <v>156</v>
      </c>
      <c r="F2287">
        <v>38</v>
      </c>
      <c r="G2287">
        <v>81</v>
      </c>
      <c r="H2287">
        <v>45</v>
      </c>
      <c r="I2287">
        <v>2</v>
      </c>
      <c r="J2287">
        <v>6</v>
      </c>
      <c r="K2287">
        <v>0</v>
      </c>
      <c r="L2287">
        <v>640</v>
      </c>
      <c r="M2287">
        <v>1</v>
      </c>
      <c r="AB2287" t="s">
        <v>1</v>
      </c>
      <c r="AC2287">
        <v>2282</v>
      </c>
      <c r="AD2287">
        <v>5</v>
      </c>
      <c r="AE2287">
        <v>156</v>
      </c>
      <c r="AF2287">
        <v>38</v>
      </c>
      <c r="AG2287">
        <v>81</v>
      </c>
      <c r="AH2287">
        <v>45</v>
      </c>
      <c r="AI2287">
        <v>640</v>
      </c>
      <c r="AJ2287">
        <v>1</v>
      </c>
    </row>
    <row r="2288" spans="1:36" x14ac:dyDescent="0.3">
      <c r="A2288" t="s">
        <v>1</v>
      </c>
      <c r="B2288">
        <v>2283</v>
      </c>
      <c r="C2288">
        <v>2</v>
      </c>
      <c r="D2288">
        <v>78</v>
      </c>
      <c r="E2288">
        <v>85</v>
      </c>
      <c r="F2288">
        <v>18</v>
      </c>
      <c r="G2288">
        <v>29</v>
      </c>
      <c r="H2288">
        <v>31</v>
      </c>
      <c r="I2288">
        <v>6</v>
      </c>
      <c r="J2288">
        <v>14</v>
      </c>
      <c r="K2288">
        <v>1</v>
      </c>
      <c r="L2288">
        <v>497</v>
      </c>
      <c r="M2288">
        <v>0</v>
      </c>
      <c r="AB2288" t="s">
        <v>1</v>
      </c>
      <c r="AC2288">
        <v>2283</v>
      </c>
      <c r="AD2288">
        <v>2</v>
      </c>
      <c r="AE2288">
        <v>85</v>
      </c>
      <c r="AF2288">
        <v>18</v>
      </c>
      <c r="AG2288">
        <v>29</v>
      </c>
      <c r="AH2288">
        <v>31</v>
      </c>
      <c r="AI2288">
        <v>497</v>
      </c>
      <c r="AJ2288">
        <v>0</v>
      </c>
    </row>
    <row r="2289" spans="1:36" x14ac:dyDescent="0.3">
      <c r="A2289" t="s">
        <v>1</v>
      </c>
      <c r="B2289">
        <v>2284</v>
      </c>
      <c r="C2289">
        <v>5</v>
      </c>
      <c r="D2289">
        <v>0</v>
      </c>
      <c r="E2289">
        <v>-190</v>
      </c>
      <c r="F2289">
        <v>15</v>
      </c>
      <c r="G2289">
        <v>49</v>
      </c>
      <c r="H2289">
        <v>58</v>
      </c>
      <c r="I2289">
        <v>7</v>
      </c>
      <c r="J2289">
        <v>14</v>
      </c>
      <c r="K2289">
        <v>0</v>
      </c>
      <c r="L2289">
        <v>439</v>
      </c>
      <c r="M2289">
        <v>0</v>
      </c>
      <c r="AB2289" t="s">
        <v>1</v>
      </c>
      <c r="AC2289">
        <v>2284</v>
      </c>
      <c r="AD2289">
        <v>5</v>
      </c>
      <c r="AE2289">
        <v>-190</v>
      </c>
      <c r="AF2289">
        <v>15</v>
      </c>
      <c r="AG2289">
        <v>49</v>
      </c>
      <c r="AH2289">
        <v>58</v>
      </c>
      <c r="AI2289">
        <v>439</v>
      </c>
      <c r="AJ2289">
        <v>0</v>
      </c>
    </row>
    <row r="2290" spans="1:36" x14ac:dyDescent="0.3">
      <c r="A2290" t="s">
        <v>1</v>
      </c>
      <c r="B2290">
        <v>2285</v>
      </c>
      <c r="C2290">
        <v>8</v>
      </c>
      <c r="D2290">
        <v>0</v>
      </c>
      <c r="E2290">
        <v>328</v>
      </c>
      <c r="F2290">
        <v>97</v>
      </c>
      <c r="G2290">
        <v>225</v>
      </c>
      <c r="H2290">
        <v>113</v>
      </c>
      <c r="I2290">
        <v>5</v>
      </c>
      <c r="J2290">
        <v>9</v>
      </c>
      <c r="K2290">
        <v>0</v>
      </c>
      <c r="L2290">
        <v>810</v>
      </c>
      <c r="M2290">
        <v>1</v>
      </c>
      <c r="AB2290" t="s">
        <v>1</v>
      </c>
      <c r="AC2290">
        <v>2285</v>
      </c>
      <c r="AD2290">
        <v>8</v>
      </c>
      <c r="AE2290">
        <v>328</v>
      </c>
      <c r="AF2290">
        <v>97</v>
      </c>
      <c r="AG2290">
        <v>225</v>
      </c>
      <c r="AH2290">
        <v>113</v>
      </c>
      <c r="AI2290">
        <v>810</v>
      </c>
      <c r="AJ2290">
        <v>1</v>
      </c>
    </row>
    <row r="2291" spans="1:36" x14ac:dyDescent="0.3">
      <c r="A2291" t="s">
        <v>1</v>
      </c>
      <c r="B2291">
        <v>2286</v>
      </c>
      <c r="C2291">
        <v>8</v>
      </c>
      <c r="D2291">
        <v>0</v>
      </c>
      <c r="E2291">
        <v>256</v>
      </c>
      <c r="F2291">
        <v>29</v>
      </c>
      <c r="G2291">
        <v>91</v>
      </c>
      <c r="H2291">
        <v>70</v>
      </c>
      <c r="I2291">
        <v>9</v>
      </c>
      <c r="J2291">
        <v>12</v>
      </c>
      <c r="K2291">
        <v>0</v>
      </c>
      <c r="L2291">
        <v>676</v>
      </c>
      <c r="M2291">
        <v>1</v>
      </c>
      <c r="AB2291" t="s">
        <v>1</v>
      </c>
      <c r="AC2291">
        <v>2286</v>
      </c>
      <c r="AD2291">
        <v>8</v>
      </c>
      <c r="AE2291">
        <v>256</v>
      </c>
      <c r="AF2291">
        <v>29</v>
      </c>
      <c r="AG2291">
        <v>91</v>
      </c>
      <c r="AH2291">
        <v>70</v>
      </c>
      <c r="AI2291">
        <v>676</v>
      </c>
      <c r="AJ2291">
        <v>1</v>
      </c>
    </row>
    <row r="2292" spans="1:36" x14ac:dyDescent="0.3">
      <c r="A2292" t="s">
        <v>1</v>
      </c>
      <c r="B2292">
        <v>2287</v>
      </c>
      <c r="C2292">
        <v>7</v>
      </c>
      <c r="D2292">
        <v>52</v>
      </c>
      <c r="E2292">
        <v>283</v>
      </c>
      <c r="F2292">
        <v>12</v>
      </c>
      <c r="G2292">
        <v>57</v>
      </c>
      <c r="H2292">
        <v>53</v>
      </c>
      <c r="I2292">
        <v>7</v>
      </c>
      <c r="J2292">
        <v>15</v>
      </c>
      <c r="K2292">
        <v>1</v>
      </c>
      <c r="L2292">
        <v>532</v>
      </c>
      <c r="M2292">
        <v>1</v>
      </c>
      <c r="AB2292" t="s">
        <v>1</v>
      </c>
      <c r="AC2292">
        <v>2287</v>
      </c>
      <c r="AD2292">
        <v>7</v>
      </c>
      <c r="AE2292">
        <v>283</v>
      </c>
      <c r="AF2292">
        <v>12</v>
      </c>
      <c r="AG2292">
        <v>57</v>
      </c>
      <c r="AH2292">
        <v>53</v>
      </c>
      <c r="AI2292">
        <v>532</v>
      </c>
      <c r="AJ2292">
        <v>1</v>
      </c>
    </row>
    <row r="2293" spans="1:36" x14ac:dyDescent="0.3">
      <c r="A2293" t="s">
        <v>1</v>
      </c>
      <c r="B2293">
        <v>2288</v>
      </c>
      <c r="C2293">
        <v>7</v>
      </c>
      <c r="D2293">
        <v>0</v>
      </c>
      <c r="E2293">
        <v>-53</v>
      </c>
      <c r="F2293">
        <v>9</v>
      </c>
      <c r="G2293">
        <v>54</v>
      </c>
      <c r="H2293">
        <v>38</v>
      </c>
      <c r="I2293">
        <v>5</v>
      </c>
      <c r="J2293">
        <v>6</v>
      </c>
      <c r="K2293">
        <v>1</v>
      </c>
      <c r="L2293">
        <v>638</v>
      </c>
      <c r="M2293">
        <v>0</v>
      </c>
      <c r="AB2293" t="s">
        <v>1</v>
      </c>
      <c r="AC2293">
        <v>2288</v>
      </c>
      <c r="AD2293">
        <v>7</v>
      </c>
      <c r="AE2293">
        <v>-53</v>
      </c>
      <c r="AF2293">
        <v>9</v>
      </c>
      <c r="AG2293">
        <v>54</v>
      </c>
      <c r="AH2293">
        <v>38</v>
      </c>
      <c r="AI2293">
        <v>638</v>
      </c>
      <c r="AJ2293">
        <v>0</v>
      </c>
    </row>
    <row r="2294" spans="1:36" x14ac:dyDescent="0.3">
      <c r="A2294" t="s">
        <v>1</v>
      </c>
      <c r="B2294">
        <v>2289</v>
      </c>
      <c r="C2294">
        <v>7</v>
      </c>
      <c r="D2294">
        <v>89</v>
      </c>
      <c r="E2294">
        <v>337</v>
      </c>
      <c r="F2294">
        <v>95</v>
      </c>
      <c r="G2294">
        <v>194</v>
      </c>
      <c r="H2294">
        <v>97</v>
      </c>
      <c r="I2294">
        <v>2</v>
      </c>
      <c r="J2294">
        <v>7</v>
      </c>
      <c r="K2294">
        <v>0</v>
      </c>
      <c r="L2294">
        <v>850</v>
      </c>
      <c r="M2294">
        <v>1</v>
      </c>
      <c r="AB2294" t="s">
        <v>1</v>
      </c>
      <c r="AC2294">
        <v>2289</v>
      </c>
      <c r="AD2294">
        <v>7</v>
      </c>
      <c r="AE2294">
        <v>337</v>
      </c>
      <c r="AF2294">
        <v>95</v>
      </c>
      <c r="AG2294">
        <v>194</v>
      </c>
      <c r="AH2294">
        <v>97</v>
      </c>
      <c r="AI2294">
        <v>850</v>
      </c>
      <c r="AJ2294">
        <v>1</v>
      </c>
    </row>
    <row r="2295" spans="1:36" x14ac:dyDescent="0.3">
      <c r="A2295" t="s">
        <v>1</v>
      </c>
      <c r="B2295">
        <v>2290</v>
      </c>
      <c r="C2295">
        <v>3</v>
      </c>
      <c r="D2295">
        <v>34</v>
      </c>
      <c r="E2295">
        <v>-209</v>
      </c>
      <c r="F2295">
        <v>2</v>
      </c>
      <c r="G2295">
        <v>23</v>
      </c>
      <c r="H2295">
        <v>20</v>
      </c>
      <c r="I2295">
        <v>8</v>
      </c>
      <c r="J2295">
        <v>17</v>
      </c>
      <c r="K2295">
        <v>0</v>
      </c>
      <c r="L2295">
        <v>548</v>
      </c>
      <c r="M2295">
        <v>0</v>
      </c>
      <c r="AB2295" t="s">
        <v>1</v>
      </c>
      <c r="AC2295">
        <v>2290</v>
      </c>
      <c r="AD2295">
        <v>3</v>
      </c>
      <c r="AE2295">
        <v>-209</v>
      </c>
      <c r="AF2295">
        <v>2</v>
      </c>
      <c r="AG2295">
        <v>23</v>
      </c>
      <c r="AH2295">
        <v>20</v>
      </c>
      <c r="AI2295">
        <v>548</v>
      </c>
      <c r="AJ2295">
        <v>0</v>
      </c>
    </row>
    <row r="2296" spans="1:36" x14ac:dyDescent="0.3">
      <c r="A2296" t="s">
        <v>1</v>
      </c>
      <c r="B2296">
        <v>2291</v>
      </c>
      <c r="C2296">
        <v>2</v>
      </c>
      <c r="D2296">
        <v>0</v>
      </c>
      <c r="E2296">
        <v>45</v>
      </c>
      <c r="F2296">
        <v>20</v>
      </c>
      <c r="G2296">
        <v>29</v>
      </c>
      <c r="H2296">
        <v>33</v>
      </c>
      <c r="I2296">
        <v>19</v>
      </c>
      <c r="J2296">
        <v>20</v>
      </c>
      <c r="K2296">
        <v>0</v>
      </c>
      <c r="L2296">
        <v>638</v>
      </c>
      <c r="M2296">
        <v>0</v>
      </c>
      <c r="AB2296" t="s">
        <v>1</v>
      </c>
      <c r="AC2296">
        <v>2291</v>
      </c>
      <c r="AD2296">
        <v>2</v>
      </c>
      <c r="AE2296">
        <v>45</v>
      </c>
      <c r="AF2296">
        <v>20</v>
      </c>
      <c r="AG2296">
        <v>29</v>
      </c>
      <c r="AH2296">
        <v>33</v>
      </c>
      <c r="AI2296">
        <v>638</v>
      </c>
      <c r="AJ2296">
        <v>0</v>
      </c>
    </row>
    <row r="2297" spans="1:36" x14ac:dyDescent="0.3">
      <c r="A2297" t="s">
        <v>1</v>
      </c>
      <c r="B2297">
        <v>2292</v>
      </c>
      <c r="C2297">
        <v>5</v>
      </c>
      <c r="D2297">
        <v>24</v>
      </c>
      <c r="E2297">
        <v>-16</v>
      </c>
      <c r="F2297">
        <v>7</v>
      </c>
      <c r="G2297">
        <v>42</v>
      </c>
      <c r="H2297">
        <v>56</v>
      </c>
      <c r="I2297">
        <v>18</v>
      </c>
      <c r="J2297">
        <v>20</v>
      </c>
      <c r="K2297">
        <v>0</v>
      </c>
      <c r="L2297">
        <v>417</v>
      </c>
      <c r="M2297">
        <v>0</v>
      </c>
      <c r="AB2297" t="s">
        <v>1</v>
      </c>
      <c r="AC2297">
        <v>2292</v>
      </c>
      <c r="AD2297">
        <v>5</v>
      </c>
      <c r="AE2297">
        <v>-16</v>
      </c>
      <c r="AF2297">
        <v>7</v>
      </c>
      <c r="AG2297">
        <v>42</v>
      </c>
      <c r="AH2297">
        <v>56</v>
      </c>
      <c r="AI2297">
        <v>417</v>
      </c>
      <c r="AJ2297">
        <v>0</v>
      </c>
    </row>
    <row r="2298" spans="1:36" x14ac:dyDescent="0.3">
      <c r="A2298" t="s">
        <v>1</v>
      </c>
      <c r="B2298">
        <v>2293</v>
      </c>
      <c r="C2298">
        <v>5</v>
      </c>
      <c r="D2298">
        <v>0</v>
      </c>
      <c r="E2298">
        <v>7</v>
      </c>
      <c r="F2298">
        <v>11</v>
      </c>
      <c r="G2298">
        <v>45</v>
      </c>
      <c r="H2298">
        <v>37</v>
      </c>
      <c r="I2298">
        <v>9</v>
      </c>
      <c r="J2298">
        <v>15</v>
      </c>
      <c r="K2298">
        <v>0</v>
      </c>
      <c r="L2298">
        <v>628</v>
      </c>
      <c r="M2298">
        <v>1</v>
      </c>
      <c r="AB2298" t="s">
        <v>1</v>
      </c>
      <c r="AC2298">
        <v>2293</v>
      </c>
      <c r="AD2298">
        <v>5</v>
      </c>
      <c r="AE2298">
        <v>7</v>
      </c>
      <c r="AF2298">
        <v>11</v>
      </c>
      <c r="AG2298">
        <v>45</v>
      </c>
      <c r="AH2298">
        <v>37</v>
      </c>
      <c r="AI2298">
        <v>628</v>
      </c>
      <c r="AJ2298">
        <v>1</v>
      </c>
    </row>
    <row r="2299" spans="1:36" x14ac:dyDescent="0.3">
      <c r="A2299" t="s">
        <v>1</v>
      </c>
      <c r="B2299">
        <v>2294</v>
      </c>
      <c r="C2299">
        <v>1</v>
      </c>
      <c r="D2299">
        <v>0</v>
      </c>
      <c r="E2299">
        <v>-117</v>
      </c>
      <c r="F2299">
        <v>22</v>
      </c>
      <c r="G2299">
        <v>25</v>
      </c>
      <c r="H2299">
        <v>33</v>
      </c>
      <c r="I2299">
        <v>5</v>
      </c>
      <c r="J2299">
        <v>6</v>
      </c>
      <c r="K2299">
        <v>0</v>
      </c>
      <c r="L2299">
        <v>514</v>
      </c>
      <c r="M2299">
        <v>0</v>
      </c>
      <c r="AB2299" t="s">
        <v>1</v>
      </c>
      <c r="AC2299">
        <v>2294</v>
      </c>
      <c r="AD2299">
        <v>1</v>
      </c>
      <c r="AE2299">
        <v>-117</v>
      </c>
      <c r="AF2299">
        <v>22</v>
      </c>
      <c r="AG2299">
        <v>25</v>
      </c>
      <c r="AH2299">
        <v>33</v>
      </c>
      <c r="AI2299">
        <v>514</v>
      </c>
      <c r="AJ2299">
        <v>0</v>
      </c>
    </row>
    <row r="2300" spans="1:36" x14ac:dyDescent="0.3">
      <c r="A2300" t="s">
        <v>1</v>
      </c>
      <c r="B2300">
        <v>2295</v>
      </c>
      <c r="C2300">
        <v>9</v>
      </c>
      <c r="D2300">
        <v>0</v>
      </c>
      <c r="E2300">
        <v>84</v>
      </c>
      <c r="F2300">
        <v>45</v>
      </c>
      <c r="G2300">
        <v>135</v>
      </c>
      <c r="H2300">
        <v>80</v>
      </c>
      <c r="I2300">
        <v>16</v>
      </c>
      <c r="J2300">
        <v>20</v>
      </c>
      <c r="K2300">
        <v>0</v>
      </c>
      <c r="L2300">
        <v>653</v>
      </c>
      <c r="M2300">
        <v>1</v>
      </c>
      <c r="AB2300" t="s">
        <v>1</v>
      </c>
      <c r="AC2300">
        <v>2295</v>
      </c>
      <c r="AD2300">
        <v>9</v>
      </c>
      <c r="AE2300">
        <v>84</v>
      </c>
      <c r="AF2300">
        <v>45</v>
      </c>
      <c r="AG2300">
        <v>135</v>
      </c>
      <c r="AH2300">
        <v>80</v>
      </c>
      <c r="AI2300">
        <v>653</v>
      </c>
      <c r="AJ2300">
        <v>1</v>
      </c>
    </row>
    <row r="2301" spans="1:36" x14ac:dyDescent="0.3">
      <c r="A2301" t="s">
        <v>1</v>
      </c>
      <c r="B2301">
        <v>2296</v>
      </c>
      <c r="C2301">
        <v>4</v>
      </c>
      <c r="D2301">
        <v>14</v>
      </c>
      <c r="E2301">
        <v>170</v>
      </c>
      <c r="F2301">
        <v>31</v>
      </c>
      <c r="G2301">
        <v>62</v>
      </c>
      <c r="H2301">
        <v>53</v>
      </c>
      <c r="I2301">
        <v>8</v>
      </c>
      <c r="J2301">
        <v>17</v>
      </c>
      <c r="K2301">
        <v>1</v>
      </c>
      <c r="L2301">
        <v>518</v>
      </c>
      <c r="M2301">
        <v>1</v>
      </c>
      <c r="AB2301" t="s">
        <v>1</v>
      </c>
      <c r="AC2301">
        <v>2296</v>
      </c>
      <c r="AD2301">
        <v>4</v>
      </c>
      <c r="AE2301">
        <v>170</v>
      </c>
      <c r="AF2301">
        <v>31</v>
      </c>
      <c r="AG2301">
        <v>62</v>
      </c>
      <c r="AH2301">
        <v>53</v>
      </c>
      <c r="AI2301">
        <v>518</v>
      </c>
      <c r="AJ2301">
        <v>1</v>
      </c>
    </row>
    <row r="2302" spans="1:36" x14ac:dyDescent="0.3">
      <c r="A2302" t="s">
        <v>1</v>
      </c>
      <c r="B2302">
        <v>2297</v>
      </c>
      <c r="C2302">
        <v>10</v>
      </c>
      <c r="D2302">
        <v>0</v>
      </c>
      <c r="E2302">
        <v>125</v>
      </c>
      <c r="F2302">
        <v>59</v>
      </c>
      <c r="G2302">
        <v>173</v>
      </c>
      <c r="H2302">
        <v>93</v>
      </c>
      <c r="I2302">
        <v>2</v>
      </c>
      <c r="J2302">
        <v>12</v>
      </c>
      <c r="K2302">
        <v>0</v>
      </c>
      <c r="L2302">
        <v>678</v>
      </c>
      <c r="M2302">
        <v>1</v>
      </c>
      <c r="AB2302" t="s">
        <v>1</v>
      </c>
      <c r="AC2302">
        <v>2297</v>
      </c>
      <c r="AD2302">
        <v>10</v>
      </c>
      <c r="AE2302">
        <v>125</v>
      </c>
      <c r="AF2302">
        <v>59</v>
      </c>
      <c r="AG2302">
        <v>173</v>
      </c>
      <c r="AH2302">
        <v>93</v>
      </c>
      <c r="AI2302">
        <v>678</v>
      </c>
      <c r="AJ2302">
        <v>1</v>
      </c>
    </row>
    <row r="2303" spans="1:36" x14ac:dyDescent="0.3">
      <c r="A2303" t="s">
        <v>1</v>
      </c>
      <c r="B2303">
        <v>2298</v>
      </c>
      <c r="C2303">
        <v>4</v>
      </c>
      <c r="D2303">
        <v>61</v>
      </c>
      <c r="E2303">
        <v>-137</v>
      </c>
      <c r="F2303">
        <v>31</v>
      </c>
      <c r="G2303">
        <v>55</v>
      </c>
      <c r="H2303">
        <v>64</v>
      </c>
      <c r="I2303">
        <v>2</v>
      </c>
      <c r="J2303">
        <v>10</v>
      </c>
      <c r="K2303">
        <v>1</v>
      </c>
      <c r="L2303">
        <v>587</v>
      </c>
      <c r="M2303">
        <v>0</v>
      </c>
      <c r="AB2303" t="s">
        <v>1</v>
      </c>
      <c r="AC2303">
        <v>2298</v>
      </c>
      <c r="AD2303">
        <v>4</v>
      </c>
      <c r="AE2303">
        <v>-137</v>
      </c>
      <c r="AF2303">
        <v>31</v>
      </c>
      <c r="AG2303">
        <v>55</v>
      </c>
      <c r="AH2303">
        <v>64</v>
      </c>
      <c r="AI2303">
        <v>587</v>
      </c>
      <c r="AJ2303">
        <v>0</v>
      </c>
    </row>
    <row r="2304" spans="1:36" x14ac:dyDescent="0.3">
      <c r="A2304" t="s">
        <v>1</v>
      </c>
      <c r="B2304">
        <v>2299</v>
      </c>
      <c r="C2304">
        <v>10</v>
      </c>
      <c r="D2304">
        <v>33</v>
      </c>
      <c r="E2304">
        <v>238</v>
      </c>
      <c r="F2304">
        <v>6</v>
      </c>
      <c r="G2304">
        <v>63</v>
      </c>
      <c r="H2304">
        <v>43</v>
      </c>
      <c r="I2304">
        <v>1</v>
      </c>
      <c r="J2304">
        <v>2</v>
      </c>
      <c r="K2304">
        <v>0</v>
      </c>
      <c r="L2304">
        <v>550</v>
      </c>
      <c r="M2304">
        <v>1</v>
      </c>
      <c r="AB2304" t="s">
        <v>1</v>
      </c>
      <c r="AC2304">
        <v>2299</v>
      </c>
      <c r="AD2304">
        <v>10</v>
      </c>
      <c r="AE2304">
        <v>238</v>
      </c>
      <c r="AF2304">
        <v>6</v>
      </c>
      <c r="AG2304">
        <v>63</v>
      </c>
      <c r="AH2304">
        <v>43</v>
      </c>
      <c r="AI2304">
        <v>550</v>
      </c>
      <c r="AJ2304">
        <v>1</v>
      </c>
    </row>
    <row r="2305" spans="1:36" x14ac:dyDescent="0.3">
      <c r="A2305" t="s">
        <v>1</v>
      </c>
      <c r="B2305">
        <v>2300</v>
      </c>
      <c r="C2305">
        <v>9</v>
      </c>
      <c r="D2305">
        <v>0</v>
      </c>
      <c r="E2305">
        <v>329</v>
      </c>
      <c r="F2305">
        <v>11</v>
      </c>
      <c r="G2305">
        <v>69</v>
      </c>
      <c r="H2305">
        <v>69</v>
      </c>
      <c r="I2305">
        <v>15</v>
      </c>
      <c r="J2305">
        <v>20</v>
      </c>
      <c r="K2305">
        <v>0</v>
      </c>
      <c r="L2305">
        <v>543</v>
      </c>
      <c r="M2305">
        <v>1</v>
      </c>
      <c r="AB2305" t="s">
        <v>1</v>
      </c>
      <c r="AC2305">
        <v>2300</v>
      </c>
      <c r="AD2305">
        <v>9</v>
      </c>
      <c r="AE2305">
        <v>329</v>
      </c>
      <c r="AF2305">
        <v>11</v>
      </c>
      <c r="AG2305">
        <v>69</v>
      </c>
      <c r="AH2305">
        <v>69</v>
      </c>
      <c r="AI2305">
        <v>543</v>
      </c>
      <c r="AJ2305">
        <v>1</v>
      </c>
    </row>
    <row r="2306" spans="1:36" x14ac:dyDescent="0.3">
      <c r="A2306" t="s">
        <v>1</v>
      </c>
      <c r="B2306">
        <v>2301</v>
      </c>
      <c r="C2306">
        <v>10</v>
      </c>
      <c r="D2306">
        <v>81</v>
      </c>
      <c r="E2306">
        <v>576</v>
      </c>
      <c r="F2306">
        <v>86</v>
      </c>
      <c r="G2306">
        <v>240</v>
      </c>
      <c r="H2306">
        <v>149</v>
      </c>
      <c r="I2306">
        <v>10</v>
      </c>
      <c r="J2306">
        <v>20</v>
      </c>
      <c r="K2306">
        <v>0</v>
      </c>
      <c r="L2306">
        <v>850</v>
      </c>
      <c r="M2306">
        <v>1</v>
      </c>
      <c r="AB2306" t="s">
        <v>1</v>
      </c>
      <c r="AC2306">
        <v>2301</v>
      </c>
      <c r="AD2306">
        <v>10</v>
      </c>
      <c r="AE2306">
        <v>576</v>
      </c>
      <c r="AF2306">
        <v>86</v>
      </c>
      <c r="AG2306">
        <v>240</v>
      </c>
      <c r="AH2306">
        <v>149</v>
      </c>
      <c r="AI2306">
        <v>850</v>
      </c>
      <c r="AJ2306">
        <v>1</v>
      </c>
    </row>
    <row r="2307" spans="1:36" x14ac:dyDescent="0.3">
      <c r="A2307" t="s">
        <v>1</v>
      </c>
      <c r="B2307">
        <v>2302</v>
      </c>
      <c r="C2307">
        <v>10</v>
      </c>
      <c r="D2307">
        <v>49</v>
      </c>
      <c r="E2307">
        <v>292</v>
      </c>
      <c r="F2307">
        <v>61</v>
      </c>
      <c r="G2307">
        <v>185</v>
      </c>
      <c r="H2307">
        <v>106</v>
      </c>
      <c r="I2307">
        <v>1</v>
      </c>
      <c r="J2307">
        <v>2</v>
      </c>
      <c r="K2307">
        <v>0</v>
      </c>
      <c r="L2307">
        <v>729</v>
      </c>
      <c r="M2307">
        <v>1</v>
      </c>
      <c r="AB2307" t="s">
        <v>1</v>
      </c>
      <c r="AC2307">
        <v>2302</v>
      </c>
      <c r="AD2307">
        <v>10</v>
      </c>
      <c r="AE2307">
        <v>292</v>
      </c>
      <c r="AF2307">
        <v>61</v>
      </c>
      <c r="AG2307">
        <v>185</v>
      </c>
      <c r="AH2307">
        <v>106</v>
      </c>
      <c r="AI2307">
        <v>729</v>
      </c>
      <c r="AJ2307">
        <v>1</v>
      </c>
    </row>
    <row r="2308" spans="1:36" x14ac:dyDescent="0.3">
      <c r="A2308" t="s">
        <v>1</v>
      </c>
      <c r="B2308">
        <v>2303</v>
      </c>
      <c r="C2308">
        <v>4</v>
      </c>
      <c r="D2308">
        <v>100</v>
      </c>
      <c r="E2308">
        <v>-39</v>
      </c>
      <c r="F2308">
        <v>25</v>
      </c>
      <c r="G2308">
        <v>56</v>
      </c>
      <c r="H2308">
        <v>39</v>
      </c>
      <c r="I2308">
        <v>7</v>
      </c>
      <c r="J2308">
        <v>9</v>
      </c>
      <c r="K2308">
        <v>1</v>
      </c>
      <c r="L2308">
        <v>504</v>
      </c>
      <c r="M2308">
        <v>0</v>
      </c>
      <c r="AB2308" t="s">
        <v>1</v>
      </c>
      <c r="AC2308">
        <v>2303</v>
      </c>
      <c r="AD2308">
        <v>4</v>
      </c>
      <c r="AE2308">
        <v>-39</v>
      </c>
      <c r="AF2308">
        <v>25</v>
      </c>
      <c r="AG2308">
        <v>56</v>
      </c>
      <c r="AH2308">
        <v>39</v>
      </c>
      <c r="AI2308">
        <v>504</v>
      </c>
      <c r="AJ2308">
        <v>0</v>
      </c>
    </row>
    <row r="2309" spans="1:36" x14ac:dyDescent="0.3">
      <c r="A2309" t="s">
        <v>1</v>
      </c>
      <c r="B2309">
        <v>2304</v>
      </c>
      <c r="C2309">
        <v>3</v>
      </c>
      <c r="D2309">
        <v>29</v>
      </c>
      <c r="E2309">
        <v>6</v>
      </c>
      <c r="F2309">
        <v>7</v>
      </c>
      <c r="G2309">
        <v>29</v>
      </c>
      <c r="H2309">
        <v>53</v>
      </c>
      <c r="I2309">
        <v>4</v>
      </c>
      <c r="J2309">
        <v>8</v>
      </c>
      <c r="K2309">
        <v>0</v>
      </c>
      <c r="L2309">
        <v>586</v>
      </c>
      <c r="M2309">
        <v>0</v>
      </c>
      <c r="AB2309" t="s">
        <v>1</v>
      </c>
      <c r="AC2309">
        <v>2304</v>
      </c>
      <c r="AD2309">
        <v>3</v>
      </c>
      <c r="AE2309">
        <v>6</v>
      </c>
      <c r="AF2309">
        <v>7</v>
      </c>
      <c r="AG2309">
        <v>29</v>
      </c>
      <c r="AH2309">
        <v>53</v>
      </c>
      <c r="AI2309">
        <v>586</v>
      </c>
      <c r="AJ2309">
        <v>0</v>
      </c>
    </row>
    <row r="2310" spans="1:36" x14ac:dyDescent="0.3">
      <c r="A2310" t="s">
        <v>1</v>
      </c>
      <c r="B2310">
        <v>2305</v>
      </c>
      <c r="C2310">
        <v>10</v>
      </c>
      <c r="D2310">
        <v>0</v>
      </c>
      <c r="E2310">
        <v>613</v>
      </c>
      <c r="F2310">
        <v>16</v>
      </c>
      <c r="G2310">
        <v>85</v>
      </c>
      <c r="H2310">
        <v>68</v>
      </c>
      <c r="I2310">
        <v>2</v>
      </c>
      <c r="J2310">
        <v>11</v>
      </c>
      <c r="K2310">
        <v>1</v>
      </c>
      <c r="L2310">
        <v>684</v>
      </c>
      <c r="M2310">
        <v>1</v>
      </c>
      <c r="AB2310" t="s">
        <v>1</v>
      </c>
      <c r="AC2310">
        <v>2305</v>
      </c>
      <c r="AD2310">
        <v>10</v>
      </c>
      <c r="AE2310">
        <v>613</v>
      </c>
      <c r="AF2310">
        <v>16</v>
      </c>
      <c r="AG2310">
        <v>85</v>
      </c>
      <c r="AH2310">
        <v>68</v>
      </c>
      <c r="AI2310">
        <v>684</v>
      </c>
      <c r="AJ2310">
        <v>1</v>
      </c>
    </row>
    <row r="2311" spans="1:36" x14ac:dyDescent="0.3">
      <c r="A2311" t="s">
        <v>1</v>
      </c>
      <c r="B2311">
        <v>2306</v>
      </c>
      <c r="C2311">
        <v>1</v>
      </c>
      <c r="D2311">
        <v>0</v>
      </c>
      <c r="E2311">
        <v>182</v>
      </c>
      <c r="F2311">
        <v>0</v>
      </c>
      <c r="G2311">
        <v>13</v>
      </c>
      <c r="H2311">
        <v>25</v>
      </c>
      <c r="I2311">
        <v>4</v>
      </c>
      <c r="J2311">
        <v>13</v>
      </c>
      <c r="K2311">
        <v>0</v>
      </c>
      <c r="L2311">
        <v>598</v>
      </c>
      <c r="M2311">
        <v>0</v>
      </c>
      <c r="AB2311" t="s">
        <v>1</v>
      </c>
      <c r="AC2311">
        <v>2306</v>
      </c>
      <c r="AD2311">
        <v>1</v>
      </c>
      <c r="AE2311">
        <v>182</v>
      </c>
      <c r="AF2311">
        <v>0</v>
      </c>
      <c r="AG2311">
        <v>13</v>
      </c>
      <c r="AH2311">
        <v>25</v>
      </c>
      <c r="AI2311">
        <v>598</v>
      </c>
      <c r="AJ2311">
        <v>0</v>
      </c>
    </row>
    <row r="2312" spans="1:36" x14ac:dyDescent="0.3">
      <c r="A2312" t="s">
        <v>1</v>
      </c>
      <c r="B2312">
        <v>2307</v>
      </c>
      <c r="C2312">
        <v>1</v>
      </c>
      <c r="D2312">
        <v>20</v>
      </c>
      <c r="E2312">
        <v>-215</v>
      </c>
      <c r="F2312">
        <v>33</v>
      </c>
      <c r="G2312">
        <v>31</v>
      </c>
      <c r="H2312">
        <v>47</v>
      </c>
      <c r="I2312">
        <v>6</v>
      </c>
      <c r="J2312">
        <v>10</v>
      </c>
      <c r="K2312">
        <v>1</v>
      </c>
      <c r="L2312">
        <v>437</v>
      </c>
      <c r="M2312">
        <v>0</v>
      </c>
      <c r="AB2312" t="s">
        <v>1</v>
      </c>
      <c r="AC2312">
        <v>2307</v>
      </c>
      <c r="AD2312">
        <v>1</v>
      </c>
      <c r="AE2312">
        <v>-215</v>
      </c>
      <c r="AF2312">
        <v>33</v>
      </c>
      <c r="AG2312">
        <v>31</v>
      </c>
      <c r="AH2312">
        <v>47</v>
      </c>
      <c r="AI2312">
        <v>437</v>
      </c>
      <c r="AJ2312">
        <v>0</v>
      </c>
    </row>
    <row r="2313" spans="1:36" x14ac:dyDescent="0.3">
      <c r="A2313" t="s">
        <v>1</v>
      </c>
      <c r="B2313">
        <v>2308</v>
      </c>
      <c r="C2313">
        <v>4</v>
      </c>
      <c r="D2313">
        <v>64</v>
      </c>
      <c r="E2313">
        <v>-190</v>
      </c>
      <c r="F2313">
        <v>5</v>
      </c>
      <c r="G2313">
        <v>29</v>
      </c>
      <c r="H2313">
        <v>47</v>
      </c>
      <c r="I2313">
        <v>5</v>
      </c>
      <c r="J2313">
        <v>11</v>
      </c>
      <c r="K2313">
        <v>0</v>
      </c>
      <c r="L2313">
        <v>501</v>
      </c>
      <c r="M2313">
        <v>0</v>
      </c>
      <c r="AB2313" t="s">
        <v>1</v>
      </c>
      <c r="AC2313">
        <v>2308</v>
      </c>
      <c r="AD2313">
        <v>4</v>
      </c>
      <c r="AE2313">
        <v>-190</v>
      </c>
      <c r="AF2313">
        <v>5</v>
      </c>
      <c r="AG2313">
        <v>29</v>
      </c>
      <c r="AH2313">
        <v>47</v>
      </c>
      <c r="AI2313">
        <v>501</v>
      </c>
      <c r="AJ2313">
        <v>0</v>
      </c>
    </row>
    <row r="2314" spans="1:36" x14ac:dyDescent="0.3">
      <c r="A2314" t="s">
        <v>1</v>
      </c>
      <c r="B2314">
        <v>2309</v>
      </c>
      <c r="C2314">
        <v>9</v>
      </c>
      <c r="D2314">
        <v>0</v>
      </c>
      <c r="E2314">
        <v>527</v>
      </c>
      <c r="F2314">
        <v>23</v>
      </c>
      <c r="G2314">
        <v>93</v>
      </c>
      <c r="H2314">
        <v>66</v>
      </c>
      <c r="I2314">
        <v>8</v>
      </c>
      <c r="J2314">
        <v>14</v>
      </c>
      <c r="K2314">
        <v>1</v>
      </c>
      <c r="L2314">
        <v>651</v>
      </c>
      <c r="M2314">
        <v>1</v>
      </c>
      <c r="AB2314" t="s">
        <v>1</v>
      </c>
      <c r="AC2314">
        <v>2309</v>
      </c>
      <c r="AD2314">
        <v>9</v>
      </c>
      <c r="AE2314">
        <v>527</v>
      </c>
      <c r="AF2314">
        <v>23</v>
      </c>
      <c r="AG2314">
        <v>93</v>
      </c>
      <c r="AH2314">
        <v>66</v>
      </c>
      <c r="AI2314">
        <v>651</v>
      </c>
      <c r="AJ2314">
        <v>1</v>
      </c>
    </row>
    <row r="2315" spans="1:36" x14ac:dyDescent="0.3">
      <c r="A2315" t="s">
        <v>1</v>
      </c>
      <c r="B2315">
        <v>2310</v>
      </c>
      <c r="C2315">
        <v>5</v>
      </c>
      <c r="D2315">
        <v>0</v>
      </c>
      <c r="E2315">
        <v>50</v>
      </c>
      <c r="F2315">
        <v>37</v>
      </c>
      <c r="G2315">
        <v>81</v>
      </c>
      <c r="H2315">
        <v>47</v>
      </c>
      <c r="I2315">
        <v>4</v>
      </c>
      <c r="J2315">
        <v>8</v>
      </c>
      <c r="K2315">
        <v>1</v>
      </c>
      <c r="L2315">
        <v>634</v>
      </c>
      <c r="M2315">
        <v>1</v>
      </c>
      <c r="AB2315" t="s">
        <v>1</v>
      </c>
      <c r="AC2315">
        <v>2310</v>
      </c>
      <c r="AD2315">
        <v>5</v>
      </c>
      <c r="AE2315">
        <v>50</v>
      </c>
      <c r="AF2315">
        <v>37</v>
      </c>
      <c r="AG2315">
        <v>81</v>
      </c>
      <c r="AH2315">
        <v>47</v>
      </c>
      <c r="AI2315">
        <v>634</v>
      </c>
      <c r="AJ2315">
        <v>1</v>
      </c>
    </row>
    <row r="2316" spans="1:36" x14ac:dyDescent="0.3">
      <c r="A2316" t="s">
        <v>1</v>
      </c>
      <c r="B2316">
        <v>2311</v>
      </c>
      <c r="C2316">
        <v>4</v>
      </c>
      <c r="D2316">
        <v>0</v>
      </c>
      <c r="E2316">
        <v>168</v>
      </c>
      <c r="F2316">
        <v>23</v>
      </c>
      <c r="G2316">
        <v>47</v>
      </c>
      <c r="H2316">
        <v>41</v>
      </c>
      <c r="I2316">
        <v>16</v>
      </c>
      <c r="J2316">
        <v>18</v>
      </c>
      <c r="K2316">
        <v>0</v>
      </c>
      <c r="L2316">
        <v>533</v>
      </c>
      <c r="M2316">
        <v>1</v>
      </c>
      <c r="AB2316" t="s">
        <v>1</v>
      </c>
      <c r="AC2316">
        <v>2311</v>
      </c>
      <c r="AD2316">
        <v>4</v>
      </c>
      <c r="AE2316">
        <v>168</v>
      </c>
      <c r="AF2316">
        <v>23</v>
      </c>
      <c r="AG2316">
        <v>47</v>
      </c>
      <c r="AH2316">
        <v>41</v>
      </c>
      <c r="AI2316">
        <v>533</v>
      </c>
      <c r="AJ2316">
        <v>1</v>
      </c>
    </row>
    <row r="2317" spans="1:36" x14ac:dyDescent="0.3">
      <c r="A2317" t="s">
        <v>1</v>
      </c>
      <c r="B2317">
        <v>2312</v>
      </c>
      <c r="C2317">
        <v>8</v>
      </c>
      <c r="D2317">
        <v>0</v>
      </c>
      <c r="E2317">
        <v>351</v>
      </c>
      <c r="F2317">
        <v>60</v>
      </c>
      <c r="G2317">
        <v>146</v>
      </c>
      <c r="H2317">
        <v>79</v>
      </c>
      <c r="I2317">
        <v>18</v>
      </c>
      <c r="J2317">
        <v>20</v>
      </c>
      <c r="K2317">
        <v>0</v>
      </c>
      <c r="L2317">
        <v>786</v>
      </c>
      <c r="M2317">
        <v>1</v>
      </c>
      <c r="AB2317" t="s">
        <v>1</v>
      </c>
      <c r="AC2317">
        <v>2312</v>
      </c>
      <c r="AD2317">
        <v>8</v>
      </c>
      <c r="AE2317">
        <v>351</v>
      </c>
      <c r="AF2317">
        <v>60</v>
      </c>
      <c r="AG2317">
        <v>146</v>
      </c>
      <c r="AH2317">
        <v>79</v>
      </c>
      <c r="AI2317">
        <v>786</v>
      </c>
      <c r="AJ2317">
        <v>1</v>
      </c>
    </row>
    <row r="2318" spans="1:36" x14ac:dyDescent="0.3">
      <c r="A2318" t="s">
        <v>1</v>
      </c>
      <c r="B2318">
        <v>2313</v>
      </c>
      <c r="C2318">
        <v>10</v>
      </c>
      <c r="D2318">
        <v>0</v>
      </c>
      <c r="E2318">
        <v>540</v>
      </c>
      <c r="F2318">
        <v>39</v>
      </c>
      <c r="G2318">
        <v>134</v>
      </c>
      <c r="H2318">
        <v>102</v>
      </c>
      <c r="I2318">
        <v>7</v>
      </c>
      <c r="J2318">
        <v>15</v>
      </c>
      <c r="K2318">
        <v>0</v>
      </c>
      <c r="L2318">
        <v>687</v>
      </c>
      <c r="M2318">
        <v>1</v>
      </c>
      <c r="AB2318" t="s">
        <v>1</v>
      </c>
      <c r="AC2318">
        <v>2313</v>
      </c>
      <c r="AD2318">
        <v>10</v>
      </c>
      <c r="AE2318">
        <v>540</v>
      </c>
      <c r="AF2318">
        <v>39</v>
      </c>
      <c r="AG2318">
        <v>134</v>
      </c>
      <c r="AH2318">
        <v>102</v>
      </c>
      <c r="AI2318">
        <v>687</v>
      </c>
      <c r="AJ2318">
        <v>1</v>
      </c>
    </row>
    <row r="2319" spans="1:36" x14ac:dyDescent="0.3">
      <c r="A2319" t="s">
        <v>1</v>
      </c>
      <c r="B2319">
        <v>2314</v>
      </c>
      <c r="C2319">
        <v>9</v>
      </c>
      <c r="D2319">
        <v>0</v>
      </c>
      <c r="E2319">
        <v>343</v>
      </c>
      <c r="F2319">
        <v>63</v>
      </c>
      <c r="G2319">
        <v>165</v>
      </c>
      <c r="H2319">
        <v>107</v>
      </c>
      <c r="I2319">
        <v>3</v>
      </c>
      <c r="J2319">
        <v>5</v>
      </c>
      <c r="K2319">
        <v>0</v>
      </c>
      <c r="L2319">
        <v>687</v>
      </c>
      <c r="M2319">
        <v>1</v>
      </c>
      <c r="AB2319" t="s">
        <v>1</v>
      </c>
      <c r="AC2319">
        <v>2314</v>
      </c>
      <c r="AD2319">
        <v>9</v>
      </c>
      <c r="AE2319">
        <v>343</v>
      </c>
      <c r="AF2319">
        <v>63</v>
      </c>
      <c r="AG2319">
        <v>165</v>
      </c>
      <c r="AH2319">
        <v>107</v>
      </c>
      <c r="AI2319">
        <v>687</v>
      </c>
      <c r="AJ2319">
        <v>1</v>
      </c>
    </row>
    <row r="2320" spans="1:36" x14ac:dyDescent="0.3">
      <c r="A2320" t="s">
        <v>1</v>
      </c>
      <c r="B2320">
        <v>2315</v>
      </c>
      <c r="C2320">
        <v>9</v>
      </c>
      <c r="D2320">
        <v>41</v>
      </c>
      <c r="E2320">
        <v>68</v>
      </c>
      <c r="F2320">
        <v>93</v>
      </c>
      <c r="G2320">
        <v>228</v>
      </c>
      <c r="H2320">
        <v>148</v>
      </c>
      <c r="I2320">
        <v>1</v>
      </c>
      <c r="J2320">
        <v>7</v>
      </c>
      <c r="K2320">
        <v>0</v>
      </c>
      <c r="L2320">
        <v>767</v>
      </c>
      <c r="M2320">
        <v>1</v>
      </c>
      <c r="AB2320" t="s">
        <v>1</v>
      </c>
      <c r="AC2320">
        <v>2315</v>
      </c>
      <c r="AD2320">
        <v>9</v>
      </c>
      <c r="AE2320">
        <v>68</v>
      </c>
      <c r="AF2320">
        <v>93</v>
      </c>
      <c r="AG2320">
        <v>228</v>
      </c>
      <c r="AH2320">
        <v>148</v>
      </c>
      <c r="AI2320">
        <v>767</v>
      </c>
      <c r="AJ2320">
        <v>1</v>
      </c>
    </row>
    <row r="2321" spans="1:36" x14ac:dyDescent="0.3">
      <c r="A2321" t="s">
        <v>1</v>
      </c>
      <c r="B2321">
        <v>2316</v>
      </c>
      <c r="C2321">
        <v>5</v>
      </c>
      <c r="D2321">
        <v>0</v>
      </c>
      <c r="E2321">
        <v>294</v>
      </c>
      <c r="F2321">
        <v>45</v>
      </c>
      <c r="G2321">
        <v>92</v>
      </c>
      <c r="H2321">
        <v>63</v>
      </c>
      <c r="I2321">
        <v>7</v>
      </c>
      <c r="J2321">
        <v>13</v>
      </c>
      <c r="K2321">
        <v>1</v>
      </c>
      <c r="L2321">
        <v>645</v>
      </c>
      <c r="M2321">
        <v>1</v>
      </c>
      <c r="AB2321" t="s">
        <v>1</v>
      </c>
      <c r="AC2321">
        <v>2316</v>
      </c>
      <c r="AD2321">
        <v>5</v>
      </c>
      <c r="AE2321">
        <v>294</v>
      </c>
      <c r="AF2321">
        <v>45</v>
      </c>
      <c r="AG2321">
        <v>92</v>
      </c>
      <c r="AH2321">
        <v>63</v>
      </c>
      <c r="AI2321">
        <v>645</v>
      </c>
      <c r="AJ2321">
        <v>1</v>
      </c>
    </row>
    <row r="2322" spans="1:36" x14ac:dyDescent="0.3">
      <c r="A2322" t="s">
        <v>1</v>
      </c>
      <c r="B2322">
        <v>2317</v>
      </c>
      <c r="C2322">
        <v>8</v>
      </c>
      <c r="D2322">
        <v>0</v>
      </c>
      <c r="E2322">
        <v>163</v>
      </c>
      <c r="F2322">
        <v>47</v>
      </c>
      <c r="G2322">
        <v>125</v>
      </c>
      <c r="H2322">
        <v>78</v>
      </c>
      <c r="I2322">
        <v>5</v>
      </c>
      <c r="J2322">
        <v>7</v>
      </c>
      <c r="K2322">
        <v>0</v>
      </c>
      <c r="L2322">
        <v>635</v>
      </c>
      <c r="M2322">
        <v>1</v>
      </c>
      <c r="AB2322" t="s">
        <v>1</v>
      </c>
      <c r="AC2322">
        <v>2317</v>
      </c>
      <c r="AD2322">
        <v>8</v>
      </c>
      <c r="AE2322">
        <v>163</v>
      </c>
      <c r="AF2322">
        <v>47</v>
      </c>
      <c r="AG2322">
        <v>125</v>
      </c>
      <c r="AH2322">
        <v>78</v>
      </c>
      <c r="AI2322">
        <v>635</v>
      </c>
      <c r="AJ2322">
        <v>1</v>
      </c>
    </row>
    <row r="2323" spans="1:36" x14ac:dyDescent="0.3">
      <c r="A2323" t="s">
        <v>1</v>
      </c>
      <c r="B2323">
        <v>2318</v>
      </c>
      <c r="C2323">
        <v>9</v>
      </c>
      <c r="D2323">
        <v>0</v>
      </c>
      <c r="E2323">
        <v>108</v>
      </c>
      <c r="F2323">
        <v>80</v>
      </c>
      <c r="G2323">
        <v>197</v>
      </c>
      <c r="H2323">
        <v>127</v>
      </c>
      <c r="I2323">
        <v>10</v>
      </c>
      <c r="J2323">
        <v>20</v>
      </c>
      <c r="K2323">
        <v>0</v>
      </c>
      <c r="L2323">
        <v>728</v>
      </c>
      <c r="M2323">
        <v>1</v>
      </c>
      <c r="AB2323" t="s">
        <v>1</v>
      </c>
      <c r="AC2323">
        <v>2318</v>
      </c>
      <c r="AD2323">
        <v>9</v>
      </c>
      <c r="AE2323">
        <v>108</v>
      </c>
      <c r="AF2323">
        <v>80</v>
      </c>
      <c r="AG2323">
        <v>197</v>
      </c>
      <c r="AH2323">
        <v>127</v>
      </c>
      <c r="AI2323">
        <v>728</v>
      </c>
      <c r="AJ2323">
        <v>1</v>
      </c>
    </row>
    <row r="2324" spans="1:36" x14ac:dyDescent="0.3">
      <c r="A2324" t="s">
        <v>1</v>
      </c>
      <c r="B2324">
        <v>2319</v>
      </c>
      <c r="C2324">
        <v>1</v>
      </c>
      <c r="D2324">
        <v>0</v>
      </c>
      <c r="E2324">
        <v>27</v>
      </c>
      <c r="F2324">
        <v>1</v>
      </c>
      <c r="G2324">
        <v>15</v>
      </c>
      <c r="H2324">
        <v>46</v>
      </c>
      <c r="I2324">
        <v>1</v>
      </c>
      <c r="J2324">
        <v>3</v>
      </c>
      <c r="K2324">
        <v>0</v>
      </c>
      <c r="L2324">
        <v>531</v>
      </c>
      <c r="M2324">
        <v>0</v>
      </c>
      <c r="AB2324" t="s">
        <v>1</v>
      </c>
      <c r="AC2324">
        <v>2319</v>
      </c>
      <c r="AD2324">
        <v>1</v>
      </c>
      <c r="AE2324">
        <v>27</v>
      </c>
      <c r="AF2324">
        <v>1</v>
      </c>
      <c r="AG2324">
        <v>15</v>
      </c>
      <c r="AH2324">
        <v>46</v>
      </c>
      <c r="AI2324">
        <v>531</v>
      </c>
      <c r="AJ2324">
        <v>0</v>
      </c>
    </row>
    <row r="2325" spans="1:36" x14ac:dyDescent="0.3">
      <c r="A2325" t="s">
        <v>1</v>
      </c>
      <c r="B2325">
        <v>2320</v>
      </c>
      <c r="C2325">
        <v>3</v>
      </c>
      <c r="D2325">
        <v>19</v>
      </c>
      <c r="E2325">
        <v>-151</v>
      </c>
      <c r="F2325">
        <v>33</v>
      </c>
      <c r="G2325">
        <v>53</v>
      </c>
      <c r="H2325">
        <v>44</v>
      </c>
      <c r="I2325">
        <v>4</v>
      </c>
      <c r="J2325">
        <v>8</v>
      </c>
      <c r="K2325">
        <v>0</v>
      </c>
      <c r="L2325">
        <v>505</v>
      </c>
      <c r="M2325">
        <v>0</v>
      </c>
      <c r="AB2325" t="s">
        <v>1</v>
      </c>
      <c r="AC2325">
        <v>2320</v>
      </c>
      <c r="AD2325">
        <v>3</v>
      </c>
      <c r="AE2325">
        <v>-151</v>
      </c>
      <c r="AF2325">
        <v>33</v>
      </c>
      <c r="AG2325">
        <v>53</v>
      </c>
      <c r="AH2325">
        <v>44</v>
      </c>
      <c r="AI2325">
        <v>505</v>
      </c>
      <c r="AJ2325">
        <v>0</v>
      </c>
    </row>
    <row r="2326" spans="1:36" x14ac:dyDescent="0.3">
      <c r="A2326" t="s">
        <v>1</v>
      </c>
      <c r="B2326">
        <v>2321</v>
      </c>
      <c r="C2326">
        <v>5</v>
      </c>
      <c r="D2326">
        <v>0</v>
      </c>
      <c r="E2326">
        <v>-146</v>
      </c>
      <c r="F2326">
        <v>13</v>
      </c>
      <c r="G2326">
        <v>44</v>
      </c>
      <c r="H2326">
        <v>47</v>
      </c>
      <c r="I2326">
        <v>8</v>
      </c>
      <c r="J2326">
        <v>16</v>
      </c>
      <c r="K2326">
        <v>1</v>
      </c>
      <c r="L2326">
        <v>509</v>
      </c>
      <c r="M2326">
        <v>0</v>
      </c>
      <c r="AB2326" t="s">
        <v>1</v>
      </c>
      <c r="AC2326">
        <v>2321</v>
      </c>
      <c r="AD2326">
        <v>5</v>
      </c>
      <c r="AE2326">
        <v>-146</v>
      </c>
      <c r="AF2326">
        <v>13</v>
      </c>
      <c r="AG2326">
        <v>44</v>
      </c>
      <c r="AH2326">
        <v>47</v>
      </c>
      <c r="AI2326">
        <v>509</v>
      </c>
      <c r="AJ2326">
        <v>0</v>
      </c>
    </row>
    <row r="2327" spans="1:36" x14ac:dyDescent="0.3">
      <c r="A2327" t="s">
        <v>1</v>
      </c>
      <c r="B2327">
        <v>2322</v>
      </c>
      <c r="C2327">
        <v>8</v>
      </c>
      <c r="D2327">
        <v>72</v>
      </c>
      <c r="E2327">
        <v>388</v>
      </c>
      <c r="F2327">
        <v>2</v>
      </c>
      <c r="G2327">
        <v>49</v>
      </c>
      <c r="H2327">
        <v>48</v>
      </c>
      <c r="I2327">
        <v>6</v>
      </c>
      <c r="J2327">
        <v>12</v>
      </c>
      <c r="K2327">
        <v>0</v>
      </c>
      <c r="L2327">
        <v>674</v>
      </c>
      <c r="M2327">
        <v>1</v>
      </c>
      <c r="AB2327" t="s">
        <v>1</v>
      </c>
      <c r="AC2327">
        <v>2322</v>
      </c>
      <c r="AD2327">
        <v>8</v>
      </c>
      <c r="AE2327">
        <v>388</v>
      </c>
      <c r="AF2327">
        <v>2</v>
      </c>
      <c r="AG2327">
        <v>49</v>
      </c>
      <c r="AH2327">
        <v>48</v>
      </c>
      <c r="AI2327">
        <v>674</v>
      </c>
      <c r="AJ2327">
        <v>1</v>
      </c>
    </row>
    <row r="2328" spans="1:36" x14ac:dyDescent="0.3">
      <c r="A2328" t="s">
        <v>1</v>
      </c>
      <c r="B2328">
        <v>2323</v>
      </c>
      <c r="C2328">
        <v>7</v>
      </c>
      <c r="D2328">
        <v>0</v>
      </c>
      <c r="E2328">
        <v>17</v>
      </c>
      <c r="F2328">
        <v>27</v>
      </c>
      <c r="G2328">
        <v>84</v>
      </c>
      <c r="H2328">
        <v>72</v>
      </c>
      <c r="I2328">
        <v>2</v>
      </c>
      <c r="J2328">
        <v>11</v>
      </c>
      <c r="K2328">
        <v>1</v>
      </c>
      <c r="L2328">
        <v>581</v>
      </c>
      <c r="M2328">
        <v>1</v>
      </c>
      <c r="AB2328" t="s">
        <v>1</v>
      </c>
      <c r="AC2328">
        <v>2323</v>
      </c>
      <c r="AD2328">
        <v>7</v>
      </c>
      <c r="AE2328">
        <v>17</v>
      </c>
      <c r="AF2328">
        <v>27</v>
      </c>
      <c r="AG2328">
        <v>84</v>
      </c>
      <c r="AH2328">
        <v>72</v>
      </c>
      <c r="AI2328">
        <v>581</v>
      </c>
      <c r="AJ2328">
        <v>1</v>
      </c>
    </row>
    <row r="2329" spans="1:36" x14ac:dyDescent="0.3">
      <c r="A2329" t="s">
        <v>1</v>
      </c>
      <c r="B2329">
        <v>2324</v>
      </c>
      <c r="C2329">
        <v>1</v>
      </c>
      <c r="D2329">
        <v>73</v>
      </c>
      <c r="E2329">
        <v>123</v>
      </c>
      <c r="F2329">
        <v>23</v>
      </c>
      <c r="G2329">
        <v>28</v>
      </c>
      <c r="H2329">
        <v>45</v>
      </c>
      <c r="I2329">
        <v>5</v>
      </c>
      <c r="J2329">
        <v>11</v>
      </c>
      <c r="K2329">
        <v>1</v>
      </c>
      <c r="L2329">
        <v>529</v>
      </c>
      <c r="M2329">
        <v>0</v>
      </c>
      <c r="AB2329" t="s">
        <v>1</v>
      </c>
      <c r="AC2329">
        <v>2324</v>
      </c>
      <c r="AD2329">
        <v>1</v>
      </c>
      <c r="AE2329">
        <v>123</v>
      </c>
      <c r="AF2329">
        <v>23</v>
      </c>
      <c r="AG2329">
        <v>28</v>
      </c>
      <c r="AH2329">
        <v>45</v>
      </c>
      <c r="AI2329">
        <v>529</v>
      </c>
      <c r="AJ2329">
        <v>0</v>
      </c>
    </row>
    <row r="2330" spans="1:36" x14ac:dyDescent="0.3">
      <c r="A2330" t="s">
        <v>1</v>
      </c>
      <c r="B2330">
        <v>2325</v>
      </c>
      <c r="C2330">
        <v>3</v>
      </c>
      <c r="D2330">
        <v>0</v>
      </c>
      <c r="E2330">
        <v>-84</v>
      </c>
      <c r="F2330">
        <v>28</v>
      </c>
      <c r="G2330">
        <v>43</v>
      </c>
      <c r="H2330">
        <v>34</v>
      </c>
      <c r="I2330">
        <v>14</v>
      </c>
      <c r="J2330">
        <v>20</v>
      </c>
      <c r="K2330">
        <v>1</v>
      </c>
      <c r="L2330">
        <v>595</v>
      </c>
      <c r="M2330">
        <v>1</v>
      </c>
      <c r="AB2330" t="s">
        <v>1</v>
      </c>
      <c r="AC2330">
        <v>2325</v>
      </c>
      <c r="AD2330">
        <v>3</v>
      </c>
      <c r="AE2330">
        <v>-84</v>
      </c>
      <c r="AF2330">
        <v>28</v>
      </c>
      <c r="AG2330">
        <v>43</v>
      </c>
      <c r="AH2330">
        <v>34</v>
      </c>
      <c r="AI2330">
        <v>595</v>
      </c>
      <c r="AJ2330">
        <v>1</v>
      </c>
    </row>
    <row r="2331" spans="1:36" x14ac:dyDescent="0.3">
      <c r="A2331" t="s">
        <v>1</v>
      </c>
      <c r="B2331">
        <v>2326</v>
      </c>
      <c r="C2331">
        <v>8</v>
      </c>
      <c r="D2331">
        <v>98</v>
      </c>
      <c r="E2331">
        <v>381</v>
      </c>
      <c r="F2331">
        <v>34</v>
      </c>
      <c r="G2331">
        <v>103</v>
      </c>
      <c r="H2331">
        <v>54</v>
      </c>
      <c r="I2331">
        <v>14</v>
      </c>
      <c r="J2331">
        <v>20</v>
      </c>
      <c r="K2331">
        <v>0</v>
      </c>
      <c r="L2331">
        <v>725</v>
      </c>
      <c r="M2331">
        <v>1</v>
      </c>
      <c r="AB2331" t="s">
        <v>1</v>
      </c>
      <c r="AC2331">
        <v>2326</v>
      </c>
      <c r="AD2331">
        <v>8</v>
      </c>
      <c r="AE2331">
        <v>381</v>
      </c>
      <c r="AF2331">
        <v>34</v>
      </c>
      <c r="AG2331">
        <v>103</v>
      </c>
      <c r="AH2331">
        <v>54</v>
      </c>
      <c r="AI2331">
        <v>725</v>
      </c>
      <c r="AJ2331">
        <v>1</v>
      </c>
    </row>
    <row r="2332" spans="1:36" x14ac:dyDescent="0.3">
      <c r="A2332" t="s">
        <v>1</v>
      </c>
      <c r="B2332">
        <v>2327</v>
      </c>
      <c r="C2332">
        <v>2</v>
      </c>
      <c r="D2332">
        <v>80</v>
      </c>
      <c r="E2332">
        <v>-258</v>
      </c>
      <c r="F2332">
        <v>38</v>
      </c>
      <c r="G2332">
        <v>44</v>
      </c>
      <c r="H2332">
        <v>66</v>
      </c>
      <c r="I2332">
        <v>9</v>
      </c>
      <c r="J2332">
        <v>19</v>
      </c>
      <c r="K2332">
        <v>0</v>
      </c>
      <c r="L2332">
        <v>415</v>
      </c>
      <c r="M2332">
        <v>0</v>
      </c>
      <c r="AB2332" t="s">
        <v>1</v>
      </c>
      <c r="AC2332">
        <v>2327</v>
      </c>
      <c r="AD2332">
        <v>2</v>
      </c>
      <c r="AE2332">
        <v>-258</v>
      </c>
      <c r="AF2332">
        <v>38</v>
      </c>
      <c r="AG2332">
        <v>44</v>
      </c>
      <c r="AH2332">
        <v>66</v>
      </c>
      <c r="AI2332">
        <v>415</v>
      </c>
      <c r="AJ2332">
        <v>0</v>
      </c>
    </row>
    <row r="2333" spans="1:36" x14ac:dyDescent="0.3">
      <c r="A2333" t="s">
        <v>1</v>
      </c>
      <c r="B2333">
        <v>2328</v>
      </c>
      <c r="C2333">
        <v>6</v>
      </c>
      <c r="D2333">
        <v>0</v>
      </c>
      <c r="E2333">
        <v>170</v>
      </c>
      <c r="F2333">
        <v>80</v>
      </c>
      <c r="G2333">
        <v>154</v>
      </c>
      <c r="H2333">
        <v>86</v>
      </c>
      <c r="I2333">
        <v>7</v>
      </c>
      <c r="J2333">
        <v>9</v>
      </c>
      <c r="K2333">
        <v>0</v>
      </c>
      <c r="L2333">
        <v>608</v>
      </c>
      <c r="M2333">
        <v>1</v>
      </c>
      <c r="AB2333" t="s">
        <v>1</v>
      </c>
      <c r="AC2333">
        <v>2328</v>
      </c>
      <c r="AD2333">
        <v>6</v>
      </c>
      <c r="AE2333">
        <v>170</v>
      </c>
      <c r="AF2333">
        <v>80</v>
      </c>
      <c r="AG2333">
        <v>154</v>
      </c>
      <c r="AH2333">
        <v>86</v>
      </c>
      <c r="AI2333">
        <v>608</v>
      </c>
      <c r="AJ2333">
        <v>1</v>
      </c>
    </row>
    <row r="2334" spans="1:36" x14ac:dyDescent="0.3">
      <c r="A2334" t="s">
        <v>1</v>
      </c>
      <c r="B2334">
        <v>2329</v>
      </c>
      <c r="C2334">
        <v>3</v>
      </c>
      <c r="D2334">
        <v>90</v>
      </c>
      <c r="E2334">
        <v>82</v>
      </c>
      <c r="F2334">
        <v>23</v>
      </c>
      <c r="G2334">
        <v>40</v>
      </c>
      <c r="H2334">
        <v>43</v>
      </c>
      <c r="I2334">
        <v>3</v>
      </c>
      <c r="J2334">
        <v>8</v>
      </c>
      <c r="K2334">
        <v>0</v>
      </c>
      <c r="L2334">
        <v>464</v>
      </c>
      <c r="M2334">
        <v>0</v>
      </c>
      <c r="AB2334" t="s">
        <v>1</v>
      </c>
      <c r="AC2334">
        <v>2329</v>
      </c>
      <c r="AD2334">
        <v>3</v>
      </c>
      <c r="AE2334">
        <v>82</v>
      </c>
      <c r="AF2334">
        <v>23</v>
      </c>
      <c r="AG2334">
        <v>40</v>
      </c>
      <c r="AH2334">
        <v>43</v>
      </c>
      <c r="AI2334">
        <v>464</v>
      </c>
      <c r="AJ2334">
        <v>0</v>
      </c>
    </row>
    <row r="2335" spans="1:36" x14ac:dyDescent="0.3">
      <c r="A2335" t="s">
        <v>1</v>
      </c>
      <c r="B2335">
        <v>2330</v>
      </c>
      <c r="C2335">
        <v>8</v>
      </c>
      <c r="D2335">
        <v>48</v>
      </c>
      <c r="E2335">
        <v>291</v>
      </c>
      <c r="F2335">
        <v>17</v>
      </c>
      <c r="G2335">
        <v>75</v>
      </c>
      <c r="H2335">
        <v>42</v>
      </c>
      <c r="I2335">
        <v>5</v>
      </c>
      <c r="J2335">
        <v>14</v>
      </c>
      <c r="K2335">
        <v>0</v>
      </c>
      <c r="L2335">
        <v>612</v>
      </c>
      <c r="M2335">
        <v>1</v>
      </c>
      <c r="AB2335" t="s">
        <v>1</v>
      </c>
      <c r="AC2335">
        <v>2330</v>
      </c>
      <c r="AD2335">
        <v>8</v>
      </c>
      <c r="AE2335">
        <v>291</v>
      </c>
      <c r="AF2335">
        <v>17</v>
      </c>
      <c r="AG2335">
        <v>75</v>
      </c>
      <c r="AH2335">
        <v>42</v>
      </c>
      <c r="AI2335">
        <v>612</v>
      </c>
      <c r="AJ2335">
        <v>1</v>
      </c>
    </row>
    <row r="2336" spans="1:36" x14ac:dyDescent="0.3">
      <c r="A2336" t="s">
        <v>1</v>
      </c>
      <c r="B2336">
        <v>2331</v>
      </c>
      <c r="C2336">
        <v>1</v>
      </c>
      <c r="D2336">
        <v>0</v>
      </c>
      <c r="E2336">
        <v>-185</v>
      </c>
      <c r="F2336">
        <v>29</v>
      </c>
      <c r="G2336">
        <v>26</v>
      </c>
      <c r="H2336">
        <v>54</v>
      </c>
      <c r="I2336">
        <v>7</v>
      </c>
      <c r="J2336">
        <v>13</v>
      </c>
      <c r="K2336">
        <v>0</v>
      </c>
      <c r="L2336">
        <v>500</v>
      </c>
      <c r="M2336">
        <v>0</v>
      </c>
      <c r="AB2336" t="s">
        <v>1</v>
      </c>
      <c r="AC2336">
        <v>2331</v>
      </c>
      <c r="AD2336">
        <v>1</v>
      </c>
      <c r="AE2336">
        <v>-185</v>
      </c>
      <c r="AF2336">
        <v>29</v>
      </c>
      <c r="AG2336">
        <v>26</v>
      </c>
      <c r="AH2336">
        <v>54</v>
      </c>
      <c r="AI2336">
        <v>500</v>
      </c>
      <c r="AJ2336">
        <v>0</v>
      </c>
    </row>
    <row r="2337" spans="1:36" x14ac:dyDescent="0.3">
      <c r="A2337" t="s">
        <v>1</v>
      </c>
      <c r="B2337">
        <v>2332</v>
      </c>
      <c r="C2337">
        <v>8</v>
      </c>
      <c r="D2337">
        <v>96</v>
      </c>
      <c r="E2337">
        <v>332</v>
      </c>
      <c r="F2337">
        <v>89</v>
      </c>
      <c r="G2337">
        <v>208</v>
      </c>
      <c r="H2337">
        <v>123</v>
      </c>
      <c r="I2337">
        <v>4</v>
      </c>
      <c r="J2337">
        <v>12</v>
      </c>
      <c r="K2337">
        <v>0</v>
      </c>
      <c r="L2337">
        <v>698</v>
      </c>
      <c r="M2337">
        <v>1</v>
      </c>
      <c r="AB2337" t="s">
        <v>1</v>
      </c>
      <c r="AC2337">
        <v>2332</v>
      </c>
      <c r="AD2337">
        <v>8</v>
      </c>
      <c r="AE2337">
        <v>332</v>
      </c>
      <c r="AF2337">
        <v>89</v>
      </c>
      <c r="AG2337">
        <v>208</v>
      </c>
      <c r="AH2337">
        <v>123</v>
      </c>
      <c r="AI2337">
        <v>698</v>
      </c>
      <c r="AJ2337">
        <v>1</v>
      </c>
    </row>
    <row r="2338" spans="1:36" x14ac:dyDescent="0.3">
      <c r="A2338" t="s">
        <v>1</v>
      </c>
      <c r="B2338">
        <v>2333</v>
      </c>
      <c r="C2338">
        <v>9</v>
      </c>
      <c r="D2338">
        <v>0</v>
      </c>
      <c r="E2338">
        <v>488</v>
      </c>
      <c r="F2338">
        <v>42</v>
      </c>
      <c r="G2338">
        <v>127</v>
      </c>
      <c r="H2338">
        <v>71</v>
      </c>
      <c r="I2338">
        <v>9</v>
      </c>
      <c r="J2338">
        <v>13</v>
      </c>
      <c r="K2338">
        <v>0</v>
      </c>
      <c r="L2338">
        <v>768</v>
      </c>
      <c r="M2338">
        <v>1</v>
      </c>
      <c r="AB2338" t="s">
        <v>1</v>
      </c>
      <c r="AC2338">
        <v>2333</v>
      </c>
      <c r="AD2338">
        <v>9</v>
      </c>
      <c r="AE2338">
        <v>488</v>
      </c>
      <c r="AF2338">
        <v>42</v>
      </c>
      <c r="AG2338">
        <v>127</v>
      </c>
      <c r="AH2338">
        <v>71</v>
      </c>
      <c r="AI2338">
        <v>768</v>
      </c>
      <c r="AJ2338">
        <v>1</v>
      </c>
    </row>
    <row r="2339" spans="1:36" x14ac:dyDescent="0.3">
      <c r="A2339" t="s">
        <v>1</v>
      </c>
      <c r="B2339">
        <v>2334</v>
      </c>
      <c r="C2339">
        <v>10</v>
      </c>
      <c r="D2339">
        <v>67</v>
      </c>
      <c r="E2339">
        <v>391</v>
      </c>
      <c r="F2339">
        <v>95</v>
      </c>
      <c r="G2339">
        <v>245</v>
      </c>
      <c r="H2339">
        <v>146</v>
      </c>
      <c r="I2339">
        <v>8</v>
      </c>
      <c r="J2339">
        <v>15</v>
      </c>
      <c r="K2339">
        <v>0</v>
      </c>
      <c r="L2339">
        <v>767</v>
      </c>
      <c r="M2339">
        <v>1</v>
      </c>
      <c r="AB2339" t="s">
        <v>1</v>
      </c>
      <c r="AC2339">
        <v>2334</v>
      </c>
      <c r="AD2339">
        <v>10</v>
      </c>
      <c r="AE2339">
        <v>391</v>
      </c>
      <c r="AF2339">
        <v>95</v>
      </c>
      <c r="AG2339">
        <v>245</v>
      </c>
      <c r="AH2339">
        <v>146</v>
      </c>
      <c r="AI2339">
        <v>767</v>
      </c>
      <c r="AJ2339">
        <v>1</v>
      </c>
    </row>
    <row r="2340" spans="1:36" x14ac:dyDescent="0.3">
      <c r="A2340" t="s">
        <v>1</v>
      </c>
      <c r="B2340">
        <v>2335</v>
      </c>
      <c r="C2340">
        <v>4</v>
      </c>
      <c r="D2340">
        <v>0</v>
      </c>
      <c r="E2340">
        <v>254</v>
      </c>
      <c r="F2340">
        <v>6</v>
      </c>
      <c r="G2340">
        <v>34</v>
      </c>
      <c r="H2340">
        <v>31</v>
      </c>
      <c r="I2340">
        <v>9</v>
      </c>
      <c r="J2340">
        <v>12</v>
      </c>
      <c r="K2340">
        <v>0</v>
      </c>
      <c r="L2340">
        <v>652</v>
      </c>
      <c r="M2340">
        <v>1</v>
      </c>
      <c r="AB2340" t="s">
        <v>1</v>
      </c>
      <c r="AC2340">
        <v>2335</v>
      </c>
      <c r="AD2340">
        <v>4</v>
      </c>
      <c r="AE2340">
        <v>254</v>
      </c>
      <c r="AF2340">
        <v>6</v>
      </c>
      <c r="AG2340">
        <v>34</v>
      </c>
      <c r="AH2340">
        <v>31</v>
      </c>
      <c r="AI2340">
        <v>652</v>
      </c>
      <c r="AJ2340">
        <v>1</v>
      </c>
    </row>
    <row r="2341" spans="1:36" x14ac:dyDescent="0.3">
      <c r="A2341" t="s">
        <v>1</v>
      </c>
      <c r="B2341">
        <v>2336</v>
      </c>
      <c r="C2341">
        <v>1</v>
      </c>
      <c r="D2341">
        <v>0</v>
      </c>
      <c r="E2341">
        <v>-167</v>
      </c>
      <c r="F2341">
        <v>43</v>
      </c>
      <c r="G2341">
        <v>39</v>
      </c>
      <c r="H2341">
        <v>42</v>
      </c>
      <c r="I2341">
        <v>13</v>
      </c>
      <c r="J2341">
        <v>20</v>
      </c>
      <c r="K2341">
        <v>0</v>
      </c>
      <c r="L2341">
        <v>443</v>
      </c>
      <c r="M2341">
        <v>1</v>
      </c>
      <c r="AB2341" t="s">
        <v>1</v>
      </c>
      <c r="AC2341">
        <v>2336</v>
      </c>
      <c r="AD2341">
        <v>1</v>
      </c>
      <c r="AE2341">
        <v>-167</v>
      </c>
      <c r="AF2341">
        <v>43</v>
      </c>
      <c r="AG2341">
        <v>39</v>
      </c>
      <c r="AH2341">
        <v>42</v>
      </c>
      <c r="AI2341">
        <v>443</v>
      </c>
      <c r="AJ2341">
        <v>1</v>
      </c>
    </row>
    <row r="2342" spans="1:36" x14ac:dyDescent="0.3">
      <c r="A2342" t="s">
        <v>1</v>
      </c>
      <c r="B2342">
        <v>2337</v>
      </c>
      <c r="C2342">
        <v>2</v>
      </c>
      <c r="D2342">
        <v>62</v>
      </c>
      <c r="E2342">
        <v>89</v>
      </c>
      <c r="F2342">
        <v>75</v>
      </c>
      <c r="G2342">
        <v>63</v>
      </c>
      <c r="H2342">
        <v>35</v>
      </c>
      <c r="I2342">
        <v>13</v>
      </c>
      <c r="J2342">
        <v>16</v>
      </c>
      <c r="K2342">
        <v>1</v>
      </c>
      <c r="L2342">
        <v>582</v>
      </c>
      <c r="M2342">
        <v>1</v>
      </c>
      <c r="AB2342" t="s">
        <v>1</v>
      </c>
      <c r="AC2342">
        <v>2337</v>
      </c>
      <c r="AD2342">
        <v>2</v>
      </c>
      <c r="AE2342">
        <v>89</v>
      </c>
      <c r="AF2342">
        <v>75</v>
      </c>
      <c r="AG2342">
        <v>63</v>
      </c>
      <c r="AH2342">
        <v>35</v>
      </c>
      <c r="AI2342">
        <v>582</v>
      </c>
      <c r="AJ2342">
        <v>1</v>
      </c>
    </row>
    <row r="2343" spans="1:36" x14ac:dyDescent="0.3">
      <c r="A2343" t="s">
        <v>1</v>
      </c>
      <c r="B2343">
        <v>2338</v>
      </c>
      <c r="C2343">
        <v>2</v>
      </c>
      <c r="D2343">
        <v>67</v>
      </c>
      <c r="E2343">
        <v>-36</v>
      </c>
      <c r="F2343">
        <v>44</v>
      </c>
      <c r="G2343">
        <v>44</v>
      </c>
      <c r="H2343">
        <v>70</v>
      </c>
      <c r="I2343">
        <v>4</v>
      </c>
      <c r="J2343">
        <v>8</v>
      </c>
      <c r="K2343">
        <v>0</v>
      </c>
      <c r="L2343">
        <v>515</v>
      </c>
      <c r="M2343">
        <v>0</v>
      </c>
      <c r="AB2343" t="s">
        <v>1</v>
      </c>
      <c r="AC2343">
        <v>2338</v>
      </c>
      <c r="AD2343">
        <v>2</v>
      </c>
      <c r="AE2343">
        <v>-36</v>
      </c>
      <c r="AF2343">
        <v>44</v>
      </c>
      <c r="AG2343">
        <v>44</v>
      </c>
      <c r="AH2343">
        <v>70</v>
      </c>
      <c r="AI2343">
        <v>515</v>
      </c>
      <c r="AJ2343">
        <v>0</v>
      </c>
    </row>
    <row r="2344" spans="1:36" x14ac:dyDescent="0.3">
      <c r="A2344" t="s">
        <v>1</v>
      </c>
      <c r="B2344">
        <v>2339</v>
      </c>
      <c r="C2344">
        <v>3</v>
      </c>
      <c r="D2344">
        <v>88</v>
      </c>
      <c r="E2344">
        <v>231</v>
      </c>
      <c r="F2344">
        <v>79</v>
      </c>
      <c r="G2344">
        <v>97</v>
      </c>
      <c r="H2344">
        <v>57</v>
      </c>
      <c r="I2344">
        <v>16</v>
      </c>
      <c r="J2344">
        <v>19</v>
      </c>
      <c r="K2344">
        <v>1</v>
      </c>
      <c r="L2344">
        <v>691</v>
      </c>
      <c r="M2344">
        <v>1</v>
      </c>
      <c r="AB2344" t="s">
        <v>1</v>
      </c>
      <c r="AC2344">
        <v>2339</v>
      </c>
      <c r="AD2344">
        <v>3</v>
      </c>
      <c r="AE2344">
        <v>231</v>
      </c>
      <c r="AF2344">
        <v>79</v>
      </c>
      <c r="AG2344">
        <v>97</v>
      </c>
      <c r="AH2344">
        <v>57</v>
      </c>
      <c r="AI2344">
        <v>691</v>
      </c>
      <c r="AJ2344">
        <v>1</v>
      </c>
    </row>
    <row r="2345" spans="1:36" x14ac:dyDescent="0.3">
      <c r="A2345" t="s">
        <v>1</v>
      </c>
      <c r="B2345">
        <v>2340</v>
      </c>
      <c r="C2345">
        <v>7</v>
      </c>
      <c r="D2345">
        <v>66</v>
      </c>
      <c r="E2345">
        <v>35</v>
      </c>
      <c r="F2345">
        <v>65</v>
      </c>
      <c r="G2345">
        <v>136</v>
      </c>
      <c r="H2345">
        <v>93</v>
      </c>
      <c r="I2345">
        <v>6</v>
      </c>
      <c r="J2345">
        <v>7</v>
      </c>
      <c r="K2345">
        <v>0</v>
      </c>
      <c r="L2345">
        <v>660</v>
      </c>
      <c r="M2345">
        <v>1</v>
      </c>
      <c r="AB2345" t="s">
        <v>1</v>
      </c>
      <c r="AC2345">
        <v>2340</v>
      </c>
      <c r="AD2345">
        <v>7</v>
      </c>
      <c r="AE2345">
        <v>35</v>
      </c>
      <c r="AF2345">
        <v>65</v>
      </c>
      <c r="AG2345">
        <v>136</v>
      </c>
      <c r="AH2345">
        <v>93</v>
      </c>
      <c r="AI2345">
        <v>660</v>
      </c>
      <c r="AJ2345">
        <v>1</v>
      </c>
    </row>
    <row r="2346" spans="1:36" x14ac:dyDescent="0.3">
      <c r="A2346" t="s">
        <v>1</v>
      </c>
      <c r="B2346">
        <v>2341</v>
      </c>
      <c r="C2346">
        <v>1</v>
      </c>
      <c r="D2346">
        <v>0</v>
      </c>
      <c r="E2346">
        <v>-141</v>
      </c>
      <c r="F2346">
        <v>98</v>
      </c>
      <c r="G2346">
        <v>58</v>
      </c>
      <c r="H2346">
        <v>53</v>
      </c>
      <c r="I2346">
        <v>12</v>
      </c>
      <c r="J2346">
        <v>13</v>
      </c>
      <c r="K2346">
        <v>0</v>
      </c>
      <c r="L2346">
        <v>433</v>
      </c>
      <c r="M2346">
        <v>1</v>
      </c>
      <c r="AB2346" t="s">
        <v>1</v>
      </c>
      <c r="AC2346">
        <v>2341</v>
      </c>
      <c r="AD2346">
        <v>1</v>
      </c>
      <c r="AE2346">
        <v>-141</v>
      </c>
      <c r="AF2346">
        <v>98</v>
      </c>
      <c r="AG2346">
        <v>58</v>
      </c>
      <c r="AH2346">
        <v>53</v>
      </c>
      <c r="AI2346">
        <v>433</v>
      </c>
      <c r="AJ2346">
        <v>1</v>
      </c>
    </row>
    <row r="2347" spans="1:36" x14ac:dyDescent="0.3">
      <c r="A2347" t="s">
        <v>1</v>
      </c>
      <c r="B2347">
        <v>2342</v>
      </c>
      <c r="C2347">
        <v>1</v>
      </c>
      <c r="D2347">
        <v>0</v>
      </c>
      <c r="E2347">
        <v>-171</v>
      </c>
      <c r="F2347">
        <v>37</v>
      </c>
      <c r="G2347">
        <v>31</v>
      </c>
      <c r="H2347">
        <v>36</v>
      </c>
      <c r="I2347">
        <v>8</v>
      </c>
      <c r="J2347">
        <v>17</v>
      </c>
      <c r="K2347">
        <v>1</v>
      </c>
      <c r="L2347">
        <v>423</v>
      </c>
      <c r="M2347">
        <v>0</v>
      </c>
      <c r="AB2347" t="s">
        <v>1</v>
      </c>
      <c r="AC2347">
        <v>2342</v>
      </c>
      <c r="AD2347">
        <v>1</v>
      </c>
      <c r="AE2347">
        <v>-171</v>
      </c>
      <c r="AF2347">
        <v>37</v>
      </c>
      <c r="AG2347">
        <v>31</v>
      </c>
      <c r="AH2347">
        <v>36</v>
      </c>
      <c r="AI2347">
        <v>423</v>
      </c>
      <c r="AJ2347">
        <v>0</v>
      </c>
    </row>
    <row r="2348" spans="1:36" x14ac:dyDescent="0.3">
      <c r="A2348" t="s">
        <v>1</v>
      </c>
      <c r="B2348">
        <v>2343</v>
      </c>
      <c r="C2348">
        <v>8</v>
      </c>
      <c r="D2348">
        <v>0</v>
      </c>
      <c r="E2348">
        <v>140</v>
      </c>
      <c r="F2348">
        <v>42</v>
      </c>
      <c r="G2348">
        <v>123</v>
      </c>
      <c r="H2348">
        <v>71</v>
      </c>
      <c r="I2348">
        <v>9</v>
      </c>
      <c r="J2348">
        <v>10</v>
      </c>
      <c r="K2348">
        <v>0</v>
      </c>
      <c r="L2348">
        <v>560</v>
      </c>
      <c r="M2348">
        <v>1</v>
      </c>
      <c r="AB2348" t="s">
        <v>1</v>
      </c>
      <c r="AC2348">
        <v>2343</v>
      </c>
      <c r="AD2348">
        <v>8</v>
      </c>
      <c r="AE2348">
        <v>140</v>
      </c>
      <c r="AF2348">
        <v>42</v>
      </c>
      <c r="AG2348">
        <v>123</v>
      </c>
      <c r="AH2348">
        <v>71</v>
      </c>
      <c r="AI2348">
        <v>560</v>
      </c>
      <c r="AJ2348">
        <v>1</v>
      </c>
    </row>
    <row r="2349" spans="1:36" x14ac:dyDescent="0.3">
      <c r="A2349" t="s">
        <v>1</v>
      </c>
      <c r="B2349">
        <v>2344</v>
      </c>
      <c r="C2349">
        <v>6</v>
      </c>
      <c r="D2349">
        <v>78</v>
      </c>
      <c r="E2349">
        <v>-110</v>
      </c>
      <c r="F2349">
        <v>95</v>
      </c>
      <c r="G2349">
        <v>179</v>
      </c>
      <c r="H2349">
        <v>134</v>
      </c>
      <c r="I2349">
        <v>2</v>
      </c>
      <c r="J2349">
        <v>3</v>
      </c>
      <c r="K2349">
        <v>0</v>
      </c>
      <c r="L2349">
        <v>662</v>
      </c>
      <c r="M2349">
        <v>1</v>
      </c>
      <c r="AB2349" t="s">
        <v>1</v>
      </c>
      <c r="AC2349">
        <v>2344</v>
      </c>
      <c r="AD2349">
        <v>6</v>
      </c>
      <c r="AE2349">
        <v>-110</v>
      </c>
      <c r="AF2349">
        <v>95</v>
      </c>
      <c r="AG2349">
        <v>179</v>
      </c>
      <c r="AH2349">
        <v>134</v>
      </c>
      <c r="AI2349">
        <v>662</v>
      </c>
      <c r="AJ2349">
        <v>1</v>
      </c>
    </row>
    <row r="2350" spans="1:36" x14ac:dyDescent="0.3">
      <c r="A2350" t="s">
        <v>1</v>
      </c>
      <c r="B2350">
        <v>2345</v>
      </c>
      <c r="C2350">
        <v>5</v>
      </c>
      <c r="D2350">
        <v>0</v>
      </c>
      <c r="E2350">
        <v>-34</v>
      </c>
      <c r="F2350">
        <v>2</v>
      </c>
      <c r="G2350">
        <v>32</v>
      </c>
      <c r="H2350">
        <v>32</v>
      </c>
      <c r="I2350">
        <v>3</v>
      </c>
      <c r="J2350">
        <v>8</v>
      </c>
      <c r="K2350">
        <v>1</v>
      </c>
      <c r="L2350">
        <v>440</v>
      </c>
      <c r="M2350">
        <v>0</v>
      </c>
      <c r="AB2350" t="s">
        <v>1</v>
      </c>
      <c r="AC2350">
        <v>2345</v>
      </c>
      <c r="AD2350">
        <v>5</v>
      </c>
      <c r="AE2350">
        <v>-34</v>
      </c>
      <c r="AF2350">
        <v>2</v>
      </c>
      <c r="AG2350">
        <v>32</v>
      </c>
      <c r="AH2350">
        <v>32</v>
      </c>
      <c r="AI2350">
        <v>440</v>
      </c>
      <c r="AJ2350">
        <v>0</v>
      </c>
    </row>
    <row r="2351" spans="1:36" x14ac:dyDescent="0.3">
      <c r="A2351" t="s">
        <v>1</v>
      </c>
      <c r="B2351">
        <v>2346</v>
      </c>
      <c r="C2351">
        <v>8</v>
      </c>
      <c r="D2351">
        <v>7</v>
      </c>
      <c r="E2351">
        <v>291</v>
      </c>
      <c r="F2351">
        <v>76</v>
      </c>
      <c r="G2351">
        <v>174</v>
      </c>
      <c r="H2351">
        <v>119</v>
      </c>
      <c r="I2351">
        <v>9</v>
      </c>
      <c r="J2351">
        <v>15</v>
      </c>
      <c r="K2351">
        <v>0</v>
      </c>
      <c r="L2351">
        <v>714</v>
      </c>
      <c r="M2351">
        <v>1</v>
      </c>
      <c r="AB2351" t="s">
        <v>1</v>
      </c>
      <c r="AC2351">
        <v>2346</v>
      </c>
      <c r="AD2351">
        <v>8</v>
      </c>
      <c r="AE2351">
        <v>291</v>
      </c>
      <c r="AF2351">
        <v>76</v>
      </c>
      <c r="AG2351">
        <v>174</v>
      </c>
      <c r="AH2351">
        <v>119</v>
      </c>
      <c r="AI2351">
        <v>714</v>
      </c>
      <c r="AJ2351">
        <v>1</v>
      </c>
    </row>
    <row r="2352" spans="1:36" x14ac:dyDescent="0.3">
      <c r="A2352" t="s">
        <v>1</v>
      </c>
      <c r="B2352">
        <v>2347</v>
      </c>
      <c r="C2352">
        <v>2</v>
      </c>
      <c r="D2352">
        <v>68</v>
      </c>
      <c r="E2352">
        <v>74</v>
      </c>
      <c r="F2352">
        <v>7</v>
      </c>
      <c r="G2352">
        <v>19</v>
      </c>
      <c r="H2352">
        <v>31</v>
      </c>
      <c r="I2352">
        <v>16</v>
      </c>
      <c r="J2352">
        <v>20</v>
      </c>
      <c r="K2352">
        <v>0</v>
      </c>
      <c r="L2352">
        <v>544</v>
      </c>
      <c r="M2352">
        <v>0</v>
      </c>
      <c r="AB2352" t="s">
        <v>1</v>
      </c>
      <c r="AC2352">
        <v>2347</v>
      </c>
      <c r="AD2352">
        <v>2</v>
      </c>
      <c r="AE2352">
        <v>74</v>
      </c>
      <c r="AF2352">
        <v>7</v>
      </c>
      <c r="AG2352">
        <v>19</v>
      </c>
      <c r="AH2352">
        <v>31</v>
      </c>
      <c r="AI2352">
        <v>544</v>
      </c>
      <c r="AJ2352">
        <v>0</v>
      </c>
    </row>
    <row r="2353" spans="1:36" x14ac:dyDescent="0.3">
      <c r="A2353" t="s">
        <v>1</v>
      </c>
      <c r="B2353">
        <v>2348</v>
      </c>
      <c r="C2353">
        <v>8</v>
      </c>
      <c r="D2353">
        <v>60</v>
      </c>
      <c r="E2353">
        <v>256</v>
      </c>
      <c r="F2353">
        <v>15</v>
      </c>
      <c r="G2353">
        <v>69</v>
      </c>
      <c r="H2353">
        <v>60</v>
      </c>
      <c r="I2353">
        <v>3</v>
      </c>
      <c r="J2353">
        <v>12</v>
      </c>
      <c r="K2353">
        <v>1</v>
      </c>
      <c r="L2353">
        <v>594</v>
      </c>
      <c r="M2353">
        <v>1</v>
      </c>
      <c r="AB2353" t="s">
        <v>1</v>
      </c>
      <c r="AC2353">
        <v>2348</v>
      </c>
      <c r="AD2353">
        <v>8</v>
      </c>
      <c r="AE2353">
        <v>256</v>
      </c>
      <c r="AF2353">
        <v>15</v>
      </c>
      <c r="AG2353">
        <v>69</v>
      </c>
      <c r="AH2353">
        <v>60</v>
      </c>
      <c r="AI2353">
        <v>594</v>
      </c>
      <c r="AJ2353">
        <v>1</v>
      </c>
    </row>
    <row r="2354" spans="1:36" x14ac:dyDescent="0.3">
      <c r="A2354" t="s">
        <v>1</v>
      </c>
      <c r="B2354">
        <v>2349</v>
      </c>
      <c r="C2354">
        <v>2</v>
      </c>
      <c r="D2354">
        <v>0</v>
      </c>
      <c r="E2354">
        <v>-239</v>
      </c>
      <c r="F2354">
        <v>20</v>
      </c>
      <c r="G2354">
        <v>35</v>
      </c>
      <c r="H2354">
        <v>55</v>
      </c>
      <c r="I2354">
        <v>2</v>
      </c>
      <c r="J2354">
        <v>10</v>
      </c>
      <c r="K2354">
        <v>1</v>
      </c>
      <c r="L2354">
        <v>540</v>
      </c>
      <c r="M2354">
        <v>0</v>
      </c>
      <c r="AB2354" t="s">
        <v>1</v>
      </c>
      <c r="AC2354">
        <v>2349</v>
      </c>
      <c r="AD2354">
        <v>2</v>
      </c>
      <c r="AE2354">
        <v>-239</v>
      </c>
      <c r="AF2354">
        <v>20</v>
      </c>
      <c r="AG2354">
        <v>35</v>
      </c>
      <c r="AH2354">
        <v>55</v>
      </c>
      <c r="AI2354">
        <v>540</v>
      </c>
      <c r="AJ2354">
        <v>0</v>
      </c>
    </row>
    <row r="2355" spans="1:36" x14ac:dyDescent="0.3">
      <c r="A2355" t="s">
        <v>1</v>
      </c>
      <c r="B2355">
        <v>2350</v>
      </c>
      <c r="C2355">
        <v>1</v>
      </c>
      <c r="D2355">
        <v>0</v>
      </c>
      <c r="E2355">
        <v>-126</v>
      </c>
      <c r="F2355">
        <v>13</v>
      </c>
      <c r="G2355">
        <v>21</v>
      </c>
      <c r="H2355">
        <v>38</v>
      </c>
      <c r="I2355">
        <v>7</v>
      </c>
      <c r="J2355">
        <v>8</v>
      </c>
      <c r="K2355">
        <v>0</v>
      </c>
      <c r="L2355">
        <v>493</v>
      </c>
      <c r="M2355">
        <v>0</v>
      </c>
      <c r="AB2355" t="s">
        <v>1</v>
      </c>
      <c r="AC2355">
        <v>2350</v>
      </c>
      <c r="AD2355">
        <v>1</v>
      </c>
      <c r="AE2355">
        <v>-126</v>
      </c>
      <c r="AF2355">
        <v>13</v>
      </c>
      <c r="AG2355">
        <v>21</v>
      </c>
      <c r="AH2355">
        <v>38</v>
      </c>
      <c r="AI2355">
        <v>493</v>
      </c>
      <c r="AJ2355">
        <v>0</v>
      </c>
    </row>
    <row r="2356" spans="1:36" x14ac:dyDescent="0.3">
      <c r="A2356" t="s">
        <v>1</v>
      </c>
      <c r="B2356">
        <v>2351</v>
      </c>
      <c r="C2356">
        <v>8</v>
      </c>
      <c r="D2356">
        <v>56</v>
      </c>
      <c r="E2356">
        <v>165</v>
      </c>
      <c r="F2356">
        <v>7</v>
      </c>
      <c r="G2356">
        <v>58</v>
      </c>
      <c r="H2356">
        <v>32</v>
      </c>
      <c r="I2356">
        <v>4</v>
      </c>
      <c r="J2356">
        <v>8</v>
      </c>
      <c r="K2356">
        <v>1</v>
      </c>
      <c r="L2356">
        <v>537</v>
      </c>
      <c r="M2356">
        <v>1</v>
      </c>
      <c r="AB2356" t="s">
        <v>1</v>
      </c>
      <c r="AC2356">
        <v>2351</v>
      </c>
      <c r="AD2356">
        <v>8</v>
      </c>
      <c r="AE2356">
        <v>165</v>
      </c>
      <c r="AF2356">
        <v>7</v>
      </c>
      <c r="AG2356">
        <v>58</v>
      </c>
      <c r="AH2356">
        <v>32</v>
      </c>
      <c r="AI2356">
        <v>537</v>
      </c>
      <c r="AJ2356">
        <v>1</v>
      </c>
    </row>
    <row r="2357" spans="1:36" x14ac:dyDescent="0.3">
      <c r="A2357" t="s">
        <v>1</v>
      </c>
      <c r="B2357">
        <v>2352</v>
      </c>
      <c r="C2357">
        <v>2</v>
      </c>
      <c r="D2357">
        <v>0</v>
      </c>
      <c r="E2357">
        <v>-50</v>
      </c>
      <c r="F2357">
        <v>16</v>
      </c>
      <c r="G2357">
        <v>30</v>
      </c>
      <c r="H2357">
        <v>23</v>
      </c>
      <c r="I2357">
        <v>14</v>
      </c>
      <c r="J2357">
        <v>20</v>
      </c>
      <c r="K2357">
        <v>0</v>
      </c>
      <c r="L2357">
        <v>473</v>
      </c>
      <c r="M2357">
        <v>0</v>
      </c>
      <c r="AB2357" t="s">
        <v>1</v>
      </c>
      <c r="AC2357">
        <v>2352</v>
      </c>
      <c r="AD2357">
        <v>2</v>
      </c>
      <c r="AE2357">
        <v>-50</v>
      </c>
      <c r="AF2357">
        <v>16</v>
      </c>
      <c r="AG2357">
        <v>30</v>
      </c>
      <c r="AH2357">
        <v>23</v>
      </c>
      <c r="AI2357">
        <v>473</v>
      </c>
      <c r="AJ2357">
        <v>0</v>
      </c>
    </row>
    <row r="2358" spans="1:36" x14ac:dyDescent="0.3">
      <c r="A2358" t="s">
        <v>1</v>
      </c>
      <c r="B2358">
        <v>2353</v>
      </c>
      <c r="C2358">
        <v>7</v>
      </c>
      <c r="D2358">
        <v>0</v>
      </c>
      <c r="E2358">
        <v>120</v>
      </c>
      <c r="F2358">
        <v>83</v>
      </c>
      <c r="G2358">
        <v>165</v>
      </c>
      <c r="H2358">
        <v>86</v>
      </c>
      <c r="I2358">
        <v>3</v>
      </c>
      <c r="J2358">
        <v>5</v>
      </c>
      <c r="K2358">
        <v>0</v>
      </c>
      <c r="L2358">
        <v>770</v>
      </c>
      <c r="M2358">
        <v>1</v>
      </c>
      <c r="AB2358" t="s">
        <v>1</v>
      </c>
      <c r="AC2358">
        <v>2353</v>
      </c>
      <c r="AD2358">
        <v>7</v>
      </c>
      <c r="AE2358">
        <v>120</v>
      </c>
      <c r="AF2358">
        <v>83</v>
      </c>
      <c r="AG2358">
        <v>165</v>
      </c>
      <c r="AH2358">
        <v>86</v>
      </c>
      <c r="AI2358">
        <v>770</v>
      </c>
      <c r="AJ2358">
        <v>1</v>
      </c>
    </row>
    <row r="2359" spans="1:36" x14ac:dyDescent="0.3">
      <c r="A2359" t="s">
        <v>1</v>
      </c>
      <c r="B2359">
        <v>2354</v>
      </c>
      <c r="C2359">
        <v>9</v>
      </c>
      <c r="D2359">
        <v>65</v>
      </c>
      <c r="E2359">
        <v>214</v>
      </c>
      <c r="F2359">
        <v>46</v>
      </c>
      <c r="G2359">
        <v>142</v>
      </c>
      <c r="H2359">
        <v>90</v>
      </c>
      <c r="I2359">
        <v>7</v>
      </c>
      <c r="J2359">
        <v>11</v>
      </c>
      <c r="K2359">
        <v>0</v>
      </c>
      <c r="L2359">
        <v>670</v>
      </c>
      <c r="M2359">
        <v>1</v>
      </c>
      <c r="AB2359" t="s">
        <v>1</v>
      </c>
      <c r="AC2359">
        <v>2354</v>
      </c>
      <c r="AD2359">
        <v>9</v>
      </c>
      <c r="AE2359">
        <v>214</v>
      </c>
      <c r="AF2359">
        <v>46</v>
      </c>
      <c r="AG2359">
        <v>142</v>
      </c>
      <c r="AH2359">
        <v>90</v>
      </c>
      <c r="AI2359">
        <v>670</v>
      </c>
      <c r="AJ2359">
        <v>1</v>
      </c>
    </row>
    <row r="2360" spans="1:36" x14ac:dyDescent="0.3">
      <c r="A2360" t="s">
        <v>1</v>
      </c>
      <c r="B2360">
        <v>2355</v>
      </c>
      <c r="C2360">
        <v>6</v>
      </c>
      <c r="D2360">
        <v>91</v>
      </c>
      <c r="E2360">
        <v>-38</v>
      </c>
      <c r="F2360">
        <v>53</v>
      </c>
      <c r="G2360">
        <v>115</v>
      </c>
      <c r="H2360">
        <v>103</v>
      </c>
      <c r="I2360">
        <v>14</v>
      </c>
      <c r="J2360">
        <v>20</v>
      </c>
      <c r="K2360">
        <v>0</v>
      </c>
      <c r="L2360">
        <v>474</v>
      </c>
      <c r="M2360">
        <v>1</v>
      </c>
      <c r="AB2360" t="s">
        <v>1</v>
      </c>
      <c r="AC2360">
        <v>2355</v>
      </c>
      <c r="AD2360">
        <v>6</v>
      </c>
      <c r="AE2360">
        <v>-38</v>
      </c>
      <c r="AF2360">
        <v>53</v>
      </c>
      <c r="AG2360">
        <v>115</v>
      </c>
      <c r="AH2360">
        <v>103</v>
      </c>
      <c r="AI2360">
        <v>474</v>
      </c>
      <c r="AJ2360">
        <v>1</v>
      </c>
    </row>
    <row r="2361" spans="1:36" x14ac:dyDescent="0.3">
      <c r="A2361" t="s">
        <v>1</v>
      </c>
      <c r="B2361">
        <v>2356</v>
      </c>
      <c r="C2361">
        <v>9</v>
      </c>
      <c r="D2361">
        <v>0</v>
      </c>
      <c r="E2361">
        <v>234</v>
      </c>
      <c r="F2361">
        <v>59</v>
      </c>
      <c r="G2361">
        <v>164</v>
      </c>
      <c r="H2361">
        <v>109</v>
      </c>
      <c r="I2361">
        <v>14</v>
      </c>
      <c r="J2361">
        <v>19</v>
      </c>
      <c r="K2361">
        <v>0</v>
      </c>
      <c r="L2361">
        <v>699</v>
      </c>
      <c r="M2361">
        <v>1</v>
      </c>
      <c r="AB2361" t="s">
        <v>1</v>
      </c>
      <c r="AC2361">
        <v>2356</v>
      </c>
      <c r="AD2361">
        <v>9</v>
      </c>
      <c r="AE2361">
        <v>234</v>
      </c>
      <c r="AF2361">
        <v>59</v>
      </c>
      <c r="AG2361">
        <v>164</v>
      </c>
      <c r="AH2361">
        <v>109</v>
      </c>
      <c r="AI2361">
        <v>699</v>
      </c>
      <c r="AJ2361">
        <v>1</v>
      </c>
    </row>
    <row r="2362" spans="1:36" x14ac:dyDescent="0.3">
      <c r="A2362" t="s">
        <v>1</v>
      </c>
      <c r="B2362">
        <v>2357</v>
      </c>
      <c r="C2362">
        <v>1</v>
      </c>
      <c r="D2362">
        <v>0</v>
      </c>
      <c r="E2362">
        <v>26</v>
      </c>
      <c r="F2362">
        <v>77</v>
      </c>
      <c r="G2362">
        <v>52</v>
      </c>
      <c r="H2362">
        <v>40</v>
      </c>
      <c r="I2362">
        <v>1</v>
      </c>
      <c r="J2362">
        <v>4</v>
      </c>
      <c r="K2362">
        <v>0</v>
      </c>
      <c r="L2362">
        <v>561</v>
      </c>
      <c r="M2362">
        <v>1</v>
      </c>
      <c r="AB2362" t="s">
        <v>1</v>
      </c>
      <c r="AC2362">
        <v>2357</v>
      </c>
      <c r="AD2362">
        <v>1</v>
      </c>
      <c r="AE2362">
        <v>26</v>
      </c>
      <c r="AF2362">
        <v>77</v>
      </c>
      <c r="AG2362">
        <v>52</v>
      </c>
      <c r="AH2362">
        <v>40</v>
      </c>
      <c r="AI2362">
        <v>561</v>
      </c>
      <c r="AJ2362">
        <v>1</v>
      </c>
    </row>
    <row r="2363" spans="1:36" x14ac:dyDescent="0.3">
      <c r="A2363" t="s">
        <v>1</v>
      </c>
      <c r="B2363">
        <v>2358</v>
      </c>
      <c r="C2363">
        <v>5</v>
      </c>
      <c r="D2363">
        <v>47</v>
      </c>
      <c r="E2363">
        <v>-72</v>
      </c>
      <c r="F2363">
        <v>26</v>
      </c>
      <c r="G2363">
        <v>64</v>
      </c>
      <c r="H2363">
        <v>68</v>
      </c>
      <c r="I2363">
        <v>2</v>
      </c>
      <c r="J2363">
        <v>12</v>
      </c>
      <c r="K2363">
        <v>1</v>
      </c>
      <c r="L2363">
        <v>475</v>
      </c>
      <c r="M2363">
        <v>0</v>
      </c>
      <c r="AB2363" t="s">
        <v>1</v>
      </c>
      <c r="AC2363">
        <v>2358</v>
      </c>
      <c r="AD2363">
        <v>5</v>
      </c>
      <c r="AE2363">
        <v>-72</v>
      </c>
      <c r="AF2363">
        <v>26</v>
      </c>
      <c r="AG2363">
        <v>64</v>
      </c>
      <c r="AH2363">
        <v>68</v>
      </c>
      <c r="AI2363">
        <v>475</v>
      </c>
      <c r="AJ2363">
        <v>0</v>
      </c>
    </row>
    <row r="2364" spans="1:36" x14ac:dyDescent="0.3">
      <c r="A2364" t="s">
        <v>1</v>
      </c>
      <c r="B2364">
        <v>2359</v>
      </c>
      <c r="C2364">
        <v>7</v>
      </c>
      <c r="D2364">
        <v>0</v>
      </c>
      <c r="E2364">
        <v>373</v>
      </c>
      <c r="F2364">
        <v>19</v>
      </c>
      <c r="G2364">
        <v>66</v>
      </c>
      <c r="H2364">
        <v>34</v>
      </c>
      <c r="I2364">
        <v>7</v>
      </c>
      <c r="J2364">
        <v>16</v>
      </c>
      <c r="K2364">
        <v>0</v>
      </c>
      <c r="L2364">
        <v>602</v>
      </c>
      <c r="M2364">
        <v>1</v>
      </c>
      <c r="AB2364" t="s">
        <v>1</v>
      </c>
      <c r="AC2364">
        <v>2359</v>
      </c>
      <c r="AD2364">
        <v>7</v>
      </c>
      <c r="AE2364">
        <v>373</v>
      </c>
      <c r="AF2364">
        <v>19</v>
      </c>
      <c r="AG2364">
        <v>66</v>
      </c>
      <c r="AH2364">
        <v>34</v>
      </c>
      <c r="AI2364">
        <v>602</v>
      </c>
      <c r="AJ2364">
        <v>1</v>
      </c>
    </row>
    <row r="2365" spans="1:36" x14ac:dyDescent="0.3">
      <c r="A2365" t="s">
        <v>1</v>
      </c>
      <c r="B2365">
        <v>2360</v>
      </c>
      <c r="C2365">
        <v>4</v>
      </c>
      <c r="D2365">
        <v>0</v>
      </c>
      <c r="E2365">
        <v>56</v>
      </c>
      <c r="F2365">
        <v>21</v>
      </c>
      <c r="G2365">
        <v>52</v>
      </c>
      <c r="H2365">
        <v>30</v>
      </c>
      <c r="I2365">
        <v>5</v>
      </c>
      <c r="J2365">
        <v>9</v>
      </c>
      <c r="K2365">
        <v>1</v>
      </c>
      <c r="L2365">
        <v>645</v>
      </c>
      <c r="M2365">
        <v>1</v>
      </c>
      <c r="AB2365" t="s">
        <v>1</v>
      </c>
      <c r="AC2365">
        <v>2360</v>
      </c>
      <c r="AD2365">
        <v>4</v>
      </c>
      <c r="AE2365">
        <v>56</v>
      </c>
      <c r="AF2365">
        <v>21</v>
      </c>
      <c r="AG2365">
        <v>52</v>
      </c>
      <c r="AH2365">
        <v>30</v>
      </c>
      <c r="AI2365">
        <v>645</v>
      </c>
      <c r="AJ2365">
        <v>1</v>
      </c>
    </row>
    <row r="2366" spans="1:36" x14ac:dyDescent="0.3">
      <c r="A2366" t="s">
        <v>1</v>
      </c>
      <c r="B2366">
        <v>2361</v>
      </c>
      <c r="C2366">
        <v>1</v>
      </c>
      <c r="D2366">
        <v>75</v>
      </c>
      <c r="E2366">
        <v>-277</v>
      </c>
      <c r="F2366">
        <v>56</v>
      </c>
      <c r="G2366">
        <v>43</v>
      </c>
      <c r="H2366">
        <v>66</v>
      </c>
      <c r="I2366">
        <v>13</v>
      </c>
      <c r="J2366">
        <v>18</v>
      </c>
      <c r="K2366">
        <v>0</v>
      </c>
      <c r="L2366">
        <v>519</v>
      </c>
      <c r="M2366">
        <v>1</v>
      </c>
      <c r="AB2366" t="s">
        <v>1</v>
      </c>
      <c r="AC2366">
        <v>2361</v>
      </c>
      <c r="AD2366">
        <v>1</v>
      </c>
      <c r="AE2366">
        <v>-277</v>
      </c>
      <c r="AF2366">
        <v>56</v>
      </c>
      <c r="AG2366">
        <v>43</v>
      </c>
      <c r="AH2366">
        <v>66</v>
      </c>
      <c r="AI2366">
        <v>519</v>
      </c>
      <c r="AJ2366">
        <v>1</v>
      </c>
    </row>
    <row r="2367" spans="1:36" x14ac:dyDescent="0.3">
      <c r="A2367" t="s">
        <v>1</v>
      </c>
      <c r="B2367">
        <v>2362</v>
      </c>
      <c r="C2367">
        <v>6</v>
      </c>
      <c r="D2367">
        <v>66</v>
      </c>
      <c r="E2367">
        <v>315</v>
      </c>
      <c r="F2367">
        <v>55</v>
      </c>
      <c r="G2367">
        <v>112</v>
      </c>
      <c r="H2367">
        <v>82</v>
      </c>
      <c r="I2367">
        <v>7</v>
      </c>
      <c r="J2367">
        <v>12</v>
      </c>
      <c r="K2367">
        <v>0</v>
      </c>
      <c r="L2367">
        <v>724</v>
      </c>
      <c r="M2367">
        <v>1</v>
      </c>
      <c r="AB2367" t="s">
        <v>1</v>
      </c>
      <c r="AC2367">
        <v>2362</v>
      </c>
      <c r="AD2367">
        <v>6</v>
      </c>
      <c r="AE2367">
        <v>315</v>
      </c>
      <c r="AF2367">
        <v>55</v>
      </c>
      <c r="AG2367">
        <v>112</v>
      </c>
      <c r="AH2367">
        <v>82</v>
      </c>
      <c r="AI2367">
        <v>724</v>
      </c>
      <c r="AJ2367">
        <v>1</v>
      </c>
    </row>
    <row r="2368" spans="1:36" x14ac:dyDescent="0.3">
      <c r="A2368" t="s">
        <v>1</v>
      </c>
      <c r="B2368">
        <v>2363</v>
      </c>
      <c r="C2368">
        <v>10</v>
      </c>
      <c r="D2368">
        <v>15</v>
      </c>
      <c r="E2368">
        <v>436</v>
      </c>
      <c r="F2368">
        <v>67</v>
      </c>
      <c r="G2368">
        <v>188</v>
      </c>
      <c r="H2368">
        <v>124</v>
      </c>
      <c r="I2368">
        <v>14</v>
      </c>
      <c r="J2368">
        <v>20</v>
      </c>
      <c r="K2368">
        <v>0</v>
      </c>
      <c r="L2368">
        <v>658</v>
      </c>
      <c r="M2368">
        <v>1</v>
      </c>
      <c r="AB2368" t="s">
        <v>1</v>
      </c>
      <c r="AC2368">
        <v>2363</v>
      </c>
      <c r="AD2368">
        <v>10</v>
      </c>
      <c r="AE2368">
        <v>436</v>
      </c>
      <c r="AF2368">
        <v>67</v>
      </c>
      <c r="AG2368">
        <v>188</v>
      </c>
      <c r="AH2368">
        <v>124</v>
      </c>
      <c r="AI2368">
        <v>658</v>
      </c>
      <c r="AJ2368">
        <v>1</v>
      </c>
    </row>
    <row r="2369" spans="1:36" x14ac:dyDescent="0.3">
      <c r="A2369" t="s">
        <v>1</v>
      </c>
      <c r="B2369">
        <v>2364</v>
      </c>
      <c r="C2369">
        <v>5</v>
      </c>
      <c r="D2369">
        <v>65</v>
      </c>
      <c r="E2369">
        <v>-175</v>
      </c>
      <c r="F2369">
        <v>31</v>
      </c>
      <c r="G2369">
        <v>72</v>
      </c>
      <c r="H2369">
        <v>80</v>
      </c>
      <c r="I2369">
        <v>0</v>
      </c>
      <c r="J2369">
        <v>5</v>
      </c>
      <c r="K2369">
        <v>1</v>
      </c>
      <c r="L2369">
        <v>390</v>
      </c>
      <c r="M2369">
        <v>0</v>
      </c>
      <c r="AB2369" t="s">
        <v>1</v>
      </c>
      <c r="AC2369">
        <v>2364</v>
      </c>
      <c r="AD2369">
        <v>5</v>
      </c>
      <c r="AE2369">
        <v>-175</v>
      </c>
      <c r="AF2369">
        <v>31</v>
      </c>
      <c r="AG2369">
        <v>72</v>
      </c>
      <c r="AH2369">
        <v>80</v>
      </c>
      <c r="AI2369">
        <v>390</v>
      </c>
      <c r="AJ2369">
        <v>0</v>
      </c>
    </row>
    <row r="2370" spans="1:36" x14ac:dyDescent="0.3">
      <c r="A2370" t="s">
        <v>1</v>
      </c>
      <c r="B2370">
        <v>2365</v>
      </c>
      <c r="C2370">
        <v>7</v>
      </c>
      <c r="D2370">
        <v>0</v>
      </c>
      <c r="E2370">
        <v>-28</v>
      </c>
      <c r="F2370">
        <v>2</v>
      </c>
      <c r="G2370">
        <v>44</v>
      </c>
      <c r="H2370">
        <v>33</v>
      </c>
      <c r="I2370">
        <v>0</v>
      </c>
      <c r="J2370">
        <v>3</v>
      </c>
      <c r="K2370">
        <v>0</v>
      </c>
      <c r="L2370">
        <v>591</v>
      </c>
      <c r="M2370">
        <v>1</v>
      </c>
      <c r="AB2370" t="s">
        <v>1</v>
      </c>
      <c r="AC2370">
        <v>2365</v>
      </c>
      <c r="AD2370">
        <v>7</v>
      </c>
      <c r="AE2370">
        <v>-28</v>
      </c>
      <c r="AF2370">
        <v>2</v>
      </c>
      <c r="AG2370">
        <v>44</v>
      </c>
      <c r="AH2370">
        <v>33</v>
      </c>
      <c r="AI2370">
        <v>591</v>
      </c>
      <c r="AJ2370">
        <v>1</v>
      </c>
    </row>
    <row r="2371" spans="1:36" x14ac:dyDescent="0.3">
      <c r="A2371" t="s">
        <v>1</v>
      </c>
      <c r="B2371">
        <v>2366</v>
      </c>
      <c r="C2371">
        <v>2</v>
      </c>
      <c r="D2371">
        <v>0</v>
      </c>
      <c r="E2371">
        <v>-37</v>
      </c>
      <c r="F2371">
        <v>12</v>
      </c>
      <c r="G2371">
        <v>26</v>
      </c>
      <c r="H2371">
        <v>38</v>
      </c>
      <c r="I2371">
        <v>4</v>
      </c>
      <c r="J2371">
        <v>9</v>
      </c>
      <c r="K2371">
        <v>0</v>
      </c>
      <c r="L2371">
        <v>578</v>
      </c>
      <c r="M2371">
        <v>0</v>
      </c>
      <c r="AB2371" t="s">
        <v>1</v>
      </c>
      <c r="AC2371">
        <v>2366</v>
      </c>
      <c r="AD2371">
        <v>2</v>
      </c>
      <c r="AE2371">
        <v>-37</v>
      </c>
      <c r="AF2371">
        <v>12</v>
      </c>
      <c r="AG2371">
        <v>26</v>
      </c>
      <c r="AH2371">
        <v>38</v>
      </c>
      <c r="AI2371">
        <v>578</v>
      </c>
      <c r="AJ2371">
        <v>0</v>
      </c>
    </row>
    <row r="2372" spans="1:36" x14ac:dyDescent="0.3">
      <c r="A2372" t="s">
        <v>1</v>
      </c>
      <c r="B2372">
        <v>2367</v>
      </c>
      <c r="C2372">
        <v>8</v>
      </c>
      <c r="D2372">
        <v>96</v>
      </c>
      <c r="E2372">
        <v>251</v>
      </c>
      <c r="F2372">
        <v>18</v>
      </c>
      <c r="G2372">
        <v>76</v>
      </c>
      <c r="H2372">
        <v>58</v>
      </c>
      <c r="I2372">
        <v>14</v>
      </c>
      <c r="J2372">
        <v>17</v>
      </c>
      <c r="K2372">
        <v>0</v>
      </c>
      <c r="L2372">
        <v>692</v>
      </c>
      <c r="M2372">
        <v>1</v>
      </c>
      <c r="AB2372" t="s">
        <v>1</v>
      </c>
      <c r="AC2372">
        <v>2367</v>
      </c>
      <c r="AD2372">
        <v>8</v>
      </c>
      <c r="AE2372">
        <v>251</v>
      </c>
      <c r="AF2372">
        <v>18</v>
      </c>
      <c r="AG2372">
        <v>76</v>
      </c>
      <c r="AH2372">
        <v>58</v>
      </c>
      <c r="AI2372">
        <v>692</v>
      </c>
      <c r="AJ2372">
        <v>1</v>
      </c>
    </row>
    <row r="2373" spans="1:36" x14ac:dyDescent="0.3">
      <c r="A2373" t="s">
        <v>1</v>
      </c>
      <c r="B2373">
        <v>2368</v>
      </c>
      <c r="C2373">
        <v>9</v>
      </c>
      <c r="D2373">
        <v>1</v>
      </c>
      <c r="E2373">
        <v>414</v>
      </c>
      <c r="F2373">
        <v>45</v>
      </c>
      <c r="G2373">
        <v>134</v>
      </c>
      <c r="H2373">
        <v>71</v>
      </c>
      <c r="I2373">
        <v>12</v>
      </c>
      <c r="J2373">
        <v>20</v>
      </c>
      <c r="K2373">
        <v>0</v>
      </c>
      <c r="L2373">
        <v>807</v>
      </c>
      <c r="M2373">
        <v>1</v>
      </c>
      <c r="AB2373" t="s">
        <v>1</v>
      </c>
      <c r="AC2373">
        <v>2368</v>
      </c>
      <c r="AD2373">
        <v>9</v>
      </c>
      <c r="AE2373">
        <v>414</v>
      </c>
      <c r="AF2373">
        <v>45</v>
      </c>
      <c r="AG2373">
        <v>134</v>
      </c>
      <c r="AH2373">
        <v>71</v>
      </c>
      <c r="AI2373">
        <v>807</v>
      </c>
      <c r="AJ2373">
        <v>1</v>
      </c>
    </row>
    <row r="2374" spans="1:36" x14ac:dyDescent="0.3">
      <c r="A2374" t="s">
        <v>1</v>
      </c>
      <c r="B2374">
        <v>2369</v>
      </c>
      <c r="C2374">
        <v>9</v>
      </c>
      <c r="D2374">
        <v>52</v>
      </c>
      <c r="E2374">
        <v>207</v>
      </c>
      <c r="F2374">
        <v>17</v>
      </c>
      <c r="G2374">
        <v>81</v>
      </c>
      <c r="H2374">
        <v>55</v>
      </c>
      <c r="I2374">
        <v>14</v>
      </c>
      <c r="J2374">
        <v>20</v>
      </c>
      <c r="K2374">
        <v>0</v>
      </c>
      <c r="L2374">
        <v>660</v>
      </c>
      <c r="M2374">
        <v>1</v>
      </c>
      <c r="AB2374" t="s">
        <v>1</v>
      </c>
      <c r="AC2374">
        <v>2369</v>
      </c>
      <c r="AD2374">
        <v>9</v>
      </c>
      <c r="AE2374">
        <v>207</v>
      </c>
      <c r="AF2374">
        <v>17</v>
      </c>
      <c r="AG2374">
        <v>81</v>
      </c>
      <c r="AH2374">
        <v>55</v>
      </c>
      <c r="AI2374">
        <v>660</v>
      </c>
      <c r="AJ2374">
        <v>1</v>
      </c>
    </row>
    <row r="2375" spans="1:36" x14ac:dyDescent="0.3">
      <c r="A2375" t="s">
        <v>1</v>
      </c>
      <c r="B2375">
        <v>2370</v>
      </c>
      <c r="C2375">
        <v>1</v>
      </c>
      <c r="D2375">
        <v>0</v>
      </c>
      <c r="E2375">
        <v>-82</v>
      </c>
      <c r="F2375">
        <v>40</v>
      </c>
      <c r="G2375">
        <v>32</v>
      </c>
      <c r="H2375">
        <v>50</v>
      </c>
      <c r="I2375">
        <v>17</v>
      </c>
      <c r="J2375">
        <v>18</v>
      </c>
      <c r="K2375">
        <v>0</v>
      </c>
      <c r="L2375">
        <v>542</v>
      </c>
      <c r="M2375">
        <v>0</v>
      </c>
      <c r="AB2375" t="s">
        <v>1</v>
      </c>
      <c r="AC2375">
        <v>2370</v>
      </c>
      <c r="AD2375">
        <v>1</v>
      </c>
      <c r="AE2375">
        <v>-82</v>
      </c>
      <c r="AF2375">
        <v>40</v>
      </c>
      <c r="AG2375">
        <v>32</v>
      </c>
      <c r="AH2375">
        <v>50</v>
      </c>
      <c r="AI2375">
        <v>542</v>
      </c>
      <c r="AJ2375">
        <v>0</v>
      </c>
    </row>
    <row r="2376" spans="1:36" x14ac:dyDescent="0.3">
      <c r="A2376" t="s">
        <v>1</v>
      </c>
      <c r="B2376">
        <v>2371</v>
      </c>
      <c r="C2376">
        <v>3</v>
      </c>
      <c r="D2376">
        <v>0</v>
      </c>
      <c r="E2376">
        <v>-65</v>
      </c>
      <c r="F2376">
        <v>5</v>
      </c>
      <c r="G2376">
        <v>23</v>
      </c>
      <c r="H2376">
        <v>16</v>
      </c>
      <c r="I2376">
        <v>3</v>
      </c>
      <c r="J2376">
        <v>13</v>
      </c>
      <c r="K2376">
        <v>1</v>
      </c>
      <c r="L2376">
        <v>619</v>
      </c>
      <c r="M2376">
        <v>0</v>
      </c>
      <c r="AB2376" t="s">
        <v>1</v>
      </c>
      <c r="AC2376">
        <v>2371</v>
      </c>
      <c r="AD2376">
        <v>3</v>
      </c>
      <c r="AE2376">
        <v>-65</v>
      </c>
      <c r="AF2376">
        <v>5</v>
      </c>
      <c r="AG2376">
        <v>23</v>
      </c>
      <c r="AH2376">
        <v>16</v>
      </c>
      <c r="AI2376">
        <v>619</v>
      </c>
      <c r="AJ2376">
        <v>0</v>
      </c>
    </row>
    <row r="2377" spans="1:36" x14ac:dyDescent="0.3">
      <c r="A2377" t="s">
        <v>1</v>
      </c>
      <c r="B2377">
        <v>2372</v>
      </c>
      <c r="C2377">
        <v>8</v>
      </c>
      <c r="D2377">
        <v>0</v>
      </c>
      <c r="E2377">
        <v>133</v>
      </c>
      <c r="F2377">
        <v>48</v>
      </c>
      <c r="G2377">
        <v>127</v>
      </c>
      <c r="H2377">
        <v>85</v>
      </c>
      <c r="I2377">
        <v>6</v>
      </c>
      <c r="J2377">
        <v>7</v>
      </c>
      <c r="K2377">
        <v>0</v>
      </c>
      <c r="L2377">
        <v>700</v>
      </c>
      <c r="M2377">
        <v>1</v>
      </c>
      <c r="AB2377" t="s">
        <v>1</v>
      </c>
      <c r="AC2377">
        <v>2372</v>
      </c>
      <c r="AD2377">
        <v>8</v>
      </c>
      <c r="AE2377">
        <v>133</v>
      </c>
      <c r="AF2377">
        <v>48</v>
      </c>
      <c r="AG2377">
        <v>127</v>
      </c>
      <c r="AH2377">
        <v>85</v>
      </c>
      <c r="AI2377">
        <v>700</v>
      </c>
      <c r="AJ2377">
        <v>1</v>
      </c>
    </row>
    <row r="2378" spans="1:36" x14ac:dyDescent="0.3">
      <c r="A2378" t="s">
        <v>1</v>
      </c>
      <c r="B2378">
        <v>2373</v>
      </c>
      <c r="C2378">
        <v>9</v>
      </c>
      <c r="D2378">
        <v>0</v>
      </c>
      <c r="E2378">
        <v>214</v>
      </c>
      <c r="F2378">
        <v>64</v>
      </c>
      <c r="G2378">
        <v>174</v>
      </c>
      <c r="H2378">
        <v>112</v>
      </c>
      <c r="I2378">
        <v>14</v>
      </c>
      <c r="J2378">
        <v>20</v>
      </c>
      <c r="K2378">
        <v>0</v>
      </c>
      <c r="L2378">
        <v>626</v>
      </c>
      <c r="M2378">
        <v>1</v>
      </c>
      <c r="AB2378" t="s">
        <v>1</v>
      </c>
      <c r="AC2378">
        <v>2373</v>
      </c>
      <c r="AD2378">
        <v>9</v>
      </c>
      <c r="AE2378">
        <v>214</v>
      </c>
      <c r="AF2378">
        <v>64</v>
      </c>
      <c r="AG2378">
        <v>174</v>
      </c>
      <c r="AH2378">
        <v>112</v>
      </c>
      <c r="AI2378">
        <v>626</v>
      </c>
      <c r="AJ2378">
        <v>1</v>
      </c>
    </row>
    <row r="2379" spans="1:36" x14ac:dyDescent="0.3">
      <c r="A2379" t="s">
        <v>1</v>
      </c>
      <c r="B2379">
        <v>2374</v>
      </c>
      <c r="C2379">
        <v>7</v>
      </c>
      <c r="D2379">
        <v>0</v>
      </c>
      <c r="E2379">
        <v>96</v>
      </c>
      <c r="F2379">
        <v>10</v>
      </c>
      <c r="G2379">
        <v>58</v>
      </c>
      <c r="H2379">
        <v>29</v>
      </c>
      <c r="I2379">
        <v>17</v>
      </c>
      <c r="J2379">
        <v>20</v>
      </c>
      <c r="K2379">
        <v>0</v>
      </c>
      <c r="L2379">
        <v>582</v>
      </c>
      <c r="M2379">
        <v>1</v>
      </c>
      <c r="AB2379" t="s">
        <v>1</v>
      </c>
      <c r="AC2379">
        <v>2374</v>
      </c>
      <c r="AD2379">
        <v>7</v>
      </c>
      <c r="AE2379">
        <v>96</v>
      </c>
      <c r="AF2379">
        <v>10</v>
      </c>
      <c r="AG2379">
        <v>58</v>
      </c>
      <c r="AH2379">
        <v>29</v>
      </c>
      <c r="AI2379">
        <v>582</v>
      </c>
      <c r="AJ2379">
        <v>1</v>
      </c>
    </row>
    <row r="2380" spans="1:36" x14ac:dyDescent="0.3">
      <c r="A2380" t="s">
        <v>1</v>
      </c>
      <c r="B2380">
        <v>2375</v>
      </c>
      <c r="C2380">
        <v>4</v>
      </c>
      <c r="D2380">
        <v>0</v>
      </c>
      <c r="E2380">
        <v>-123</v>
      </c>
      <c r="F2380">
        <v>19</v>
      </c>
      <c r="G2380">
        <v>46</v>
      </c>
      <c r="H2380">
        <v>52</v>
      </c>
      <c r="I2380">
        <v>5</v>
      </c>
      <c r="J2380">
        <v>13</v>
      </c>
      <c r="K2380">
        <v>1</v>
      </c>
      <c r="L2380">
        <v>407</v>
      </c>
      <c r="M2380">
        <v>0</v>
      </c>
      <c r="AB2380" t="s">
        <v>1</v>
      </c>
      <c r="AC2380">
        <v>2375</v>
      </c>
      <c r="AD2380">
        <v>4</v>
      </c>
      <c r="AE2380">
        <v>-123</v>
      </c>
      <c r="AF2380">
        <v>19</v>
      </c>
      <c r="AG2380">
        <v>46</v>
      </c>
      <c r="AH2380">
        <v>52</v>
      </c>
      <c r="AI2380">
        <v>407</v>
      </c>
      <c r="AJ2380">
        <v>0</v>
      </c>
    </row>
    <row r="2381" spans="1:36" x14ac:dyDescent="0.3">
      <c r="A2381" t="s">
        <v>1</v>
      </c>
      <c r="B2381">
        <v>2376</v>
      </c>
      <c r="C2381">
        <v>3</v>
      </c>
      <c r="D2381">
        <v>0</v>
      </c>
      <c r="E2381">
        <v>171</v>
      </c>
      <c r="F2381">
        <v>34</v>
      </c>
      <c r="G2381">
        <v>47</v>
      </c>
      <c r="H2381">
        <v>50</v>
      </c>
      <c r="I2381">
        <v>6</v>
      </c>
      <c r="J2381">
        <v>14</v>
      </c>
      <c r="K2381">
        <v>0</v>
      </c>
      <c r="L2381">
        <v>618</v>
      </c>
      <c r="M2381">
        <v>1</v>
      </c>
      <c r="AB2381" t="s">
        <v>1</v>
      </c>
      <c r="AC2381">
        <v>2376</v>
      </c>
      <c r="AD2381">
        <v>3</v>
      </c>
      <c r="AE2381">
        <v>171</v>
      </c>
      <c r="AF2381">
        <v>34</v>
      </c>
      <c r="AG2381">
        <v>47</v>
      </c>
      <c r="AH2381">
        <v>50</v>
      </c>
      <c r="AI2381">
        <v>618</v>
      </c>
      <c r="AJ2381">
        <v>1</v>
      </c>
    </row>
    <row r="2382" spans="1:36" x14ac:dyDescent="0.3">
      <c r="A2382" t="s">
        <v>1</v>
      </c>
      <c r="B2382">
        <v>2377</v>
      </c>
      <c r="C2382">
        <v>10</v>
      </c>
      <c r="D2382">
        <v>100</v>
      </c>
      <c r="E2382">
        <v>179</v>
      </c>
      <c r="F2382">
        <v>72</v>
      </c>
      <c r="G2382">
        <v>200</v>
      </c>
      <c r="H2382">
        <v>106</v>
      </c>
      <c r="I2382">
        <v>0</v>
      </c>
      <c r="J2382">
        <v>2</v>
      </c>
      <c r="K2382">
        <v>0</v>
      </c>
      <c r="L2382">
        <v>776</v>
      </c>
      <c r="M2382">
        <v>1</v>
      </c>
      <c r="AB2382" t="s">
        <v>1</v>
      </c>
      <c r="AC2382">
        <v>2377</v>
      </c>
      <c r="AD2382">
        <v>10</v>
      </c>
      <c r="AE2382">
        <v>179</v>
      </c>
      <c r="AF2382">
        <v>72</v>
      </c>
      <c r="AG2382">
        <v>200</v>
      </c>
      <c r="AH2382">
        <v>106</v>
      </c>
      <c r="AI2382">
        <v>776</v>
      </c>
      <c r="AJ2382">
        <v>1</v>
      </c>
    </row>
    <row r="2383" spans="1:36" x14ac:dyDescent="0.3">
      <c r="A2383" t="s">
        <v>1</v>
      </c>
      <c r="B2383">
        <v>2378</v>
      </c>
      <c r="C2383">
        <v>10</v>
      </c>
      <c r="D2383">
        <v>0</v>
      </c>
      <c r="E2383">
        <v>574</v>
      </c>
      <c r="F2383">
        <v>23</v>
      </c>
      <c r="G2383">
        <v>105</v>
      </c>
      <c r="H2383">
        <v>62</v>
      </c>
      <c r="I2383">
        <v>4</v>
      </c>
      <c r="J2383">
        <v>9</v>
      </c>
      <c r="K2383">
        <v>1</v>
      </c>
      <c r="L2383">
        <v>671</v>
      </c>
      <c r="M2383">
        <v>1</v>
      </c>
      <c r="AB2383" t="s">
        <v>1</v>
      </c>
      <c r="AC2383">
        <v>2378</v>
      </c>
      <c r="AD2383">
        <v>10</v>
      </c>
      <c r="AE2383">
        <v>574</v>
      </c>
      <c r="AF2383">
        <v>23</v>
      </c>
      <c r="AG2383">
        <v>105</v>
      </c>
      <c r="AH2383">
        <v>62</v>
      </c>
      <c r="AI2383">
        <v>671</v>
      </c>
      <c r="AJ2383">
        <v>1</v>
      </c>
    </row>
    <row r="2384" spans="1:36" x14ac:dyDescent="0.3">
      <c r="A2384" t="s">
        <v>1</v>
      </c>
      <c r="B2384">
        <v>2379</v>
      </c>
      <c r="C2384">
        <v>2</v>
      </c>
      <c r="D2384">
        <v>35</v>
      </c>
      <c r="E2384">
        <v>16</v>
      </c>
      <c r="F2384">
        <v>49</v>
      </c>
      <c r="G2384">
        <v>57</v>
      </c>
      <c r="H2384">
        <v>45</v>
      </c>
      <c r="I2384">
        <v>18</v>
      </c>
      <c r="J2384">
        <v>20</v>
      </c>
      <c r="K2384">
        <v>0</v>
      </c>
      <c r="L2384">
        <v>618</v>
      </c>
      <c r="M2384">
        <v>1</v>
      </c>
      <c r="AB2384" t="s">
        <v>1</v>
      </c>
      <c r="AC2384">
        <v>2379</v>
      </c>
      <c r="AD2384">
        <v>2</v>
      </c>
      <c r="AE2384">
        <v>16</v>
      </c>
      <c r="AF2384">
        <v>49</v>
      </c>
      <c r="AG2384">
        <v>57</v>
      </c>
      <c r="AH2384">
        <v>45</v>
      </c>
      <c r="AI2384">
        <v>618</v>
      </c>
      <c r="AJ2384">
        <v>1</v>
      </c>
    </row>
    <row r="2385" spans="1:36" x14ac:dyDescent="0.3">
      <c r="A2385" t="s">
        <v>1</v>
      </c>
      <c r="B2385">
        <v>2380</v>
      </c>
      <c r="C2385">
        <v>4</v>
      </c>
      <c r="D2385">
        <v>10</v>
      </c>
      <c r="E2385">
        <v>151</v>
      </c>
      <c r="F2385">
        <v>16</v>
      </c>
      <c r="G2385">
        <v>45</v>
      </c>
      <c r="H2385">
        <v>53</v>
      </c>
      <c r="I2385">
        <v>5</v>
      </c>
      <c r="J2385">
        <v>8</v>
      </c>
      <c r="K2385">
        <v>1</v>
      </c>
      <c r="L2385">
        <v>599</v>
      </c>
      <c r="M2385">
        <v>0</v>
      </c>
      <c r="AB2385" t="s">
        <v>1</v>
      </c>
      <c r="AC2385">
        <v>2380</v>
      </c>
      <c r="AD2385">
        <v>4</v>
      </c>
      <c r="AE2385">
        <v>151</v>
      </c>
      <c r="AF2385">
        <v>16</v>
      </c>
      <c r="AG2385">
        <v>45</v>
      </c>
      <c r="AH2385">
        <v>53</v>
      </c>
      <c r="AI2385">
        <v>599</v>
      </c>
      <c r="AJ2385">
        <v>0</v>
      </c>
    </row>
    <row r="2386" spans="1:36" x14ac:dyDescent="0.3">
      <c r="A2386" t="s">
        <v>1</v>
      </c>
      <c r="B2386">
        <v>2381</v>
      </c>
      <c r="C2386">
        <v>1</v>
      </c>
      <c r="D2386">
        <v>69</v>
      </c>
      <c r="E2386">
        <v>114</v>
      </c>
      <c r="F2386">
        <v>5</v>
      </c>
      <c r="G2386">
        <v>16</v>
      </c>
      <c r="H2386">
        <v>28</v>
      </c>
      <c r="I2386">
        <v>0</v>
      </c>
      <c r="J2386">
        <v>7</v>
      </c>
      <c r="K2386">
        <v>0</v>
      </c>
      <c r="L2386">
        <v>562</v>
      </c>
      <c r="M2386">
        <v>0</v>
      </c>
      <c r="AB2386" t="s">
        <v>1</v>
      </c>
      <c r="AC2386">
        <v>2381</v>
      </c>
      <c r="AD2386">
        <v>1</v>
      </c>
      <c r="AE2386">
        <v>114</v>
      </c>
      <c r="AF2386">
        <v>5</v>
      </c>
      <c r="AG2386">
        <v>16</v>
      </c>
      <c r="AH2386">
        <v>28</v>
      </c>
      <c r="AI2386">
        <v>562</v>
      </c>
      <c r="AJ2386">
        <v>0</v>
      </c>
    </row>
    <row r="2387" spans="1:36" x14ac:dyDescent="0.3">
      <c r="A2387" t="s">
        <v>1</v>
      </c>
      <c r="B2387">
        <v>2382</v>
      </c>
      <c r="C2387">
        <v>10</v>
      </c>
      <c r="D2387">
        <v>28</v>
      </c>
      <c r="E2387">
        <v>402</v>
      </c>
      <c r="F2387">
        <v>59</v>
      </c>
      <c r="G2387">
        <v>182</v>
      </c>
      <c r="H2387">
        <v>98</v>
      </c>
      <c r="I2387">
        <v>3</v>
      </c>
      <c r="J2387">
        <v>10</v>
      </c>
      <c r="K2387">
        <v>0</v>
      </c>
      <c r="L2387">
        <v>735</v>
      </c>
      <c r="M2387">
        <v>1</v>
      </c>
      <c r="AB2387" t="s">
        <v>1</v>
      </c>
      <c r="AC2387">
        <v>2382</v>
      </c>
      <c r="AD2387">
        <v>10</v>
      </c>
      <c r="AE2387">
        <v>402</v>
      </c>
      <c r="AF2387">
        <v>59</v>
      </c>
      <c r="AG2387">
        <v>182</v>
      </c>
      <c r="AH2387">
        <v>98</v>
      </c>
      <c r="AI2387">
        <v>735</v>
      </c>
      <c r="AJ2387">
        <v>1</v>
      </c>
    </row>
    <row r="2388" spans="1:36" x14ac:dyDescent="0.3">
      <c r="A2388" t="s">
        <v>1</v>
      </c>
      <c r="B2388">
        <v>2383</v>
      </c>
      <c r="C2388">
        <v>5</v>
      </c>
      <c r="D2388">
        <v>0</v>
      </c>
      <c r="E2388">
        <v>265</v>
      </c>
      <c r="F2388">
        <v>48</v>
      </c>
      <c r="G2388">
        <v>94</v>
      </c>
      <c r="H2388">
        <v>65</v>
      </c>
      <c r="I2388">
        <v>9</v>
      </c>
      <c r="J2388">
        <v>13</v>
      </c>
      <c r="K2388">
        <v>0</v>
      </c>
      <c r="L2388">
        <v>649</v>
      </c>
      <c r="M2388">
        <v>1</v>
      </c>
      <c r="AB2388" t="s">
        <v>1</v>
      </c>
      <c r="AC2388">
        <v>2383</v>
      </c>
      <c r="AD2388">
        <v>5</v>
      </c>
      <c r="AE2388">
        <v>265</v>
      </c>
      <c r="AF2388">
        <v>48</v>
      </c>
      <c r="AG2388">
        <v>94</v>
      </c>
      <c r="AH2388">
        <v>65</v>
      </c>
      <c r="AI2388">
        <v>649</v>
      </c>
      <c r="AJ2388">
        <v>1</v>
      </c>
    </row>
    <row r="2389" spans="1:36" x14ac:dyDescent="0.3">
      <c r="A2389" t="s">
        <v>1</v>
      </c>
      <c r="B2389">
        <v>2384</v>
      </c>
      <c r="C2389">
        <v>3</v>
      </c>
      <c r="D2389">
        <v>0</v>
      </c>
      <c r="E2389">
        <v>-124</v>
      </c>
      <c r="F2389">
        <v>4</v>
      </c>
      <c r="G2389">
        <v>27</v>
      </c>
      <c r="H2389">
        <v>46</v>
      </c>
      <c r="I2389">
        <v>15</v>
      </c>
      <c r="J2389">
        <v>20</v>
      </c>
      <c r="K2389">
        <v>0</v>
      </c>
      <c r="L2389">
        <v>381</v>
      </c>
      <c r="M2389">
        <v>0</v>
      </c>
      <c r="AB2389" t="s">
        <v>1</v>
      </c>
      <c r="AC2389">
        <v>2384</v>
      </c>
      <c r="AD2389">
        <v>3</v>
      </c>
      <c r="AE2389">
        <v>-124</v>
      </c>
      <c r="AF2389">
        <v>4</v>
      </c>
      <c r="AG2389">
        <v>27</v>
      </c>
      <c r="AH2389">
        <v>46</v>
      </c>
      <c r="AI2389">
        <v>381</v>
      </c>
      <c r="AJ2389">
        <v>0</v>
      </c>
    </row>
    <row r="2390" spans="1:36" x14ac:dyDescent="0.3">
      <c r="A2390" t="s">
        <v>1</v>
      </c>
      <c r="B2390">
        <v>2385</v>
      </c>
      <c r="C2390">
        <v>2</v>
      </c>
      <c r="D2390">
        <v>0</v>
      </c>
      <c r="E2390">
        <v>-245</v>
      </c>
      <c r="F2390">
        <v>4</v>
      </c>
      <c r="G2390">
        <v>22</v>
      </c>
      <c r="H2390">
        <v>45</v>
      </c>
      <c r="I2390">
        <v>6</v>
      </c>
      <c r="J2390">
        <v>8</v>
      </c>
      <c r="K2390">
        <v>0</v>
      </c>
      <c r="L2390">
        <v>475</v>
      </c>
      <c r="M2390">
        <v>0</v>
      </c>
      <c r="AB2390" t="s">
        <v>1</v>
      </c>
      <c r="AC2390">
        <v>2385</v>
      </c>
      <c r="AD2390">
        <v>2</v>
      </c>
      <c r="AE2390">
        <v>-245</v>
      </c>
      <c r="AF2390">
        <v>4</v>
      </c>
      <c r="AG2390">
        <v>22</v>
      </c>
      <c r="AH2390">
        <v>45</v>
      </c>
      <c r="AI2390">
        <v>475</v>
      </c>
      <c r="AJ2390">
        <v>0</v>
      </c>
    </row>
    <row r="2391" spans="1:36" x14ac:dyDescent="0.3">
      <c r="A2391" t="s">
        <v>1</v>
      </c>
      <c r="B2391">
        <v>2386</v>
      </c>
      <c r="C2391">
        <v>4</v>
      </c>
      <c r="D2391">
        <v>0</v>
      </c>
      <c r="E2391">
        <v>238</v>
      </c>
      <c r="F2391">
        <v>40</v>
      </c>
      <c r="G2391">
        <v>72</v>
      </c>
      <c r="H2391">
        <v>73</v>
      </c>
      <c r="I2391">
        <v>1</v>
      </c>
      <c r="J2391">
        <v>9</v>
      </c>
      <c r="K2391">
        <v>0</v>
      </c>
      <c r="L2391">
        <v>522</v>
      </c>
      <c r="M2391">
        <v>1</v>
      </c>
      <c r="AB2391" t="s">
        <v>1</v>
      </c>
      <c r="AC2391">
        <v>2386</v>
      </c>
      <c r="AD2391">
        <v>4</v>
      </c>
      <c r="AE2391">
        <v>238</v>
      </c>
      <c r="AF2391">
        <v>40</v>
      </c>
      <c r="AG2391">
        <v>72</v>
      </c>
      <c r="AH2391">
        <v>73</v>
      </c>
      <c r="AI2391">
        <v>522</v>
      </c>
      <c r="AJ2391">
        <v>1</v>
      </c>
    </row>
    <row r="2392" spans="1:36" x14ac:dyDescent="0.3">
      <c r="A2392" t="s">
        <v>1</v>
      </c>
      <c r="B2392">
        <v>2387</v>
      </c>
      <c r="C2392">
        <v>1</v>
      </c>
      <c r="D2392">
        <v>81</v>
      </c>
      <c r="E2392">
        <v>-75</v>
      </c>
      <c r="F2392">
        <v>19</v>
      </c>
      <c r="G2392">
        <v>21</v>
      </c>
      <c r="H2392">
        <v>34</v>
      </c>
      <c r="I2392">
        <v>16</v>
      </c>
      <c r="J2392">
        <v>20</v>
      </c>
      <c r="K2392">
        <v>0</v>
      </c>
      <c r="L2392">
        <v>594</v>
      </c>
      <c r="M2392">
        <v>0</v>
      </c>
      <c r="AB2392" t="s">
        <v>1</v>
      </c>
      <c r="AC2392">
        <v>2387</v>
      </c>
      <c r="AD2392">
        <v>1</v>
      </c>
      <c r="AE2392">
        <v>-75</v>
      </c>
      <c r="AF2392">
        <v>19</v>
      </c>
      <c r="AG2392">
        <v>21</v>
      </c>
      <c r="AH2392">
        <v>34</v>
      </c>
      <c r="AI2392">
        <v>594</v>
      </c>
      <c r="AJ2392">
        <v>0</v>
      </c>
    </row>
    <row r="2393" spans="1:36" x14ac:dyDescent="0.3">
      <c r="A2393" t="s">
        <v>1</v>
      </c>
      <c r="B2393">
        <v>2388</v>
      </c>
      <c r="C2393">
        <v>3</v>
      </c>
      <c r="D2393">
        <v>0</v>
      </c>
      <c r="E2393">
        <v>80</v>
      </c>
      <c r="F2393">
        <v>77</v>
      </c>
      <c r="G2393">
        <v>87</v>
      </c>
      <c r="H2393">
        <v>62</v>
      </c>
      <c r="I2393">
        <v>1</v>
      </c>
      <c r="J2393">
        <v>7</v>
      </c>
      <c r="K2393">
        <v>0</v>
      </c>
      <c r="L2393">
        <v>501</v>
      </c>
      <c r="M2393">
        <v>1</v>
      </c>
      <c r="AB2393" t="s">
        <v>1</v>
      </c>
      <c r="AC2393">
        <v>2388</v>
      </c>
      <c r="AD2393">
        <v>3</v>
      </c>
      <c r="AE2393">
        <v>80</v>
      </c>
      <c r="AF2393">
        <v>77</v>
      </c>
      <c r="AG2393">
        <v>87</v>
      </c>
      <c r="AH2393">
        <v>62</v>
      </c>
      <c r="AI2393">
        <v>501</v>
      </c>
      <c r="AJ2393">
        <v>1</v>
      </c>
    </row>
    <row r="2394" spans="1:36" x14ac:dyDescent="0.3">
      <c r="A2394" t="s">
        <v>1</v>
      </c>
      <c r="B2394">
        <v>2389</v>
      </c>
      <c r="C2394">
        <v>5</v>
      </c>
      <c r="D2394">
        <v>0</v>
      </c>
      <c r="E2394">
        <v>219</v>
      </c>
      <c r="F2394">
        <v>74</v>
      </c>
      <c r="G2394">
        <v>130</v>
      </c>
      <c r="H2394">
        <v>86</v>
      </c>
      <c r="I2394">
        <v>0</v>
      </c>
      <c r="J2394">
        <v>2</v>
      </c>
      <c r="K2394">
        <v>0</v>
      </c>
      <c r="L2394">
        <v>578</v>
      </c>
      <c r="M2394">
        <v>1</v>
      </c>
      <c r="AB2394" t="s">
        <v>1</v>
      </c>
      <c r="AC2394">
        <v>2389</v>
      </c>
      <c r="AD2394">
        <v>5</v>
      </c>
      <c r="AE2394">
        <v>219</v>
      </c>
      <c r="AF2394">
        <v>74</v>
      </c>
      <c r="AG2394">
        <v>130</v>
      </c>
      <c r="AH2394">
        <v>86</v>
      </c>
      <c r="AI2394">
        <v>578</v>
      </c>
      <c r="AJ2394">
        <v>1</v>
      </c>
    </row>
    <row r="2395" spans="1:36" x14ac:dyDescent="0.3">
      <c r="A2395" t="s">
        <v>1</v>
      </c>
      <c r="B2395">
        <v>2390</v>
      </c>
      <c r="C2395">
        <v>4</v>
      </c>
      <c r="D2395">
        <v>0</v>
      </c>
      <c r="E2395">
        <v>24</v>
      </c>
      <c r="F2395">
        <v>0</v>
      </c>
      <c r="G2395">
        <v>27</v>
      </c>
      <c r="H2395">
        <v>33</v>
      </c>
      <c r="I2395">
        <v>6</v>
      </c>
      <c r="J2395">
        <v>8</v>
      </c>
      <c r="K2395">
        <v>0</v>
      </c>
      <c r="L2395">
        <v>621</v>
      </c>
      <c r="M2395">
        <v>0</v>
      </c>
      <c r="AB2395" t="s">
        <v>1</v>
      </c>
      <c r="AC2395">
        <v>2390</v>
      </c>
      <c r="AD2395">
        <v>4</v>
      </c>
      <c r="AE2395">
        <v>24</v>
      </c>
      <c r="AF2395">
        <v>0</v>
      </c>
      <c r="AG2395">
        <v>27</v>
      </c>
      <c r="AH2395">
        <v>33</v>
      </c>
      <c r="AI2395">
        <v>621</v>
      </c>
      <c r="AJ2395">
        <v>0</v>
      </c>
    </row>
    <row r="2396" spans="1:36" x14ac:dyDescent="0.3">
      <c r="A2396" t="s">
        <v>1</v>
      </c>
      <c r="B2396">
        <v>2391</v>
      </c>
      <c r="C2396">
        <v>3</v>
      </c>
      <c r="D2396">
        <v>0</v>
      </c>
      <c r="E2396">
        <v>-28</v>
      </c>
      <c r="F2396">
        <v>19</v>
      </c>
      <c r="G2396">
        <v>37</v>
      </c>
      <c r="H2396">
        <v>35</v>
      </c>
      <c r="I2396">
        <v>5</v>
      </c>
      <c r="J2396">
        <v>12</v>
      </c>
      <c r="K2396">
        <v>0</v>
      </c>
      <c r="L2396">
        <v>470</v>
      </c>
      <c r="M2396">
        <v>1</v>
      </c>
      <c r="AB2396" t="s">
        <v>1</v>
      </c>
      <c r="AC2396">
        <v>2391</v>
      </c>
      <c r="AD2396">
        <v>3</v>
      </c>
      <c r="AE2396">
        <v>-28</v>
      </c>
      <c r="AF2396">
        <v>19</v>
      </c>
      <c r="AG2396">
        <v>37</v>
      </c>
      <c r="AH2396">
        <v>35</v>
      </c>
      <c r="AI2396">
        <v>470</v>
      </c>
      <c r="AJ2396">
        <v>1</v>
      </c>
    </row>
    <row r="2397" spans="1:36" x14ac:dyDescent="0.3">
      <c r="A2397" t="s">
        <v>1</v>
      </c>
      <c r="B2397">
        <v>2392</v>
      </c>
      <c r="C2397">
        <v>7</v>
      </c>
      <c r="D2397">
        <v>25</v>
      </c>
      <c r="E2397">
        <v>81</v>
      </c>
      <c r="F2397">
        <v>57</v>
      </c>
      <c r="G2397">
        <v>132</v>
      </c>
      <c r="H2397">
        <v>73</v>
      </c>
      <c r="I2397">
        <v>19</v>
      </c>
      <c r="J2397">
        <v>20</v>
      </c>
      <c r="K2397">
        <v>0</v>
      </c>
      <c r="L2397">
        <v>722</v>
      </c>
      <c r="M2397">
        <v>1</v>
      </c>
      <c r="AB2397" t="s">
        <v>1</v>
      </c>
      <c r="AC2397">
        <v>2392</v>
      </c>
      <c r="AD2397">
        <v>7</v>
      </c>
      <c r="AE2397">
        <v>81</v>
      </c>
      <c r="AF2397">
        <v>57</v>
      </c>
      <c r="AG2397">
        <v>132</v>
      </c>
      <c r="AH2397">
        <v>73</v>
      </c>
      <c r="AI2397">
        <v>722</v>
      </c>
      <c r="AJ2397">
        <v>1</v>
      </c>
    </row>
    <row r="2398" spans="1:36" x14ac:dyDescent="0.3">
      <c r="A2398" t="s">
        <v>1</v>
      </c>
      <c r="B2398">
        <v>2393</v>
      </c>
      <c r="C2398">
        <v>1</v>
      </c>
      <c r="D2398">
        <v>0</v>
      </c>
      <c r="E2398">
        <v>166</v>
      </c>
      <c r="F2398">
        <v>18</v>
      </c>
      <c r="G2398">
        <v>19</v>
      </c>
      <c r="H2398">
        <v>26</v>
      </c>
      <c r="I2398">
        <v>0</v>
      </c>
      <c r="J2398">
        <v>1</v>
      </c>
      <c r="K2398">
        <v>1</v>
      </c>
      <c r="L2398">
        <v>646</v>
      </c>
      <c r="M2398">
        <v>0</v>
      </c>
      <c r="AB2398" t="s">
        <v>1</v>
      </c>
      <c r="AC2398">
        <v>2393</v>
      </c>
      <c r="AD2398">
        <v>1</v>
      </c>
      <c r="AE2398">
        <v>166</v>
      </c>
      <c r="AF2398">
        <v>18</v>
      </c>
      <c r="AG2398">
        <v>19</v>
      </c>
      <c r="AH2398">
        <v>26</v>
      </c>
      <c r="AI2398">
        <v>646</v>
      </c>
      <c r="AJ2398">
        <v>0</v>
      </c>
    </row>
    <row r="2399" spans="1:36" x14ac:dyDescent="0.3">
      <c r="A2399" t="s">
        <v>1</v>
      </c>
      <c r="B2399">
        <v>2394</v>
      </c>
      <c r="C2399">
        <v>1</v>
      </c>
      <c r="D2399">
        <v>0</v>
      </c>
      <c r="E2399">
        <v>-118</v>
      </c>
      <c r="F2399">
        <v>29</v>
      </c>
      <c r="G2399">
        <v>25</v>
      </c>
      <c r="H2399">
        <v>48</v>
      </c>
      <c r="I2399">
        <v>4</v>
      </c>
      <c r="J2399">
        <v>8</v>
      </c>
      <c r="K2399">
        <v>0</v>
      </c>
      <c r="L2399">
        <v>423</v>
      </c>
      <c r="M2399">
        <v>0</v>
      </c>
      <c r="AB2399" t="s">
        <v>1</v>
      </c>
      <c r="AC2399">
        <v>2394</v>
      </c>
      <c r="AD2399">
        <v>1</v>
      </c>
      <c r="AE2399">
        <v>-118</v>
      </c>
      <c r="AF2399">
        <v>29</v>
      </c>
      <c r="AG2399">
        <v>25</v>
      </c>
      <c r="AH2399">
        <v>48</v>
      </c>
      <c r="AI2399">
        <v>423</v>
      </c>
      <c r="AJ2399">
        <v>0</v>
      </c>
    </row>
    <row r="2400" spans="1:36" x14ac:dyDescent="0.3">
      <c r="A2400" t="s">
        <v>1</v>
      </c>
      <c r="B2400">
        <v>2395</v>
      </c>
      <c r="C2400">
        <v>8</v>
      </c>
      <c r="D2400">
        <v>0</v>
      </c>
      <c r="E2400">
        <v>242</v>
      </c>
      <c r="F2400">
        <v>58</v>
      </c>
      <c r="G2400">
        <v>147</v>
      </c>
      <c r="H2400">
        <v>106</v>
      </c>
      <c r="I2400">
        <v>13</v>
      </c>
      <c r="J2400">
        <v>20</v>
      </c>
      <c r="K2400">
        <v>0</v>
      </c>
      <c r="L2400">
        <v>624</v>
      </c>
      <c r="M2400">
        <v>1</v>
      </c>
      <c r="AB2400" t="s">
        <v>1</v>
      </c>
      <c r="AC2400">
        <v>2395</v>
      </c>
      <c r="AD2400">
        <v>8</v>
      </c>
      <c r="AE2400">
        <v>242</v>
      </c>
      <c r="AF2400">
        <v>58</v>
      </c>
      <c r="AG2400">
        <v>147</v>
      </c>
      <c r="AH2400">
        <v>106</v>
      </c>
      <c r="AI2400">
        <v>624</v>
      </c>
      <c r="AJ2400">
        <v>1</v>
      </c>
    </row>
    <row r="2401" spans="1:36" x14ac:dyDescent="0.3">
      <c r="A2401" t="s">
        <v>1</v>
      </c>
      <c r="B2401">
        <v>2396</v>
      </c>
      <c r="C2401">
        <v>4</v>
      </c>
      <c r="D2401">
        <v>0</v>
      </c>
      <c r="E2401">
        <v>-234</v>
      </c>
      <c r="F2401">
        <v>35</v>
      </c>
      <c r="G2401">
        <v>61</v>
      </c>
      <c r="H2401">
        <v>46</v>
      </c>
      <c r="I2401">
        <v>12</v>
      </c>
      <c r="J2401">
        <v>13</v>
      </c>
      <c r="K2401">
        <v>0</v>
      </c>
      <c r="L2401">
        <v>534</v>
      </c>
      <c r="M2401">
        <v>1</v>
      </c>
      <c r="AB2401" t="s">
        <v>1</v>
      </c>
      <c r="AC2401">
        <v>2396</v>
      </c>
      <c r="AD2401">
        <v>4</v>
      </c>
      <c r="AE2401">
        <v>-234</v>
      </c>
      <c r="AF2401">
        <v>35</v>
      </c>
      <c r="AG2401">
        <v>61</v>
      </c>
      <c r="AH2401">
        <v>46</v>
      </c>
      <c r="AI2401">
        <v>534</v>
      </c>
      <c r="AJ2401">
        <v>1</v>
      </c>
    </row>
    <row r="2402" spans="1:36" x14ac:dyDescent="0.3">
      <c r="A2402" t="s">
        <v>1</v>
      </c>
      <c r="B2402">
        <v>2397</v>
      </c>
      <c r="C2402">
        <v>10</v>
      </c>
      <c r="D2402">
        <v>46</v>
      </c>
      <c r="E2402">
        <v>560</v>
      </c>
      <c r="F2402">
        <v>38</v>
      </c>
      <c r="G2402">
        <v>135</v>
      </c>
      <c r="H2402">
        <v>105</v>
      </c>
      <c r="I2402">
        <v>1</v>
      </c>
      <c r="J2402">
        <v>7</v>
      </c>
      <c r="K2402">
        <v>0</v>
      </c>
      <c r="L2402">
        <v>635</v>
      </c>
      <c r="M2402">
        <v>1</v>
      </c>
      <c r="AB2402" t="s">
        <v>1</v>
      </c>
      <c r="AC2402">
        <v>2397</v>
      </c>
      <c r="AD2402">
        <v>10</v>
      </c>
      <c r="AE2402">
        <v>560</v>
      </c>
      <c r="AF2402">
        <v>38</v>
      </c>
      <c r="AG2402">
        <v>135</v>
      </c>
      <c r="AH2402">
        <v>105</v>
      </c>
      <c r="AI2402">
        <v>635</v>
      </c>
      <c r="AJ2402">
        <v>1</v>
      </c>
    </row>
    <row r="2403" spans="1:36" x14ac:dyDescent="0.3">
      <c r="A2403" t="s">
        <v>1</v>
      </c>
      <c r="B2403">
        <v>2398</v>
      </c>
      <c r="C2403">
        <v>5</v>
      </c>
      <c r="D2403">
        <v>0</v>
      </c>
      <c r="E2403">
        <v>30</v>
      </c>
      <c r="F2403">
        <v>0</v>
      </c>
      <c r="G2403">
        <v>29</v>
      </c>
      <c r="H2403">
        <v>49</v>
      </c>
      <c r="I2403">
        <v>17</v>
      </c>
      <c r="J2403">
        <v>20</v>
      </c>
      <c r="K2403">
        <v>0</v>
      </c>
      <c r="L2403">
        <v>514</v>
      </c>
      <c r="M2403">
        <v>0</v>
      </c>
      <c r="AB2403" t="s">
        <v>1</v>
      </c>
      <c r="AC2403">
        <v>2398</v>
      </c>
      <c r="AD2403">
        <v>5</v>
      </c>
      <c r="AE2403">
        <v>30</v>
      </c>
      <c r="AF2403">
        <v>0</v>
      </c>
      <c r="AG2403">
        <v>29</v>
      </c>
      <c r="AH2403">
        <v>49</v>
      </c>
      <c r="AI2403">
        <v>514</v>
      </c>
      <c r="AJ2403">
        <v>0</v>
      </c>
    </row>
    <row r="2404" spans="1:36" x14ac:dyDescent="0.3">
      <c r="A2404" t="s">
        <v>1</v>
      </c>
      <c r="B2404">
        <v>2399</v>
      </c>
      <c r="C2404">
        <v>4</v>
      </c>
      <c r="D2404">
        <v>42</v>
      </c>
      <c r="E2404">
        <v>228</v>
      </c>
      <c r="F2404">
        <v>99</v>
      </c>
      <c r="G2404">
        <v>132</v>
      </c>
      <c r="H2404">
        <v>92</v>
      </c>
      <c r="I2404">
        <v>6</v>
      </c>
      <c r="J2404">
        <v>14</v>
      </c>
      <c r="K2404">
        <v>0</v>
      </c>
      <c r="L2404">
        <v>611</v>
      </c>
      <c r="M2404">
        <v>1</v>
      </c>
      <c r="AB2404" t="s">
        <v>1</v>
      </c>
      <c r="AC2404">
        <v>2399</v>
      </c>
      <c r="AD2404">
        <v>4</v>
      </c>
      <c r="AE2404">
        <v>228</v>
      </c>
      <c r="AF2404">
        <v>99</v>
      </c>
      <c r="AG2404">
        <v>132</v>
      </c>
      <c r="AH2404">
        <v>92</v>
      </c>
      <c r="AI2404">
        <v>611</v>
      </c>
      <c r="AJ2404">
        <v>1</v>
      </c>
    </row>
    <row r="2405" spans="1:36" x14ac:dyDescent="0.3">
      <c r="A2405" t="s">
        <v>1</v>
      </c>
      <c r="B2405">
        <v>2400</v>
      </c>
      <c r="C2405">
        <v>10</v>
      </c>
      <c r="D2405">
        <v>0</v>
      </c>
      <c r="E2405">
        <v>415</v>
      </c>
      <c r="F2405">
        <v>41</v>
      </c>
      <c r="G2405">
        <v>145</v>
      </c>
      <c r="H2405">
        <v>78</v>
      </c>
      <c r="I2405">
        <v>5</v>
      </c>
      <c r="J2405">
        <v>14</v>
      </c>
      <c r="K2405">
        <v>0</v>
      </c>
      <c r="L2405">
        <v>815</v>
      </c>
      <c r="M2405">
        <v>1</v>
      </c>
      <c r="AB2405" t="s">
        <v>1</v>
      </c>
      <c r="AC2405">
        <v>2400</v>
      </c>
      <c r="AD2405">
        <v>10</v>
      </c>
      <c r="AE2405">
        <v>415</v>
      </c>
      <c r="AF2405">
        <v>41</v>
      </c>
      <c r="AG2405">
        <v>145</v>
      </c>
      <c r="AH2405">
        <v>78</v>
      </c>
      <c r="AI2405">
        <v>815</v>
      </c>
      <c r="AJ2405">
        <v>1</v>
      </c>
    </row>
    <row r="2406" spans="1:36" x14ac:dyDescent="0.3">
      <c r="A2406" t="s">
        <v>1</v>
      </c>
      <c r="B2406">
        <v>2401</v>
      </c>
      <c r="C2406">
        <v>7</v>
      </c>
      <c r="D2406">
        <v>0</v>
      </c>
      <c r="E2406">
        <v>305</v>
      </c>
      <c r="F2406">
        <v>75</v>
      </c>
      <c r="G2406">
        <v>160</v>
      </c>
      <c r="H2406">
        <v>105</v>
      </c>
      <c r="I2406">
        <v>16</v>
      </c>
      <c r="J2406">
        <v>20</v>
      </c>
      <c r="K2406">
        <v>0</v>
      </c>
      <c r="L2406">
        <v>717</v>
      </c>
      <c r="M2406">
        <v>1</v>
      </c>
      <c r="AB2406" t="s">
        <v>1</v>
      </c>
      <c r="AC2406">
        <v>2401</v>
      </c>
      <c r="AD2406">
        <v>7</v>
      </c>
      <c r="AE2406">
        <v>305</v>
      </c>
      <c r="AF2406">
        <v>75</v>
      </c>
      <c r="AG2406">
        <v>160</v>
      </c>
      <c r="AH2406">
        <v>105</v>
      </c>
      <c r="AI2406">
        <v>717</v>
      </c>
      <c r="AJ2406">
        <v>1</v>
      </c>
    </row>
    <row r="2407" spans="1:36" x14ac:dyDescent="0.3">
      <c r="A2407" t="s">
        <v>1</v>
      </c>
      <c r="B2407">
        <v>2402</v>
      </c>
      <c r="C2407">
        <v>3</v>
      </c>
      <c r="D2407">
        <v>33</v>
      </c>
      <c r="E2407">
        <v>108</v>
      </c>
      <c r="F2407">
        <v>89</v>
      </c>
      <c r="G2407">
        <v>101</v>
      </c>
      <c r="H2407">
        <v>66</v>
      </c>
      <c r="I2407">
        <v>0</v>
      </c>
      <c r="J2407">
        <v>7</v>
      </c>
      <c r="K2407">
        <v>0</v>
      </c>
      <c r="L2407">
        <v>630</v>
      </c>
      <c r="M2407">
        <v>1</v>
      </c>
      <c r="AB2407" t="s">
        <v>1</v>
      </c>
      <c r="AC2407">
        <v>2402</v>
      </c>
      <c r="AD2407">
        <v>3</v>
      </c>
      <c r="AE2407">
        <v>108</v>
      </c>
      <c r="AF2407">
        <v>89</v>
      </c>
      <c r="AG2407">
        <v>101</v>
      </c>
      <c r="AH2407">
        <v>66</v>
      </c>
      <c r="AI2407">
        <v>630</v>
      </c>
      <c r="AJ2407">
        <v>1</v>
      </c>
    </row>
    <row r="2408" spans="1:36" x14ac:dyDescent="0.3">
      <c r="A2408" t="s">
        <v>1</v>
      </c>
      <c r="B2408">
        <v>2403</v>
      </c>
      <c r="C2408">
        <v>2</v>
      </c>
      <c r="D2408">
        <v>0</v>
      </c>
      <c r="E2408">
        <v>-197</v>
      </c>
      <c r="F2408">
        <v>15</v>
      </c>
      <c r="G2408">
        <v>28</v>
      </c>
      <c r="H2408">
        <v>54</v>
      </c>
      <c r="I2408">
        <v>4</v>
      </c>
      <c r="J2408">
        <v>14</v>
      </c>
      <c r="K2408">
        <v>0</v>
      </c>
      <c r="L2408">
        <v>450</v>
      </c>
      <c r="M2408">
        <v>0</v>
      </c>
      <c r="AB2408" t="s">
        <v>1</v>
      </c>
      <c r="AC2408">
        <v>2403</v>
      </c>
      <c r="AD2408">
        <v>2</v>
      </c>
      <c r="AE2408">
        <v>-197</v>
      </c>
      <c r="AF2408">
        <v>15</v>
      </c>
      <c r="AG2408">
        <v>28</v>
      </c>
      <c r="AH2408">
        <v>54</v>
      </c>
      <c r="AI2408">
        <v>450</v>
      </c>
      <c r="AJ2408">
        <v>0</v>
      </c>
    </row>
    <row r="2409" spans="1:36" x14ac:dyDescent="0.3">
      <c r="A2409" t="s">
        <v>1</v>
      </c>
      <c r="B2409">
        <v>2404</v>
      </c>
      <c r="C2409">
        <v>10</v>
      </c>
      <c r="D2409">
        <v>78</v>
      </c>
      <c r="E2409">
        <v>318</v>
      </c>
      <c r="F2409">
        <v>62</v>
      </c>
      <c r="G2409">
        <v>188</v>
      </c>
      <c r="H2409">
        <v>111</v>
      </c>
      <c r="I2409">
        <v>9</v>
      </c>
      <c r="J2409">
        <v>18</v>
      </c>
      <c r="K2409">
        <v>0</v>
      </c>
      <c r="L2409">
        <v>761</v>
      </c>
      <c r="M2409">
        <v>1</v>
      </c>
      <c r="AB2409" t="s">
        <v>1</v>
      </c>
      <c r="AC2409">
        <v>2404</v>
      </c>
      <c r="AD2409">
        <v>10</v>
      </c>
      <c r="AE2409">
        <v>318</v>
      </c>
      <c r="AF2409">
        <v>62</v>
      </c>
      <c r="AG2409">
        <v>188</v>
      </c>
      <c r="AH2409">
        <v>111</v>
      </c>
      <c r="AI2409">
        <v>761</v>
      </c>
      <c r="AJ2409">
        <v>1</v>
      </c>
    </row>
    <row r="2410" spans="1:36" x14ac:dyDescent="0.3">
      <c r="A2410" t="s">
        <v>1</v>
      </c>
      <c r="B2410">
        <v>2405</v>
      </c>
      <c r="C2410">
        <v>7</v>
      </c>
      <c r="D2410">
        <v>74</v>
      </c>
      <c r="E2410">
        <v>120</v>
      </c>
      <c r="F2410">
        <v>88</v>
      </c>
      <c r="G2410">
        <v>178</v>
      </c>
      <c r="H2410">
        <v>116</v>
      </c>
      <c r="I2410">
        <v>6</v>
      </c>
      <c r="J2410">
        <v>12</v>
      </c>
      <c r="K2410">
        <v>0</v>
      </c>
      <c r="L2410">
        <v>718</v>
      </c>
      <c r="M2410">
        <v>1</v>
      </c>
      <c r="AB2410" t="s">
        <v>1</v>
      </c>
      <c r="AC2410">
        <v>2405</v>
      </c>
      <c r="AD2410">
        <v>7</v>
      </c>
      <c r="AE2410">
        <v>120</v>
      </c>
      <c r="AF2410">
        <v>88</v>
      </c>
      <c r="AG2410">
        <v>178</v>
      </c>
      <c r="AH2410">
        <v>116</v>
      </c>
      <c r="AI2410">
        <v>718</v>
      </c>
      <c r="AJ2410">
        <v>1</v>
      </c>
    </row>
    <row r="2411" spans="1:36" x14ac:dyDescent="0.3">
      <c r="A2411" t="s">
        <v>1</v>
      </c>
      <c r="B2411">
        <v>2406</v>
      </c>
      <c r="C2411">
        <v>5</v>
      </c>
      <c r="D2411">
        <v>0</v>
      </c>
      <c r="E2411">
        <v>-153</v>
      </c>
      <c r="F2411">
        <v>22</v>
      </c>
      <c r="G2411">
        <v>60</v>
      </c>
      <c r="H2411">
        <v>53</v>
      </c>
      <c r="I2411">
        <v>6</v>
      </c>
      <c r="J2411">
        <v>16</v>
      </c>
      <c r="K2411">
        <v>0</v>
      </c>
      <c r="L2411">
        <v>472</v>
      </c>
      <c r="M2411">
        <v>1</v>
      </c>
      <c r="AB2411" t="s">
        <v>1</v>
      </c>
      <c r="AC2411">
        <v>2406</v>
      </c>
      <c r="AD2411">
        <v>5</v>
      </c>
      <c r="AE2411">
        <v>-153</v>
      </c>
      <c r="AF2411">
        <v>22</v>
      </c>
      <c r="AG2411">
        <v>60</v>
      </c>
      <c r="AH2411">
        <v>53</v>
      </c>
      <c r="AI2411">
        <v>472</v>
      </c>
      <c r="AJ2411">
        <v>1</v>
      </c>
    </row>
    <row r="2412" spans="1:36" x14ac:dyDescent="0.3">
      <c r="A2412" t="s">
        <v>1</v>
      </c>
      <c r="B2412">
        <v>2407</v>
      </c>
      <c r="C2412">
        <v>8</v>
      </c>
      <c r="D2412">
        <v>0</v>
      </c>
      <c r="E2412">
        <v>58</v>
      </c>
      <c r="F2412">
        <v>67</v>
      </c>
      <c r="G2412">
        <v>165</v>
      </c>
      <c r="H2412">
        <v>111</v>
      </c>
      <c r="I2412">
        <v>4</v>
      </c>
      <c r="J2412">
        <v>11</v>
      </c>
      <c r="K2412">
        <v>0</v>
      </c>
      <c r="L2412">
        <v>634</v>
      </c>
      <c r="M2412">
        <v>1</v>
      </c>
      <c r="AB2412" t="s">
        <v>1</v>
      </c>
      <c r="AC2412">
        <v>2407</v>
      </c>
      <c r="AD2412">
        <v>8</v>
      </c>
      <c r="AE2412">
        <v>58</v>
      </c>
      <c r="AF2412">
        <v>67</v>
      </c>
      <c r="AG2412">
        <v>165</v>
      </c>
      <c r="AH2412">
        <v>111</v>
      </c>
      <c r="AI2412">
        <v>634</v>
      </c>
      <c r="AJ2412">
        <v>1</v>
      </c>
    </row>
    <row r="2413" spans="1:36" x14ac:dyDescent="0.3">
      <c r="A2413" t="s">
        <v>1</v>
      </c>
      <c r="B2413">
        <v>2408</v>
      </c>
      <c r="C2413">
        <v>6</v>
      </c>
      <c r="D2413">
        <v>0</v>
      </c>
      <c r="E2413">
        <v>335</v>
      </c>
      <c r="F2413">
        <v>53</v>
      </c>
      <c r="G2413">
        <v>112</v>
      </c>
      <c r="H2413">
        <v>73</v>
      </c>
      <c r="I2413">
        <v>4</v>
      </c>
      <c r="J2413">
        <v>6</v>
      </c>
      <c r="K2413">
        <v>0</v>
      </c>
      <c r="L2413">
        <v>594</v>
      </c>
      <c r="M2413">
        <v>1</v>
      </c>
      <c r="AB2413" t="s">
        <v>1</v>
      </c>
      <c r="AC2413">
        <v>2408</v>
      </c>
      <c r="AD2413">
        <v>6</v>
      </c>
      <c r="AE2413">
        <v>335</v>
      </c>
      <c r="AF2413">
        <v>53</v>
      </c>
      <c r="AG2413">
        <v>112</v>
      </c>
      <c r="AH2413">
        <v>73</v>
      </c>
      <c r="AI2413">
        <v>594</v>
      </c>
      <c r="AJ2413">
        <v>1</v>
      </c>
    </row>
    <row r="2414" spans="1:36" x14ac:dyDescent="0.3">
      <c r="A2414" t="s">
        <v>1</v>
      </c>
      <c r="B2414">
        <v>2409</v>
      </c>
      <c r="C2414">
        <v>2</v>
      </c>
      <c r="D2414">
        <v>0</v>
      </c>
      <c r="E2414">
        <v>-248</v>
      </c>
      <c r="F2414">
        <v>0</v>
      </c>
      <c r="G2414">
        <v>18</v>
      </c>
      <c r="H2414">
        <v>43</v>
      </c>
      <c r="I2414">
        <v>0</v>
      </c>
      <c r="J2414">
        <v>9</v>
      </c>
      <c r="K2414">
        <v>0</v>
      </c>
      <c r="L2414">
        <v>515</v>
      </c>
      <c r="M2414">
        <v>0</v>
      </c>
      <c r="AB2414" t="s">
        <v>1</v>
      </c>
      <c r="AC2414">
        <v>2409</v>
      </c>
      <c r="AD2414">
        <v>2</v>
      </c>
      <c r="AE2414">
        <v>-248</v>
      </c>
      <c r="AF2414">
        <v>0</v>
      </c>
      <c r="AG2414">
        <v>18</v>
      </c>
      <c r="AH2414">
        <v>43</v>
      </c>
      <c r="AI2414">
        <v>515</v>
      </c>
      <c r="AJ2414">
        <v>0</v>
      </c>
    </row>
    <row r="2415" spans="1:36" x14ac:dyDescent="0.3">
      <c r="A2415" t="s">
        <v>1</v>
      </c>
      <c r="B2415">
        <v>2410</v>
      </c>
      <c r="C2415">
        <v>6</v>
      </c>
      <c r="D2415">
        <v>0</v>
      </c>
      <c r="E2415">
        <v>-81</v>
      </c>
      <c r="F2415">
        <v>65</v>
      </c>
      <c r="G2415">
        <v>132</v>
      </c>
      <c r="H2415">
        <v>129</v>
      </c>
      <c r="I2415">
        <v>5</v>
      </c>
      <c r="J2415">
        <v>6</v>
      </c>
      <c r="K2415">
        <v>0</v>
      </c>
      <c r="L2415">
        <v>464</v>
      </c>
      <c r="M2415">
        <v>1</v>
      </c>
      <c r="AB2415" t="s">
        <v>1</v>
      </c>
      <c r="AC2415">
        <v>2410</v>
      </c>
      <c r="AD2415">
        <v>6</v>
      </c>
      <c r="AE2415">
        <v>-81</v>
      </c>
      <c r="AF2415">
        <v>65</v>
      </c>
      <c r="AG2415">
        <v>132</v>
      </c>
      <c r="AH2415">
        <v>129</v>
      </c>
      <c r="AI2415">
        <v>464</v>
      </c>
      <c r="AJ2415">
        <v>1</v>
      </c>
    </row>
    <row r="2416" spans="1:36" x14ac:dyDescent="0.3">
      <c r="A2416" t="s">
        <v>1</v>
      </c>
      <c r="B2416">
        <v>2411</v>
      </c>
      <c r="C2416">
        <v>6</v>
      </c>
      <c r="D2416">
        <v>30</v>
      </c>
      <c r="E2416">
        <v>-102</v>
      </c>
      <c r="F2416">
        <v>84</v>
      </c>
      <c r="G2416">
        <v>156</v>
      </c>
      <c r="H2416">
        <v>121</v>
      </c>
      <c r="I2416">
        <v>6</v>
      </c>
      <c r="J2416">
        <v>16</v>
      </c>
      <c r="K2416">
        <v>0</v>
      </c>
      <c r="L2416">
        <v>585</v>
      </c>
      <c r="M2416">
        <v>1</v>
      </c>
      <c r="AB2416" t="s">
        <v>1</v>
      </c>
      <c r="AC2416">
        <v>2411</v>
      </c>
      <c r="AD2416">
        <v>6</v>
      </c>
      <c r="AE2416">
        <v>-102</v>
      </c>
      <c r="AF2416">
        <v>84</v>
      </c>
      <c r="AG2416">
        <v>156</v>
      </c>
      <c r="AH2416">
        <v>121</v>
      </c>
      <c r="AI2416">
        <v>585</v>
      </c>
      <c r="AJ2416">
        <v>1</v>
      </c>
    </row>
    <row r="2417" spans="1:36" x14ac:dyDescent="0.3">
      <c r="A2417" t="s">
        <v>1</v>
      </c>
      <c r="B2417">
        <v>2412</v>
      </c>
      <c r="C2417">
        <v>1</v>
      </c>
      <c r="D2417">
        <v>48</v>
      </c>
      <c r="E2417">
        <v>119</v>
      </c>
      <c r="F2417">
        <v>90</v>
      </c>
      <c r="G2417">
        <v>61</v>
      </c>
      <c r="H2417">
        <v>45</v>
      </c>
      <c r="I2417">
        <v>6</v>
      </c>
      <c r="J2417">
        <v>15</v>
      </c>
      <c r="K2417">
        <v>0</v>
      </c>
      <c r="L2417">
        <v>679</v>
      </c>
      <c r="M2417">
        <v>1</v>
      </c>
      <c r="AB2417" t="s">
        <v>1</v>
      </c>
      <c r="AC2417">
        <v>2412</v>
      </c>
      <c r="AD2417">
        <v>1</v>
      </c>
      <c r="AE2417">
        <v>119</v>
      </c>
      <c r="AF2417">
        <v>90</v>
      </c>
      <c r="AG2417">
        <v>61</v>
      </c>
      <c r="AH2417">
        <v>45</v>
      </c>
      <c r="AI2417">
        <v>679</v>
      </c>
      <c r="AJ2417">
        <v>1</v>
      </c>
    </row>
    <row r="2418" spans="1:36" x14ac:dyDescent="0.3">
      <c r="A2418" t="s">
        <v>1</v>
      </c>
      <c r="B2418">
        <v>2413</v>
      </c>
      <c r="C2418">
        <v>1</v>
      </c>
      <c r="D2418">
        <v>71</v>
      </c>
      <c r="E2418">
        <v>49</v>
      </c>
      <c r="F2418">
        <v>32</v>
      </c>
      <c r="G2418">
        <v>31</v>
      </c>
      <c r="H2418">
        <v>42</v>
      </c>
      <c r="I2418">
        <v>18</v>
      </c>
      <c r="J2418">
        <v>20</v>
      </c>
      <c r="K2418">
        <v>0</v>
      </c>
      <c r="L2418">
        <v>517</v>
      </c>
      <c r="M2418">
        <v>0</v>
      </c>
      <c r="AB2418" t="s">
        <v>1</v>
      </c>
      <c r="AC2418">
        <v>2413</v>
      </c>
      <c r="AD2418">
        <v>1</v>
      </c>
      <c r="AE2418">
        <v>49</v>
      </c>
      <c r="AF2418">
        <v>32</v>
      </c>
      <c r="AG2418">
        <v>31</v>
      </c>
      <c r="AH2418">
        <v>42</v>
      </c>
      <c r="AI2418">
        <v>517</v>
      </c>
      <c r="AJ2418">
        <v>0</v>
      </c>
    </row>
    <row r="2419" spans="1:36" x14ac:dyDescent="0.3">
      <c r="A2419" t="s">
        <v>1</v>
      </c>
      <c r="B2419">
        <v>2414</v>
      </c>
      <c r="C2419">
        <v>4</v>
      </c>
      <c r="D2419">
        <v>4</v>
      </c>
      <c r="E2419">
        <v>104</v>
      </c>
      <c r="F2419">
        <v>24</v>
      </c>
      <c r="G2419">
        <v>53</v>
      </c>
      <c r="H2419">
        <v>45</v>
      </c>
      <c r="I2419">
        <v>5</v>
      </c>
      <c r="J2419">
        <v>15</v>
      </c>
      <c r="K2419">
        <v>0</v>
      </c>
      <c r="L2419">
        <v>565</v>
      </c>
      <c r="M2419">
        <v>1</v>
      </c>
      <c r="AB2419" t="s">
        <v>1</v>
      </c>
      <c r="AC2419">
        <v>2414</v>
      </c>
      <c r="AD2419">
        <v>4</v>
      </c>
      <c r="AE2419">
        <v>104</v>
      </c>
      <c r="AF2419">
        <v>24</v>
      </c>
      <c r="AG2419">
        <v>53</v>
      </c>
      <c r="AH2419">
        <v>45</v>
      </c>
      <c r="AI2419">
        <v>565</v>
      </c>
      <c r="AJ2419">
        <v>1</v>
      </c>
    </row>
    <row r="2420" spans="1:36" x14ac:dyDescent="0.3">
      <c r="A2420" t="s">
        <v>1</v>
      </c>
      <c r="B2420">
        <v>2415</v>
      </c>
      <c r="C2420">
        <v>3</v>
      </c>
      <c r="D2420">
        <v>0</v>
      </c>
      <c r="E2420">
        <v>-232</v>
      </c>
      <c r="F2420">
        <v>48</v>
      </c>
      <c r="G2420">
        <v>60</v>
      </c>
      <c r="H2420">
        <v>64</v>
      </c>
      <c r="I2420">
        <v>0</v>
      </c>
      <c r="J2420">
        <v>4</v>
      </c>
      <c r="K2420">
        <v>0</v>
      </c>
      <c r="L2420">
        <v>471</v>
      </c>
      <c r="M2420">
        <v>0</v>
      </c>
      <c r="AB2420" t="s">
        <v>1</v>
      </c>
      <c r="AC2420">
        <v>2415</v>
      </c>
      <c r="AD2420">
        <v>3</v>
      </c>
      <c r="AE2420">
        <v>-232</v>
      </c>
      <c r="AF2420">
        <v>48</v>
      </c>
      <c r="AG2420">
        <v>60</v>
      </c>
      <c r="AH2420">
        <v>64</v>
      </c>
      <c r="AI2420">
        <v>471</v>
      </c>
      <c r="AJ2420">
        <v>0</v>
      </c>
    </row>
    <row r="2421" spans="1:36" x14ac:dyDescent="0.3">
      <c r="A2421" t="s">
        <v>1</v>
      </c>
      <c r="B2421">
        <v>2416</v>
      </c>
      <c r="C2421">
        <v>9</v>
      </c>
      <c r="D2421">
        <v>16</v>
      </c>
      <c r="E2421">
        <v>349</v>
      </c>
      <c r="F2421">
        <v>73</v>
      </c>
      <c r="G2421">
        <v>184</v>
      </c>
      <c r="H2421">
        <v>130</v>
      </c>
      <c r="I2421">
        <v>2</v>
      </c>
      <c r="J2421">
        <v>8</v>
      </c>
      <c r="K2421">
        <v>0</v>
      </c>
      <c r="L2421">
        <v>605</v>
      </c>
      <c r="M2421">
        <v>1</v>
      </c>
      <c r="AB2421" t="s">
        <v>1</v>
      </c>
      <c r="AC2421">
        <v>2416</v>
      </c>
      <c r="AD2421">
        <v>9</v>
      </c>
      <c r="AE2421">
        <v>349</v>
      </c>
      <c r="AF2421">
        <v>73</v>
      </c>
      <c r="AG2421">
        <v>184</v>
      </c>
      <c r="AH2421">
        <v>130</v>
      </c>
      <c r="AI2421">
        <v>605</v>
      </c>
      <c r="AJ2421">
        <v>1</v>
      </c>
    </row>
    <row r="2422" spans="1:36" x14ac:dyDescent="0.3">
      <c r="A2422" t="s">
        <v>1</v>
      </c>
      <c r="B2422">
        <v>2417</v>
      </c>
      <c r="C2422">
        <v>8</v>
      </c>
      <c r="D2422">
        <v>0</v>
      </c>
      <c r="E2422">
        <v>283</v>
      </c>
      <c r="F2422">
        <v>34</v>
      </c>
      <c r="G2422">
        <v>102</v>
      </c>
      <c r="H2422">
        <v>51</v>
      </c>
      <c r="I2422">
        <v>17</v>
      </c>
      <c r="J2422">
        <v>20</v>
      </c>
      <c r="K2422">
        <v>0</v>
      </c>
      <c r="L2422">
        <v>616</v>
      </c>
      <c r="M2422">
        <v>1</v>
      </c>
      <c r="AB2422" t="s">
        <v>1</v>
      </c>
      <c r="AC2422">
        <v>2417</v>
      </c>
      <c r="AD2422">
        <v>8</v>
      </c>
      <c r="AE2422">
        <v>283</v>
      </c>
      <c r="AF2422">
        <v>34</v>
      </c>
      <c r="AG2422">
        <v>102</v>
      </c>
      <c r="AH2422">
        <v>51</v>
      </c>
      <c r="AI2422">
        <v>616</v>
      </c>
      <c r="AJ2422">
        <v>1</v>
      </c>
    </row>
    <row r="2423" spans="1:36" x14ac:dyDescent="0.3">
      <c r="A2423" t="s">
        <v>1</v>
      </c>
      <c r="B2423">
        <v>2418</v>
      </c>
      <c r="C2423">
        <v>9</v>
      </c>
      <c r="D2423">
        <v>69</v>
      </c>
      <c r="E2423">
        <v>299</v>
      </c>
      <c r="F2423">
        <v>67</v>
      </c>
      <c r="G2423">
        <v>173</v>
      </c>
      <c r="H2423">
        <v>122</v>
      </c>
      <c r="I2423">
        <v>1</v>
      </c>
      <c r="J2423">
        <v>11</v>
      </c>
      <c r="K2423">
        <v>0</v>
      </c>
      <c r="L2423">
        <v>686</v>
      </c>
      <c r="M2423">
        <v>1</v>
      </c>
      <c r="AB2423" t="s">
        <v>1</v>
      </c>
      <c r="AC2423">
        <v>2418</v>
      </c>
      <c r="AD2423">
        <v>9</v>
      </c>
      <c r="AE2423">
        <v>299</v>
      </c>
      <c r="AF2423">
        <v>67</v>
      </c>
      <c r="AG2423">
        <v>173</v>
      </c>
      <c r="AH2423">
        <v>122</v>
      </c>
      <c r="AI2423">
        <v>686</v>
      </c>
      <c r="AJ2423">
        <v>1</v>
      </c>
    </row>
    <row r="2424" spans="1:36" x14ac:dyDescent="0.3">
      <c r="A2424" t="s">
        <v>1</v>
      </c>
      <c r="B2424">
        <v>2419</v>
      </c>
      <c r="C2424">
        <v>5</v>
      </c>
      <c r="D2424">
        <v>97</v>
      </c>
      <c r="E2424">
        <v>1</v>
      </c>
      <c r="F2424">
        <v>24</v>
      </c>
      <c r="G2424">
        <v>64</v>
      </c>
      <c r="H2424">
        <v>34</v>
      </c>
      <c r="I2424">
        <v>1</v>
      </c>
      <c r="J2424">
        <v>11</v>
      </c>
      <c r="K2424">
        <v>1</v>
      </c>
      <c r="L2424">
        <v>619</v>
      </c>
      <c r="M2424">
        <v>1</v>
      </c>
      <c r="AB2424" t="s">
        <v>1</v>
      </c>
      <c r="AC2424">
        <v>2419</v>
      </c>
      <c r="AD2424">
        <v>5</v>
      </c>
      <c r="AE2424">
        <v>1</v>
      </c>
      <c r="AF2424">
        <v>24</v>
      </c>
      <c r="AG2424">
        <v>64</v>
      </c>
      <c r="AH2424">
        <v>34</v>
      </c>
      <c r="AI2424">
        <v>619</v>
      </c>
      <c r="AJ2424">
        <v>1</v>
      </c>
    </row>
    <row r="2425" spans="1:36" x14ac:dyDescent="0.3">
      <c r="A2425" t="s">
        <v>1</v>
      </c>
      <c r="B2425">
        <v>2420</v>
      </c>
      <c r="C2425">
        <v>4</v>
      </c>
      <c r="D2425">
        <v>0</v>
      </c>
      <c r="E2425">
        <v>-40</v>
      </c>
      <c r="F2425">
        <v>52</v>
      </c>
      <c r="G2425">
        <v>79</v>
      </c>
      <c r="H2425">
        <v>74</v>
      </c>
      <c r="I2425">
        <v>7</v>
      </c>
      <c r="J2425">
        <v>15</v>
      </c>
      <c r="K2425">
        <v>1</v>
      </c>
      <c r="L2425">
        <v>567</v>
      </c>
      <c r="M2425">
        <v>1</v>
      </c>
      <c r="AB2425" t="s">
        <v>1</v>
      </c>
      <c r="AC2425">
        <v>2420</v>
      </c>
      <c r="AD2425">
        <v>4</v>
      </c>
      <c r="AE2425">
        <v>-40</v>
      </c>
      <c r="AF2425">
        <v>52</v>
      </c>
      <c r="AG2425">
        <v>79</v>
      </c>
      <c r="AH2425">
        <v>74</v>
      </c>
      <c r="AI2425">
        <v>567</v>
      </c>
      <c r="AJ2425">
        <v>1</v>
      </c>
    </row>
    <row r="2426" spans="1:36" x14ac:dyDescent="0.3">
      <c r="A2426" t="s">
        <v>1</v>
      </c>
      <c r="B2426">
        <v>2421</v>
      </c>
      <c r="C2426">
        <v>8</v>
      </c>
      <c r="D2426">
        <v>33</v>
      </c>
      <c r="E2426">
        <v>39</v>
      </c>
      <c r="F2426">
        <v>46</v>
      </c>
      <c r="G2426">
        <v>124</v>
      </c>
      <c r="H2426">
        <v>68</v>
      </c>
      <c r="I2426">
        <v>0</v>
      </c>
      <c r="J2426">
        <v>3</v>
      </c>
      <c r="K2426">
        <v>0</v>
      </c>
      <c r="L2426">
        <v>712</v>
      </c>
      <c r="M2426">
        <v>1</v>
      </c>
      <c r="AB2426" t="s">
        <v>1</v>
      </c>
      <c r="AC2426">
        <v>2421</v>
      </c>
      <c r="AD2426">
        <v>8</v>
      </c>
      <c r="AE2426">
        <v>39</v>
      </c>
      <c r="AF2426">
        <v>46</v>
      </c>
      <c r="AG2426">
        <v>124</v>
      </c>
      <c r="AH2426">
        <v>68</v>
      </c>
      <c r="AI2426">
        <v>712</v>
      </c>
      <c r="AJ2426">
        <v>1</v>
      </c>
    </row>
    <row r="2427" spans="1:36" x14ac:dyDescent="0.3">
      <c r="A2427" t="s">
        <v>1</v>
      </c>
      <c r="B2427">
        <v>2422</v>
      </c>
      <c r="C2427">
        <v>1</v>
      </c>
      <c r="D2427">
        <v>0</v>
      </c>
      <c r="E2427">
        <v>-291</v>
      </c>
      <c r="F2427">
        <v>20</v>
      </c>
      <c r="G2427">
        <v>19</v>
      </c>
      <c r="H2427">
        <v>47</v>
      </c>
      <c r="I2427">
        <v>8</v>
      </c>
      <c r="J2427">
        <v>15</v>
      </c>
      <c r="K2427">
        <v>0</v>
      </c>
      <c r="L2427">
        <v>438</v>
      </c>
      <c r="M2427">
        <v>0</v>
      </c>
      <c r="AB2427" t="s">
        <v>1</v>
      </c>
      <c r="AC2427">
        <v>2422</v>
      </c>
      <c r="AD2427">
        <v>1</v>
      </c>
      <c r="AE2427">
        <v>-291</v>
      </c>
      <c r="AF2427">
        <v>20</v>
      </c>
      <c r="AG2427">
        <v>19</v>
      </c>
      <c r="AH2427">
        <v>47</v>
      </c>
      <c r="AI2427">
        <v>438</v>
      </c>
      <c r="AJ2427">
        <v>0</v>
      </c>
    </row>
    <row r="2428" spans="1:36" x14ac:dyDescent="0.3">
      <c r="A2428" t="s">
        <v>1</v>
      </c>
      <c r="B2428">
        <v>2423</v>
      </c>
      <c r="C2428">
        <v>8</v>
      </c>
      <c r="D2428">
        <v>0</v>
      </c>
      <c r="E2428">
        <v>25</v>
      </c>
      <c r="F2428">
        <v>27</v>
      </c>
      <c r="G2428">
        <v>92</v>
      </c>
      <c r="H2428">
        <v>66</v>
      </c>
      <c r="I2428">
        <v>2</v>
      </c>
      <c r="J2428">
        <v>4</v>
      </c>
      <c r="K2428">
        <v>0</v>
      </c>
      <c r="L2428">
        <v>663</v>
      </c>
      <c r="M2428">
        <v>1</v>
      </c>
      <c r="AB2428" t="s">
        <v>1</v>
      </c>
      <c r="AC2428">
        <v>2423</v>
      </c>
      <c r="AD2428">
        <v>8</v>
      </c>
      <c r="AE2428">
        <v>25</v>
      </c>
      <c r="AF2428">
        <v>27</v>
      </c>
      <c r="AG2428">
        <v>92</v>
      </c>
      <c r="AH2428">
        <v>66</v>
      </c>
      <c r="AI2428">
        <v>663</v>
      </c>
      <c r="AJ2428">
        <v>1</v>
      </c>
    </row>
    <row r="2429" spans="1:36" x14ac:dyDescent="0.3">
      <c r="A2429" t="s">
        <v>1</v>
      </c>
      <c r="B2429">
        <v>2424</v>
      </c>
      <c r="C2429">
        <v>3</v>
      </c>
      <c r="D2429">
        <v>97</v>
      </c>
      <c r="E2429">
        <v>131</v>
      </c>
      <c r="F2429">
        <v>33</v>
      </c>
      <c r="G2429">
        <v>54</v>
      </c>
      <c r="H2429">
        <v>28</v>
      </c>
      <c r="I2429">
        <v>3</v>
      </c>
      <c r="J2429">
        <v>5</v>
      </c>
      <c r="K2429">
        <v>1</v>
      </c>
      <c r="L2429">
        <v>675</v>
      </c>
      <c r="M2429">
        <v>1</v>
      </c>
      <c r="AB2429" t="s">
        <v>1</v>
      </c>
      <c r="AC2429">
        <v>2424</v>
      </c>
      <c r="AD2429">
        <v>3</v>
      </c>
      <c r="AE2429">
        <v>131</v>
      </c>
      <c r="AF2429">
        <v>33</v>
      </c>
      <c r="AG2429">
        <v>54</v>
      </c>
      <c r="AH2429">
        <v>28</v>
      </c>
      <c r="AI2429">
        <v>675</v>
      </c>
      <c r="AJ2429">
        <v>1</v>
      </c>
    </row>
    <row r="2430" spans="1:36" x14ac:dyDescent="0.3">
      <c r="A2430" t="s">
        <v>1</v>
      </c>
      <c r="B2430">
        <v>2425</v>
      </c>
      <c r="C2430">
        <v>7</v>
      </c>
      <c r="D2430">
        <v>0</v>
      </c>
      <c r="E2430">
        <v>347</v>
      </c>
      <c r="F2430">
        <v>79</v>
      </c>
      <c r="G2430">
        <v>162</v>
      </c>
      <c r="H2430">
        <v>116</v>
      </c>
      <c r="I2430">
        <v>13</v>
      </c>
      <c r="J2430">
        <v>15</v>
      </c>
      <c r="K2430">
        <v>0</v>
      </c>
      <c r="L2430">
        <v>675</v>
      </c>
      <c r="M2430">
        <v>1</v>
      </c>
      <c r="AB2430" t="s">
        <v>1</v>
      </c>
      <c r="AC2430">
        <v>2425</v>
      </c>
      <c r="AD2430">
        <v>7</v>
      </c>
      <c r="AE2430">
        <v>347</v>
      </c>
      <c r="AF2430">
        <v>79</v>
      </c>
      <c r="AG2430">
        <v>162</v>
      </c>
      <c r="AH2430">
        <v>116</v>
      </c>
      <c r="AI2430">
        <v>675</v>
      </c>
      <c r="AJ2430">
        <v>1</v>
      </c>
    </row>
    <row r="2431" spans="1:36" x14ac:dyDescent="0.3">
      <c r="A2431" t="s">
        <v>1</v>
      </c>
      <c r="B2431">
        <v>2426</v>
      </c>
      <c r="C2431">
        <v>9</v>
      </c>
      <c r="D2431">
        <v>0</v>
      </c>
      <c r="E2431">
        <v>233</v>
      </c>
      <c r="F2431">
        <v>75</v>
      </c>
      <c r="G2431">
        <v>202</v>
      </c>
      <c r="H2431">
        <v>140</v>
      </c>
      <c r="I2431">
        <v>1</v>
      </c>
      <c r="J2431">
        <v>7</v>
      </c>
      <c r="K2431">
        <v>0</v>
      </c>
      <c r="L2431">
        <v>740</v>
      </c>
      <c r="M2431">
        <v>1</v>
      </c>
      <c r="AB2431" t="s">
        <v>1</v>
      </c>
      <c r="AC2431">
        <v>2426</v>
      </c>
      <c r="AD2431">
        <v>9</v>
      </c>
      <c r="AE2431">
        <v>233</v>
      </c>
      <c r="AF2431">
        <v>75</v>
      </c>
      <c r="AG2431">
        <v>202</v>
      </c>
      <c r="AH2431">
        <v>140</v>
      </c>
      <c r="AI2431">
        <v>740</v>
      </c>
      <c r="AJ2431">
        <v>1</v>
      </c>
    </row>
    <row r="2432" spans="1:36" x14ac:dyDescent="0.3">
      <c r="A2432" t="s">
        <v>1</v>
      </c>
      <c r="B2432">
        <v>2427</v>
      </c>
      <c r="C2432">
        <v>5</v>
      </c>
      <c r="D2432">
        <v>0</v>
      </c>
      <c r="E2432">
        <v>-175</v>
      </c>
      <c r="F2432">
        <v>54</v>
      </c>
      <c r="G2432">
        <v>99</v>
      </c>
      <c r="H2432">
        <v>101</v>
      </c>
      <c r="I2432">
        <v>4</v>
      </c>
      <c r="J2432">
        <v>9</v>
      </c>
      <c r="K2432">
        <v>0</v>
      </c>
      <c r="L2432">
        <v>570</v>
      </c>
      <c r="M2432">
        <v>1</v>
      </c>
      <c r="AB2432" t="s">
        <v>1</v>
      </c>
      <c r="AC2432">
        <v>2427</v>
      </c>
      <c r="AD2432">
        <v>5</v>
      </c>
      <c r="AE2432">
        <v>-175</v>
      </c>
      <c r="AF2432">
        <v>54</v>
      </c>
      <c r="AG2432">
        <v>99</v>
      </c>
      <c r="AH2432">
        <v>101</v>
      </c>
      <c r="AI2432">
        <v>570</v>
      </c>
      <c r="AJ2432">
        <v>1</v>
      </c>
    </row>
    <row r="2433" spans="1:36" x14ac:dyDescent="0.3">
      <c r="A2433" t="s">
        <v>1</v>
      </c>
      <c r="B2433">
        <v>2428</v>
      </c>
      <c r="C2433">
        <v>5</v>
      </c>
      <c r="D2433">
        <v>0</v>
      </c>
      <c r="E2433">
        <v>208</v>
      </c>
      <c r="F2433">
        <v>26</v>
      </c>
      <c r="G2433">
        <v>64</v>
      </c>
      <c r="H2433">
        <v>68</v>
      </c>
      <c r="I2433">
        <v>2</v>
      </c>
      <c r="J2433">
        <v>8</v>
      </c>
      <c r="K2433">
        <v>0</v>
      </c>
      <c r="L2433">
        <v>607</v>
      </c>
      <c r="M2433">
        <v>1</v>
      </c>
      <c r="AB2433" t="s">
        <v>1</v>
      </c>
      <c r="AC2433">
        <v>2428</v>
      </c>
      <c r="AD2433">
        <v>5</v>
      </c>
      <c r="AE2433">
        <v>208</v>
      </c>
      <c r="AF2433">
        <v>26</v>
      </c>
      <c r="AG2433">
        <v>64</v>
      </c>
      <c r="AH2433">
        <v>68</v>
      </c>
      <c r="AI2433">
        <v>607</v>
      </c>
      <c r="AJ2433">
        <v>1</v>
      </c>
    </row>
    <row r="2434" spans="1:36" x14ac:dyDescent="0.3">
      <c r="A2434" t="s">
        <v>1</v>
      </c>
      <c r="B2434">
        <v>2429</v>
      </c>
      <c r="C2434">
        <v>8</v>
      </c>
      <c r="D2434">
        <v>52</v>
      </c>
      <c r="E2434">
        <v>447</v>
      </c>
      <c r="F2434">
        <v>89</v>
      </c>
      <c r="G2434">
        <v>206</v>
      </c>
      <c r="H2434">
        <v>112</v>
      </c>
      <c r="I2434">
        <v>1</v>
      </c>
      <c r="J2434">
        <v>9</v>
      </c>
      <c r="K2434">
        <v>0</v>
      </c>
      <c r="L2434">
        <v>850</v>
      </c>
      <c r="M2434">
        <v>1</v>
      </c>
      <c r="AB2434" t="s">
        <v>1</v>
      </c>
      <c r="AC2434">
        <v>2429</v>
      </c>
      <c r="AD2434">
        <v>8</v>
      </c>
      <c r="AE2434">
        <v>447</v>
      </c>
      <c r="AF2434">
        <v>89</v>
      </c>
      <c r="AG2434">
        <v>206</v>
      </c>
      <c r="AH2434">
        <v>112</v>
      </c>
      <c r="AI2434">
        <v>850</v>
      </c>
      <c r="AJ2434">
        <v>1</v>
      </c>
    </row>
    <row r="2435" spans="1:36" x14ac:dyDescent="0.3">
      <c r="A2435" t="s">
        <v>1</v>
      </c>
      <c r="B2435">
        <v>2430</v>
      </c>
      <c r="C2435">
        <v>6</v>
      </c>
      <c r="D2435">
        <v>0</v>
      </c>
      <c r="E2435">
        <v>-34</v>
      </c>
      <c r="F2435">
        <v>37</v>
      </c>
      <c r="G2435">
        <v>90</v>
      </c>
      <c r="H2435">
        <v>82</v>
      </c>
      <c r="I2435">
        <v>3</v>
      </c>
      <c r="J2435">
        <v>8</v>
      </c>
      <c r="K2435">
        <v>0</v>
      </c>
      <c r="L2435">
        <v>621</v>
      </c>
      <c r="M2435">
        <v>1</v>
      </c>
      <c r="AB2435" t="s">
        <v>1</v>
      </c>
      <c r="AC2435">
        <v>2430</v>
      </c>
      <c r="AD2435">
        <v>6</v>
      </c>
      <c r="AE2435">
        <v>-34</v>
      </c>
      <c r="AF2435">
        <v>37</v>
      </c>
      <c r="AG2435">
        <v>90</v>
      </c>
      <c r="AH2435">
        <v>82</v>
      </c>
      <c r="AI2435">
        <v>621</v>
      </c>
      <c r="AJ2435">
        <v>1</v>
      </c>
    </row>
    <row r="2436" spans="1:36" x14ac:dyDescent="0.3">
      <c r="A2436" t="s">
        <v>1</v>
      </c>
      <c r="B2436">
        <v>2431</v>
      </c>
      <c r="C2436">
        <v>7</v>
      </c>
      <c r="D2436">
        <v>13</v>
      </c>
      <c r="E2436">
        <v>386</v>
      </c>
      <c r="F2436">
        <v>34</v>
      </c>
      <c r="G2436">
        <v>91</v>
      </c>
      <c r="H2436">
        <v>61</v>
      </c>
      <c r="I2436">
        <v>8</v>
      </c>
      <c r="J2436">
        <v>17</v>
      </c>
      <c r="K2436">
        <v>1</v>
      </c>
      <c r="L2436">
        <v>765</v>
      </c>
      <c r="M2436">
        <v>1</v>
      </c>
      <c r="AB2436" t="s">
        <v>1</v>
      </c>
      <c r="AC2436">
        <v>2431</v>
      </c>
      <c r="AD2436">
        <v>7</v>
      </c>
      <c r="AE2436">
        <v>386</v>
      </c>
      <c r="AF2436">
        <v>34</v>
      </c>
      <c r="AG2436">
        <v>91</v>
      </c>
      <c r="AH2436">
        <v>61</v>
      </c>
      <c r="AI2436">
        <v>765</v>
      </c>
      <c r="AJ2436">
        <v>1</v>
      </c>
    </row>
    <row r="2437" spans="1:36" x14ac:dyDescent="0.3">
      <c r="A2437" t="s">
        <v>1</v>
      </c>
      <c r="B2437">
        <v>2432</v>
      </c>
      <c r="C2437">
        <v>7</v>
      </c>
      <c r="D2437">
        <v>76</v>
      </c>
      <c r="E2437">
        <v>51</v>
      </c>
      <c r="F2437">
        <v>9</v>
      </c>
      <c r="G2437">
        <v>56</v>
      </c>
      <c r="H2437">
        <v>49</v>
      </c>
      <c r="I2437">
        <v>1</v>
      </c>
      <c r="J2437">
        <v>5</v>
      </c>
      <c r="K2437">
        <v>0</v>
      </c>
      <c r="L2437">
        <v>561</v>
      </c>
      <c r="M2437">
        <v>1</v>
      </c>
      <c r="AB2437" t="s">
        <v>1</v>
      </c>
      <c r="AC2437">
        <v>2432</v>
      </c>
      <c r="AD2437">
        <v>7</v>
      </c>
      <c r="AE2437">
        <v>51</v>
      </c>
      <c r="AF2437">
        <v>9</v>
      </c>
      <c r="AG2437">
        <v>56</v>
      </c>
      <c r="AH2437">
        <v>49</v>
      </c>
      <c r="AI2437">
        <v>561</v>
      </c>
      <c r="AJ2437">
        <v>1</v>
      </c>
    </row>
    <row r="2438" spans="1:36" x14ac:dyDescent="0.3">
      <c r="A2438" t="s">
        <v>1</v>
      </c>
      <c r="B2438">
        <v>2433</v>
      </c>
      <c r="C2438">
        <v>6</v>
      </c>
      <c r="D2438">
        <v>53</v>
      </c>
      <c r="E2438">
        <v>219</v>
      </c>
      <c r="F2438">
        <v>54</v>
      </c>
      <c r="G2438">
        <v>108</v>
      </c>
      <c r="H2438">
        <v>76</v>
      </c>
      <c r="I2438">
        <v>4</v>
      </c>
      <c r="J2438">
        <v>7</v>
      </c>
      <c r="K2438">
        <v>0</v>
      </c>
      <c r="L2438">
        <v>594</v>
      </c>
      <c r="M2438">
        <v>1</v>
      </c>
      <c r="AB2438" t="s">
        <v>1</v>
      </c>
      <c r="AC2438">
        <v>2433</v>
      </c>
      <c r="AD2438">
        <v>6</v>
      </c>
      <c r="AE2438">
        <v>219</v>
      </c>
      <c r="AF2438">
        <v>54</v>
      </c>
      <c r="AG2438">
        <v>108</v>
      </c>
      <c r="AH2438">
        <v>76</v>
      </c>
      <c r="AI2438">
        <v>594</v>
      </c>
      <c r="AJ2438">
        <v>1</v>
      </c>
    </row>
    <row r="2439" spans="1:36" x14ac:dyDescent="0.3">
      <c r="A2439" t="s">
        <v>1</v>
      </c>
      <c r="B2439">
        <v>2434</v>
      </c>
      <c r="C2439">
        <v>9</v>
      </c>
      <c r="D2439">
        <v>0</v>
      </c>
      <c r="E2439">
        <v>236</v>
      </c>
      <c r="F2439">
        <v>65</v>
      </c>
      <c r="G2439">
        <v>176</v>
      </c>
      <c r="H2439">
        <v>92</v>
      </c>
      <c r="I2439">
        <v>1</v>
      </c>
      <c r="J2439">
        <v>6</v>
      </c>
      <c r="K2439">
        <v>1</v>
      </c>
      <c r="L2439">
        <v>799</v>
      </c>
      <c r="M2439">
        <v>1</v>
      </c>
      <c r="AB2439" t="s">
        <v>1</v>
      </c>
      <c r="AC2439">
        <v>2434</v>
      </c>
      <c r="AD2439">
        <v>9</v>
      </c>
      <c r="AE2439">
        <v>236</v>
      </c>
      <c r="AF2439">
        <v>65</v>
      </c>
      <c r="AG2439">
        <v>176</v>
      </c>
      <c r="AH2439">
        <v>92</v>
      </c>
      <c r="AI2439">
        <v>799</v>
      </c>
      <c r="AJ2439">
        <v>1</v>
      </c>
    </row>
    <row r="2440" spans="1:36" x14ac:dyDescent="0.3">
      <c r="A2440" t="s">
        <v>1</v>
      </c>
      <c r="B2440">
        <v>2435</v>
      </c>
      <c r="C2440">
        <v>1</v>
      </c>
      <c r="D2440">
        <v>47</v>
      </c>
      <c r="E2440">
        <v>-206</v>
      </c>
      <c r="F2440">
        <v>46</v>
      </c>
      <c r="G2440">
        <v>34</v>
      </c>
      <c r="H2440">
        <v>53</v>
      </c>
      <c r="I2440">
        <v>5</v>
      </c>
      <c r="J2440">
        <v>11</v>
      </c>
      <c r="K2440">
        <v>0</v>
      </c>
      <c r="L2440">
        <v>481</v>
      </c>
      <c r="M2440">
        <v>0</v>
      </c>
      <c r="AB2440" t="s">
        <v>1</v>
      </c>
      <c r="AC2440">
        <v>2435</v>
      </c>
      <c r="AD2440">
        <v>1</v>
      </c>
      <c r="AE2440">
        <v>-206</v>
      </c>
      <c r="AF2440">
        <v>46</v>
      </c>
      <c r="AG2440">
        <v>34</v>
      </c>
      <c r="AH2440">
        <v>53</v>
      </c>
      <c r="AI2440">
        <v>481</v>
      </c>
      <c r="AJ2440">
        <v>0</v>
      </c>
    </row>
    <row r="2441" spans="1:36" x14ac:dyDescent="0.3">
      <c r="A2441" t="s">
        <v>1</v>
      </c>
      <c r="B2441">
        <v>2436</v>
      </c>
      <c r="C2441">
        <v>2</v>
      </c>
      <c r="D2441">
        <v>30</v>
      </c>
      <c r="E2441">
        <v>-136</v>
      </c>
      <c r="F2441">
        <v>40</v>
      </c>
      <c r="G2441">
        <v>43</v>
      </c>
      <c r="H2441">
        <v>64</v>
      </c>
      <c r="I2441">
        <v>5</v>
      </c>
      <c r="J2441">
        <v>14</v>
      </c>
      <c r="K2441">
        <v>1</v>
      </c>
      <c r="L2441">
        <v>565</v>
      </c>
      <c r="M2441">
        <v>0</v>
      </c>
      <c r="AB2441" t="s">
        <v>1</v>
      </c>
      <c r="AC2441">
        <v>2436</v>
      </c>
      <c r="AD2441">
        <v>2</v>
      </c>
      <c r="AE2441">
        <v>-136</v>
      </c>
      <c r="AF2441">
        <v>40</v>
      </c>
      <c r="AG2441">
        <v>43</v>
      </c>
      <c r="AH2441">
        <v>64</v>
      </c>
      <c r="AI2441">
        <v>565</v>
      </c>
      <c r="AJ2441">
        <v>0</v>
      </c>
    </row>
    <row r="2442" spans="1:36" x14ac:dyDescent="0.3">
      <c r="A2442" t="s">
        <v>1</v>
      </c>
      <c r="B2442">
        <v>2437</v>
      </c>
      <c r="C2442">
        <v>9</v>
      </c>
      <c r="D2442">
        <v>0</v>
      </c>
      <c r="E2442">
        <v>340</v>
      </c>
      <c r="F2442">
        <v>49</v>
      </c>
      <c r="G2442">
        <v>147</v>
      </c>
      <c r="H2442">
        <v>101</v>
      </c>
      <c r="I2442">
        <v>4</v>
      </c>
      <c r="J2442">
        <v>11</v>
      </c>
      <c r="K2442">
        <v>0</v>
      </c>
      <c r="L2442">
        <v>615</v>
      </c>
      <c r="M2442">
        <v>1</v>
      </c>
      <c r="AB2442" t="s">
        <v>1</v>
      </c>
      <c r="AC2442">
        <v>2437</v>
      </c>
      <c r="AD2442">
        <v>9</v>
      </c>
      <c r="AE2442">
        <v>340</v>
      </c>
      <c r="AF2442">
        <v>49</v>
      </c>
      <c r="AG2442">
        <v>147</v>
      </c>
      <c r="AH2442">
        <v>101</v>
      </c>
      <c r="AI2442">
        <v>615</v>
      </c>
      <c r="AJ2442">
        <v>1</v>
      </c>
    </row>
    <row r="2443" spans="1:36" x14ac:dyDescent="0.3">
      <c r="A2443" t="s">
        <v>1</v>
      </c>
      <c r="B2443">
        <v>2438</v>
      </c>
      <c r="C2443">
        <v>1</v>
      </c>
      <c r="D2443">
        <v>0</v>
      </c>
      <c r="E2443">
        <v>-240</v>
      </c>
      <c r="F2443">
        <v>23</v>
      </c>
      <c r="G2443">
        <v>26</v>
      </c>
      <c r="H2443">
        <v>51</v>
      </c>
      <c r="I2443">
        <v>19</v>
      </c>
      <c r="J2443">
        <v>20</v>
      </c>
      <c r="K2443">
        <v>0</v>
      </c>
      <c r="L2443">
        <v>446</v>
      </c>
      <c r="M2443">
        <v>0</v>
      </c>
      <c r="AB2443" t="s">
        <v>1</v>
      </c>
      <c r="AC2443">
        <v>2438</v>
      </c>
      <c r="AD2443">
        <v>1</v>
      </c>
      <c r="AE2443">
        <v>-240</v>
      </c>
      <c r="AF2443">
        <v>23</v>
      </c>
      <c r="AG2443">
        <v>26</v>
      </c>
      <c r="AH2443">
        <v>51</v>
      </c>
      <c r="AI2443">
        <v>446</v>
      </c>
      <c r="AJ2443">
        <v>0</v>
      </c>
    </row>
    <row r="2444" spans="1:36" x14ac:dyDescent="0.3">
      <c r="A2444" t="s">
        <v>1</v>
      </c>
      <c r="B2444">
        <v>2439</v>
      </c>
      <c r="C2444">
        <v>3</v>
      </c>
      <c r="D2444">
        <v>0</v>
      </c>
      <c r="E2444">
        <v>-250</v>
      </c>
      <c r="F2444">
        <v>19</v>
      </c>
      <c r="G2444">
        <v>37</v>
      </c>
      <c r="H2444">
        <v>31</v>
      </c>
      <c r="I2444">
        <v>13</v>
      </c>
      <c r="J2444">
        <v>20</v>
      </c>
      <c r="K2444">
        <v>0</v>
      </c>
      <c r="L2444">
        <v>514</v>
      </c>
      <c r="M2444">
        <v>1</v>
      </c>
      <c r="AB2444" t="s">
        <v>1</v>
      </c>
      <c r="AC2444">
        <v>2439</v>
      </c>
      <c r="AD2444">
        <v>3</v>
      </c>
      <c r="AE2444">
        <v>-250</v>
      </c>
      <c r="AF2444">
        <v>19</v>
      </c>
      <c r="AG2444">
        <v>37</v>
      </c>
      <c r="AH2444">
        <v>31</v>
      </c>
      <c r="AI2444">
        <v>514</v>
      </c>
      <c r="AJ2444">
        <v>1</v>
      </c>
    </row>
    <row r="2445" spans="1:36" x14ac:dyDescent="0.3">
      <c r="A2445" t="s">
        <v>1</v>
      </c>
      <c r="B2445">
        <v>2440</v>
      </c>
      <c r="C2445">
        <v>1</v>
      </c>
      <c r="D2445">
        <v>0</v>
      </c>
      <c r="E2445">
        <v>114</v>
      </c>
      <c r="F2445">
        <v>34</v>
      </c>
      <c r="G2445">
        <v>29</v>
      </c>
      <c r="H2445">
        <v>46</v>
      </c>
      <c r="I2445">
        <v>2</v>
      </c>
      <c r="J2445">
        <v>5</v>
      </c>
      <c r="K2445">
        <v>0</v>
      </c>
      <c r="L2445">
        <v>484</v>
      </c>
      <c r="M2445">
        <v>0</v>
      </c>
      <c r="AB2445" t="s">
        <v>1</v>
      </c>
      <c r="AC2445">
        <v>2440</v>
      </c>
      <c r="AD2445">
        <v>1</v>
      </c>
      <c r="AE2445">
        <v>114</v>
      </c>
      <c r="AF2445">
        <v>34</v>
      </c>
      <c r="AG2445">
        <v>29</v>
      </c>
      <c r="AH2445">
        <v>46</v>
      </c>
      <c r="AI2445">
        <v>484</v>
      </c>
      <c r="AJ2445">
        <v>0</v>
      </c>
    </row>
    <row r="2446" spans="1:36" x14ac:dyDescent="0.3">
      <c r="A2446" t="s">
        <v>1</v>
      </c>
      <c r="B2446">
        <v>2441</v>
      </c>
      <c r="C2446">
        <v>3</v>
      </c>
      <c r="D2446">
        <v>35</v>
      </c>
      <c r="E2446">
        <v>4</v>
      </c>
      <c r="F2446">
        <v>28</v>
      </c>
      <c r="G2446">
        <v>47</v>
      </c>
      <c r="H2446">
        <v>61</v>
      </c>
      <c r="I2446">
        <v>15</v>
      </c>
      <c r="J2446">
        <v>20</v>
      </c>
      <c r="K2446">
        <v>1</v>
      </c>
      <c r="L2446">
        <v>440</v>
      </c>
      <c r="M2446">
        <v>0</v>
      </c>
      <c r="AB2446" t="s">
        <v>1</v>
      </c>
      <c r="AC2446">
        <v>2441</v>
      </c>
      <c r="AD2446">
        <v>3</v>
      </c>
      <c r="AE2446">
        <v>4</v>
      </c>
      <c r="AF2446">
        <v>28</v>
      </c>
      <c r="AG2446">
        <v>47</v>
      </c>
      <c r="AH2446">
        <v>61</v>
      </c>
      <c r="AI2446">
        <v>440</v>
      </c>
      <c r="AJ2446">
        <v>0</v>
      </c>
    </row>
    <row r="2447" spans="1:36" x14ac:dyDescent="0.3">
      <c r="A2447" t="s">
        <v>1</v>
      </c>
      <c r="B2447">
        <v>2442</v>
      </c>
      <c r="C2447">
        <v>2</v>
      </c>
      <c r="D2447">
        <v>56</v>
      </c>
      <c r="E2447">
        <v>91</v>
      </c>
      <c r="F2447">
        <v>15</v>
      </c>
      <c r="G2447">
        <v>24</v>
      </c>
      <c r="H2447">
        <v>41</v>
      </c>
      <c r="I2447">
        <v>16</v>
      </c>
      <c r="J2447">
        <v>17</v>
      </c>
      <c r="K2447">
        <v>0</v>
      </c>
      <c r="L2447">
        <v>578</v>
      </c>
      <c r="M2447">
        <v>0</v>
      </c>
      <c r="AB2447" t="s">
        <v>1</v>
      </c>
      <c r="AC2447">
        <v>2442</v>
      </c>
      <c r="AD2447">
        <v>2</v>
      </c>
      <c r="AE2447">
        <v>91</v>
      </c>
      <c r="AF2447">
        <v>15</v>
      </c>
      <c r="AG2447">
        <v>24</v>
      </c>
      <c r="AH2447">
        <v>41</v>
      </c>
      <c r="AI2447">
        <v>578</v>
      </c>
      <c r="AJ2447">
        <v>0</v>
      </c>
    </row>
    <row r="2448" spans="1:36" x14ac:dyDescent="0.3">
      <c r="A2448" t="s">
        <v>1</v>
      </c>
      <c r="B2448">
        <v>2443</v>
      </c>
      <c r="C2448">
        <v>9</v>
      </c>
      <c r="D2448">
        <v>90</v>
      </c>
      <c r="E2448">
        <v>459</v>
      </c>
      <c r="F2448">
        <v>45</v>
      </c>
      <c r="G2448">
        <v>134</v>
      </c>
      <c r="H2448">
        <v>68</v>
      </c>
      <c r="I2448">
        <v>6</v>
      </c>
      <c r="J2448">
        <v>8</v>
      </c>
      <c r="K2448">
        <v>0</v>
      </c>
      <c r="L2448">
        <v>736</v>
      </c>
      <c r="M2448">
        <v>1</v>
      </c>
      <c r="AB2448" t="s">
        <v>1</v>
      </c>
      <c r="AC2448">
        <v>2443</v>
      </c>
      <c r="AD2448">
        <v>9</v>
      </c>
      <c r="AE2448">
        <v>459</v>
      </c>
      <c r="AF2448">
        <v>45</v>
      </c>
      <c r="AG2448">
        <v>134</v>
      </c>
      <c r="AH2448">
        <v>68</v>
      </c>
      <c r="AI2448">
        <v>736</v>
      </c>
      <c r="AJ2448">
        <v>1</v>
      </c>
    </row>
    <row r="2449" spans="1:36" x14ac:dyDescent="0.3">
      <c r="A2449" t="s">
        <v>1</v>
      </c>
      <c r="B2449">
        <v>2444</v>
      </c>
      <c r="C2449">
        <v>4</v>
      </c>
      <c r="D2449">
        <v>54</v>
      </c>
      <c r="E2449">
        <v>-194</v>
      </c>
      <c r="F2449">
        <v>21</v>
      </c>
      <c r="G2449">
        <v>49</v>
      </c>
      <c r="H2449">
        <v>72</v>
      </c>
      <c r="I2449">
        <v>7</v>
      </c>
      <c r="J2449">
        <v>14</v>
      </c>
      <c r="K2449">
        <v>1</v>
      </c>
      <c r="L2449">
        <v>483</v>
      </c>
      <c r="M2449">
        <v>0</v>
      </c>
      <c r="AB2449" t="s">
        <v>1</v>
      </c>
      <c r="AC2449">
        <v>2444</v>
      </c>
      <c r="AD2449">
        <v>4</v>
      </c>
      <c r="AE2449">
        <v>-194</v>
      </c>
      <c r="AF2449">
        <v>21</v>
      </c>
      <c r="AG2449">
        <v>49</v>
      </c>
      <c r="AH2449">
        <v>72</v>
      </c>
      <c r="AI2449">
        <v>483</v>
      </c>
      <c r="AJ2449">
        <v>0</v>
      </c>
    </row>
    <row r="2450" spans="1:36" x14ac:dyDescent="0.3">
      <c r="A2450" t="s">
        <v>1</v>
      </c>
      <c r="B2450">
        <v>2445</v>
      </c>
      <c r="C2450">
        <v>2</v>
      </c>
      <c r="D2450">
        <v>0</v>
      </c>
      <c r="E2450">
        <v>-87</v>
      </c>
      <c r="F2450">
        <v>94</v>
      </c>
      <c r="G2450">
        <v>80</v>
      </c>
      <c r="H2450">
        <v>83</v>
      </c>
      <c r="I2450">
        <v>3</v>
      </c>
      <c r="J2450">
        <v>11</v>
      </c>
      <c r="K2450">
        <v>0</v>
      </c>
      <c r="L2450">
        <v>577</v>
      </c>
      <c r="M2450">
        <v>1</v>
      </c>
      <c r="AB2450" t="s">
        <v>1</v>
      </c>
      <c r="AC2450">
        <v>2445</v>
      </c>
      <c r="AD2450">
        <v>2</v>
      </c>
      <c r="AE2450">
        <v>-87</v>
      </c>
      <c r="AF2450">
        <v>94</v>
      </c>
      <c r="AG2450">
        <v>80</v>
      </c>
      <c r="AH2450">
        <v>83</v>
      </c>
      <c r="AI2450">
        <v>577</v>
      </c>
      <c r="AJ2450">
        <v>1</v>
      </c>
    </row>
    <row r="2451" spans="1:36" x14ac:dyDescent="0.3">
      <c r="A2451" t="s">
        <v>1</v>
      </c>
      <c r="B2451">
        <v>2446</v>
      </c>
      <c r="C2451">
        <v>9</v>
      </c>
      <c r="D2451">
        <v>47</v>
      </c>
      <c r="E2451">
        <v>509</v>
      </c>
      <c r="F2451">
        <v>61</v>
      </c>
      <c r="G2451">
        <v>165</v>
      </c>
      <c r="H2451">
        <v>89</v>
      </c>
      <c r="I2451">
        <v>9</v>
      </c>
      <c r="J2451">
        <v>19</v>
      </c>
      <c r="K2451">
        <v>0</v>
      </c>
      <c r="L2451">
        <v>740</v>
      </c>
      <c r="M2451">
        <v>1</v>
      </c>
      <c r="AB2451" t="s">
        <v>1</v>
      </c>
      <c r="AC2451">
        <v>2446</v>
      </c>
      <c r="AD2451">
        <v>9</v>
      </c>
      <c r="AE2451">
        <v>509</v>
      </c>
      <c r="AF2451">
        <v>61</v>
      </c>
      <c r="AG2451">
        <v>165</v>
      </c>
      <c r="AH2451">
        <v>89</v>
      </c>
      <c r="AI2451">
        <v>740</v>
      </c>
      <c r="AJ2451">
        <v>1</v>
      </c>
    </row>
    <row r="2452" spans="1:36" x14ac:dyDescent="0.3">
      <c r="A2452" t="s">
        <v>1</v>
      </c>
      <c r="B2452">
        <v>2447</v>
      </c>
      <c r="C2452">
        <v>9</v>
      </c>
      <c r="D2452">
        <v>72</v>
      </c>
      <c r="E2452">
        <v>369</v>
      </c>
      <c r="F2452">
        <v>99</v>
      </c>
      <c r="G2452">
        <v>235</v>
      </c>
      <c r="H2452">
        <v>127</v>
      </c>
      <c r="I2452">
        <v>5</v>
      </c>
      <c r="J2452">
        <v>14</v>
      </c>
      <c r="K2452">
        <v>0</v>
      </c>
      <c r="L2452">
        <v>716</v>
      </c>
      <c r="M2452">
        <v>1</v>
      </c>
      <c r="AB2452" t="s">
        <v>1</v>
      </c>
      <c r="AC2452">
        <v>2447</v>
      </c>
      <c r="AD2452">
        <v>9</v>
      </c>
      <c r="AE2452">
        <v>369</v>
      </c>
      <c r="AF2452">
        <v>99</v>
      </c>
      <c r="AG2452">
        <v>235</v>
      </c>
      <c r="AH2452">
        <v>127</v>
      </c>
      <c r="AI2452">
        <v>716</v>
      </c>
      <c r="AJ2452">
        <v>1</v>
      </c>
    </row>
    <row r="2453" spans="1:36" x14ac:dyDescent="0.3">
      <c r="A2453" t="s">
        <v>1</v>
      </c>
      <c r="B2453">
        <v>2448</v>
      </c>
      <c r="C2453">
        <v>7</v>
      </c>
      <c r="D2453">
        <v>0</v>
      </c>
      <c r="E2453">
        <v>193</v>
      </c>
      <c r="F2453">
        <v>39</v>
      </c>
      <c r="G2453">
        <v>102</v>
      </c>
      <c r="H2453">
        <v>75</v>
      </c>
      <c r="I2453">
        <v>2</v>
      </c>
      <c r="J2453">
        <v>12</v>
      </c>
      <c r="K2453">
        <v>0</v>
      </c>
      <c r="L2453">
        <v>713</v>
      </c>
      <c r="M2453">
        <v>1</v>
      </c>
      <c r="AB2453" t="s">
        <v>1</v>
      </c>
      <c r="AC2453">
        <v>2448</v>
      </c>
      <c r="AD2453">
        <v>7</v>
      </c>
      <c r="AE2453">
        <v>193</v>
      </c>
      <c r="AF2453">
        <v>39</v>
      </c>
      <c r="AG2453">
        <v>102</v>
      </c>
      <c r="AH2453">
        <v>75</v>
      </c>
      <c r="AI2453">
        <v>713</v>
      </c>
      <c r="AJ2453">
        <v>1</v>
      </c>
    </row>
    <row r="2454" spans="1:36" x14ac:dyDescent="0.3">
      <c r="A2454" t="s">
        <v>1</v>
      </c>
      <c r="B2454">
        <v>2449</v>
      </c>
      <c r="C2454">
        <v>7</v>
      </c>
      <c r="D2454">
        <v>12</v>
      </c>
      <c r="E2454">
        <v>-60</v>
      </c>
      <c r="F2454">
        <v>75</v>
      </c>
      <c r="G2454">
        <v>165</v>
      </c>
      <c r="H2454">
        <v>146</v>
      </c>
      <c r="I2454">
        <v>17</v>
      </c>
      <c r="J2454">
        <v>20</v>
      </c>
      <c r="K2454">
        <v>0</v>
      </c>
      <c r="L2454">
        <v>624</v>
      </c>
      <c r="M2454">
        <v>1</v>
      </c>
      <c r="AB2454" t="s">
        <v>1</v>
      </c>
      <c r="AC2454">
        <v>2449</v>
      </c>
      <c r="AD2454">
        <v>7</v>
      </c>
      <c r="AE2454">
        <v>-60</v>
      </c>
      <c r="AF2454">
        <v>75</v>
      </c>
      <c r="AG2454">
        <v>165</v>
      </c>
      <c r="AH2454">
        <v>146</v>
      </c>
      <c r="AI2454">
        <v>624</v>
      </c>
      <c r="AJ2454">
        <v>1</v>
      </c>
    </row>
    <row r="2455" spans="1:36" x14ac:dyDescent="0.3">
      <c r="A2455" t="s">
        <v>1</v>
      </c>
      <c r="B2455">
        <v>2450</v>
      </c>
      <c r="C2455">
        <v>3</v>
      </c>
      <c r="D2455">
        <v>0</v>
      </c>
      <c r="E2455">
        <v>-11</v>
      </c>
      <c r="F2455">
        <v>42</v>
      </c>
      <c r="G2455">
        <v>58</v>
      </c>
      <c r="H2455">
        <v>75</v>
      </c>
      <c r="I2455">
        <v>1</v>
      </c>
      <c r="J2455">
        <v>7</v>
      </c>
      <c r="K2455">
        <v>0</v>
      </c>
      <c r="L2455">
        <v>488</v>
      </c>
      <c r="M2455">
        <v>1</v>
      </c>
      <c r="AB2455" t="s">
        <v>1</v>
      </c>
      <c r="AC2455">
        <v>2450</v>
      </c>
      <c r="AD2455">
        <v>3</v>
      </c>
      <c r="AE2455">
        <v>-11</v>
      </c>
      <c r="AF2455">
        <v>42</v>
      </c>
      <c r="AG2455">
        <v>58</v>
      </c>
      <c r="AH2455">
        <v>75</v>
      </c>
      <c r="AI2455">
        <v>488</v>
      </c>
      <c r="AJ2455">
        <v>1</v>
      </c>
    </row>
    <row r="2456" spans="1:36" x14ac:dyDescent="0.3">
      <c r="A2456" t="s">
        <v>1</v>
      </c>
      <c r="B2456">
        <v>2451</v>
      </c>
      <c r="C2456">
        <v>3</v>
      </c>
      <c r="D2456">
        <v>0</v>
      </c>
      <c r="E2456">
        <v>-170</v>
      </c>
      <c r="F2456">
        <v>4</v>
      </c>
      <c r="G2456">
        <v>27</v>
      </c>
      <c r="H2456">
        <v>52</v>
      </c>
      <c r="I2456">
        <v>7</v>
      </c>
      <c r="J2456">
        <v>13</v>
      </c>
      <c r="K2456">
        <v>1</v>
      </c>
      <c r="L2456">
        <v>370</v>
      </c>
      <c r="M2456">
        <v>0</v>
      </c>
      <c r="AB2456" t="s">
        <v>1</v>
      </c>
      <c r="AC2456">
        <v>2451</v>
      </c>
      <c r="AD2456">
        <v>3</v>
      </c>
      <c r="AE2456">
        <v>-170</v>
      </c>
      <c r="AF2456">
        <v>4</v>
      </c>
      <c r="AG2456">
        <v>27</v>
      </c>
      <c r="AH2456">
        <v>52</v>
      </c>
      <c r="AI2456">
        <v>370</v>
      </c>
      <c r="AJ2456">
        <v>0</v>
      </c>
    </row>
    <row r="2457" spans="1:36" x14ac:dyDescent="0.3">
      <c r="A2457" t="s">
        <v>1</v>
      </c>
      <c r="B2457">
        <v>2452</v>
      </c>
      <c r="C2457">
        <v>2</v>
      </c>
      <c r="D2457">
        <v>0</v>
      </c>
      <c r="E2457">
        <v>87</v>
      </c>
      <c r="F2457">
        <v>18</v>
      </c>
      <c r="G2457">
        <v>32</v>
      </c>
      <c r="H2457">
        <v>40</v>
      </c>
      <c r="I2457">
        <v>12</v>
      </c>
      <c r="J2457">
        <v>20</v>
      </c>
      <c r="K2457">
        <v>0</v>
      </c>
      <c r="L2457">
        <v>556</v>
      </c>
      <c r="M2457">
        <v>0</v>
      </c>
      <c r="AB2457" t="s">
        <v>1</v>
      </c>
      <c r="AC2457">
        <v>2452</v>
      </c>
      <c r="AD2457">
        <v>2</v>
      </c>
      <c r="AE2457">
        <v>87</v>
      </c>
      <c r="AF2457">
        <v>18</v>
      </c>
      <c r="AG2457">
        <v>32</v>
      </c>
      <c r="AH2457">
        <v>40</v>
      </c>
      <c r="AI2457">
        <v>556</v>
      </c>
      <c r="AJ2457">
        <v>0</v>
      </c>
    </row>
    <row r="2458" spans="1:36" x14ac:dyDescent="0.3">
      <c r="A2458" t="s">
        <v>1</v>
      </c>
      <c r="B2458">
        <v>2453</v>
      </c>
      <c r="C2458">
        <v>3</v>
      </c>
      <c r="D2458">
        <v>0</v>
      </c>
      <c r="E2458">
        <v>-81</v>
      </c>
      <c r="F2458">
        <v>23</v>
      </c>
      <c r="G2458">
        <v>42</v>
      </c>
      <c r="H2458">
        <v>35</v>
      </c>
      <c r="I2458">
        <v>10</v>
      </c>
      <c r="J2458">
        <v>20</v>
      </c>
      <c r="K2458">
        <v>0</v>
      </c>
      <c r="L2458">
        <v>435</v>
      </c>
      <c r="M2458">
        <v>1</v>
      </c>
      <c r="AB2458" t="s">
        <v>1</v>
      </c>
      <c r="AC2458">
        <v>2453</v>
      </c>
      <c r="AD2458">
        <v>3</v>
      </c>
      <c r="AE2458">
        <v>-81</v>
      </c>
      <c r="AF2458">
        <v>23</v>
      </c>
      <c r="AG2458">
        <v>42</v>
      </c>
      <c r="AH2458">
        <v>35</v>
      </c>
      <c r="AI2458">
        <v>435</v>
      </c>
      <c r="AJ2458">
        <v>1</v>
      </c>
    </row>
    <row r="2459" spans="1:36" x14ac:dyDescent="0.3">
      <c r="A2459" t="s">
        <v>1</v>
      </c>
      <c r="B2459">
        <v>2454</v>
      </c>
      <c r="C2459">
        <v>1</v>
      </c>
      <c r="D2459">
        <v>100</v>
      </c>
      <c r="E2459">
        <v>-115</v>
      </c>
      <c r="F2459">
        <v>60</v>
      </c>
      <c r="G2459">
        <v>43</v>
      </c>
      <c r="H2459">
        <v>69</v>
      </c>
      <c r="I2459">
        <v>0</v>
      </c>
      <c r="J2459">
        <v>6</v>
      </c>
      <c r="K2459">
        <v>0</v>
      </c>
      <c r="L2459">
        <v>505</v>
      </c>
      <c r="M2459">
        <v>0</v>
      </c>
      <c r="AB2459" t="s">
        <v>1</v>
      </c>
      <c r="AC2459">
        <v>2454</v>
      </c>
      <c r="AD2459">
        <v>1</v>
      </c>
      <c r="AE2459">
        <v>-115</v>
      </c>
      <c r="AF2459">
        <v>60</v>
      </c>
      <c r="AG2459">
        <v>43</v>
      </c>
      <c r="AH2459">
        <v>69</v>
      </c>
      <c r="AI2459">
        <v>505</v>
      </c>
      <c r="AJ2459">
        <v>0</v>
      </c>
    </row>
    <row r="2460" spans="1:36" x14ac:dyDescent="0.3">
      <c r="A2460" t="s">
        <v>1</v>
      </c>
      <c r="B2460">
        <v>2455</v>
      </c>
      <c r="C2460">
        <v>7</v>
      </c>
      <c r="D2460">
        <v>0</v>
      </c>
      <c r="E2460">
        <v>346</v>
      </c>
      <c r="F2460">
        <v>66</v>
      </c>
      <c r="G2460">
        <v>150</v>
      </c>
      <c r="H2460">
        <v>87</v>
      </c>
      <c r="I2460">
        <v>11</v>
      </c>
      <c r="J2460">
        <v>18</v>
      </c>
      <c r="K2460">
        <v>0</v>
      </c>
      <c r="L2460">
        <v>708</v>
      </c>
      <c r="M2460">
        <v>1</v>
      </c>
      <c r="AB2460" t="s">
        <v>1</v>
      </c>
      <c r="AC2460">
        <v>2455</v>
      </c>
      <c r="AD2460">
        <v>7</v>
      </c>
      <c r="AE2460">
        <v>346</v>
      </c>
      <c r="AF2460">
        <v>66</v>
      </c>
      <c r="AG2460">
        <v>150</v>
      </c>
      <c r="AH2460">
        <v>87</v>
      </c>
      <c r="AI2460">
        <v>708</v>
      </c>
      <c r="AJ2460">
        <v>1</v>
      </c>
    </row>
    <row r="2461" spans="1:36" x14ac:dyDescent="0.3">
      <c r="A2461" t="s">
        <v>1</v>
      </c>
      <c r="B2461">
        <v>2456</v>
      </c>
      <c r="C2461">
        <v>8</v>
      </c>
      <c r="D2461">
        <v>0</v>
      </c>
      <c r="E2461">
        <v>213</v>
      </c>
      <c r="F2461">
        <v>75</v>
      </c>
      <c r="G2461">
        <v>176</v>
      </c>
      <c r="H2461">
        <v>109</v>
      </c>
      <c r="I2461">
        <v>9</v>
      </c>
      <c r="J2461">
        <v>16</v>
      </c>
      <c r="K2461">
        <v>0</v>
      </c>
      <c r="L2461">
        <v>664</v>
      </c>
      <c r="M2461">
        <v>1</v>
      </c>
      <c r="AB2461" t="s">
        <v>1</v>
      </c>
      <c r="AC2461">
        <v>2456</v>
      </c>
      <c r="AD2461">
        <v>8</v>
      </c>
      <c r="AE2461">
        <v>213</v>
      </c>
      <c r="AF2461">
        <v>75</v>
      </c>
      <c r="AG2461">
        <v>176</v>
      </c>
      <c r="AH2461">
        <v>109</v>
      </c>
      <c r="AI2461">
        <v>664</v>
      </c>
      <c r="AJ2461">
        <v>1</v>
      </c>
    </row>
    <row r="2462" spans="1:36" x14ac:dyDescent="0.3">
      <c r="A2462" t="s">
        <v>1</v>
      </c>
      <c r="B2462">
        <v>2457</v>
      </c>
      <c r="C2462">
        <v>4</v>
      </c>
      <c r="D2462">
        <v>90</v>
      </c>
      <c r="E2462">
        <v>110</v>
      </c>
      <c r="F2462">
        <v>34</v>
      </c>
      <c r="G2462">
        <v>67</v>
      </c>
      <c r="H2462">
        <v>61</v>
      </c>
      <c r="I2462">
        <v>2</v>
      </c>
      <c r="J2462">
        <v>6</v>
      </c>
      <c r="K2462">
        <v>1</v>
      </c>
      <c r="L2462">
        <v>616</v>
      </c>
      <c r="M2462">
        <v>1</v>
      </c>
      <c r="AB2462" t="s">
        <v>1</v>
      </c>
      <c r="AC2462">
        <v>2457</v>
      </c>
      <c r="AD2462">
        <v>4</v>
      </c>
      <c r="AE2462">
        <v>110</v>
      </c>
      <c r="AF2462">
        <v>34</v>
      </c>
      <c r="AG2462">
        <v>67</v>
      </c>
      <c r="AH2462">
        <v>61</v>
      </c>
      <c r="AI2462">
        <v>616</v>
      </c>
      <c r="AJ2462">
        <v>1</v>
      </c>
    </row>
    <row r="2463" spans="1:36" x14ac:dyDescent="0.3">
      <c r="A2463" t="s">
        <v>1</v>
      </c>
      <c r="B2463">
        <v>2458</v>
      </c>
      <c r="C2463">
        <v>7</v>
      </c>
      <c r="D2463">
        <v>100</v>
      </c>
      <c r="E2463">
        <v>65</v>
      </c>
      <c r="F2463">
        <v>75</v>
      </c>
      <c r="G2463">
        <v>163</v>
      </c>
      <c r="H2463">
        <v>101</v>
      </c>
      <c r="I2463">
        <v>9</v>
      </c>
      <c r="J2463">
        <v>19</v>
      </c>
      <c r="K2463">
        <v>0</v>
      </c>
      <c r="L2463">
        <v>582</v>
      </c>
      <c r="M2463">
        <v>1</v>
      </c>
      <c r="AB2463" t="s">
        <v>1</v>
      </c>
      <c r="AC2463">
        <v>2458</v>
      </c>
      <c r="AD2463">
        <v>7</v>
      </c>
      <c r="AE2463">
        <v>65</v>
      </c>
      <c r="AF2463">
        <v>75</v>
      </c>
      <c r="AG2463">
        <v>163</v>
      </c>
      <c r="AH2463">
        <v>101</v>
      </c>
      <c r="AI2463">
        <v>582</v>
      </c>
      <c r="AJ2463">
        <v>1</v>
      </c>
    </row>
    <row r="2464" spans="1:36" x14ac:dyDescent="0.3">
      <c r="A2464" t="s">
        <v>1</v>
      </c>
      <c r="B2464">
        <v>2459</v>
      </c>
      <c r="C2464">
        <v>4</v>
      </c>
      <c r="D2464">
        <v>63</v>
      </c>
      <c r="E2464">
        <v>-186</v>
      </c>
      <c r="F2464">
        <v>18</v>
      </c>
      <c r="G2464">
        <v>45</v>
      </c>
      <c r="H2464">
        <v>66</v>
      </c>
      <c r="I2464">
        <v>2</v>
      </c>
      <c r="J2464">
        <v>5</v>
      </c>
      <c r="K2464">
        <v>0</v>
      </c>
      <c r="L2464">
        <v>522</v>
      </c>
      <c r="M2464">
        <v>0</v>
      </c>
      <c r="AB2464" t="s">
        <v>1</v>
      </c>
      <c r="AC2464">
        <v>2459</v>
      </c>
      <c r="AD2464">
        <v>4</v>
      </c>
      <c r="AE2464">
        <v>-186</v>
      </c>
      <c r="AF2464">
        <v>18</v>
      </c>
      <c r="AG2464">
        <v>45</v>
      </c>
      <c r="AH2464">
        <v>66</v>
      </c>
      <c r="AI2464">
        <v>522</v>
      </c>
      <c r="AJ2464">
        <v>0</v>
      </c>
    </row>
    <row r="2465" spans="1:36" x14ac:dyDescent="0.3">
      <c r="A2465" t="s">
        <v>1</v>
      </c>
      <c r="B2465">
        <v>2460</v>
      </c>
      <c r="C2465">
        <v>9</v>
      </c>
      <c r="D2465">
        <v>0</v>
      </c>
      <c r="E2465">
        <v>244</v>
      </c>
      <c r="F2465">
        <v>68</v>
      </c>
      <c r="G2465">
        <v>178</v>
      </c>
      <c r="H2465">
        <v>100</v>
      </c>
      <c r="I2465">
        <v>9</v>
      </c>
      <c r="J2465">
        <v>19</v>
      </c>
      <c r="K2465">
        <v>0</v>
      </c>
      <c r="L2465">
        <v>814</v>
      </c>
      <c r="M2465">
        <v>1</v>
      </c>
      <c r="AB2465" t="s">
        <v>1</v>
      </c>
      <c r="AC2465">
        <v>2460</v>
      </c>
      <c r="AD2465">
        <v>9</v>
      </c>
      <c r="AE2465">
        <v>244</v>
      </c>
      <c r="AF2465">
        <v>68</v>
      </c>
      <c r="AG2465">
        <v>178</v>
      </c>
      <c r="AH2465">
        <v>100</v>
      </c>
      <c r="AI2465">
        <v>814</v>
      </c>
      <c r="AJ2465">
        <v>1</v>
      </c>
    </row>
    <row r="2466" spans="1:36" x14ac:dyDescent="0.3">
      <c r="A2466" t="s">
        <v>1</v>
      </c>
      <c r="B2466">
        <v>2461</v>
      </c>
      <c r="C2466">
        <v>5</v>
      </c>
      <c r="D2466">
        <v>0</v>
      </c>
      <c r="E2466">
        <v>231</v>
      </c>
      <c r="F2466">
        <v>12</v>
      </c>
      <c r="G2466">
        <v>42</v>
      </c>
      <c r="H2466">
        <v>60</v>
      </c>
      <c r="I2466">
        <v>8</v>
      </c>
      <c r="J2466">
        <v>11</v>
      </c>
      <c r="K2466">
        <v>1</v>
      </c>
      <c r="L2466">
        <v>643</v>
      </c>
      <c r="M2466">
        <v>0</v>
      </c>
      <c r="AB2466" t="s">
        <v>1</v>
      </c>
      <c r="AC2466">
        <v>2461</v>
      </c>
      <c r="AD2466">
        <v>5</v>
      </c>
      <c r="AE2466">
        <v>231</v>
      </c>
      <c r="AF2466">
        <v>12</v>
      </c>
      <c r="AG2466">
        <v>42</v>
      </c>
      <c r="AH2466">
        <v>60</v>
      </c>
      <c r="AI2466">
        <v>643</v>
      </c>
      <c r="AJ2466">
        <v>0</v>
      </c>
    </row>
    <row r="2467" spans="1:36" x14ac:dyDescent="0.3">
      <c r="A2467" t="s">
        <v>1</v>
      </c>
      <c r="B2467">
        <v>2462</v>
      </c>
      <c r="C2467">
        <v>9</v>
      </c>
      <c r="D2467">
        <v>67</v>
      </c>
      <c r="E2467">
        <v>126</v>
      </c>
      <c r="F2467">
        <v>95</v>
      </c>
      <c r="G2467">
        <v>230</v>
      </c>
      <c r="H2467">
        <v>119</v>
      </c>
      <c r="I2467">
        <v>3</v>
      </c>
      <c r="J2467">
        <v>6</v>
      </c>
      <c r="K2467">
        <v>1</v>
      </c>
      <c r="L2467">
        <v>650</v>
      </c>
      <c r="M2467">
        <v>1</v>
      </c>
      <c r="AB2467" t="s">
        <v>1</v>
      </c>
      <c r="AC2467">
        <v>2462</v>
      </c>
      <c r="AD2467">
        <v>9</v>
      </c>
      <c r="AE2467">
        <v>126</v>
      </c>
      <c r="AF2467">
        <v>95</v>
      </c>
      <c r="AG2467">
        <v>230</v>
      </c>
      <c r="AH2467">
        <v>119</v>
      </c>
      <c r="AI2467">
        <v>650</v>
      </c>
      <c r="AJ2467">
        <v>1</v>
      </c>
    </row>
    <row r="2468" spans="1:36" x14ac:dyDescent="0.3">
      <c r="A2468" t="s">
        <v>1</v>
      </c>
      <c r="B2468">
        <v>2463</v>
      </c>
      <c r="C2468">
        <v>7</v>
      </c>
      <c r="D2468">
        <v>0</v>
      </c>
      <c r="E2468">
        <v>419</v>
      </c>
      <c r="F2468">
        <v>11</v>
      </c>
      <c r="G2468">
        <v>58</v>
      </c>
      <c r="H2468">
        <v>39</v>
      </c>
      <c r="I2468">
        <v>9</v>
      </c>
      <c r="J2468">
        <v>19</v>
      </c>
      <c r="K2468">
        <v>0</v>
      </c>
      <c r="L2468">
        <v>596</v>
      </c>
      <c r="M2468">
        <v>1</v>
      </c>
      <c r="AB2468" t="s">
        <v>1</v>
      </c>
      <c r="AC2468">
        <v>2463</v>
      </c>
      <c r="AD2468">
        <v>7</v>
      </c>
      <c r="AE2468">
        <v>419</v>
      </c>
      <c r="AF2468">
        <v>11</v>
      </c>
      <c r="AG2468">
        <v>58</v>
      </c>
      <c r="AH2468">
        <v>39</v>
      </c>
      <c r="AI2468">
        <v>596</v>
      </c>
      <c r="AJ2468">
        <v>1</v>
      </c>
    </row>
    <row r="2469" spans="1:36" x14ac:dyDescent="0.3">
      <c r="A2469" t="s">
        <v>1</v>
      </c>
      <c r="B2469">
        <v>2464</v>
      </c>
      <c r="C2469">
        <v>3</v>
      </c>
      <c r="D2469">
        <v>37</v>
      </c>
      <c r="E2469">
        <v>48</v>
      </c>
      <c r="F2469">
        <v>9</v>
      </c>
      <c r="G2469">
        <v>30</v>
      </c>
      <c r="H2469">
        <v>30</v>
      </c>
      <c r="I2469">
        <v>9</v>
      </c>
      <c r="J2469">
        <v>14</v>
      </c>
      <c r="K2469">
        <v>0</v>
      </c>
      <c r="L2469">
        <v>595</v>
      </c>
      <c r="M2469">
        <v>0</v>
      </c>
      <c r="AB2469" t="s">
        <v>1</v>
      </c>
      <c r="AC2469">
        <v>2464</v>
      </c>
      <c r="AD2469">
        <v>3</v>
      </c>
      <c r="AE2469">
        <v>48</v>
      </c>
      <c r="AF2469">
        <v>9</v>
      </c>
      <c r="AG2469">
        <v>30</v>
      </c>
      <c r="AH2469">
        <v>30</v>
      </c>
      <c r="AI2469">
        <v>595</v>
      </c>
      <c r="AJ2469">
        <v>0</v>
      </c>
    </row>
    <row r="2470" spans="1:36" x14ac:dyDescent="0.3">
      <c r="A2470" t="s">
        <v>1</v>
      </c>
      <c r="B2470">
        <v>2465</v>
      </c>
      <c r="C2470">
        <v>9</v>
      </c>
      <c r="D2470">
        <v>0</v>
      </c>
      <c r="E2470">
        <v>505</v>
      </c>
      <c r="F2470">
        <v>5</v>
      </c>
      <c r="G2470">
        <v>59</v>
      </c>
      <c r="H2470">
        <v>60</v>
      </c>
      <c r="I2470">
        <v>0</v>
      </c>
      <c r="J2470">
        <v>9</v>
      </c>
      <c r="K2470">
        <v>0</v>
      </c>
      <c r="L2470">
        <v>561</v>
      </c>
      <c r="M2470">
        <v>1</v>
      </c>
      <c r="AB2470" t="s">
        <v>1</v>
      </c>
      <c r="AC2470">
        <v>2465</v>
      </c>
      <c r="AD2470">
        <v>9</v>
      </c>
      <c r="AE2470">
        <v>505</v>
      </c>
      <c r="AF2470">
        <v>5</v>
      </c>
      <c r="AG2470">
        <v>59</v>
      </c>
      <c r="AH2470">
        <v>60</v>
      </c>
      <c r="AI2470">
        <v>561</v>
      </c>
      <c r="AJ2470">
        <v>1</v>
      </c>
    </row>
    <row r="2471" spans="1:36" x14ac:dyDescent="0.3">
      <c r="A2471" t="s">
        <v>1</v>
      </c>
      <c r="B2471">
        <v>2466</v>
      </c>
      <c r="C2471">
        <v>1</v>
      </c>
      <c r="D2471">
        <v>0</v>
      </c>
      <c r="E2471">
        <v>-119</v>
      </c>
      <c r="F2471">
        <v>7</v>
      </c>
      <c r="G2471">
        <v>14</v>
      </c>
      <c r="H2471">
        <v>20</v>
      </c>
      <c r="I2471">
        <v>9</v>
      </c>
      <c r="J2471">
        <v>12</v>
      </c>
      <c r="K2471">
        <v>1</v>
      </c>
      <c r="L2471">
        <v>598</v>
      </c>
      <c r="M2471">
        <v>0</v>
      </c>
      <c r="AB2471" t="s">
        <v>1</v>
      </c>
      <c r="AC2471">
        <v>2466</v>
      </c>
      <c r="AD2471">
        <v>1</v>
      </c>
      <c r="AE2471">
        <v>-119</v>
      </c>
      <c r="AF2471">
        <v>7</v>
      </c>
      <c r="AG2471">
        <v>14</v>
      </c>
      <c r="AH2471">
        <v>20</v>
      </c>
      <c r="AI2471">
        <v>598</v>
      </c>
      <c r="AJ2471">
        <v>0</v>
      </c>
    </row>
    <row r="2472" spans="1:36" x14ac:dyDescent="0.3">
      <c r="A2472" t="s">
        <v>1</v>
      </c>
      <c r="B2472">
        <v>2467</v>
      </c>
      <c r="C2472">
        <v>7</v>
      </c>
      <c r="D2472">
        <v>0</v>
      </c>
      <c r="E2472">
        <v>-74</v>
      </c>
      <c r="F2472">
        <v>48</v>
      </c>
      <c r="G2472">
        <v>111</v>
      </c>
      <c r="H2472">
        <v>77</v>
      </c>
      <c r="I2472">
        <v>3</v>
      </c>
      <c r="J2472">
        <v>13</v>
      </c>
      <c r="K2472">
        <v>0</v>
      </c>
      <c r="L2472">
        <v>584</v>
      </c>
      <c r="M2472">
        <v>1</v>
      </c>
      <c r="AB2472" t="s">
        <v>1</v>
      </c>
      <c r="AC2472">
        <v>2467</v>
      </c>
      <c r="AD2472">
        <v>7</v>
      </c>
      <c r="AE2472">
        <v>-74</v>
      </c>
      <c r="AF2472">
        <v>48</v>
      </c>
      <c r="AG2472">
        <v>111</v>
      </c>
      <c r="AH2472">
        <v>77</v>
      </c>
      <c r="AI2472">
        <v>584</v>
      </c>
      <c r="AJ2472">
        <v>1</v>
      </c>
    </row>
    <row r="2473" spans="1:36" x14ac:dyDescent="0.3">
      <c r="A2473" t="s">
        <v>1</v>
      </c>
      <c r="B2473">
        <v>2468</v>
      </c>
      <c r="C2473">
        <v>9</v>
      </c>
      <c r="D2473">
        <v>3</v>
      </c>
      <c r="E2473">
        <v>122</v>
      </c>
      <c r="F2473">
        <v>3</v>
      </c>
      <c r="G2473">
        <v>52</v>
      </c>
      <c r="H2473">
        <v>42</v>
      </c>
      <c r="I2473">
        <v>2</v>
      </c>
      <c r="J2473">
        <v>10</v>
      </c>
      <c r="K2473">
        <v>1</v>
      </c>
      <c r="L2473">
        <v>567</v>
      </c>
      <c r="M2473">
        <v>1</v>
      </c>
      <c r="AB2473" t="s">
        <v>1</v>
      </c>
      <c r="AC2473">
        <v>2468</v>
      </c>
      <c r="AD2473">
        <v>9</v>
      </c>
      <c r="AE2473">
        <v>122</v>
      </c>
      <c r="AF2473">
        <v>3</v>
      </c>
      <c r="AG2473">
        <v>52</v>
      </c>
      <c r="AH2473">
        <v>42</v>
      </c>
      <c r="AI2473">
        <v>567</v>
      </c>
      <c r="AJ2473">
        <v>1</v>
      </c>
    </row>
    <row r="2474" spans="1:36" x14ac:dyDescent="0.3">
      <c r="A2474" t="s">
        <v>1</v>
      </c>
      <c r="B2474">
        <v>2469</v>
      </c>
      <c r="C2474">
        <v>2</v>
      </c>
      <c r="D2474">
        <v>0</v>
      </c>
      <c r="E2474">
        <v>-208</v>
      </c>
      <c r="F2474">
        <v>45</v>
      </c>
      <c r="G2474">
        <v>46</v>
      </c>
      <c r="H2474">
        <v>55</v>
      </c>
      <c r="I2474">
        <v>7</v>
      </c>
      <c r="J2474">
        <v>9</v>
      </c>
      <c r="K2474">
        <v>0</v>
      </c>
      <c r="L2474">
        <v>562</v>
      </c>
      <c r="M2474">
        <v>0</v>
      </c>
      <c r="AB2474" t="s">
        <v>1</v>
      </c>
      <c r="AC2474">
        <v>2469</v>
      </c>
      <c r="AD2474">
        <v>2</v>
      </c>
      <c r="AE2474">
        <v>-208</v>
      </c>
      <c r="AF2474">
        <v>45</v>
      </c>
      <c r="AG2474">
        <v>46</v>
      </c>
      <c r="AH2474">
        <v>55</v>
      </c>
      <c r="AI2474">
        <v>562</v>
      </c>
      <c r="AJ2474">
        <v>0</v>
      </c>
    </row>
    <row r="2475" spans="1:36" x14ac:dyDescent="0.3">
      <c r="A2475" t="s">
        <v>1</v>
      </c>
      <c r="B2475">
        <v>2470</v>
      </c>
      <c r="C2475">
        <v>6</v>
      </c>
      <c r="D2475">
        <v>100</v>
      </c>
      <c r="E2475">
        <v>-109</v>
      </c>
      <c r="F2475">
        <v>10</v>
      </c>
      <c r="G2475">
        <v>48</v>
      </c>
      <c r="H2475">
        <v>44</v>
      </c>
      <c r="I2475">
        <v>6</v>
      </c>
      <c r="J2475">
        <v>16</v>
      </c>
      <c r="K2475">
        <v>0</v>
      </c>
      <c r="L2475">
        <v>486</v>
      </c>
      <c r="M2475">
        <v>1</v>
      </c>
      <c r="AB2475" t="s">
        <v>1</v>
      </c>
      <c r="AC2475">
        <v>2470</v>
      </c>
      <c r="AD2475">
        <v>6</v>
      </c>
      <c r="AE2475">
        <v>-109</v>
      </c>
      <c r="AF2475">
        <v>10</v>
      </c>
      <c r="AG2475">
        <v>48</v>
      </c>
      <c r="AH2475">
        <v>44</v>
      </c>
      <c r="AI2475">
        <v>486</v>
      </c>
      <c r="AJ2475">
        <v>1</v>
      </c>
    </row>
    <row r="2476" spans="1:36" x14ac:dyDescent="0.3">
      <c r="A2476" t="s">
        <v>1</v>
      </c>
      <c r="B2476">
        <v>2471</v>
      </c>
      <c r="C2476">
        <v>10</v>
      </c>
      <c r="D2476">
        <v>90</v>
      </c>
      <c r="E2476">
        <v>613</v>
      </c>
      <c r="F2476">
        <v>16</v>
      </c>
      <c r="G2476">
        <v>86</v>
      </c>
      <c r="H2476">
        <v>75</v>
      </c>
      <c r="I2476">
        <v>11</v>
      </c>
      <c r="J2476">
        <v>15</v>
      </c>
      <c r="K2476">
        <v>0</v>
      </c>
      <c r="L2476">
        <v>615</v>
      </c>
      <c r="M2476">
        <v>1</v>
      </c>
      <c r="AB2476" t="s">
        <v>1</v>
      </c>
      <c r="AC2476">
        <v>2471</v>
      </c>
      <c r="AD2476">
        <v>10</v>
      </c>
      <c r="AE2476">
        <v>613</v>
      </c>
      <c r="AF2476">
        <v>16</v>
      </c>
      <c r="AG2476">
        <v>86</v>
      </c>
      <c r="AH2476">
        <v>75</v>
      </c>
      <c r="AI2476">
        <v>615</v>
      </c>
      <c r="AJ2476">
        <v>1</v>
      </c>
    </row>
    <row r="2477" spans="1:36" x14ac:dyDescent="0.3">
      <c r="A2477" t="s">
        <v>1</v>
      </c>
      <c r="B2477">
        <v>2472</v>
      </c>
      <c r="C2477">
        <v>5</v>
      </c>
      <c r="D2477">
        <v>0</v>
      </c>
      <c r="E2477">
        <v>144</v>
      </c>
      <c r="F2477">
        <v>2</v>
      </c>
      <c r="G2477">
        <v>32</v>
      </c>
      <c r="H2477">
        <v>42</v>
      </c>
      <c r="I2477">
        <v>7</v>
      </c>
      <c r="J2477">
        <v>11</v>
      </c>
      <c r="K2477">
        <v>0</v>
      </c>
      <c r="L2477">
        <v>516</v>
      </c>
      <c r="M2477">
        <v>1</v>
      </c>
      <c r="AB2477" t="s">
        <v>1</v>
      </c>
      <c r="AC2477">
        <v>2472</v>
      </c>
      <c r="AD2477">
        <v>5</v>
      </c>
      <c r="AE2477">
        <v>144</v>
      </c>
      <c r="AF2477">
        <v>2</v>
      </c>
      <c r="AG2477">
        <v>32</v>
      </c>
      <c r="AH2477">
        <v>42</v>
      </c>
      <c r="AI2477">
        <v>516</v>
      </c>
      <c r="AJ2477">
        <v>1</v>
      </c>
    </row>
    <row r="2478" spans="1:36" x14ac:dyDescent="0.3">
      <c r="A2478" t="s">
        <v>1</v>
      </c>
      <c r="B2478">
        <v>2473</v>
      </c>
      <c r="C2478">
        <v>6</v>
      </c>
      <c r="D2478">
        <v>35</v>
      </c>
      <c r="E2478">
        <v>237</v>
      </c>
      <c r="F2478">
        <v>76</v>
      </c>
      <c r="G2478">
        <v>147</v>
      </c>
      <c r="H2478">
        <v>106</v>
      </c>
      <c r="I2478">
        <v>0</v>
      </c>
      <c r="J2478">
        <v>10</v>
      </c>
      <c r="K2478">
        <v>0</v>
      </c>
      <c r="L2478">
        <v>690</v>
      </c>
      <c r="M2478">
        <v>1</v>
      </c>
      <c r="AB2478" t="s">
        <v>1</v>
      </c>
      <c r="AC2478">
        <v>2473</v>
      </c>
      <c r="AD2478">
        <v>6</v>
      </c>
      <c r="AE2478">
        <v>237</v>
      </c>
      <c r="AF2478">
        <v>76</v>
      </c>
      <c r="AG2478">
        <v>147</v>
      </c>
      <c r="AH2478">
        <v>106</v>
      </c>
      <c r="AI2478">
        <v>690</v>
      </c>
      <c r="AJ2478">
        <v>1</v>
      </c>
    </row>
    <row r="2479" spans="1:36" x14ac:dyDescent="0.3">
      <c r="A2479" t="s">
        <v>1</v>
      </c>
      <c r="B2479">
        <v>2474</v>
      </c>
      <c r="C2479">
        <v>9</v>
      </c>
      <c r="D2479">
        <v>0</v>
      </c>
      <c r="E2479">
        <v>486</v>
      </c>
      <c r="F2479">
        <v>91</v>
      </c>
      <c r="G2479">
        <v>220</v>
      </c>
      <c r="H2479">
        <v>117</v>
      </c>
      <c r="I2479">
        <v>0</v>
      </c>
      <c r="J2479">
        <v>10</v>
      </c>
      <c r="K2479">
        <v>1</v>
      </c>
      <c r="L2479">
        <v>850</v>
      </c>
      <c r="M2479">
        <v>1</v>
      </c>
      <c r="AB2479" t="s">
        <v>1</v>
      </c>
      <c r="AC2479">
        <v>2474</v>
      </c>
      <c r="AD2479">
        <v>9</v>
      </c>
      <c r="AE2479">
        <v>486</v>
      </c>
      <c r="AF2479">
        <v>91</v>
      </c>
      <c r="AG2479">
        <v>220</v>
      </c>
      <c r="AH2479">
        <v>117</v>
      </c>
      <c r="AI2479">
        <v>850</v>
      </c>
      <c r="AJ2479">
        <v>1</v>
      </c>
    </row>
    <row r="2480" spans="1:36" x14ac:dyDescent="0.3">
      <c r="A2480" t="s">
        <v>1</v>
      </c>
      <c r="B2480">
        <v>2475</v>
      </c>
      <c r="C2480">
        <v>10</v>
      </c>
      <c r="D2480">
        <v>81</v>
      </c>
      <c r="E2480">
        <v>444</v>
      </c>
      <c r="F2480">
        <v>90</v>
      </c>
      <c r="G2480">
        <v>251</v>
      </c>
      <c r="H2480">
        <v>161</v>
      </c>
      <c r="I2480">
        <v>1</v>
      </c>
      <c r="J2480">
        <v>7</v>
      </c>
      <c r="K2480">
        <v>0</v>
      </c>
      <c r="L2480">
        <v>850</v>
      </c>
      <c r="M2480">
        <v>1</v>
      </c>
      <c r="AB2480" t="s">
        <v>1</v>
      </c>
      <c r="AC2480">
        <v>2475</v>
      </c>
      <c r="AD2480">
        <v>10</v>
      </c>
      <c r="AE2480">
        <v>444</v>
      </c>
      <c r="AF2480">
        <v>90</v>
      </c>
      <c r="AG2480">
        <v>251</v>
      </c>
      <c r="AH2480">
        <v>161</v>
      </c>
      <c r="AI2480">
        <v>850</v>
      </c>
      <c r="AJ2480">
        <v>1</v>
      </c>
    </row>
    <row r="2481" spans="1:36" x14ac:dyDescent="0.3">
      <c r="A2481" t="s">
        <v>1</v>
      </c>
      <c r="B2481">
        <v>2476</v>
      </c>
      <c r="C2481">
        <v>6</v>
      </c>
      <c r="D2481">
        <v>61</v>
      </c>
      <c r="E2481">
        <v>-33</v>
      </c>
      <c r="F2481">
        <v>85</v>
      </c>
      <c r="G2481">
        <v>148</v>
      </c>
      <c r="H2481">
        <v>115</v>
      </c>
      <c r="I2481">
        <v>8</v>
      </c>
      <c r="J2481">
        <v>11</v>
      </c>
      <c r="K2481">
        <v>0</v>
      </c>
      <c r="L2481">
        <v>567</v>
      </c>
      <c r="M2481">
        <v>1</v>
      </c>
      <c r="AB2481" t="s">
        <v>1</v>
      </c>
      <c r="AC2481">
        <v>2476</v>
      </c>
      <c r="AD2481">
        <v>6</v>
      </c>
      <c r="AE2481">
        <v>-33</v>
      </c>
      <c r="AF2481">
        <v>85</v>
      </c>
      <c r="AG2481">
        <v>148</v>
      </c>
      <c r="AH2481">
        <v>115</v>
      </c>
      <c r="AI2481">
        <v>567</v>
      </c>
      <c r="AJ2481">
        <v>1</v>
      </c>
    </row>
    <row r="2482" spans="1:36" x14ac:dyDescent="0.3">
      <c r="A2482" t="s">
        <v>1</v>
      </c>
      <c r="B2482">
        <v>2477</v>
      </c>
      <c r="C2482">
        <v>1</v>
      </c>
      <c r="D2482">
        <v>0</v>
      </c>
      <c r="E2482">
        <v>-122</v>
      </c>
      <c r="F2482">
        <v>34</v>
      </c>
      <c r="G2482">
        <v>31</v>
      </c>
      <c r="H2482">
        <v>34</v>
      </c>
      <c r="I2482">
        <v>4</v>
      </c>
      <c r="J2482">
        <v>13</v>
      </c>
      <c r="K2482">
        <v>1</v>
      </c>
      <c r="L2482">
        <v>447</v>
      </c>
      <c r="M2482">
        <v>0</v>
      </c>
      <c r="AB2482" t="s">
        <v>1</v>
      </c>
      <c r="AC2482">
        <v>2477</v>
      </c>
      <c r="AD2482">
        <v>1</v>
      </c>
      <c r="AE2482">
        <v>-122</v>
      </c>
      <c r="AF2482">
        <v>34</v>
      </c>
      <c r="AG2482">
        <v>31</v>
      </c>
      <c r="AH2482">
        <v>34</v>
      </c>
      <c r="AI2482">
        <v>447</v>
      </c>
      <c r="AJ2482">
        <v>0</v>
      </c>
    </row>
    <row r="2483" spans="1:36" x14ac:dyDescent="0.3">
      <c r="A2483" t="s">
        <v>1</v>
      </c>
      <c r="B2483">
        <v>2478</v>
      </c>
      <c r="C2483">
        <v>1</v>
      </c>
      <c r="D2483">
        <v>0</v>
      </c>
      <c r="E2483">
        <v>27</v>
      </c>
      <c r="F2483">
        <v>39</v>
      </c>
      <c r="G2483">
        <v>30</v>
      </c>
      <c r="H2483">
        <v>50</v>
      </c>
      <c r="I2483">
        <v>3</v>
      </c>
      <c r="J2483">
        <v>6</v>
      </c>
      <c r="K2483">
        <v>0</v>
      </c>
      <c r="L2483">
        <v>567</v>
      </c>
      <c r="M2483">
        <v>0</v>
      </c>
      <c r="AB2483" t="s">
        <v>1</v>
      </c>
      <c r="AC2483">
        <v>2478</v>
      </c>
      <c r="AD2483">
        <v>1</v>
      </c>
      <c r="AE2483">
        <v>27</v>
      </c>
      <c r="AF2483">
        <v>39</v>
      </c>
      <c r="AG2483">
        <v>30</v>
      </c>
      <c r="AH2483">
        <v>50</v>
      </c>
      <c r="AI2483">
        <v>567</v>
      </c>
      <c r="AJ2483">
        <v>0</v>
      </c>
    </row>
    <row r="2484" spans="1:36" x14ac:dyDescent="0.3">
      <c r="A2484" t="s">
        <v>1</v>
      </c>
      <c r="B2484">
        <v>2479</v>
      </c>
      <c r="C2484">
        <v>9</v>
      </c>
      <c r="D2484">
        <v>0</v>
      </c>
      <c r="E2484">
        <v>48</v>
      </c>
      <c r="F2484">
        <v>27</v>
      </c>
      <c r="G2484">
        <v>99</v>
      </c>
      <c r="H2484">
        <v>72</v>
      </c>
      <c r="I2484">
        <v>1</v>
      </c>
      <c r="J2484">
        <v>9</v>
      </c>
      <c r="K2484">
        <v>0</v>
      </c>
      <c r="L2484">
        <v>635</v>
      </c>
      <c r="M2484">
        <v>1</v>
      </c>
      <c r="AB2484" t="s">
        <v>1</v>
      </c>
      <c r="AC2484">
        <v>2479</v>
      </c>
      <c r="AD2484">
        <v>9</v>
      </c>
      <c r="AE2484">
        <v>48</v>
      </c>
      <c r="AF2484">
        <v>27</v>
      </c>
      <c r="AG2484">
        <v>99</v>
      </c>
      <c r="AH2484">
        <v>72</v>
      </c>
      <c r="AI2484">
        <v>635</v>
      </c>
      <c r="AJ2484">
        <v>1</v>
      </c>
    </row>
    <row r="2485" spans="1:36" x14ac:dyDescent="0.3">
      <c r="A2485" t="s">
        <v>1</v>
      </c>
      <c r="B2485">
        <v>2480</v>
      </c>
      <c r="C2485">
        <v>7</v>
      </c>
      <c r="D2485">
        <v>0</v>
      </c>
      <c r="E2485">
        <v>-15</v>
      </c>
      <c r="F2485">
        <v>78</v>
      </c>
      <c r="G2485">
        <v>170</v>
      </c>
      <c r="H2485">
        <v>155</v>
      </c>
      <c r="I2485">
        <v>18</v>
      </c>
      <c r="J2485">
        <v>20</v>
      </c>
      <c r="K2485">
        <v>0</v>
      </c>
      <c r="L2485">
        <v>565</v>
      </c>
      <c r="M2485">
        <v>1</v>
      </c>
      <c r="AB2485" t="s">
        <v>1</v>
      </c>
      <c r="AC2485">
        <v>2480</v>
      </c>
      <c r="AD2485">
        <v>7</v>
      </c>
      <c r="AE2485">
        <v>-15</v>
      </c>
      <c r="AF2485">
        <v>78</v>
      </c>
      <c r="AG2485">
        <v>170</v>
      </c>
      <c r="AH2485">
        <v>155</v>
      </c>
      <c r="AI2485">
        <v>565</v>
      </c>
      <c r="AJ2485">
        <v>1</v>
      </c>
    </row>
    <row r="2486" spans="1:36" x14ac:dyDescent="0.3">
      <c r="A2486" t="s">
        <v>1</v>
      </c>
      <c r="B2486">
        <v>2481</v>
      </c>
      <c r="C2486">
        <v>9</v>
      </c>
      <c r="D2486">
        <v>0</v>
      </c>
      <c r="E2486">
        <v>408</v>
      </c>
      <c r="F2486">
        <v>14</v>
      </c>
      <c r="G2486">
        <v>75</v>
      </c>
      <c r="H2486">
        <v>52</v>
      </c>
      <c r="I2486">
        <v>8</v>
      </c>
      <c r="J2486">
        <v>16</v>
      </c>
      <c r="K2486">
        <v>1</v>
      </c>
      <c r="L2486">
        <v>588</v>
      </c>
      <c r="M2486">
        <v>1</v>
      </c>
      <c r="AB2486" t="s">
        <v>1</v>
      </c>
      <c r="AC2486">
        <v>2481</v>
      </c>
      <c r="AD2486">
        <v>9</v>
      </c>
      <c r="AE2486">
        <v>408</v>
      </c>
      <c r="AF2486">
        <v>14</v>
      </c>
      <c r="AG2486">
        <v>75</v>
      </c>
      <c r="AH2486">
        <v>52</v>
      </c>
      <c r="AI2486">
        <v>588</v>
      </c>
      <c r="AJ2486">
        <v>1</v>
      </c>
    </row>
    <row r="2487" spans="1:36" x14ac:dyDescent="0.3">
      <c r="A2487" t="s">
        <v>1</v>
      </c>
      <c r="B2487">
        <v>2482</v>
      </c>
      <c r="C2487">
        <v>5</v>
      </c>
      <c r="D2487">
        <v>19</v>
      </c>
      <c r="E2487">
        <v>189</v>
      </c>
      <c r="F2487">
        <v>21</v>
      </c>
      <c r="G2487">
        <v>55</v>
      </c>
      <c r="H2487">
        <v>28</v>
      </c>
      <c r="I2487">
        <v>16</v>
      </c>
      <c r="J2487">
        <v>20</v>
      </c>
      <c r="K2487">
        <v>1</v>
      </c>
      <c r="L2487">
        <v>560</v>
      </c>
      <c r="M2487">
        <v>1</v>
      </c>
      <c r="AB2487" t="s">
        <v>1</v>
      </c>
      <c r="AC2487">
        <v>2482</v>
      </c>
      <c r="AD2487">
        <v>5</v>
      </c>
      <c r="AE2487">
        <v>189</v>
      </c>
      <c r="AF2487">
        <v>21</v>
      </c>
      <c r="AG2487">
        <v>55</v>
      </c>
      <c r="AH2487">
        <v>28</v>
      </c>
      <c r="AI2487">
        <v>560</v>
      </c>
      <c r="AJ2487">
        <v>1</v>
      </c>
    </row>
    <row r="2488" spans="1:36" x14ac:dyDescent="0.3">
      <c r="A2488" t="s">
        <v>1</v>
      </c>
      <c r="B2488">
        <v>2483</v>
      </c>
      <c r="C2488">
        <v>6</v>
      </c>
      <c r="D2488">
        <v>0</v>
      </c>
      <c r="E2488">
        <v>-132</v>
      </c>
      <c r="F2488">
        <v>7</v>
      </c>
      <c r="G2488">
        <v>47</v>
      </c>
      <c r="H2488">
        <v>64</v>
      </c>
      <c r="I2488">
        <v>18</v>
      </c>
      <c r="J2488">
        <v>20</v>
      </c>
      <c r="K2488">
        <v>0</v>
      </c>
      <c r="L2488">
        <v>487</v>
      </c>
      <c r="M2488">
        <v>0</v>
      </c>
      <c r="AB2488" t="s">
        <v>1</v>
      </c>
      <c r="AC2488">
        <v>2483</v>
      </c>
      <c r="AD2488">
        <v>6</v>
      </c>
      <c r="AE2488">
        <v>-132</v>
      </c>
      <c r="AF2488">
        <v>7</v>
      </c>
      <c r="AG2488">
        <v>47</v>
      </c>
      <c r="AH2488">
        <v>64</v>
      </c>
      <c r="AI2488">
        <v>487</v>
      </c>
      <c r="AJ2488">
        <v>0</v>
      </c>
    </row>
    <row r="2489" spans="1:36" x14ac:dyDescent="0.3">
      <c r="A2489" t="s">
        <v>1</v>
      </c>
      <c r="B2489">
        <v>2484</v>
      </c>
      <c r="C2489">
        <v>10</v>
      </c>
      <c r="D2489">
        <v>0</v>
      </c>
      <c r="E2489">
        <v>444</v>
      </c>
      <c r="F2489">
        <v>18</v>
      </c>
      <c r="G2489">
        <v>89</v>
      </c>
      <c r="H2489">
        <v>78</v>
      </c>
      <c r="I2489">
        <v>5</v>
      </c>
      <c r="J2489">
        <v>10</v>
      </c>
      <c r="K2489">
        <v>1</v>
      </c>
      <c r="L2489">
        <v>694</v>
      </c>
      <c r="M2489">
        <v>1</v>
      </c>
      <c r="AB2489" t="s">
        <v>1</v>
      </c>
      <c r="AC2489">
        <v>2484</v>
      </c>
      <c r="AD2489">
        <v>10</v>
      </c>
      <c r="AE2489">
        <v>444</v>
      </c>
      <c r="AF2489">
        <v>18</v>
      </c>
      <c r="AG2489">
        <v>89</v>
      </c>
      <c r="AH2489">
        <v>78</v>
      </c>
      <c r="AI2489">
        <v>694</v>
      </c>
      <c r="AJ2489">
        <v>1</v>
      </c>
    </row>
    <row r="2490" spans="1:36" x14ac:dyDescent="0.3">
      <c r="A2490" t="s">
        <v>1</v>
      </c>
      <c r="B2490">
        <v>2485</v>
      </c>
      <c r="C2490">
        <v>6</v>
      </c>
      <c r="D2490">
        <v>0</v>
      </c>
      <c r="E2490">
        <v>5</v>
      </c>
      <c r="F2490">
        <v>98</v>
      </c>
      <c r="G2490">
        <v>181</v>
      </c>
      <c r="H2490">
        <v>110</v>
      </c>
      <c r="I2490">
        <v>12</v>
      </c>
      <c r="J2490">
        <v>18</v>
      </c>
      <c r="K2490">
        <v>0</v>
      </c>
      <c r="L2490">
        <v>601</v>
      </c>
      <c r="M2490">
        <v>1</v>
      </c>
      <c r="AB2490" t="s">
        <v>1</v>
      </c>
      <c r="AC2490">
        <v>2485</v>
      </c>
      <c r="AD2490">
        <v>6</v>
      </c>
      <c r="AE2490">
        <v>5</v>
      </c>
      <c r="AF2490">
        <v>98</v>
      </c>
      <c r="AG2490">
        <v>181</v>
      </c>
      <c r="AH2490">
        <v>110</v>
      </c>
      <c r="AI2490">
        <v>601</v>
      </c>
      <c r="AJ2490">
        <v>1</v>
      </c>
    </row>
    <row r="2491" spans="1:36" x14ac:dyDescent="0.3">
      <c r="A2491" t="s">
        <v>1</v>
      </c>
      <c r="B2491">
        <v>2486</v>
      </c>
      <c r="C2491">
        <v>8</v>
      </c>
      <c r="D2491">
        <v>0</v>
      </c>
      <c r="E2491">
        <v>115</v>
      </c>
      <c r="F2491">
        <v>11</v>
      </c>
      <c r="G2491">
        <v>62</v>
      </c>
      <c r="H2491">
        <v>48</v>
      </c>
      <c r="I2491">
        <v>1</v>
      </c>
      <c r="J2491">
        <v>3</v>
      </c>
      <c r="K2491">
        <v>1</v>
      </c>
      <c r="L2491">
        <v>623</v>
      </c>
      <c r="M2491">
        <v>1</v>
      </c>
      <c r="AB2491" t="s">
        <v>1</v>
      </c>
      <c r="AC2491">
        <v>2486</v>
      </c>
      <c r="AD2491">
        <v>8</v>
      </c>
      <c r="AE2491">
        <v>115</v>
      </c>
      <c r="AF2491">
        <v>11</v>
      </c>
      <c r="AG2491">
        <v>62</v>
      </c>
      <c r="AH2491">
        <v>48</v>
      </c>
      <c r="AI2491">
        <v>623</v>
      </c>
      <c r="AJ2491">
        <v>1</v>
      </c>
    </row>
    <row r="2492" spans="1:36" x14ac:dyDescent="0.3">
      <c r="A2492" t="s">
        <v>1</v>
      </c>
      <c r="B2492">
        <v>2487</v>
      </c>
      <c r="C2492">
        <v>3</v>
      </c>
      <c r="D2492">
        <v>0</v>
      </c>
      <c r="E2492">
        <v>-100</v>
      </c>
      <c r="F2492">
        <v>40</v>
      </c>
      <c r="G2492">
        <v>53</v>
      </c>
      <c r="H2492">
        <v>67</v>
      </c>
      <c r="I2492">
        <v>5</v>
      </c>
      <c r="J2492">
        <v>15</v>
      </c>
      <c r="K2492">
        <v>1</v>
      </c>
      <c r="L2492">
        <v>569</v>
      </c>
      <c r="M2492">
        <v>0</v>
      </c>
      <c r="AB2492" t="s">
        <v>1</v>
      </c>
      <c r="AC2492">
        <v>2487</v>
      </c>
      <c r="AD2492">
        <v>3</v>
      </c>
      <c r="AE2492">
        <v>-100</v>
      </c>
      <c r="AF2492">
        <v>40</v>
      </c>
      <c r="AG2492">
        <v>53</v>
      </c>
      <c r="AH2492">
        <v>67</v>
      </c>
      <c r="AI2492">
        <v>569</v>
      </c>
      <c r="AJ2492">
        <v>0</v>
      </c>
    </row>
    <row r="2493" spans="1:36" x14ac:dyDescent="0.3">
      <c r="A2493" t="s">
        <v>1</v>
      </c>
      <c r="B2493">
        <v>2488</v>
      </c>
      <c r="C2493">
        <v>3</v>
      </c>
      <c r="D2493">
        <v>98</v>
      </c>
      <c r="E2493">
        <v>107</v>
      </c>
      <c r="F2493">
        <v>13</v>
      </c>
      <c r="G2493">
        <v>30</v>
      </c>
      <c r="H2493">
        <v>38</v>
      </c>
      <c r="I2493">
        <v>5</v>
      </c>
      <c r="J2493">
        <v>6</v>
      </c>
      <c r="K2493">
        <v>1</v>
      </c>
      <c r="L2493">
        <v>632</v>
      </c>
      <c r="M2493">
        <v>0</v>
      </c>
      <c r="AB2493" t="s">
        <v>1</v>
      </c>
      <c r="AC2493">
        <v>2488</v>
      </c>
      <c r="AD2493">
        <v>3</v>
      </c>
      <c r="AE2493">
        <v>107</v>
      </c>
      <c r="AF2493">
        <v>13</v>
      </c>
      <c r="AG2493">
        <v>30</v>
      </c>
      <c r="AH2493">
        <v>38</v>
      </c>
      <c r="AI2493">
        <v>632</v>
      </c>
      <c r="AJ2493">
        <v>0</v>
      </c>
    </row>
    <row r="2494" spans="1:36" x14ac:dyDescent="0.3">
      <c r="A2494" t="s">
        <v>1</v>
      </c>
      <c r="B2494">
        <v>2489</v>
      </c>
      <c r="C2494">
        <v>2</v>
      </c>
      <c r="D2494">
        <v>0</v>
      </c>
      <c r="E2494">
        <v>-19</v>
      </c>
      <c r="F2494">
        <v>0</v>
      </c>
      <c r="G2494">
        <v>18</v>
      </c>
      <c r="H2494">
        <v>33</v>
      </c>
      <c r="I2494">
        <v>9</v>
      </c>
      <c r="J2494">
        <v>19</v>
      </c>
      <c r="K2494">
        <v>0</v>
      </c>
      <c r="L2494">
        <v>587</v>
      </c>
      <c r="M2494">
        <v>0</v>
      </c>
      <c r="AB2494" t="s">
        <v>1</v>
      </c>
      <c r="AC2494">
        <v>2489</v>
      </c>
      <c r="AD2494">
        <v>2</v>
      </c>
      <c r="AE2494">
        <v>-19</v>
      </c>
      <c r="AF2494">
        <v>0</v>
      </c>
      <c r="AG2494">
        <v>18</v>
      </c>
      <c r="AH2494">
        <v>33</v>
      </c>
      <c r="AI2494">
        <v>587</v>
      </c>
      <c r="AJ2494">
        <v>0</v>
      </c>
    </row>
    <row r="2495" spans="1:36" x14ac:dyDescent="0.3">
      <c r="A2495" t="s">
        <v>1</v>
      </c>
      <c r="B2495">
        <v>2490</v>
      </c>
      <c r="C2495">
        <v>1</v>
      </c>
      <c r="D2495">
        <v>52</v>
      </c>
      <c r="E2495">
        <v>-259</v>
      </c>
      <c r="F2495">
        <v>16</v>
      </c>
      <c r="G2495">
        <v>24</v>
      </c>
      <c r="H2495">
        <v>17</v>
      </c>
      <c r="I2495">
        <v>7</v>
      </c>
      <c r="J2495">
        <v>17</v>
      </c>
      <c r="K2495">
        <v>0</v>
      </c>
      <c r="L2495">
        <v>437</v>
      </c>
      <c r="M2495">
        <v>0</v>
      </c>
      <c r="AB2495" t="s">
        <v>1</v>
      </c>
      <c r="AC2495">
        <v>2490</v>
      </c>
      <c r="AD2495">
        <v>1</v>
      </c>
      <c r="AE2495">
        <v>-259</v>
      </c>
      <c r="AF2495">
        <v>16</v>
      </c>
      <c r="AG2495">
        <v>24</v>
      </c>
      <c r="AH2495">
        <v>17</v>
      </c>
      <c r="AI2495">
        <v>437</v>
      </c>
      <c r="AJ2495">
        <v>0</v>
      </c>
    </row>
    <row r="2496" spans="1:36" x14ac:dyDescent="0.3">
      <c r="A2496" t="s">
        <v>1</v>
      </c>
      <c r="B2496">
        <v>2491</v>
      </c>
      <c r="C2496">
        <v>2</v>
      </c>
      <c r="D2496">
        <v>0</v>
      </c>
      <c r="E2496">
        <v>30</v>
      </c>
      <c r="F2496">
        <v>66</v>
      </c>
      <c r="G2496">
        <v>59</v>
      </c>
      <c r="H2496">
        <v>54</v>
      </c>
      <c r="I2496">
        <v>11</v>
      </c>
      <c r="J2496">
        <v>16</v>
      </c>
      <c r="K2496">
        <v>1</v>
      </c>
      <c r="L2496">
        <v>630</v>
      </c>
      <c r="M2496">
        <v>1</v>
      </c>
      <c r="AB2496" t="s">
        <v>1</v>
      </c>
      <c r="AC2496">
        <v>2491</v>
      </c>
      <c r="AD2496">
        <v>2</v>
      </c>
      <c r="AE2496">
        <v>30</v>
      </c>
      <c r="AF2496">
        <v>66</v>
      </c>
      <c r="AG2496">
        <v>59</v>
      </c>
      <c r="AH2496">
        <v>54</v>
      </c>
      <c r="AI2496">
        <v>630</v>
      </c>
      <c r="AJ2496">
        <v>1</v>
      </c>
    </row>
    <row r="2497" spans="1:36" x14ac:dyDescent="0.3">
      <c r="A2497" t="s">
        <v>1</v>
      </c>
      <c r="B2497">
        <v>2492</v>
      </c>
      <c r="C2497">
        <v>5</v>
      </c>
      <c r="D2497">
        <v>30</v>
      </c>
      <c r="E2497">
        <v>270</v>
      </c>
      <c r="F2497">
        <v>70</v>
      </c>
      <c r="G2497">
        <v>119</v>
      </c>
      <c r="H2497">
        <v>77</v>
      </c>
      <c r="I2497">
        <v>2</v>
      </c>
      <c r="J2497">
        <v>3</v>
      </c>
      <c r="K2497">
        <v>0</v>
      </c>
      <c r="L2497">
        <v>628</v>
      </c>
      <c r="M2497">
        <v>1</v>
      </c>
      <c r="AB2497" t="s">
        <v>1</v>
      </c>
      <c r="AC2497">
        <v>2492</v>
      </c>
      <c r="AD2497">
        <v>5</v>
      </c>
      <c r="AE2497">
        <v>270</v>
      </c>
      <c r="AF2497">
        <v>70</v>
      </c>
      <c r="AG2497">
        <v>119</v>
      </c>
      <c r="AH2497">
        <v>77</v>
      </c>
      <c r="AI2497">
        <v>628</v>
      </c>
      <c r="AJ2497">
        <v>1</v>
      </c>
    </row>
    <row r="2498" spans="1:36" x14ac:dyDescent="0.3">
      <c r="A2498" t="s">
        <v>1</v>
      </c>
      <c r="B2498">
        <v>2493</v>
      </c>
      <c r="C2498">
        <v>9</v>
      </c>
      <c r="D2498">
        <v>0</v>
      </c>
      <c r="E2498">
        <v>400</v>
      </c>
      <c r="F2498">
        <v>77</v>
      </c>
      <c r="G2498">
        <v>197</v>
      </c>
      <c r="H2498">
        <v>127</v>
      </c>
      <c r="I2498">
        <v>9</v>
      </c>
      <c r="J2498">
        <v>17</v>
      </c>
      <c r="K2498">
        <v>0</v>
      </c>
      <c r="L2498">
        <v>647</v>
      </c>
      <c r="M2498">
        <v>1</v>
      </c>
      <c r="AB2498" t="s">
        <v>1</v>
      </c>
      <c r="AC2498">
        <v>2493</v>
      </c>
      <c r="AD2498">
        <v>9</v>
      </c>
      <c r="AE2498">
        <v>400</v>
      </c>
      <c r="AF2498">
        <v>77</v>
      </c>
      <c r="AG2498">
        <v>197</v>
      </c>
      <c r="AH2498">
        <v>127</v>
      </c>
      <c r="AI2498">
        <v>647</v>
      </c>
      <c r="AJ2498">
        <v>1</v>
      </c>
    </row>
    <row r="2499" spans="1:36" x14ac:dyDescent="0.3">
      <c r="A2499" t="s">
        <v>1</v>
      </c>
      <c r="B2499">
        <v>2494</v>
      </c>
      <c r="C2499">
        <v>8</v>
      </c>
      <c r="D2499">
        <v>0</v>
      </c>
      <c r="E2499">
        <v>461</v>
      </c>
      <c r="F2499">
        <v>61</v>
      </c>
      <c r="G2499">
        <v>149</v>
      </c>
      <c r="H2499">
        <v>99</v>
      </c>
      <c r="I2499">
        <v>19</v>
      </c>
      <c r="J2499">
        <v>20</v>
      </c>
      <c r="K2499">
        <v>0</v>
      </c>
      <c r="L2499">
        <v>652</v>
      </c>
      <c r="M2499">
        <v>1</v>
      </c>
      <c r="AB2499" t="s">
        <v>1</v>
      </c>
      <c r="AC2499">
        <v>2494</v>
      </c>
      <c r="AD2499">
        <v>8</v>
      </c>
      <c r="AE2499">
        <v>461</v>
      </c>
      <c r="AF2499">
        <v>61</v>
      </c>
      <c r="AG2499">
        <v>149</v>
      </c>
      <c r="AH2499">
        <v>99</v>
      </c>
      <c r="AI2499">
        <v>652</v>
      </c>
      <c r="AJ2499">
        <v>1</v>
      </c>
    </row>
    <row r="2500" spans="1:36" x14ac:dyDescent="0.3">
      <c r="A2500" t="s">
        <v>1</v>
      </c>
      <c r="B2500">
        <v>2495</v>
      </c>
      <c r="C2500">
        <v>4</v>
      </c>
      <c r="D2500">
        <v>12</v>
      </c>
      <c r="E2500">
        <v>251</v>
      </c>
      <c r="F2500">
        <v>36</v>
      </c>
      <c r="G2500">
        <v>67</v>
      </c>
      <c r="H2500">
        <v>34</v>
      </c>
      <c r="I2500">
        <v>5</v>
      </c>
      <c r="J2500">
        <v>7</v>
      </c>
      <c r="K2500">
        <v>1</v>
      </c>
      <c r="L2500">
        <v>660</v>
      </c>
      <c r="M2500">
        <v>1</v>
      </c>
      <c r="AB2500" t="s">
        <v>1</v>
      </c>
      <c r="AC2500">
        <v>2495</v>
      </c>
      <c r="AD2500">
        <v>4</v>
      </c>
      <c r="AE2500">
        <v>251</v>
      </c>
      <c r="AF2500">
        <v>36</v>
      </c>
      <c r="AG2500">
        <v>67</v>
      </c>
      <c r="AH2500">
        <v>34</v>
      </c>
      <c r="AI2500">
        <v>660</v>
      </c>
      <c r="AJ2500">
        <v>1</v>
      </c>
    </row>
    <row r="2501" spans="1:36" x14ac:dyDescent="0.3">
      <c r="A2501" t="s">
        <v>1</v>
      </c>
      <c r="B2501">
        <v>2496</v>
      </c>
      <c r="C2501">
        <v>5</v>
      </c>
      <c r="D2501">
        <v>83</v>
      </c>
      <c r="E2501">
        <v>95</v>
      </c>
      <c r="F2501">
        <v>34</v>
      </c>
      <c r="G2501">
        <v>72</v>
      </c>
      <c r="H2501">
        <v>66</v>
      </c>
      <c r="I2501">
        <v>5</v>
      </c>
      <c r="J2501">
        <v>8</v>
      </c>
      <c r="K2501">
        <v>1</v>
      </c>
      <c r="L2501">
        <v>479</v>
      </c>
      <c r="M2501">
        <v>1</v>
      </c>
      <c r="AB2501" t="s">
        <v>1</v>
      </c>
      <c r="AC2501">
        <v>2496</v>
      </c>
      <c r="AD2501">
        <v>5</v>
      </c>
      <c r="AE2501">
        <v>95</v>
      </c>
      <c r="AF2501">
        <v>34</v>
      </c>
      <c r="AG2501">
        <v>72</v>
      </c>
      <c r="AH2501">
        <v>66</v>
      </c>
      <c r="AI2501">
        <v>479</v>
      </c>
      <c r="AJ2501">
        <v>1</v>
      </c>
    </row>
    <row r="2502" spans="1:36" x14ac:dyDescent="0.3">
      <c r="A2502" t="s">
        <v>1</v>
      </c>
      <c r="B2502">
        <v>2497</v>
      </c>
      <c r="C2502">
        <v>1</v>
      </c>
      <c r="D2502">
        <v>28</v>
      </c>
      <c r="E2502">
        <v>-65</v>
      </c>
      <c r="F2502">
        <v>18</v>
      </c>
      <c r="G2502">
        <v>22</v>
      </c>
      <c r="H2502">
        <v>35</v>
      </c>
      <c r="I2502">
        <v>4</v>
      </c>
      <c r="J2502">
        <v>10</v>
      </c>
      <c r="K2502">
        <v>1</v>
      </c>
      <c r="L2502">
        <v>471</v>
      </c>
      <c r="M2502">
        <v>0</v>
      </c>
      <c r="AB2502" t="s">
        <v>1</v>
      </c>
      <c r="AC2502">
        <v>2497</v>
      </c>
      <c r="AD2502">
        <v>1</v>
      </c>
      <c r="AE2502">
        <v>-65</v>
      </c>
      <c r="AF2502">
        <v>18</v>
      </c>
      <c r="AG2502">
        <v>22</v>
      </c>
      <c r="AH2502">
        <v>35</v>
      </c>
      <c r="AI2502">
        <v>471</v>
      </c>
      <c r="AJ2502">
        <v>0</v>
      </c>
    </row>
    <row r="2503" spans="1:36" x14ac:dyDescent="0.3">
      <c r="A2503" t="s">
        <v>1</v>
      </c>
      <c r="B2503">
        <v>2498</v>
      </c>
      <c r="C2503">
        <v>4</v>
      </c>
      <c r="D2503">
        <v>96</v>
      </c>
      <c r="E2503">
        <v>-205</v>
      </c>
      <c r="F2503">
        <v>12</v>
      </c>
      <c r="G2503">
        <v>42</v>
      </c>
      <c r="H2503">
        <v>65</v>
      </c>
      <c r="I2503">
        <v>0</v>
      </c>
      <c r="J2503">
        <v>6</v>
      </c>
      <c r="K2503">
        <v>0</v>
      </c>
      <c r="L2503">
        <v>511</v>
      </c>
      <c r="M2503">
        <v>0</v>
      </c>
      <c r="AB2503" t="s">
        <v>1</v>
      </c>
      <c r="AC2503">
        <v>2498</v>
      </c>
      <c r="AD2503">
        <v>4</v>
      </c>
      <c r="AE2503">
        <v>-205</v>
      </c>
      <c r="AF2503">
        <v>12</v>
      </c>
      <c r="AG2503">
        <v>42</v>
      </c>
      <c r="AH2503">
        <v>65</v>
      </c>
      <c r="AI2503">
        <v>511</v>
      </c>
      <c r="AJ2503">
        <v>0</v>
      </c>
    </row>
    <row r="2504" spans="1:36" x14ac:dyDescent="0.3">
      <c r="A2504" t="s">
        <v>1</v>
      </c>
      <c r="B2504">
        <v>2499</v>
      </c>
      <c r="C2504">
        <v>10</v>
      </c>
      <c r="D2504">
        <v>73</v>
      </c>
      <c r="E2504">
        <v>332</v>
      </c>
      <c r="F2504">
        <v>6</v>
      </c>
      <c r="G2504">
        <v>64</v>
      </c>
      <c r="H2504">
        <v>43</v>
      </c>
      <c r="I2504">
        <v>14</v>
      </c>
      <c r="J2504">
        <v>19</v>
      </c>
      <c r="K2504">
        <v>0</v>
      </c>
      <c r="L2504">
        <v>680</v>
      </c>
      <c r="M2504">
        <v>1</v>
      </c>
      <c r="AB2504" t="s">
        <v>1</v>
      </c>
      <c r="AC2504">
        <v>2499</v>
      </c>
      <c r="AD2504">
        <v>10</v>
      </c>
      <c r="AE2504">
        <v>332</v>
      </c>
      <c r="AF2504">
        <v>6</v>
      </c>
      <c r="AG2504">
        <v>64</v>
      </c>
      <c r="AH2504">
        <v>43</v>
      </c>
      <c r="AI2504">
        <v>680</v>
      </c>
      <c r="AJ2504">
        <v>1</v>
      </c>
    </row>
    <row r="2505" spans="1:36" x14ac:dyDescent="0.3">
      <c r="A2505" t="s">
        <v>1</v>
      </c>
      <c r="B2505">
        <v>2500</v>
      </c>
      <c r="C2505">
        <v>4</v>
      </c>
      <c r="D2505">
        <v>43</v>
      </c>
      <c r="E2505">
        <v>-165</v>
      </c>
      <c r="F2505">
        <v>62</v>
      </c>
      <c r="G2505">
        <v>94</v>
      </c>
      <c r="H2505">
        <v>68</v>
      </c>
      <c r="I2505">
        <v>8</v>
      </c>
      <c r="J2505">
        <v>11</v>
      </c>
      <c r="K2505">
        <v>1</v>
      </c>
      <c r="L2505">
        <v>453</v>
      </c>
      <c r="M2505">
        <v>1</v>
      </c>
      <c r="AB2505" t="s">
        <v>1</v>
      </c>
      <c r="AC2505">
        <v>2500</v>
      </c>
      <c r="AD2505">
        <v>4</v>
      </c>
      <c r="AE2505">
        <v>-165</v>
      </c>
      <c r="AF2505">
        <v>62</v>
      </c>
      <c r="AG2505">
        <v>94</v>
      </c>
      <c r="AH2505">
        <v>68</v>
      </c>
      <c r="AI2505">
        <v>453</v>
      </c>
      <c r="AJ2505">
        <v>1</v>
      </c>
    </row>
    <row r="2506" spans="1:36" x14ac:dyDescent="0.3">
      <c r="A2506" t="s">
        <v>1</v>
      </c>
      <c r="B2506">
        <v>2501</v>
      </c>
      <c r="C2506">
        <v>10</v>
      </c>
      <c r="D2506">
        <v>96</v>
      </c>
      <c r="E2506">
        <v>361</v>
      </c>
      <c r="F2506">
        <v>88</v>
      </c>
      <c r="G2506">
        <v>241</v>
      </c>
      <c r="H2506">
        <v>128</v>
      </c>
      <c r="I2506">
        <v>4</v>
      </c>
      <c r="J2506">
        <v>8</v>
      </c>
      <c r="K2506">
        <v>0</v>
      </c>
      <c r="L2506">
        <v>847</v>
      </c>
      <c r="M2506">
        <v>1</v>
      </c>
      <c r="AB2506" t="s">
        <v>1</v>
      </c>
      <c r="AC2506">
        <v>2501</v>
      </c>
      <c r="AD2506">
        <v>10</v>
      </c>
      <c r="AE2506">
        <v>361</v>
      </c>
      <c r="AF2506">
        <v>88</v>
      </c>
      <c r="AG2506">
        <v>241</v>
      </c>
      <c r="AH2506">
        <v>128</v>
      </c>
      <c r="AI2506">
        <v>847</v>
      </c>
      <c r="AJ2506">
        <v>1</v>
      </c>
    </row>
    <row r="2507" spans="1:36" x14ac:dyDescent="0.3">
      <c r="A2507" t="s">
        <v>1</v>
      </c>
      <c r="B2507">
        <v>2502</v>
      </c>
      <c r="C2507">
        <v>3</v>
      </c>
      <c r="D2507">
        <v>38</v>
      </c>
      <c r="E2507">
        <v>96</v>
      </c>
      <c r="F2507">
        <v>27</v>
      </c>
      <c r="G2507">
        <v>48</v>
      </c>
      <c r="H2507">
        <v>30</v>
      </c>
      <c r="I2507">
        <v>9</v>
      </c>
      <c r="J2507">
        <v>11</v>
      </c>
      <c r="K2507">
        <v>1</v>
      </c>
      <c r="L2507">
        <v>533</v>
      </c>
      <c r="M2507">
        <v>0</v>
      </c>
      <c r="AB2507" t="s">
        <v>1</v>
      </c>
      <c r="AC2507">
        <v>2502</v>
      </c>
      <c r="AD2507">
        <v>3</v>
      </c>
      <c r="AE2507">
        <v>96</v>
      </c>
      <c r="AF2507">
        <v>27</v>
      </c>
      <c r="AG2507">
        <v>48</v>
      </c>
      <c r="AH2507">
        <v>30</v>
      </c>
      <c r="AI2507">
        <v>533</v>
      </c>
      <c r="AJ2507">
        <v>0</v>
      </c>
    </row>
    <row r="2508" spans="1:36" x14ac:dyDescent="0.3">
      <c r="A2508" t="s">
        <v>1</v>
      </c>
      <c r="B2508">
        <v>2503</v>
      </c>
      <c r="C2508">
        <v>7</v>
      </c>
      <c r="D2508">
        <v>14</v>
      </c>
      <c r="E2508">
        <v>69</v>
      </c>
      <c r="F2508">
        <v>21</v>
      </c>
      <c r="G2508">
        <v>72</v>
      </c>
      <c r="H2508">
        <v>70</v>
      </c>
      <c r="I2508">
        <v>10</v>
      </c>
      <c r="J2508">
        <v>20</v>
      </c>
      <c r="K2508">
        <v>0</v>
      </c>
      <c r="L2508">
        <v>588</v>
      </c>
      <c r="M2508">
        <v>1</v>
      </c>
      <c r="AB2508" t="s">
        <v>1</v>
      </c>
      <c r="AC2508">
        <v>2503</v>
      </c>
      <c r="AD2508">
        <v>7</v>
      </c>
      <c r="AE2508">
        <v>69</v>
      </c>
      <c r="AF2508">
        <v>21</v>
      </c>
      <c r="AG2508">
        <v>72</v>
      </c>
      <c r="AH2508">
        <v>70</v>
      </c>
      <c r="AI2508">
        <v>588</v>
      </c>
      <c r="AJ2508">
        <v>1</v>
      </c>
    </row>
    <row r="2509" spans="1:36" x14ac:dyDescent="0.3">
      <c r="A2509" t="s">
        <v>1</v>
      </c>
      <c r="B2509">
        <v>2504</v>
      </c>
      <c r="C2509">
        <v>8</v>
      </c>
      <c r="D2509">
        <v>87</v>
      </c>
      <c r="E2509">
        <v>217</v>
      </c>
      <c r="F2509">
        <v>15</v>
      </c>
      <c r="G2509">
        <v>67</v>
      </c>
      <c r="H2509">
        <v>60</v>
      </c>
      <c r="I2509">
        <v>0</v>
      </c>
      <c r="J2509">
        <v>9</v>
      </c>
      <c r="K2509">
        <v>0</v>
      </c>
      <c r="L2509">
        <v>606</v>
      </c>
      <c r="M2509">
        <v>1</v>
      </c>
      <c r="AB2509" t="s">
        <v>1</v>
      </c>
      <c r="AC2509">
        <v>2504</v>
      </c>
      <c r="AD2509">
        <v>8</v>
      </c>
      <c r="AE2509">
        <v>217</v>
      </c>
      <c r="AF2509">
        <v>15</v>
      </c>
      <c r="AG2509">
        <v>67</v>
      </c>
      <c r="AH2509">
        <v>60</v>
      </c>
      <c r="AI2509">
        <v>606</v>
      </c>
      <c r="AJ2509">
        <v>1</v>
      </c>
    </row>
    <row r="2510" spans="1:36" x14ac:dyDescent="0.3">
      <c r="A2510" t="s">
        <v>1</v>
      </c>
      <c r="B2510">
        <v>2505</v>
      </c>
      <c r="C2510">
        <v>8</v>
      </c>
      <c r="D2510">
        <v>32</v>
      </c>
      <c r="E2510">
        <v>-37</v>
      </c>
      <c r="F2510">
        <v>25</v>
      </c>
      <c r="G2510">
        <v>86</v>
      </c>
      <c r="H2510">
        <v>65</v>
      </c>
      <c r="I2510">
        <v>4</v>
      </c>
      <c r="J2510">
        <v>8</v>
      </c>
      <c r="K2510">
        <v>0</v>
      </c>
      <c r="L2510">
        <v>556</v>
      </c>
      <c r="M2510">
        <v>1</v>
      </c>
      <c r="AB2510" t="s">
        <v>1</v>
      </c>
      <c r="AC2510">
        <v>2505</v>
      </c>
      <c r="AD2510">
        <v>8</v>
      </c>
      <c r="AE2510">
        <v>-37</v>
      </c>
      <c r="AF2510">
        <v>25</v>
      </c>
      <c r="AG2510">
        <v>86</v>
      </c>
      <c r="AH2510">
        <v>65</v>
      </c>
      <c r="AI2510">
        <v>556</v>
      </c>
      <c r="AJ2510">
        <v>1</v>
      </c>
    </row>
    <row r="2511" spans="1:36" x14ac:dyDescent="0.3">
      <c r="A2511" t="s">
        <v>1</v>
      </c>
      <c r="B2511">
        <v>2506</v>
      </c>
      <c r="C2511">
        <v>3</v>
      </c>
      <c r="D2511">
        <v>25</v>
      </c>
      <c r="E2511">
        <v>-251</v>
      </c>
      <c r="F2511">
        <v>46</v>
      </c>
      <c r="G2511">
        <v>63</v>
      </c>
      <c r="H2511">
        <v>64</v>
      </c>
      <c r="I2511">
        <v>9</v>
      </c>
      <c r="J2511">
        <v>15</v>
      </c>
      <c r="K2511">
        <v>1</v>
      </c>
      <c r="L2511">
        <v>537</v>
      </c>
      <c r="M2511">
        <v>0</v>
      </c>
      <c r="AB2511" t="s">
        <v>1</v>
      </c>
      <c r="AC2511">
        <v>2506</v>
      </c>
      <c r="AD2511">
        <v>3</v>
      </c>
      <c r="AE2511">
        <v>-251</v>
      </c>
      <c r="AF2511">
        <v>46</v>
      </c>
      <c r="AG2511">
        <v>63</v>
      </c>
      <c r="AH2511">
        <v>64</v>
      </c>
      <c r="AI2511">
        <v>537</v>
      </c>
      <c r="AJ2511">
        <v>0</v>
      </c>
    </row>
    <row r="2512" spans="1:36" x14ac:dyDescent="0.3">
      <c r="A2512" t="s">
        <v>1</v>
      </c>
      <c r="B2512">
        <v>2507</v>
      </c>
      <c r="C2512">
        <v>1</v>
      </c>
      <c r="D2512">
        <v>0</v>
      </c>
      <c r="E2512">
        <v>-295</v>
      </c>
      <c r="F2512">
        <v>93</v>
      </c>
      <c r="G2512">
        <v>52</v>
      </c>
      <c r="H2512">
        <v>45</v>
      </c>
      <c r="I2512">
        <v>1</v>
      </c>
      <c r="J2512">
        <v>4</v>
      </c>
      <c r="K2512">
        <v>0</v>
      </c>
      <c r="L2512">
        <v>514</v>
      </c>
      <c r="M2512">
        <v>0</v>
      </c>
      <c r="AB2512" t="s">
        <v>1</v>
      </c>
      <c r="AC2512">
        <v>2507</v>
      </c>
      <c r="AD2512">
        <v>1</v>
      </c>
      <c r="AE2512">
        <v>-295</v>
      </c>
      <c r="AF2512">
        <v>93</v>
      </c>
      <c r="AG2512">
        <v>52</v>
      </c>
      <c r="AH2512">
        <v>45</v>
      </c>
      <c r="AI2512">
        <v>514</v>
      </c>
      <c r="AJ2512">
        <v>0</v>
      </c>
    </row>
    <row r="2513" spans="1:36" x14ac:dyDescent="0.3">
      <c r="A2513" t="s">
        <v>1</v>
      </c>
      <c r="B2513">
        <v>2508</v>
      </c>
      <c r="C2513">
        <v>5</v>
      </c>
      <c r="D2513">
        <v>2</v>
      </c>
      <c r="E2513">
        <v>267</v>
      </c>
      <c r="F2513">
        <v>41</v>
      </c>
      <c r="G2513">
        <v>84</v>
      </c>
      <c r="H2513">
        <v>70</v>
      </c>
      <c r="I2513">
        <v>0</v>
      </c>
      <c r="J2513">
        <v>3</v>
      </c>
      <c r="K2513">
        <v>1</v>
      </c>
      <c r="L2513">
        <v>718</v>
      </c>
      <c r="M2513">
        <v>1</v>
      </c>
      <c r="AB2513" t="s">
        <v>1</v>
      </c>
      <c r="AC2513">
        <v>2508</v>
      </c>
      <c r="AD2513">
        <v>5</v>
      </c>
      <c r="AE2513">
        <v>267</v>
      </c>
      <c r="AF2513">
        <v>41</v>
      </c>
      <c r="AG2513">
        <v>84</v>
      </c>
      <c r="AH2513">
        <v>70</v>
      </c>
      <c r="AI2513">
        <v>718</v>
      </c>
      <c r="AJ2513">
        <v>1</v>
      </c>
    </row>
    <row r="2514" spans="1:36" x14ac:dyDescent="0.3">
      <c r="A2514" t="s">
        <v>1</v>
      </c>
      <c r="B2514">
        <v>2509</v>
      </c>
      <c r="C2514">
        <v>1</v>
      </c>
      <c r="D2514">
        <v>16</v>
      </c>
      <c r="E2514">
        <v>123</v>
      </c>
      <c r="F2514">
        <v>36</v>
      </c>
      <c r="G2514">
        <v>33</v>
      </c>
      <c r="H2514">
        <v>41</v>
      </c>
      <c r="I2514">
        <v>1</v>
      </c>
      <c r="J2514">
        <v>5</v>
      </c>
      <c r="K2514">
        <v>0</v>
      </c>
      <c r="L2514">
        <v>568</v>
      </c>
      <c r="M2514">
        <v>0</v>
      </c>
      <c r="AB2514" t="s">
        <v>1</v>
      </c>
      <c r="AC2514">
        <v>2509</v>
      </c>
      <c r="AD2514">
        <v>1</v>
      </c>
      <c r="AE2514">
        <v>123</v>
      </c>
      <c r="AF2514">
        <v>36</v>
      </c>
      <c r="AG2514">
        <v>33</v>
      </c>
      <c r="AH2514">
        <v>41</v>
      </c>
      <c r="AI2514">
        <v>568</v>
      </c>
      <c r="AJ2514">
        <v>0</v>
      </c>
    </row>
    <row r="2515" spans="1:36" x14ac:dyDescent="0.3">
      <c r="A2515" t="s">
        <v>1</v>
      </c>
      <c r="B2515">
        <v>2510</v>
      </c>
      <c r="C2515">
        <v>9</v>
      </c>
      <c r="D2515">
        <v>35</v>
      </c>
      <c r="E2515">
        <v>97</v>
      </c>
      <c r="F2515">
        <v>61</v>
      </c>
      <c r="G2515">
        <v>172</v>
      </c>
      <c r="H2515">
        <v>115</v>
      </c>
      <c r="I2515">
        <v>0</v>
      </c>
      <c r="J2515">
        <v>7</v>
      </c>
      <c r="K2515">
        <v>0</v>
      </c>
      <c r="L2515">
        <v>728</v>
      </c>
      <c r="M2515">
        <v>1</v>
      </c>
      <c r="AB2515" t="s">
        <v>1</v>
      </c>
      <c r="AC2515">
        <v>2510</v>
      </c>
      <c r="AD2515">
        <v>9</v>
      </c>
      <c r="AE2515">
        <v>97</v>
      </c>
      <c r="AF2515">
        <v>61</v>
      </c>
      <c r="AG2515">
        <v>172</v>
      </c>
      <c r="AH2515">
        <v>115</v>
      </c>
      <c r="AI2515">
        <v>728</v>
      </c>
      <c r="AJ2515">
        <v>1</v>
      </c>
    </row>
    <row r="2516" spans="1:36" x14ac:dyDescent="0.3">
      <c r="A2516" t="s">
        <v>1</v>
      </c>
      <c r="B2516">
        <v>2511</v>
      </c>
      <c r="C2516">
        <v>1</v>
      </c>
      <c r="D2516">
        <v>48</v>
      </c>
      <c r="E2516">
        <v>56</v>
      </c>
      <c r="F2516">
        <v>20</v>
      </c>
      <c r="G2516">
        <v>23</v>
      </c>
      <c r="H2516">
        <v>46</v>
      </c>
      <c r="I2516">
        <v>7</v>
      </c>
      <c r="J2516">
        <v>9</v>
      </c>
      <c r="K2516">
        <v>0</v>
      </c>
      <c r="L2516">
        <v>594</v>
      </c>
      <c r="M2516">
        <v>0</v>
      </c>
      <c r="AB2516" t="s">
        <v>1</v>
      </c>
      <c r="AC2516">
        <v>2511</v>
      </c>
      <c r="AD2516">
        <v>1</v>
      </c>
      <c r="AE2516">
        <v>56</v>
      </c>
      <c r="AF2516">
        <v>20</v>
      </c>
      <c r="AG2516">
        <v>23</v>
      </c>
      <c r="AH2516">
        <v>46</v>
      </c>
      <c r="AI2516">
        <v>594</v>
      </c>
      <c r="AJ2516">
        <v>0</v>
      </c>
    </row>
    <row r="2517" spans="1:36" x14ac:dyDescent="0.3">
      <c r="A2517" t="s">
        <v>1</v>
      </c>
      <c r="B2517">
        <v>2512</v>
      </c>
      <c r="C2517">
        <v>9</v>
      </c>
      <c r="D2517">
        <v>0</v>
      </c>
      <c r="E2517">
        <v>576</v>
      </c>
      <c r="F2517">
        <v>10</v>
      </c>
      <c r="G2517">
        <v>70</v>
      </c>
      <c r="H2517">
        <v>44</v>
      </c>
      <c r="I2517">
        <v>18</v>
      </c>
      <c r="J2517">
        <v>20</v>
      </c>
      <c r="K2517">
        <v>0</v>
      </c>
      <c r="L2517">
        <v>722</v>
      </c>
      <c r="M2517">
        <v>1</v>
      </c>
      <c r="AB2517" t="s">
        <v>1</v>
      </c>
      <c r="AC2517">
        <v>2512</v>
      </c>
      <c r="AD2517">
        <v>9</v>
      </c>
      <c r="AE2517">
        <v>576</v>
      </c>
      <c r="AF2517">
        <v>10</v>
      </c>
      <c r="AG2517">
        <v>70</v>
      </c>
      <c r="AH2517">
        <v>44</v>
      </c>
      <c r="AI2517">
        <v>722</v>
      </c>
      <c r="AJ2517">
        <v>1</v>
      </c>
    </row>
    <row r="2518" spans="1:36" x14ac:dyDescent="0.3">
      <c r="A2518" t="s">
        <v>1</v>
      </c>
      <c r="B2518">
        <v>2513</v>
      </c>
      <c r="C2518">
        <v>6</v>
      </c>
      <c r="D2518">
        <v>0</v>
      </c>
      <c r="E2518">
        <v>28</v>
      </c>
      <c r="F2518">
        <v>89</v>
      </c>
      <c r="G2518">
        <v>164</v>
      </c>
      <c r="H2518">
        <v>118</v>
      </c>
      <c r="I2518">
        <v>12</v>
      </c>
      <c r="J2518">
        <v>13</v>
      </c>
      <c r="K2518">
        <v>0</v>
      </c>
      <c r="L2518">
        <v>600</v>
      </c>
      <c r="M2518">
        <v>1</v>
      </c>
      <c r="AB2518" t="s">
        <v>1</v>
      </c>
      <c r="AC2518">
        <v>2513</v>
      </c>
      <c r="AD2518">
        <v>6</v>
      </c>
      <c r="AE2518">
        <v>28</v>
      </c>
      <c r="AF2518">
        <v>89</v>
      </c>
      <c r="AG2518">
        <v>164</v>
      </c>
      <c r="AH2518">
        <v>118</v>
      </c>
      <c r="AI2518">
        <v>600</v>
      </c>
      <c r="AJ2518">
        <v>1</v>
      </c>
    </row>
    <row r="2519" spans="1:36" x14ac:dyDescent="0.3">
      <c r="A2519" t="s">
        <v>1</v>
      </c>
      <c r="B2519">
        <v>2514</v>
      </c>
      <c r="C2519">
        <v>8</v>
      </c>
      <c r="D2519">
        <v>0</v>
      </c>
      <c r="E2519">
        <v>141</v>
      </c>
      <c r="F2519">
        <v>57</v>
      </c>
      <c r="G2519">
        <v>139</v>
      </c>
      <c r="H2519">
        <v>89</v>
      </c>
      <c r="I2519">
        <v>3</v>
      </c>
      <c r="J2519">
        <v>13</v>
      </c>
      <c r="K2519">
        <v>0</v>
      </c>
      <c r="L2519">
        <v>587</v>
      </c>
      <c r="M2519">
        <v>1</v>
      </c>
      <c r="AB2519" t="s">
        <v>1</v>
      </c>
      <c r="AC2519">
        <v>2514</v>
      </c>
      <c r="AD2519">
        <v>8</v>
      </c>
      <c r="AE2519">
        <v>141</v>
      </c>
      <c r="AF2519">
        <v>57</v>
      </c>
      <c r="AG2519">
        <v>139</v>
      </c>
      <c r="AH2519">
        <v>89</v>
      </c>
      <c r="AI2519">
        <v>587</v>
      </c>
      <c r="AJ2519">
        <v>1</v>
      </c>
    </row>
    <row r="2520" spans="1:36" x14ac:dyDescent="0.3">
      <c r="A2520" t="s">
        <v>1</v>
      </c>
      <c r="B2520">
        <v>2515</v>
      </c>
      <c r="C2520">
        <v>10</v>
      </c>
      <c r="D2520">
        <v>3</v>
      </c>
      <c r="E2520">
        <v>287</v>
      </c>
      <c r="F2520">
        <v>75</v>
      </c>
      <c r="G2520">
        <v>216</v>
      </c>
      <c r="H2520">
        <v>113</v>
      </c>
      <c r="I2520">
        <v>4</v>
      </c>
      <c r="J2520">
        <v>5</v>
      </c>
      <c r="K2520">
        <v>0</v>
      </c>
      <c r="L2520">
        <v>769</v>
      </c>
      <c r="M2520">
        <v>1</v>
      </c>
      <c r="AB2520" t="s">
        <v>1</v>
      </c>
      <c r="AC2520">
        <v>2515</v>
      </c>
      <c r="AD2520">
        <v>10</v>
      </c>
      <c r="AE2520">
        <v>287</v>
      </c>
      <c r="AF2520">
        <v>75</v>
      </c>
      <c r="AG2520">
        <v>216</v>
      </c>
      <c r="AH2520">
        <v>113</v>
      </c>
      <c r="AI2520">
        <v>769</v>
      </c>
      <c r="AJ2520">
        <v>1</v>
      </c>
    </row>
    <row r="2521" spans="1:36" x14ac:dyDescent="0.3">
      <c r="A2521" t="s">
        <v>1</v>
      </c>
      <c r="B2521">
        <v>2516</v>
      </c>
      <c r="C2521">
        <v>8</v>
      </c>
      <c r="D2521">
        <v>52</v>
      </c>
      <c r="E2521">
        <v>353</v>
      </c>
      <c r="F2521">
        <v>40</v>
      </c>
      <c r="G2521">
        <v>115</v>
      </c>
      <c r="H2521">
        <v>87</v>
      </c>
      <c r="I2521">
        <v>2</v>
      </c>
      <c r="J2521">
        <v>4</v>
      </c>
      <c r="K2521">
        <v>0</v>
      </c>
      <c r="L2521">
        <v>726</v>
      </c>
      <c r="M2521">
        <v>1</v>
      </c>
      <c r="AB2521" t="s">
        <v>1</v>
      </c>
      <c r="AC2521">
        <v>2516</v>
      </c>
      <c r="AD2521">
        <v>8</v>
      </c>
      <c r="AE2521">
        <v>353</v>
      </c>
      <c r="AF2521">
        <v>40</v>
      </c>
      <c r="AG2521">
        <v>115</v>
      </c>
      <c r="AH2521">
        <v>87</v>
      </c>
      <c r="AI2521">
        <v>726</v>
      </c>
      <c r="AJ2521">
        <v>1</v>
      </c>
    </row>
    <row r="2522" spans="1:36" x14ac:dyDescent="0.3">
      <c r="A2522" t="s">
        <v>1</v>
      </c>
      <c r="B2522">
        <v>2517</v>
      </c>
      <c r="C2522">
        <v>5</v>
      </c>
      <c r="D2522">
        <v>80</v>
      </c>
      <c r="E2522">
        <v>-161</v>
      </c>
      <c r="F2522">
        <v>28</v>
      </c>
      <c r="G2522">
        <v>67</v>
      </c>
      <c r="H2522">
        <v>74</v>
      </c>
      <c r="I2522">
        <v>7</v>
      </c>
      <c r="J2522">
        <v>13</v>
      </c>
      <c r="K2522">
        <v>1</v>
      </c>
      <c r="L2522">
        <v>407</v>
      </c>
      <c r="M2522">
        <v>1</v>
      </c>
      <c r="AB2522" t="s">
        <v>1</v>
      </c>
      <c r="AC2522">
        <v>2517</v>
      </c>
      <c r="AD2522">
        <v>5</v>
      </c>
      <c r="AE2522">
        <v>-161</v>
      </c>
      <c r="AF2522">
        <v>28</v>
      </c>
      <c r="AG2522">
        <v>67</v>
      </c>
      <c r="AH2522">
        <v>74</v>
      </c>
      <c r="AI2522">
        <v>407</v>
      </c>
      <c r="AJ2522">
        <v>1</v>
      </c>
    </row>
    <row r="2523" spans="1:36" x14ac:dyDescent="0.3">
      <c r="A2523" t="s">
        <v>1</v>
      </c>
      <c r="B2523">
        <v>2518</v>
      </c>
      <c r="C2523">
        <v>9</v>
      </c>
      <c r="D2523">
        <v>0</v>
      </c>
      <c r="E2523">
        <v>441</v>
      </c>
      <c r="F2523">
        <v>57</v>
      </c>
      <c r="G2523">
        <v>163</v>
      </c>
      <c r="H2523">
        <v>96</v>
      </c>
      <c r="I2523">
        <v>13</v>
      </c>
      <c r="J2523">
        <v>17</v>
      </c>
      <c r="K2523">
        <v>0</v>
      </c>
      <c r="L2523">
        <v>653</v>
      </c>
      <c r="M2523">
        <v>1</v>
      </c>
      <c r="AB2523" t="s">
        <v>1</v>
      </c>
      <c r="AC2523">
        <v>2518</v>
      </c>
      <c r="AD2523">
        <v>9</v>
      </c>
      <c r="AE2523">
        <v>441</v>
      </c>
      <c r="AF2523">
        <v>57</v>
      </c>
      <c r="AG2523">
        <v>163</v>
      </c>
      <c r="AH2523">
        <v>96</v>
      </c>
      <c r="AI2523">
        <v>653</v>
      </c>
      <c r="AJ2523">
        <v>1</v>
      </c>
    </row>
    <row r="2524" spans="1:36" x14ac:dyDescent="0.3">
      <c r="A2524" t="s">
        <v>1</v>
      </c>
      <c r="B2524">
        <v>2519</v>
      </c>
      <c r="C2524">
        <v>1</v>
      </c>
      <c r="D2524">
        <v>0</v>
      </c>
      <c r="E2524">
        <v>-225</v>
      </c>
      <c r="F2524">
        <v>56</v>
      </c>
      <c r="G2524">
        <v>41</v>
      </c>
      <c r="H2524">
        <v>30</v>
      </c>
      <c r="I2524">
        <v>7</v>
      </c>
      <c r="J2524">
        <v>17</v>
      </c>
      <c r="K2524">
        <v>0</v>
      </c>
      <c r="L2524">
        <v>464</v>
      </c>
      <c r="M2524">
        <v>1</v>
      </c>
      <c r="AB2524" t="s">
        <v>1</v>
      </c>
      <c r="AC2524">
        <v>2519</v>
      </c>
      <c r="AD2524">
        <v>1</v>
      </c>
      <c r="AE2524">
        <v>-225</v>
      </c>
      <c r="AF2524">
        <v>56</v>
      </c>
      <c r="AG2524">
        <v>41</v>
      </c>
      <c r="AH2524">
        <v>30</v>
      </c>
      <c r="AI2524">
        <v>464</v>
      </c>
      <c r="AJ2524">
        <v>1</v>
      </c>
    </row>
    <row r="2525" spans="1:36" x14ac:dyDescent="0.3">
      <c r="A2525" t="s">
        <v>1</v>
      </c>
      <c r="B2525">
        <v>2520</v>
      </c>
      <c r="C2525">
        <v>7</v>
      </c>
      <c r="D2525">
        <v>0</v>
      </c>
      <c r="E2525">
        <v>-65</v>
      </c>
      <c r="F2525">
        <v>20</v>
      </c>
      <c r="G2525">
        <v>73</v>
      </c>
      <c r="H2525">
        <v>73</v>
      </c>
      <c r="I2525">
        <v>4</v>
      </c>
      <c r="J2525">
        <v>6</v>
      </c>
      <c r="K2525">
        <v>0</v>
      </c>
      <c r="L2525">
        <v>547</v>
      </c>
      <c r="M2525">
        <v>1</v>
      </c>
      <c r="AB2525" t="s">
        <v>1</v>
      </c>
      <c r="AC2525">
        <v>2520</v>
      </c>
      <c r="AD2525">
        <v>7</v>
      </c>
      <c r="AE2525">
        <v>-65</v>
      </c>
      <c r="AF2525">
        <v>20</v>
      </c>
      <c r="AG2525">
        <v>73</v>
      </c>
      <c r="AH2525">
        <v>73</v>
      </c>
      <c r="AI2525">
        <v>547</v>
      </c>
      <c r="AJ2525">
        <v>1</v>
      </c>
    </row>
    <row r="2526" spans="1:36" x14ac:dyDescent="0.3">
      <c r="A2526" t="s">
        <v>1</v>
      </c>
      <c r="B2526">
        <v>2521</v>
      </c>
      <c r="C2526">
        <v>6</v>
      </c>
      <c r="D2526">
        <v>3</v>
      </c>
      <c r="E2526">
        <v>25</v>
      </c>
      <c r="F2526">
        <v>54</v>
      </c>
      <c r="G2526">
        <v>110</v>
      </c>
      <c r="H2526">
        <v>82</v>
      </c>
      <c r="I2526">
        <v>9</v>
      </c>
      <c r="J2526">
        <v>11</v>
      </c>
      <c r="K2526">
        <v>0</v>
      </c>
      <c r="L2526">
        <v>622</v>
      </c>
      <c r="M2526">
        <v>1</v>
      </c>
      <c r="AB2526" t="s">
        <v>1</v>
      </c>
      <c r="AC2526">
        <v>2521</v>
      </c>
      <c r="AD2526">
        <v>6</v>
      </c>
      <c r="AE2526">
        <v>25</v>
      </c>
      <c r="AF2526">
        <v>54</v>
      </c>
      <c r="AG2526">
        <v>110</v>
      </c>
      <c r="AH2526">
        <v>82</v>
      </c>
      <c r="AI2526">
        <v>622</v>
      </c>
      <c r="AJ2526">
        <v>1</v>
      </c>
    </row>
    <row r="2527" spans="1:36" x14ac:dyDescent="0.3">
      <c r="A2527" t="s">
        <v>1</v>
      </c>
      <c r="B2527">
        <v>2522</v>
      </c>
      <c r="C2527">
        <v>9</v>
      </c>
      <c r="D2527">
        <v>41</v>
      </c>
      <c r="E2527">
        <v>384</v>
      </c>
      <c r="F2527">
        <v>41</v>
      </c>
      <c r="G2527">
        <v>124</v>
      </c>
      <c r="H2527">
        <v>87</v>
      </c>
      <c r="I2527">
        <v>5</v>
      </c>
      <c r="J2527">
        <v>13</v>
      </c>
      <c r="K2527">
        <v>0</v>
      </c>
      <c r="L2527">
        <v>779</v>
      </c>
      <c r="M2527">
        <v>1</v>
      </c>
      <c r="AB2527" t="s">
        <v>1</v>
      </c>
      <c r="AC2527">
        <v>2522</v>
      </c>
      <c r="AD2527">
        <v>9</v>
      </c>
      <c r="AE2527">
        <v>384</v>
      </c>
      <c r="AF2527">
        <v>41</v>
      </c>
      <c r="AG2527">
        <v>124</v>
      </c>
      <c r="AH2527">
        <v>87</v>
      </c>
      <c r="AI2527">
        <v>779</v>
      </c>
      <c r="AJ2527">
        <v>1</v>
      </c>
    </row>
    <row r="2528" spans="1:36" x14ac:dyDescent="0.3">
      <c r="A2528" t="s">
        <v>1</v>
      </c>
      <c r="B2528">
        <v>2523</v>
      </c>
      <c r="C2528">
        <v>1</v>
      </c>
      <c r="D2528">
        <v>34</v>
      </c>
      <c r="E2528">
        <v>-273</v>
      </c>
      <c r="F2528">
        <v>39</v>
      </c>
      <c r="G2528">
        <v>30</v>
      </c>
      <c r="H2528">
        <v>55</v>
      </c>
      <c r="I2528">
        <v>9</v>
      </c>
      <c r="J2528">
        <v>17</v>
      </c>
      <c r="K2528">
        <v>1</v>
      </c>
      <c r="L2528">
        <v>504</v>
      </c>
      <c r="M2528">
        <v>0</v>
      </c>
      <c r="AB2528" t="s">
        <v>1</v>
      </c>
      <c r="AC2528">
        <v>2523</v>
      </c>
      <c r="AD2528">
        <v>1</v>
      </c>
      <c r="AE2528">
        <v>-273</v>
      </c>
      <c r="AF2528">
        <v>39</v>
      </c>
      <c r="AG2528">
        <v>30</v>
      </c>
      <c r="AH2528">
        <v>55</v>
      </c>
      <c r="AI2528">
        <v>504</v>
      </c>
      <c r="AJ2528">
        <v>0</v>
      </c>
    </row>
    <row r="2529" spans="1:36" x14ac:dyDescent="0.3">
      <c r="A2529" t="s">
        <v>1</v>
      </c>
      <c r="B2529">
        <v>2524</v>
      </c>
      <c r="C2529">
        <v>2</v>
      </c>
      <c r="D2529">
        <v>29</v>
      </c>
      <c r="E2529">
        <v>-239</v>
      </c>
      <c r="F2529">
        <v>32</v>
      </c>
      <c r="G2529">
        <v>37</v>
      </c>
      <c r="H2529">
        <v>42</v>
      </c>
      <c r="I2529">
        <v>1</v>
      </c>
      <c r="J2529">
        <v>9</v>
      </c>
      <c r="K2529">
        <v>0</v>
      </c>
      <c r="L2529">
        <v>430</v>
      </c>
      <c r="M2529">
        <v>0</v>
      </c>
      <c r="AB2529" t="s">
        <v>1</v>
      </c>
      <c r="AC2529">
        <v>2524</v>
      </c>
      <c r="AD2529">
        <v>2</v>
      </c>
      <c r="AE2529">
        <v>-239</v>
      </c>
      <c r="AF2529">
        <v>32</v>
      </c>
      <c r="AG2529">
        <v>37</v>
      </c>
      <c r="AH2529">
        <v>42</v>
      </c>
      <c r="AI2529">
        <v>430</v>
      </c>
      <c r="AJ2529">
        <v>0</v>
      </c>
    </row>
    <row r="2530" spans="1:36" x14ac:dyDescent="0.3">
      <c r="A2530" t="s">
        <v>1</v>
      </c>
      <c r="B2530">
        <v>2525</v>
      </c>
      <c r="C2530">
        <v>8</v>
      </c>
      <c r="D2530">
        <v>0</v>
      </c>
      <c r="E2530">
        <v>444</v>
      </c>
      <c r="F2530">
        <v>30</v>
      </c>
      <c r="G2530">
        <v>92</v>
      </c>
      <c r="H2530">
        <v>55</v>
      </c>
      <c r="I2530">
        <v>6</v>
      </c>
      <c r="J2530">
        <v>15</v>
      </c>
      <c r="K2530">
        <v>0</v>
      </c>
      <c r="L2530">
        <v>716</v>
      </c>
      <c r="M2530">
        <v>1</v>
      </c>
      <c r="AB2530" t="s">
        <v>1</v>
      </c>
      <c r="AC2530">
        <v>2525</v>
      </c>
      <c r="AD2530">
        <v>8</v>
      </c>
      <c r="AE2530">
        <v>444</v>
      </c>
      <c r="AF2530">
        <v>30</v>
      </c>
      <c r="AG2530">
        <v>92</v>
      </c>
      <c r="AH2530">
        <v>55</v>
      </c>
      <c r="AI2530">
        <v>716</v>
      </c>
      <c r="AJ2530">
        <v>1</v>
      </c>
    </row>
    <row r="2531" spans="1:36" x14ac:dyDescent="0.3">
      <c r="A2531" t="s">
        <v>1</v>
      </c>
      <c r="B2531">
        <v>2526</v>
      </c>
      <c r="C2531">
        <v>10</v>
      </c>
      <c r="D2531">
        <v>0</v>
      </c>
      <c r="E2531">
        <v>198</v>
      </c>
      <c r="F2531">
        <v>92</v>
      </c>
      <c r="G2531">
        <v>249</v>
      </c>
      <c r="H2531">
        <v>127</v>
      </c>
      <c r="I2531">
        <v>18</v>
      </c>
      <c r="J2531">
        <v>20</v>
      </c>
      <c r="K2531">
        <v>0</v>
      </c>
      <c r="L2531">
        <v>850</v>
      </c>
      <c r="M2531">
        <v>1</v>
      </c>
      <c r="AB2531" t="s">
        <v>1</v>
      </c>
      <c r="AC2531">
        <v>2526</v>
      </c>
      <c r="AD2531">
        <v>10</v>
      </c>
      <c r="AE2531">
        <v>198</v>
      </c>
      <c r="AF2531">
        <v>92</v>
      </c>
      <c r="AG2531">
        <v>249</v>
      </c>
      <c r="AH2531">
        <v>127</v>
      </c>
      <c r="AI2531">
        <v>850</v>
      </c>
      <c r="AJ2531">
        <v>1</v>
      </c>
    </row>
    <row r="2532" spans="1:36" x14ac:dyDescent="0.3">
      <c r="A2532" t="s">
        <v>1</v>
      </c>
      <c r="B2532">
        <v>2527</v>
      </c>
      <c r="C2532">
        <v>7</v>
      </c>
      <c r="D2532">
        <v>0</v>
      </c>
      <c r="E2532">
        <v>226</v>
      </c>
      <c r="F2532">
        <v>14</v>
      </c>
      <c r="G2532">
        <v>60</v>
      </c>
      <c r="H2532">
        <v>49</v>
      </c>
      <c r="I2532">
        <v>5</v>
      </c>
      <c r="J2532">
        <v>7</v>
      </c>
      <c r="K2532">
        <v>1</v>
      </c>
      <c r="L2532">
        <v>579</v>
      </c>
      <c r="M2532">
        <v>1</v>
      </c>
      <c r="AB2532" t="s">
        <v>1</v>
      </c>
      <c r="AC2532">
        <v>2527</v>
      </c>
      <c r="AD2532">
        <v>7</v>
      </c>
      <c r="AE2532">
        <v>226</v>
      </c>
      <c r="AF2532">
        <v>14</v>
      </c>
      <c r="AG2532">
        <v>60</v>
      </c>
      <c r="AH2532">
        <v>49</v>
      </c>
      <c r="AI2532">
        <v>579</v>
      </c>
      <c r="AJ2532">
        <v>1</v>
      </c>
    </row>
    <row r="2533" spans="1:36" x14ac:dyDescent="0.3">
      <c r="A2533" t="s">
        <v>1</v>
      </c>
      <c r="B2533">
        <v>2528</v>
      </c>
      <c r="C2533">
        <v>9</v>
      </c>
      <c r="D2533">
        <v>0</v>
      </c>
      <c r="E2533">
        <v>406</v>
      </c>
      <c r="F2533">
        <v>80</v>
      </c>
      <c r="G2533">
        <v>199</v>
      </c>
      <c r="H2533">
        <v>130</v>
      </c>
      <c r="I2533">
        <v>10</v>
      </c>
      <c r="J2533">
        <v>11</v>
      </c>
      <c r="K2533">
        <v>0</v>
      </c>
      <c r="L2533">
        <v>791</v>
      </c>
      <c r="M2533">
        <v>1</v>
      </c>
      <c r="AB2533" t="s">
        <v>1</v>
      </c>
      <c r="AC2533">
        <v>2528</v>
      </c>
      <c r="AD2533">
        <v>9</v>
      </c>
      <c r="AE2533">
        <v>406</v>
      </c>
      <c r="AF2533">
        <v>80</v>
      </c>
      <c r="AG2533">
        <v>199</v>
      </c>
      <c r="AH2533">
        <v>130</v>
      </c>
      <c r="AI2533">
        <v>791</v>
      </c>
      <c r="AJ2533">
        <v>1</v>
      </c>
    </row>
    <row r="2534" spans="1:36" x14ac:dyDescent="0.3">
      <c r="A2534" t="s">
        <v>1</v>
      </c>
      <c r="B2534">
        <v>2529</v>
      </c>
      <c r="C2534">
        <v>3</v>
      </c>
      <c r="D2534">
        <v>0</v>
      </c>
      <c r="E2534">
        <v>-146</v>
      </c>
      <c r="F2534">
        <v>10</v>
      </c>
      <c r="G2534">
        <v>29</v>
      </c>
      <c r="H2534">
        <v>55</v>
      </c>
      <c r="I2534">
        <v>0</v>
      </c>
      <c r="J2534">
        <v>7</v>
      </c>
      <c r="K2534">
        <v>0</v>
      </c>
      <c r="L2534">
        <v>376</v>
      </c>
      <c r="M2534">
        <v>0</v>
      </c>
      <c r="AB2534" t="s">
        <v>1</v>
      </c>
      <c r="AC2534">
        <v>2529</v>
      </c>
      <c r="AD2534">
        <v>3</v>
      </c>
      <c r="AE2534">
        <v>-146</v>
      </c>
      <c r="AF2534">
        <v>10</v>
      </c>
      <c r="AG2534">
        <v>29</v>
      </c>
      <c r="AH2534">
        <v>55</v>
      </c>
      <c r="AI2534">
        <v>376</v>
      </c>
      <c r="AJ2534">
        <v>0</v>
      </c>
    </row>
    <row r="2535" spans="1:36" x14ac:dyDescent="0.3">
      <c r="A2535" t="s">
        <v>1</v>
      </c>
      <c r="B2535">
        <v>2530</v>
      </c>
      <c r="C2535">
        <v>7</v>
      </c>
      <c r="D2535">
        <v>59</v>
      </c>
      <c r="E2535">
        <v>-43</v>
      </c>
      <c r="F2535">
        <v>72</v>
      </c>
      <c r="G2535">
        <v>156</v>
      </c>
      <c r="H2535">
        <v>116</v>
      </c>
      <c r="I2535">
        <v>16</v>
      </c>
      <c r="J2535">
        <v>20</v>
      </c>
      <c r="K2535">
        <v>0</v>
      </c>
      <c r="L2535">
        <v>499</v>
      </c>
      <c r="M2535">
        <v>1</v>
      </c>
      <c r="AB2535" t="s">
        <v>1</v>
      </c>
      <c r="AC2535">
        <v>2530</v>
      </c>
      <c r="AD2535">
        <v>7</v>
      </c>
      <c r="AE2535">
        <v>-43</v>
      </c>
      <c r="AF2535">
        <v>72</v>
      </c>
      <c r="AG2535">
        <v>156</v>
      </c>
      <c r="AH2535">
        <v>116</v>
      </c>
      <c r="AI2535">
        <v>499</v>
      </c>
      <c r="AJ2535">
        <v>1</v>
      </c>
    </row>
    <row r="2536" spans="1:36" x14ac:dyDescent="0.3">
      <c r="A2536" t="s">
        <v>1</v>
      </c>
      <c r="B2536">
        <v>2531</v>
      </c>
      <c r="C2536">
        <v>8</v>
      </c>
      <c r="D2536">
        <v>0</v>
      </c>
      <c r="E2536">
        <v>177</v>
      </c>
      <c r="F2536">
        <v>1</v>
      </c>
      <c r="G2536">
        <v>48</v>
      </c>
      <c r="H2536">
        <v>40</v>
      </c>
      <c r="I2536">
        <v>7</v>
      </c>
      <c r="J2536">
        <v>14</v>
      </c>
      <c r="K2536">
        <v>0</v>
      </c>
      <c r="L2536">
        <v>640</v>
      </c>
      <c r="M2536">
        <v>1</v>
      </c>
      <c r="AB2536" t="s">
        <v>1</v>
      </c>
      <c r="AC2536">
        <v>2531</v>
      </c>
      <c r="AD2536">
        <v>8</v>
      </c>
      <c r="AE2536">
        <v>177</v>
      </c>
      <c r="AF2536">
        <v>1</v>
      </c>
      <c r="AG2536">
        <v>48</v>
      </c>
      <c r="AH2536">
        <v>40</v>
      </c>
      <c r="AI2536">
        <v>640</v>
      </c>
      <c r="AJ2536">
        <v>1</v>
      </c>
    </row>
    <row r="2537" spans="1:36" x14ac:dyDescent="0.3">
      <c r="A2537" t="s">
        <v>1</v>
      </c>
      <c r="B2537">
        <v>2532</v>
      </c>
      <c r="C2537">
        <v>8</v>
      </c>
      <c r="D2537">
        <v>0</v>
      </c>
      <c r="E2537">
        <v>-8</v>
      </c>
      <c r="F2537">
        <v>4</v>
      </c>
      <c r="G2537">
        <v>51</v>
      </c>
      <c r="H2537">
        <v>72</v>
      </c>
      <c r="I2537">
        <v>2</v>
      </c>
      <c r="J2537">
        <v>12</v>
      </c>
      <c r="K2537">
        <v>0</v>
      </c>
      <c r="L2537">
        <v>453</v>
      </c>
      <c r="M2537">
        <v>0</v>
      </c>
      <c r="AB2537" t="s">
        <v>1</v>
      </c>
      <c r="AC2537">
        <v>2532</v>
      </c>
      <c r="AD2537">
        <v>8</v>
      </c>
      <c r="AE2537">
        <v>-8</v>
      </c>
      <c r="AF2537">
        <v>4</v>
      </c>
      <c r="AG2537">
        <v>51</v>
      </c>
      <c r="AH2537">
        <v>72</v>
      </c>
      <c r="AI2537">
        <v>453</v>
      </c>
      <c r="AJ2537">
        <v>0</v>
      </c>
    </row>
    <row r="2538" spans="1:36" x14ac:dyDescent="0.3">
      <c r="A2538" t="s">
        <v>1</v>
      </c>
      <c r="B2538">
        <v>2533</v>
      </c>
      <c r="C2538">
        <v>3</v>
      </c>
      <c r="D2538">
        <v>0</v>
      </c>
      <c r="E2538">
        <v>204</v>
      </c>
      <c r="F2538">
        <v>19</v>
      </c>
      <c r="G2538">
        <v>35</v>
      </c>
      <c r="H2538">
        <v>22</v>
      </c>
      <c r="I2538">
        <v>5</v>
      </c>
      <c r="J2538">
        <v>12</v>
      </c>
      <c r="K2538">
        <v>0</v>
      </c>
      <c r="L2538">
        <v>632</v>
      </c>
      <c r="M2538">
        <v>1</v>
      </c>
      <c r="AB2538" t="s">
        <v>1</v>
      </c>
      <c r="AC2538">
        <v>2533</v>
      </c>
      <c r="AD2538">
        <v>3</v>
      </c>
      <c r="AE2538">
        <v>204</v>
      </c>
      <c r="AF2538">
        <v>19</v>
      </c>
      <c r="AG2538">
        <v>35</v>
      </c>
      <c r="AH2538">
        <v>22</v>
      </c>
      <c r="AI2538">
        <v>632</v>
      </c>
      <c r="AJ2538">
        <v>1</v>
      </c>
    </row>
    <row r="2539" spans="1:36" x14ac:dyDescent="0.3">
      <c r="A2539" t="s">
        <v>1</v>
      </c>
      <c r="B2539">
        <v>2534</v>
      </c>
      <c r="C2539">
        <v>8</v>
      </c>
      <c r="D2539">
        <v>0</v>
      </c>
      <c r="E2539">
        <v>497</v>
      </c>
      <c r="F2539">
        <v>72</v>
      </c>
      <c r="G2539">
        <v>177</v>
      </c>
      <c r="H2539">
        <v>106</v>
      </c>
      <c r="I2539">
        <v>2</v>
      </c>
      <c r="J2539">
        <v>7</v>
      </c>
      <c r="K2539">
        <v>0</v>
      </c>
      <c r="L2539">
        <v>845</v>
      </c>
      <c r="M2539">
        <v>1</v>
      </c>
      <c r="AB2539" t="s">
        <v>1</v>
      </c>
      <c r="AC2539">
        <v>2534</v>
      </c>
      <c r="AD2539">
        <v>8</v>
      </c>
      <c r="AE2539">
        <v>497</v>
      </c>
      <c r="AF2539">
        <v>72</v>
      </c>
      <c r="AG2539">
        <v>177</v>
      </c>
      <c r="AH2539">
        <v>106</v>
      </c>
      <c r="AI2539">
        <v>845</v>
      </c>
      <c r="AJ2539">
        <v>1</v>
      </c>
    </row>
    <row r="2540" spans="1:36" x14ac:dyDescent="0.3">
      <c r="A2540" t="s">
        <v>1</v>
      </c>
      <c r="B2540">
        <v>2535</v>
      </c>
      <c r="C2540">
        <v>4</v>
      </c>
      <c r="D2540">
        <v>65</v>
      </c>
      <c r="E2540">
        <v>-33</v>
      </c>
      <c r="F2540">
        <v>4</v>
      </c>
      <c r="G2540">
        <v>32</v>
      </c>
      <c r="H2540">
        <v>45</v>
      </c>
      <c r="I2540">
        <v>6</v>
      </c>
      <c r="J2540">
        <v>11</v>
      </c>
      <c r="K2540">
        <v>0</v>
      </c>
      <c r="L2540">
        <v>463</v>
      </c>
      <c r="M2540">
        <v>0</v>
      </c>
      <c r="AB2540" t="s">
        <v>1</v>
      </c>
      <c r="AC2540">
        <v>2535</v>
      </c>
      <c r="AD2540">
        <v>4</v>
      </c>
      <c r="AE2540">
        <v>-33</v>
      </c>
      <c r="AF2540">
        <v>4</v>
      </c>
      <c r="AG2540">
        <v>32</v>
      </c>
      <c r="AH2540">
        <v>45</v>
      </c>
      <c r="AI2540">
        <v>463</v>
      </c>
      <c r="AJ2540">
        <v>0</v>
      </c>
    </row>
    <row r="2541" spans="1:36" x14ac:dyDescent="0.3">
      <c r="A2541" t="s">
        <v>1</v>
      </c>
      <c r="B2541">
        <v>2536</v>
      </c>
      <c r="C2541">
        <v>9</v>
      </c>
      <c r="D2541">
        <v>54</v>
      </c>
      <c r="E2541">
        <v>492</v>
      </c>
      <c r="F2541">
        <v>39</v>
      </c>
      <c r="G2541">
        <v>129</v>
      </c>
      <c r="H2541">
        <v>104</v>
      </c>
      <c r="I2541">
        <v>9</v>
      </c>
      <c r="J2541">
        <v>18</v>
      </c>
      <c r="K2541">
        <v>0</v>
      </c>
      <c r="L2541">
        <v>638</v>
      </c>
      <c r="M2541">
        <v>1</v>
      </c>
      <c r="AB2541" t="s">
        <v>1</v>
      </c>
      <c r="AC2541">
        <v>2536</v>
      </c>
      <c r="AD2541">
        <v>9</v>
      </c>
      <c r="AE2541">
        <v>492</v>
      </c>
      <c r="AF2541">
        <v>39</v>
      </c>
      <c r="AG2541">
        <v>129</v>
      </c>
      <c r="AH2541">
        <v>104</v>
      </c>
      <c r="AI2541">
        <v>638</v>
      </c>
      <c r="AJ2541">
        <v>1</v>
      </c>
    </row>
    <row r="2542" spans="1:36" x14ac:dyDescent="0.3">
      <c r="A2542" t="s">
        <v>1</v>
      </c>
      <c r="B2542">
        <v>2537</v>
      </c>
      <c r="C2542">
        <v>7</v>
      </c>
      <c r="D2542">
        <v>30</v>
      </c>
      <c r="E2542">
        <v>45</v>
      </c>
      <c r="F2542">
        <v>22</v>
      </c>
      <c r="G2542">
        <v>71</v>
      </c>
      <c r="H2542">
        <v>71</v>
      </c>
      <c r="I2542">
        <v>12</v>
      </c>
      <c r="J2542">
        <v>20</v>
      </c>
      <c r="K2542">
        <v>0</v>
      </c>
      <c r="L2542">
        <v>504</v>
      </c>
      <c r="M2542">
        <v>1</v>
      </c>
      <c r="AB2542" t="s">
        <v>1</v>
      </c>
      <c r="AC2542">
        <v>2537</v>
      </c>
      <c r="AD2542">
        <v>7</v>
      </c>
      <c r="AE2542">
        <v>45</v>
      </c>
      <c r="AF2542">
        <v>22</v>
      </c>
      <c r="AG2542">
        <v>71</v>
      </c>
      <c r="AH2542">
        <v>71</v>
      </c>
      <c r="AI2542">
        <v>504</v>
      </c>
      <c r="AJ2542">
        <v>1</v>
      </c>
    </row>
    <row r="2543" spans="1:36" x14ac:dyDescent="0.3">
      <c r="A2543" t="s">
        <v>1</v>
      </c>
      <c r="B2543">
        <v>2538</v>
      </c>
      <c r="C2543">
        <v>10</v>
      </c>
      <c r="D2543">
        <v>78</v>
      </c>
      <c r="E2543">
        <v>385</v>
      </c>
      <c r="F2543">
        <v>2</v>
      </c>
      <c r="G2543">
        <v>57</v>
      </c>
      <c r="H2543">
        <v>61</v>
      </c>
      <c r="I2543">
        <v>12</v>
      </c>
      <c r="J2543">
        <v>15</v>
      </c>
      <c r="K2543">
        <v>1</v>
      </c>
      <c r="L2543">
        <v>616</v>
      </c>
      <c r="M2543">
        <v>1</v>
      </c>
      <c r="AB2543" t="s">
        <v>1</v>
      </c>
      <c r="AC2543">
        <v>2538</v>
      </c>
      <c r="AD2543">
        <v>10</v>
      </c>
      <c r="AE2543">
        <v>385</v>
      </c>
      <c r="AF2543">
        <v>2</v>
      </c>
      <c r="AG2543">
        <v>57</v>
      </c>
      <c r="AH2543">
        <v>61</v>
      </c>
      <c r="AI2543">
        <v>616</v>
      </c>
      <c r="AJ2543">
        <v>1</v>
      </c>
    </row>
    <row r="2544" spans="1:36" x14ac:dyDescent="0.3">
      <c r="A2544" t="s">
        <v>1</v>
      </c>
      <c r="B2544">
        <v>2539</v>
      </c>
      <c r="C2544">
        <v>5</v>
      </c>
      <c r="D2544">
        <v>0</v>
      </c>
      <c r="E2544">
        <v>-108</v>
      </c>
      <c r="F2544">
        <v>46</v>
      </c>
      <c r="G2544">
        <v>93</v>
      </c>
      <c r="H2544">
        <v>80</v>
      </c>
      <c r="I2544">
        <v>14</v>
      </c>
      <c r="J2544">
        <v>19</v>
      </c>
      <c r="K2544">
        <v>1</v>
      </c>
      <c r="L2544">
        <v>525</v>
      </c>
      <c r="M2544">
        <v>1</v>
      </c>
      <c r="AB2544" t="s">
        <v>1</v>
      </c>
      <c r="AC2544">
        <v>2539</v>
      </c>
      <c r="AD2544">
        <v>5</v>
      </c>
      <c r="AE2544">
        <v>-108</v>
      </c>
      <c r="AF2544">
        <v>46</v>
      </c>
      <c r="AG2544">
        <v>93</v>
      </c>
      <c r="AH2544">
        <v>80</v>
      </c>
      <c r="AI2544">
        <v>525</v>
      </c>
      <c r="AJ2544">
        <v>1</v>
      </c>
    </row>
    <row r="2545" spans="1:36" x14ac:dyDescent="0.3">
      <c r="A2545" t="s">
        <v>1</v>
      </c>
      <c r="B2545">
        <v>2540</v>
      </c>
      <c r="C2545">
        <v>9</v>
      </c>
      <c r="D2545">
        <v>12</v>
      </c>
      <c r="E2545">
        <v>164</v>
      </c>
      <c r="F2545">
        <v>18</v>
      </c>
      <c r="G2545">
        <v>83</v>
      </c>
      <c r="H2545">
        <v>58</v>
      </c>
      <c r="I2545">
        <v>5</v>
      </c>
      <c r="J2545">
        <v>9</v>
      </c>
      <c r="K2545">
        <v>1</v>
      </c>
      <c r="L2545">
        <v>700</v>
      </c>
      <c r="M2545">
        <v>1</v>
      </c>
      <c r="AB2545" t="s">
        <v>1</v>
      </c>
      <c r="AC2545">
        <v>2540</v>
      </c>
      <c r="AD2545">
        <v>9</v>
      </c>
      <c r="AE2545">
        <v>164</v>
      </c>
      <c r="AF2545">
        <v>18</v>
      </c>
      <c r="AG2545">
        <v>83</v>
      </c>
      <c r="AH2545">
        <v>58</v>
      </c>
      <c r="AI2545">
        <v>700</v>
      </c>
      <c r="AJ2545">
        <v>1</v>
      </c>
    </row>
    <row r="2546" spans="1:36" x14ac:dyDescent="0.3">
      <c r="A2546" t="s">
        <v>1</v>
      </c>
      <c r="B2546">
        <v>2541</v>
      </c>
      <c r="C2546">
        <v>10</v>
      </c>
      <c r="D2546">
        <v>65</v>
      </c>
      <c r="E2546">
        <v>261</v>
      </c>
      <c r="F2546">
        <v>33</v>
      </c>
      <c r="G2546">
        <v>119</v>
      </c>
      <c r="H2546">
        <v>68</v>
      </c>
      <c r="I2546">
        <v>5</v>
      </c>
      <c r="J2546">
        <v>8</v>
      </c>
      <c r="K2546">
        <v>0</v>
      </c>
      <c r="L2546">
        <v>603</v>
      </c>
      <c r="M2546">
        <v>1</v>
      </c>
      <c r="AB2546" t="s">
        <v>1</v>
      </c>
      <c r="AC2546">
        <v>2541</v>
      </c>
      <c r="AD2546">
        <v>10</v>
      </c>
      <c r="AE2546">
        <v>261</v>
      </c>
      <c r="AF2546">
        <v>33</v>
      </c>
      <c r="AG2546">
        <v>119</v>
      </c>
      <c r="AH2546">
        <v>68</v>
      </c>
      <c r="AI2546">
        <v>603</v>
      </c>
      <c r="AJ2546">
        <v>1</v>
      </c>
    </row>
    <row r="2547" spans="1:36" x14ac:dyDescent="0.3">
      <c r="A2547" t="s">
        <v>1</v>
      </c>
      <c r="B2547">
        <v>2542</v>
      </c>
      <c r="C2547">
        <v>1</v>
      </c>
      <c r="D2547">
        <v>0</v>
      </c>
      <c r="E2547">
        <v>-275</v>
      </c>
      <c r="F2547">
        <v>27</v>
      </c>
      <c r="G2547">
        <v>26</v>
      </c>
      <c r="H2547">
        <v>24</v>
      </c>
      <c r="I2547">
        <v>5</v>
      </c>
      <c r="J2547">
        <v>8</v>
      </c>
      <c r="K2547">
        <v>0</v>
      </c>
      <c r="L2547">
        <v>544</v>
      </c>
      <c r="M2547">
        <v>1</v>
      </c>
      <c r="AB2547" t="s">
        <v>1</v>
      </c>
      <c r="AC2547">
        <v>2542</v>
      </c>
      <c r="AD2547">
        <v>1</v>
      </c>
      <c r="AE2547">
        <v>-275</v>
      </c>
      <c r="AF2547">
        <v>27</v>
      </c>
      <c r="AG2547">
        <v>26</v>
      </c>
      <c r="AH2547">
        <v>24</v>
      </c>
      <c r="AI2547">
        <v>544</v>
      </c>
      <c r="AJ2547">
        <v>1</v>
      </c>
    </row>
    <row r="2548" spans="1:36" x14ac:dyDescent="0.3">
      <c r="A2548" t="s">
        <v>1</v>
      </c>
      <c r="B2548">
        <v>2543</v>
      </c>
      <c r="C2548">
        <v>10</v>
      </c>
      <c r="D2548">
        <v>33</v>
      </c>
      <c r="E2548">
        <v>493</v>
      </c>
      <c r="F2548">
        <v>26</v>
      </c>
      <c r="G2548">
        <v>109</v>
      </c>
      <c r="H2548">
        <v>79</v>
      </c>
      <c r="I2548">
        <v>4</v>
      </c>
      <c r="J2548">
        <v>8</v>
      </c>
      <c r="K2548">
        <v>0</v>
      </c>
      <c r="L2548">
        <v>764</v>
      </c>
      <c r="M2548">
        <v>1</v>
      </c>
      <c r="AB2548" t="s">
        <v>1</v>
      </c>
      <c r="AC2548">
        <v>2543</v>
      </c>
      <c r="AD2548">
        <v>10</v>
      </c>
      <c r="AE2548">
        <v>493</v>
      </c>
      <c r="AF2548">
        <v>26</v>
      </c>
      <c r="AG2548">
        <v>109</v>
      </c>
      <c r="AH2548">
        <v>79</v>
      </c>
      <c r="AI2548">
        <v>764</v>
      </c>
      <c r="AJ2548">
        <v>1</v>
      </c>
    </row>
    <row r="2549" spans="1:36" x14ac:dyDescent="0.3">
      <c r="A2549" t="s">
        <v>1</v>
      </c>
      <c r="B2549">
        <v>2544</v>
      </c>
      <c r="C2549">
        <v>9</v>
      </c>
      <c r="D2549">
        <v>0</v>
      </c>
      <c r="E2549">
        <v>465</v>
      </c>
      <c r="F2549">
        <v>15</v>
      </c>
      <c r="G2549">
        <v>76</v>
      </c>
      <c r="H2549">
        <v>55</v>
      </c>
      <c r="I2549">
        <v>3</v>
      </c>
      <c r="J2549">
        <v>4</v>
      </c>
      <c r="K2549">
        <v>0</v>
      </c>
      <c r="L2549">
        <v>722</v>
      </c>
      <c r="M2549">
        <v>1</v>
      </c>
      <c r="AB2549" t="s">
        <v>1</v>
      </c>
      <c r="AC2549">
        <v>2544</v>
      </c>
      <c r="AD2549">
        <v>9</v>
      </c>
      <c r="AE2549">
        <v>465</v>
      </c>
      <c r="AF2549">
        <v>15</v>
      </c>
      <c r="AG2549">
        <v>76</v>
      </c>
      <c r="AH2549">
        <v>55</v>
      </c>
      <c r="AI2549">
        <v>722</v>
      </c>
      <c r="AJ2549">
        <v>1</v>
      </c>
    </row>
    <row r="2550" spans="1:36" x14ac:dyDescent="0.3">
      <c r="A2550" t="s">
        <v>1</v>
      </c>
      <c r="B2550">
        <v>2545</v>
      </c>
      <c r="C2550">
        <v>4</v>
      </c>
      <c r="D2550">
        <v>80</v>
      </c>
      <c r="E2550">
        <v>-192</v>
      </c>
      <c r="F2550">
        <v>41</v>
      </c>
      <c r="G2550">
        <v>75</v>
      </c>
      <c r="H2550">
        <v>53</v>
      </c>
      <c r="I2550">
        <v>6</v>
      </c>
      <c r="J2550">
        <v>13</v>
      </c>
      <c r="K2550">
        <v>0</v>
      </c>
      <c r="L2550">
        <v>479</v>
      </c>
      <c r="M2550">
        <v>1</v>
      </c>
      <c r="AB2550" t="s">
        <v>1</v>
      </c>
      <c r="AC2550">
        <v>2545</v>
      </c>
      <c r="AD2550">
        <v>4</v>
      </c>
      <c r="AE2550">
        <v>-192</v>
      </c>
      <c r="AF2550">
        <v>41</v>
      </c>
      <c r="AG2550">
        <v>75</v>
      </c>
      <c r="AH2550">
        <v>53</v>
      </c>
      <c r="AI2550">
        <v>479</v>
      </c>
      <c r="AJ2550">
        <v>1</v>
      </c>
    </row>
    <row r="2551" spans="1:36" x14ac:dyDescent="0.3">
      <c r="A2551" t="s">
        <v>1</v>
      </c>
      <c r="B2551">
        <v>2546</v>
      </c>
      <c r="C2551">
        <v>7</v>
      </c>
      <c r="D2551">
        <v>0</v>
      </c>
      <c r="E2551">
        <v>340</v>
      </c>
      <c r="F2551">
        <v>22</v>
      </c>
      <c r="G2551">
        <v>77</v>
      </c>
      <c r="H2551">
        <v>66</v>
      </c>
      <c r="I2551">
        <v>1</v>
      </c>
      <c r="J2551">
        <v>6</v>
      </c>
      <c r="K2551">
        <v>1</v>
      </c>
      <c r="L2551">
        <v>630</v>
      </c>
      <c r="M2551">
        <v>1</v>
      </c>
      <c r="AB2551" t="s">
        <v>1</v>
      </c>
      <c r="AC2551">
        <v>2546</v>
      </c>
      <c r="AD2551">
        <v>7</v>
      </c>
      <c r="AE2551">
        <v>340</v>
      </c>
      <c r="AF2551">
        <v>22</v>
      </c>
      <c r="AG2551">
        <v>77</v>
      </c>
      <c r="AH2551">
        <v>66</v>
      </c>
      <c r="AI2551">
        <v>630</v>
      </c>
      <c r="AJ2551">
        <v>1</v>
      </c>
    </row>
    <row r="2552" spans="1:36" x14ac:dyDescent="0.3">
      <c r="A2552" t="s">
        <v>1</v>
      </c>
      <c r="B2552">
        <v>2547</v>
      </c>
      <c r="C2552">
        <v>6</v>
      </c>
      <c r="D2552">
        <v>9</v>
      </c>
      <c r="E2552">
        <v>270</v>
      </c>
      <c r="F2552">
        <v>75</v>
      </c>
      <c r="G2552">
        <v>140</v>
      </c>
      <c r="H2552">
        <v>88</v>
      </c>
      <c r="I2552">
        <v>5</v>
      </c>
      <c r="J2552">
        <v>8</v>
      </c>
      <c r="K2552">
        <v>0</v>
      </c>
      <c r="L2552">
        <v>603</v>
      </c>
      <c r="M2552">
        <v>1</v>
      </c>
      <c r="AB2552" t="s">
        <v>1</v>
      </c>
      <c r="AC2552">
        <v>2547</v>
      </c>
      <c r="AD2552">
        <v>6</v>
      </c>
      <c r="AE2552">
        <v>270</v>
      </c>
      <c r="AF2552">
        <v>75</v>
      </c>
      <c r="AG2552">
        <v>140</v>
      </c>
      <c r="AH2552">
        <v>88</v>
      </c>
      <c r="AI2552">
        <v>603</v>
      </c>
      <c r="AJ2552">
        <v>1</v>
      </c>
    </row>
    <row r="2553" spans="1:36" x14ac:dyDescent="0.3">
      <c r="A2553" t="s">
        <v>1</v>
      </c>
      <c r="B2553">
        <v>2548</v>
      </c>
      <c r="C2553">
        <v>10</v>
      </c>
      <c r="D2553">
        <v>0</v>
      </c>
      <c r="E2553">
        <v>520</v>
      </c>
      <c r="F2553">
        <v>40</v>
      </c>
      <c r="G2553">
        <v>140</v>
      </c>
      <c r="H2553">
        <v>83</v>
      </c>
      <c r="I2553">
        <v>1</v>
      </c>
      <c r="J2553">
        <v>3</v>
      </c>
      <c r="K2553">
        <v>0</v>
      </c>
      <c r="L2553">
        <v>846</v>
      </c>
      <c r="M2553">
        <v>1</v>
      </c>
      <c r="AB2553" t="s">
        <v>1</v>
      </c>
      <c r="AC2553">
        <v>2548</v>
      </c>
      <c r="AD2553">
        <v>10</v>
      </c>
      <c r="AE2553">
        <v>520</v>
      </c>
      <c r="AF2553">
        <v>40</v>
      </c>
      <c r="AG2553">
        <v>140</v>
      </c>
      <c r="AH2553">
        <v>83</v>
      </c>
      <c r="AI2553">
        <v>846</v>
      </c>
      <c r="AJ2553">
        <v>1</v>
      </c>
    </row>
    <row r="2554" spans="1:36" x14ac:dyDescent="0.3">
      <c r="A2554" t="s">
        <v>1</v>
      </c>
      <c r="B2554">
        <v>2549</v>
      </c>
      <c r="C2554">
        <v>9</v>
      </c>
      <c r="D2554">
        <v>3</v>
      </c>
      <c r="E2554">
        <v>198</v>
      </c>
      <c r="F2554">
        <v>63</v>
      </c>
      <c r="G2554">
        <v>170</v>
      </c>
      <c r="H2554">
        <v>110</v>
      </c>
      <c r="I2554">
        <v>0</v>
      </c>
      <c r="J2554">
        <v>4</v>
      </c>
      <c r="K2554">
        <v>0</v>
      </c>
      <c r="L2554">
        <v>678</v>
      </c>
      <c r="M2554">
        <v>1</v>
      </c>
      <c r="AB2554" t="s">
        <v>1</v>
      </c>
      <c r="AC2554">
        <v>2549</v>
      </c>
      <c r="AD2554">
        <v>9</v>
      </c>
      <c r="AE2554">
        <v>198</v>
      </c>
      <c r="AF2554">
        <v>63</v>
      </c>
      <c r="AG2554">
        <v>170</v>
      </c>
      <c r="AH2554">
        <v>110</v>
      </c>
      <c r="AI2554">
        <v>678</v>
      </c>
      <c r="AJ2554">
        <v>1</v>
      </c>
    </row>
    <row r="2555" spans="1:36" x14ac:dyDescent="0.3">
      <c r="A2555" t="s">
        <v>1</v>
      </c>
      <c r="B2555">
        <v>2550</v>
      </c>
      <c r="C2555">
        <v>7</v>
      </c>
      <c r="D2555">
        <v>39</v>
      </c>
      <c r="E2555">
        <v>172</v>
      </c>
      <c r="F2555">
        <v>14</v>
      </c>
      <c r="G2555">
        <v>63</v>
      </c>
      <c r="H2555">
        <v>46</v>
      </c>
      <c r="I2555">
        <v>1</v>
      </c>
      <c r="J2555">
        <v>8</v>
      </c>
      <c r="K2555">
        <v>0</v>
      </c>
      <c r="L2555">
        <v>565</v>
      </c>
      <c r="M2555">
        <v>1</v>
      </c>
      <c r="AB2555" t="s">
        <v>1</v>
      </c>
      <c r="AC2555">
        <v>2550</v>
      </c>
      <c r="AD2555">
        <v>7</v>
      </c>
      <c r="AE2555">
        <v>172</v>
      </c>
      <c r="AF2555">
        <v>14</v>
      </c>
      <c r="AG2555">
        <v>63</v>
      </c>
      <c r="AH2555">
        <v>46</v>
      </c>
      <c r="AI2555">
        <v>565</v>
      </c>
      <c r="AJ2555">
        <v>1</v>
      </c>
    </row>
    <row r="2556" spans="1:36" x14ac:dyDescent="0.3">
      <c r="A2556" t="s">
        <v>1</v>
      </c>
      <c r="B2556">
        <v>2551</v>
      </c>
      <c r="C2556">
        <v>9</v>
      </c>
      <c r="D2556">
        <v>77</v>
      </c>
      <c r="E2556">
        <v>485</v>
      </c>
      <c r="F2556">
        <v>68</v>
      </c>
      <c r="G2556">
        <v>186</v>
      </c>
      <c r="H2556">
        <v>119</v>
      </c>
      <c r="I2556">
        <v>13</v>
      </c>
      <c r="J2556">
        <v>20</v>
      </c>
      <c r="K2556">
        <v>0</v>
      </c>
      <c r="L2556">
        <v>746</v>
      </c>
      <c r="M2556">
        <v>1</v>
      </c>
      <c r="AB2556" t="s">
        <v>1</v>
      </c>
      <c r="AC2556">
        <v>2551</v>
      </c>
      <c r="AD2556">
        <v>9</v>
      </c>
      <c r="AE2556">
        <v>485</v>
      </c>
      <c r="AF2556">
        <v>68</v>
      </c>
      <c r="AG2556">
        <v>186</v>
      </c>
      <c r="AH2556">
        <v>119</v>
      </c>
      <c r="AI2556">
        <v>746</v>
      </c>
      <c r="AJ2556">
        <v>1</v>
      </c>
    </row>
    <row r="2557" spans="1:36" x14ac:dyDescent="0.3">
      <c r="A2557" t="s">
        <v>1</v>
      </c>
      <c r="B2557">
        <v>2552</v>
      </c>
      <c r="C2557">
        <v>1</v>
      </c>
      <c r="D2557">
        <v>91</v>
      </c>
      <c r="E2557">
        <v>73</v>
      </c>
      <c r="F2557">
        <v>94</v>
      </c>
      <c r="G2557">
        <v>71</v>
      </c>
      <c r="H2557">
        <v>59</v>
      </c>
      <c r="I2557">
        <v>5</v>
      </c>
      <c r="J2557">
        <v>6</v>
      </c>
      <c r="K2557">
        <v>1</v>
      </c>
      <c r="L2557">
        <v>502</v>
      </c>
      <c r="M2557">
        <v>1</v>
      </c>
      <c r="AB2557" t="s">
        <v>1</v>
      </c>
      <c r="AC2557">
        <v>2552</v>
      </c>
      <c r="AD2557">
        <v>1</v>
      </c>
      <c r="AE2557">
        <v>73</v>
      </c>
      <c r="AF2557">
        <v>94</v>
      </c>
      <c r="AG2557">
        <v>71</v>
      </c>
      <c r="AH2557">
        <v>59</v>
      </c>
      <c r="AI2557">
        <v>502</v>
      </c>
      <c r="AJ2557">
        <v>1</v>
      </c>
    </row>
    <row r="2558" spans="1:36" x14ac:dyDescent="0.3">
      <c r="A2558" t="s">
        <v>1</v>
      </c>
      <c r="B2558">
        <v>2553</v>
      </c>
      <c r="C2558">
        <v>9</v>
      </c>
      <c r="D2558">
        <v>75</v>
      </c>
      <c r="E2558">
        <v>519</v>
      </c>
      <c r="F2558">
        <v>33</v>
      </c>
      <c r="G2558">
        <v>108</v>
      </c>
      <c r="H2558">
        <v>77</v>
      </c>
      <c r="I2558">
        <v>0</v>
      </c>
      <c r="J2558">
        <v>9</v>
      </c>
      <c r="K2558">
        <v>0</v>
      </c>
      <c r="L2558">
        <v>635</v>
      </c>
      <c r="M2558">
        <v>1</v>
      </c>
      <c r="AB2558" t="s">
        <v>1</v>
      </c>
      <c r="AC2558">
        <v>2553</v>
      </c>
      <c r="AD2558">
        <v>9</v>
      </c>
      <c r="AE2558">
        <v>519</v>
      </c>
      <c r="AF2558">
        <v>33</v>
      </c>
      <c r="AG2558">
        <v>108</v>
      </c>
      <c r="AH2558">
        <v>77</v>
      </c>
      <c r="AI2558">
        <v>635</v>
      </c>
      <c r="AJ2558">
        <v>1</v>
      </c>
    </row>
    <row r="2559" spans="1:36" x14ac:dyDescent="0.3">
      <c r="A2559" t="s">
        <v>1</v>
      </c>
      <c r="B2559">
        <v>2554</v>
      </c>
      <c r="C2559">
        <v>5</v>
      </c>
      <c r="D2559">
        <v>0</v>
      </c>
      <c r="E2559">
        <v>32</v>
      </c>
      <c r="F2559">
        <v>88</v>
      </c>
      <c r="G2559">
        <v>134</v>
      </c>
      <c r="H2559">
        <v>97</v>
      </c>
      <c r="I2559">
        <v>3</v>
      </c>
      <c r="J2559">
        <v>10</v>
      </c>
      <c r="K2559">
        <v>0</v>
      </c>
      <c r="L2559">
        <v>526</v>
      </c>
      <c r="M2559">
        <v>1</v>
      </c>
      <c r="AB2559" t="s">
        <v>1</v>
      </c>
      <c r="AC2559">
        <v>2554</v>
      </c>
      <c r="AD2559">
        <v>5</v>
      </c>
      <c r="AE2559">
        <v>32</v>
      </c>
      <c r="AF2559">
        <v>88</v>
      </c>
      <c r="AG2559">
        <v>134</v>
      </c>
      <c r="AH2559">
        <v>97</v>
      </c>
      <c r="AI2559">
        <v>526</v>
      </c>
      <c r="AJ2559">
        <v>1</v>
      </c>
    </row>
    <row r="2560" spans="1:36" x14ac:dyDescent="0.3">
      <c r="A2560" t="s">
        <v>1</v>
      </c>
      <c r="B2560">
        <v>2555</v>
      </c>
      <c r="C2560">
        <v>8</v>
      </c>
      <c r="D2560">
        <v>0</v>
      </c>
      <c r="E2560">
        <v>136</v>
      </c>
      <c r="F2560">
        <v>0</v>
      </c>
      <c r="G2560">
        <v>43</v>
      </c>
      <c r="H2560">
        <v>45</v>
      </c>
      <c r="I2560">
        <v>4</v>
      </c>
      <c r="J2560">
        <v>14</v>
      </c>
      <c r="K2560">
        <v>1</v>
      </c>
      <c r="L2560">
        <v>534</v>
      </c>
      <c r="M2560">
        <v>1</v>
      </c>
      <c r="AB2560" t="s">
        <v>1</v>
      </c>
      <c r="AC2560">
        <v>2555</v>
      </c>
      <c r="AD2560">
        <v>8</v>
      </c>
      <c r="AE2560">
        <v>136</v>
      </c>
      <c r="AF2560">
        <v>0</v>
      </c>
      <c r="AG2560">
        <v>43</v>
      </c>
      <c r="AH2560">
        <v>45</v>
      </c>
      <c r="AI2560">
        <v>534</v>
      </c>
      <c r="AJ2560">
        <v>1</v>
      </c>
    </row>
    <row r="2561" spans="1:36" x14ac:dyDescent="0.3">
      <c r="A2561" t="s">
        <v>1</v>
      </c>
      <c r="B2561">
        <v>2556</v>
      </c>
      <c r="C2561">
        <v>10</v>
      </c>
      <c r="D2561">
        <v>0</v>
      </c>
      <c r="E2561">
        <v>309</v>
      </c>
      <c r="F2561">
        <v>6</v>
      </c>
      <c r="G2561">
        <v>64</v>
      </c>
      <c r="H2561">
        <v>62</v>
      </c>
      <c r="I2561">
        <v>16</v>
      </c>
      <c r="J2561">
        <v>20</v>
      </c>
      <c r="K2561">
        <v>1</v>
      </c>
      <c r="L2561">
        <v>583</v>
      </c>
      <c r="M2561">
        <v>1</v>
      </c>
      <c r="AB2561" t="s">
        <v>1</v>
      </c>
      <c r="AC2561">
        <v>2556</v>
      </c>
      <c r="AD2561">
        <v>10</v>
      </c>
      <c r="AE2561">
        <v>309</v>
      </c>
      <c r="AF2561">
        <v>6</v>
      </c>
      <c r="AG2561">
        <v>64</v>
      </c>
      <c r="AH2561">
        <v>62</v>
      </c>
      <c r="AI2561">
        <v>583</v>
      </c>
      <c r="AJ2561">
        <v>1</v>
      </c>
    </row>
    <row r="2562" spans="1:36" x14ac:dyDescent="0.3">
      <c r="A2562" t="s">
        <v>1</v>
      </c>
      <c r="B2562">
        <v>2557</v>
      </c>
      <c r="C2562">
        <v>5</v>
      </c>
      <c r="D2562">
        <v>0</v>
      </c>
      <c r="E2562">
        <v>19</v>
      </c>
      <c r="F2562">
        <v>13</v>
      </c>
      <c r="G2562">
        <v>44</v>
      </c>
      <c r="H2562">
        <v>30</v>
      </c>
      <c r="I2562">
        <v>18</v>
      </c>
      <c r="J2562">
        <v>20</v>
      </c>
      <c r="K2562">
        <v>0</v>
      </c>
      <c r="L2562">
        <v>542</v>
      </c>
      <c r="M2562">
        <v>1</v>
      </c>
      <c r="AB2562" t="s">
        <v>1</v>
      </c>
      <c r="AC2562">
        <v>2557</v>
      </c>
      <c r="AD2562">
        <v>5</v>
      </c>
      <c r="AE2562">
        <v>19</v>
      </c>
      <c r="AF2562">
        <v>13</v>
      </c>
      <c r="AG2562">
        <v>44</v>
      </c>
      <c r="AH2562">
        <v>30</v>
      </c>
      <c r="AI2562">
        <v>542</v>
      </c>
      <c r="AJ2562">
        <v>1</v>
      </c>
    </row>
    <row r="2563" spans="1:36" x14ac:dyDescent="0.3">
      <c r="A2563" t="s">
        <v>1</v>
      </c>
      <c r="B2563">
        <v>2558</v>
      </c>
      <c r="C2563">
        <v>1</v>
      </c>
      <c r="D2563">
        <v>0</v>
      </c>
      <c r="E2563">
        <v>-288</v>
      </c>
      <c r="F2563">
        <v>28</v>
      </c>
      <c r="G2563">
        <v>29</v>
      </c>
      <c r="H2563">
        <v>45</v>
      </c>
      <c r="I2563">
        <v>2</v>
      </c>
      <c r="J2563">
        <v>9</v>
      </c>
      <c r="K2563">
        <v>0</v>
      </c>
      <c r="L2563">
        <v>517</v>
      </c>
      <c r="M2563">
        <v>0</v>
      </c>
      <c r="AB2563" t="s">
        <v>1</v>
      </c>
      <c r="AC2563">
        <v>2558</v>
      </c>
      <c r="AD2563">
        <v>1</v>
      </c>
      <c r="AE2563">
        <v>-288</v>
      </c>
      <c r="AF2563">
        <v>28</v>
      </c>
      <c r="AG2563">
        <v>29</v>
      </c>
      <c r="AH2563">
        <v>45</v>
      </c>
      <c r="AI2563">
        <v>517</v>
      </c>
      <c r="AJ2563">
        <v>0</v>
      </c>
    </row>
    <row r="2564" spans="1:36" x14ac:dyDescent="0.3">
      <c r="A2564" t="s">
        <v>1</v>
      </c>
      <c r="B2564">
        <v>2559</v>
      </c>
      <c r="C2564">
        <v>6</v>
      </c>
      <c r="D2564">
        <v>92</v>
      </c>
      <c r="E2564">
        <v>131</v>
      </c>
      <c r="F2564">
        <v>62</v>
      </c>
      <c r="G2564">
        <v>125</v>
      </c>
      <c r="H2564">
        <v>77</v>
      </c>
      <c r="I2564">
        <v>4</v>
      </c>
      <c r="J2564">
        <v>11</v>
      </c>
      <c r="K2564">
        <v>0</v>
      </c>
      <c r="L2564">
        <v>631</v>
      </c>
      <c r="M2564">
        <v>1</v>
      </c>
      <c r="AB2564" t="s">
        <v>1</v>
      </c>
      <c r="AC2564">
        <v>2559</v>
      </c>
      <c r="AD2564">
        <v>6</v>
      </c>
      <c r="AE2564">
        <v>131</v>
      </c>
      <c r="AF2564">
        <v>62</v>
      </c>
      <c r="AG2564">
        <v>125</v>
      </c>
      <c r="AH2564">
        <v>77</v>
      </c>
      <c r="AI2564">
        <v>631</v>
      </c>
      <c r="AJ2564">
        <v>1</v>
      </c>
    </row>
    <row r="2565" spans="1:36" x14ac:dyDescent="0.3">
      <c r="A2565" t="s">
        <v>1</v>
      </c>
      <c r="B2565">
        <v>2560</v>
      </c>
      <c r="C2565">
        <v>1</v>
      </c>
      <c r="D2565">
        <v>9</v>
      </c>
      <c r="E2565">
        <v>124</v>
      </c>
      <c r="F2565">
        <v>7</v>
      </c>
      <c r="G2565">
        <v>15</v>
      </c>
      <c r="H2565">
        <v>13</v>
      </c>
      <c r="I2565">
        <v>15</v>
      </c>
      <c r="J2565">
        <v>20</v>
      </c>
      <c r="K2565">
        <v>0</v>
      </c>
      <c r="L2565">
        <v>621</v>
      </c>
      <c r="M2565">
        <v>1</v>
      </c>
      <c r="AB2565" t="s">
        <v>1</v>
      </c>
      <c r="AC2565">
        <v>2560</v>
      </c>
      <c r="AD2565">
        <v>1</v>
      </c>
      <c r="AE2565">
        <v>124</v>
      </c>
      <c r="AF2565">
        <v>7</v>
      </c>
      <c r="AG2565">
        <v>15</v>
      </c>
      <c r="AH2565">
        <v>13</v>
      </c>
      <c r="AI2565">
        <v>621</v>
      </c>
      <c r="AJ2565">
        <v>1</v>
      </c>
    </row>
    <row r="2566" spans="1:36" x14ac:dyDescent="0.3">
      <c r="A2566" t="s">
        <v>1</v>
      </c>
      <c r="B2566">
        <v>2561</v>
      </c>
      <c r="C2566">
        <v>9</v>
      </c>
      <c r="D2566">
        <v>0</v>
      </c>
      <c r="E2566">
        <v>561</v>
      </c>
      <c r="F2566">
        <v>52</v>
      </c>
      <c r="G2566">
        <v>154</v>
      </c>
      <c r="H2566">
        <v>110</v>
      </c>
      <c r="I2566">
        <v>2</v>
      </c>
      <c r="J2566">
        <v>12</v>
      </c>
      <c r="K2566">
        <v>0</v>
      </c>
      <c r="L2566">
        <v>825</v>
      </c>
      <c r="M2566">
        <v>1</v>
      </c>
      <c r="AB2566" t="s">
        <v>1</v>
      </c>
      <c r="AC2566">
        <v>2561</v>
      </c>
      <c r="AD2566">
        <v>9</v>
      </c>
      <c r="AE2566">
        <v>561</v>
      </c>
      <c r="AF2566">
        <v>52</v>
      </c>
      <c r="AG2566">
        <v>154</v>
      </c>
      <c r="AH2566">
        <v>110</v>
      </c>
      <c r="AI2566">
        <v>825</v>
      </c>
      <c r="AJ2566">
        <v>1</v>
      </c>
    </row>
    <row r="2567" spans="1:36" x14ac:dyDescent="0.3">
      <c r="A2567" t="s">
        <v>1</v>
      </c>
      <c r="B2567">
        <v>2562</v>
      </c>
      <c r="C2567">
        <v>10</v>
      </c>
      <c r="D2567">
        <v>0</v>
      </c>
      <c r="E2567">
        <v>577</v>
      </c>
      <c r="F2567">
        <v>49</v>
      </c>
      <c r="G2567">
        <v>159</v>
      </c>
      <c r="H2567">
        <v>91</v>
      </c>
      <c r="I2567">
        <v>0</v>
      </c>
      <c r="J2567">
        <v>6</v>
      </c>
      <c r="K2567">
        <v>0</v>
      </c>
      <c r="L2567">
        <v>850</v>
      </c>
      <c r="M2567">
        <v>1</v>
      </c>
      <c r="AB2567" t="s">
        <v>1</v>
      </c>
      <c r="AC2567">
        <v>2562</v>
      </c>
      <c r="AD2567">
        <v>10</v>
      </c>
      <c r="AE2567">
        <v>577</v>
      </c>
      <c r="AF2567">
        <v>49</v>
      </c>
      <c r="AG2567">
        <v>159</v>
      </c>
      <c r="AH2567">
        <v>91</v>
      </c>
      <c r="AI2567">
        <v>850</v>
      </c>
      <c r="AJ2567">
        <v>1</v>
      </c>
    </row>
    <row r="2568" spans="1:36" x14ac:dyDescent="0.3">
      <c r="A2568" t="s">
        <v>1</v>
      </c>
      <c r="B2568">
        <v>2563</v>
      </c>
      <c r="C2568">
        <v>2</v>
      </c>
      <c r="D2568">
        <v>73</v>
      </c>
      <c r="E2568">
        <v>-215</v>
      </c>
      <c r="F2568">
        <v>44</v>
      </c>
      <c r="G2568">
        <v>45</v>
      </c>
      <c r="H2568">
        <v>53</v>
      </c>
      <c r="I2568">
        <v>6</v>
      </c>
      <c r="J2568">
        <v>10</v>
      </c>
      <c r="K2568">
        <v>0</v>
      </c>
      <c r="L2568">
        <v>521</v>
      </c>
      <c r="M2568">
        <v>0</v>
      </c>
      <c r="AB2568" t="s">
        <v>1</v>
      </c>
      <c r="AC2568">
        <v>2563</v>
      </c>
      <c r="AD2568">
        <v>2</v>
      </c>
      <c r="AE2568">
        <v>-215</v>
      </c>
      <c r="AF2568">
        <v>44</v>
      </c>
      <c r="AG2568">
        <v>45</v>
      </c>
      <c r="AH2568">
        <v>53</v>
      </c>
      <c r="AI2568">
        <v>521</v>
      </c>
      <c r="AJ2568">
        <v>0</v>
      </c>
    </row>
    <row r="2569" spans="1:36" x14ac:dyDescent="0.3">
      <c r="A2569" t="s">
        <v>1</v>
      </c>
      <c r="B2569">
        <v>2564</v>
      </c>
      <c r="C2569">
        <v>6</v>
      </c>
      <c r="D2569">
        <v>0</v>
      </c>
      <c r="E2569">
        <v>-95</v>
      </c>
      <c r="F2569">
        <v>38</v>
      </c>
      <c r="G2569">
        <v>89</v>
      </c>
      <c r="H2569">
        <v>75</v>
      </c>
      <c r="I2569">
        <v>12</v>
      </c>
      <c r="J2569">
        <v>20</v>
      </c>
      <c r="K2569">
        <v>0</v>
      </c>
      <c r="L2569">
        <v>469</v>
      </c>
      <c r="M2569">
        <v>1</v>
      </c>
      <c r="AB2569" t="s">
        <v>1</v>
      </c>
      <c r="AC2569">
        <v>2564</v>
      </c>
      <c r="AD2569">
        <v>6</v>
      </c>
      <c r="AE2569">
        <v>-95</v>
      </c>
      <c r="AF2569">
        <v>38</v>
      </c>
      <c r="AG2569">
        <v>89</v>
      </c>
      <c r="AH2569">
        <v>75</v>
      </c>
      <c r="AI2569">
        <v>469</v>
      </c>
      <c r="AJ2569">
        <v>1</v>
      </c>
    </row>
    <row r="2570" spans="1:36" x14ac:dyDescent="0.3">
      <c r="A2570" t="s">
        <v>1</v>
      </c>
      <c r="B2570">
        <v>2565</v>
      </c>
      <c r="C2570">
        <v>6</v>
      </c>
      <c r="D2570">
        <v>0</v>
      </c>
      <c r="E2570">
        <v>71</v>
      </c>
      <c r="F2570">
        <v>87</v>
      </c>
      <c r="G2570">
        <v>155</v>
      </c>
      <c r="H2570">
        <v>101</v>
      </c>
      <c r="I2570">
        <v>8</v>
      </c>
      <c r="J2570">
        <v>18</v>
      </c>
      <c r="K2570">
        <v>0</v>
      </c>
      <c r="L2570">
        <v>546</v>
      </c>
      <c r="M2570">
        <v>1</v>
      </c>
      <c r="AB2570" t="s">
        <v>1</v>
      </c>
      <c r="AC2570">
        <v>2565</v>
      </c>
      <c r="AD2570">
        <v>6</v>
      </c>
      <c r="AE2570">
        <v>71</v>
      </c>
      <c r="AF2570">
        <v>87</v>
      </c>
      <c r="AG2570">
        <v>155</v>
      </c>
      <c r="AH2570">
        <v>101</v>
      </c>
      <c r="AI2570">
        <v>546</v>
      </c>
      <c r="AJ2570">
        <v>1</v>
      </c>
    </row>
    <row r="2571" spans="1:36" x14ac:dyDescent="0.3">
      <c r="A2571" t="s">
        <v>1</v>
      </c>
      <c r="B2571">
        <v>2566</v>
      </c>
      <c r="C2571">
        <v>6</v>
      </c>
      <c r="D2571">
        <v>15</v>
      </c>
      <c r="E2571">
        <v>108</v>
      </c>
      <c r="F2571">
        <v>54</v>
      </c>
      <c r="G2571">
        <v>116</v>
      </c>
      <c r="H2571">
        <v>79</v>
      </c>
      <c r="I2571">
        <v>14</v>
      </c>
      <c r="J2571">
        <v>17</v>
      </c>
      <c r="K2571">
        <v>1</v>
      </c>
      <c r="L2571">
        <v>530</v>
      </c>
      <c r="M2571">
        <v>1</v>
      </c>
      <c r="AB2571" t="s">
        <v>1</v>
      </c>
      <c r="AC2571">
        <v>2566</v>
      </c>
      <c r="AD2571">
        <v>6</v>
      </c>
      <c r="AE2571">
        <v>108</v>
      </c>
      <c r="AF2571">
        <v>54</v>
      </c>
      <c r="AG2571">
        <v>116</v>
      </c>
      <c r="AH2571">
        <v>79</v>
      </c>
      <c r="AI2571">
        <v>530</v>
      </c>
      <c r="AJ2571">
        <v>1</v>
      </c>
    </row>
    <row r="2572" spans="1:36" x14ac:dyDescent="0.3">
      <c r="A2572" t="s">
        <v>1</v>
      </c>
      <c r="B2572">
        <v>2567</v>
      </c>
      <c r="C2572">
        <v>8</v>
      </c>
      <c r="D2572">
        <v>0</v>
      </c>
      <c r="E2572">
        <v>40</v>
      </c>
      <c r="F2572">
        <v>97</v>
      </c>
      <c r="G2572">
        <v>216</v>
      </c>
      <c r="H2572">
        <v>118</v>
      </c>
      <c r="I2572">
        <v>11</v>
      </c>
      <c r="J2572">
        <v>13</v>
      </c>
      <c r="K2572">
        <v>1</v>
      </c>
      <c r="L2572">
        <v>653</v>
      </c>
      <c r="M2572">
        <v>1</v>
      </c>
      <c r="AB2572" t="s">
        <v>1</v>
      </c>
      <c r="AC2572">
        <v>2567</v>
      </c>
      <c r="AD2572">
        <v>8</v>
      </c>
      <c r="AE2572">
        <v>40</v>
      </c>
      <c r="AF2572">
        <v>97</v>
      </c>
      <c r="AG2572">
        <v>216</v>
      </c>
      <c r="AH2572">
        <v>118</v>
      </c>
      <c r="AI2572">
        <v>653</v>
      </c>
      <c r="AJ2572">
        <v>1</v>
      </c>
    </row>
    <row r="2573" spans="1:36" x14ac:dyDescent="0.3">
      <c r="A2573" t="s">
        <v>1</v>
      </c>
      <c r="B2573">
        <v>2568</v>
      </c>
      <c r="C2573">
        <v>9</v>
      </c>
      <c r="D2573">
        <v>3</v>
      </c>
      <c r="E2573">
        <v>524</v>
      </c>
      <c r="F2573">
        <v>1</v>
      </c>
      <c r="G2573">
        <v>50</v>
      </c>
      <c r="H2573">
        <v>40</v>
      </c>
      <c r="I2573">
        <v>9</v>
      </c>
      <c r="J2573">
        <v>12</v>
      </c>
      <c r="K2573">
        <v>0</v>
      </c>
      <c r="L2573">
        <v>675</v>
      </c>
      <c r="M2573">
        <v>1</v>
      </c>
      <c r="AB2573" t="s">
        <v>1</v>
      </c>
      <c r="AC2573">
        <v>2568</v>
      </c>
      <c r="AD2573">
        <v>9</v>
      </c>
      <c r="AE2573">
        <v>524</v>
      </c>
      <c r="AF2573">
        <v>1</v>
      </c>
      <c r="AG2573">
        <v>50</v>
      </c>
      <c r="AH2573">
        <v>40</v>
      </c>
      <c r="AI2573">
        <v>675</v>
      </c>
      <c r="AJ2573">
        <v>1</v>
      </c>
    </row>
    <row r="2574" spans="1:36" x14ac:dyDescent="0.3">
      <c r="A2574" t="s">
        <v>1</v>
      </c>
      <c r="B2574">
        <v>2569</v>
      </c>
      <c r="C2574">
        <v>5</v>
      </c>
      <c r="D2574">
        <v>0</v>
      </c>
      <c r="E2574">
        <v>-200</v>
      </c>
      <c r="F2574">
        <v>1</v>
      </c>
      <c r="G2574">
        <v>30</v>
      </c>
      <c r="H2574">
        <v>31</v>
      </c>
      <c r="I2574">
        <v>3</v>
      </c>
      <c r="J2574">
        <v>4</v>
      </c>
      <c r="K2574">
        <v>0</v>
      </c>
      <c r="L2574">
        <v>503</v>
      </c>
      <c r="M2574">
        <v>0</v>
      </c>
      <c r="AB2574" t="s">
        <v>1</v>
      </c>
      <c r="AC2574">
        <v>2569</v>
      </c>
      <c r="AD2574">
        <v>5</v>
      </c>
      <c r="AE2574">
        <v>-200</v>
      </c>
      <c r="AF2574">
        <v>1</v>
      </c>
      <c r="AG2574">
        <v>30</v>
      </c>
      <c r="AH2574">
        <v>31</v>
      </c>
      <c r="AI2574">
        <v>503</v>
      </c>
      <c r="AJ2574">
        <v>0</v>
      </c>
    </row>
    <row r="2575" spans="1:36" x14ac:dyDescent="0.3">
      <c r="A2575" t="s">
        <v>1</v>
      </c>
      <c r="B2575">
        <v>2570</v>
      </c>
      <c r="C2575">
        <v>4</v>
      </c>
      <c r="D2575">
        <v>0</v>
      </c>
      <c r="E2575">
        <v>-161</v>
      </c>
      <c r="F2575">
        <v>10</v>
      </c>
      <c r="G2575">
        <v>39</v>
      </c>
      <c r="H2575">
        <v>57</v>
      </c>
      <c r="I2575">
        <v>4</v>
      </c>
      <c r="J2575">
        <v>7</v>
      </c>
      <c r="K2575">
        <v>0</v>
      </c>
      <c r="L2575">
        <v>430</v>
      </c>
      <c r="M2575">
        <v>0</v>
      </c>
      <c r="AB2575" t="s">
        <v>1</v>
      </c>
      <c r="AC2575">
        <v>2570</v>
      </c>
      <c r="AD2575">
        <v>4</v>
      </c>
      <c r="AE2575">
        <v>-161</v>
      </c>
      <c r="AF2575">
        <v>10</v>
      </c>
      <c r="AG2575">
        <v>39</v>
      </c>
      <c r="AH2575">
        <v>57</v>
      </c>
      <c r="AI2575">
        <v>430</v>
      </c>
      <c r="AJ2575">
        <v>0</v>
      </c>
    </row>
    <row r="2576" spans="1:36" x14ac:dyDescent="0.3">
      <c r="A2576" t="s">
        <v>1</v>
      </c>
      <c r="B2576">
        <v>2571</v>
      </c>
      <c r="C2576">
        <v>3</v>
      </c>
      <c r="D2576">
        <v>67</v>
      </c>
      <c r="E2576">
        <v>-96</v>
      </c>
      <c r="F2576">
        <v>28</v>
      </c>
      <c r="G2576">
        <v>44</v>
      </c>
      <c r="H2576">
        <v>37</v>
      </c>
      <c r="I2576">
        <v>4</v>
      </c>
      <c r="J2576">
        <v>8</v>
      </c>
      <c r="K2576">
        <v>0</v>
      </c>
      <c r="L2576">
        <v>604</v>
      </c>
      <c r="M2576">
        <v>0</v>
      </c>
      <c r="AB2576" t="s">
        <v>1</v>
      </c>
      <c r="AC2576">
        <v>2571</v>
      </c>
      <c r="AD2576">
        <v>3</v>
      </c>
      <c r="AE2576">
        <v>-96</v>
      </c>
      <c r="AF2576">
        <v>28</v>
      </c>
      <c r="AG2576">
        <v>44</v>
      </c>
      <c r="AH2576">
        <v>37</v>
      </c>
      <c r="AI2576">
        <v>604</v>
      </c>
      <c r="AJ2576">
        <v>0</v>
      </c>
    </row>
    <row r="2577" spans="1:36" x14ac:dyDescent="0.3">
      <c r="A2577" t="s">
        <v>1</v>
      </c>
      <c r="B2577">
        <v>2572</v>
      </c>
      <c r="C2577">
        <v>2</v>
      </c>
      <c r="D2577">
        <v>0</v>
      </c>
      <c r="E2577">
        <v>27</v>
      </c>
      <c r="F2577">
        <v>13</v>
      </c>
      <c r="G2577">
        <v>24</v>
      </c>
      <c r="H2577">
        <v>44</v>
      </c>
      <c r="I2577">
        <v>18</v>
      </c>
      <c r="J2577">
        <v>20</v>
      </c>
      <c r="K2577">
        <v>1</v>
      </c>
      <c r="L2577">
        <v>542</v>
      </c>
      <c r="M2577">
        <v>0</v>
      </c>
      <c r="AB2577" t="s">
        <v>1</v>
      </c>
      <c r="AC2577">
        <v>2572</v>
      </c>
      <c r="AD2577">
        <v>2</v>
      </c>
      <c r="AE2577">
        <v>27</v>
      </c>
      <c r="AF2577">
        <v>13</v>
      </c>
      <c r="AG2577">
        <v>24</v>
      </c>
      <c r="AH2577">
        <v>44</v>
      </c>
      <c r="AI2577">
        <v>542</v>
      </c>
      <c r="AJ2577">
        <v>0</v>
      </c>
    </row>
    <row r="2578" spans="1:36" x14ac:dyDescent="0.3">
      <c r="A2578" t="s">
        <v>1</v>
      </c>
      <c r="B2578">
        <v>2573</v>
      </c>
      <c r="C2578">
        <v>4</v>
      </c>
      <c r="D2578">
        <v>20</v>
      </c>
      <c r="E2578">
        <v>154</v>
      </c>
      <c r="F2578">
        <v>18</v>
      </c>
      <c r="G2578">
        <v>42</v>
      </c>
      <c r="H2578">
        <v>29</v>
      </c>
      <c r="I2578">
        <v>2</v>
      </c>
      <c r="J2578">
        <v>3</v>
      </c>
      <c r="K2578">
        <v>1</v>
      </c>
      <c r="L2578">
        <v>610</v>
      </c>
      <c r="M2578">
        <v>1</v>
      </c>
      <c r="AB2578" t="s">
        <v>1</v>
      </c>
      <c r="AC2578">
        <v>2573</v>
      </c>
      <c r="AD2578">
        <v>4</v>
      </c>
      <c r="AE2578">
        <v>154</v>
      </c>
      <c r="AF2578">
        <v>18</v>
      </c>
      <c r="AG2578">
        <v>42</v>
      </c>
      <c r="AH2578">
        <v>29</v>
      </c>
      <c r="AI2578">
        <v>610</v>
      </c>
      <c r="AJ2578">
        <v>1</v>
      </c>
    </row>
    <row r="2579" spans="1:36" x14ac:dyDescent="0.3">
      <c r="A2579" t="s">
        <v>1</v>
      </c>
      <c r="B2579">
        <v>2574</v>
      </c>
      <c r="C2579">
        <v>3</v>
      </c>
      <c r="D2579">
        <v>0</v>
      </c>
      <c r="E2579">
        <v>-44</v>
      </c>
      <c r="F2579">
        <v>17</v>
      </c>
      <c r="G2579">
        <v>40</v>
      </c>
      <c r="H2579">
        <v>45</v>
      </c>
      <c r="I2579">
        <v>6</v>
      </c>
      <c r="J2579">
        <v>15</v>
      </c>
      <c r="K2579">
        <v>1</v>
      </c>
      <c r="L2579">
        <v>563</v>
      </c>
      <c r="M2579">
        <v>0</v>
      </c>
      <c r="AB2579" t="s">
        <v>1</v>
      </c>
      <c r="AC2579">
        <v>2574</v>
      </c>
      <c r="AD2579">
        <v>3</v>
      </c>
      <c r="AE2579">
        <v>-44</v>
      </c>
      <c r="AF2579">
        <v>17</v>
      </c>
      <c r="AG2579">
        <v>40</v>
      </c>
      <c r="AH2579">
        <v>45</v>
      </c>
      <c r="AI2579">
        <v>563</v>
      </c>
      <c r="AJ2579">
        <v>0</v>
      </c>
    </row>
    <row r="2580" spans="1:36" x14ac:dyDescent="0.3">
      <c r="A2580" t="s">
        <v>1</v>
      </c>
      <c r="B2580">
        <v>2575</v>
      </c>
      <c r="C2580">
        <v>7</v>
      </c>
      <c r="D2580">
        <v>0</v>
      </c>
      <c r="E2580">
        <v>13</v>
      </c>
      <c r="F2580">
        <v>21</v>
      </c>
      <c r="G2580">
        <v>74</v>
      </c>
      <c r="H2580">
        <v>72</v>
      </c>
      <c r="I2580">
        <v>12</v>
      </c>
      <c r="J2580">
        <v>20</v>
      </c>
      <c r="K2580">
        <v>0</v>
      </c>
      <c r="L2580">
        <v>522</v>
      </c>
      <c r="M2580">
        <v>1</v>
      </c>
      <c r="AB2580" t="s">
        <v>1</v>
      </c>
      <c r="AC2580">
        <v>2575</v>
      </c>
      <c r="AD2580">
        <v>7</v>
      </c>
      <c r="AE2580">
        <v>13</v>
      </c>
      <c r="AF2580">
        <v>21</v>
      </c>
      <c r="AG2580">
        <v>74</v>
      </c>
      <c r="AH2580">
        <v>72</v>
      </c>
      <c r="AI2580">
        <v>522</v>
      </c>
      <c r="AJ2580">
        <v>1</v>
      </c>
    </row>
    <row r="2581" spans="1:36" x14ac:dyDescent="0.3">
      <c r="A2581" t="s">
        <v>1</v>
      </c>
      <c r="B2581">
        <v>2576</v>
      </c>
      <c r="C2581">
        <v>7</v>
      </c>
      <c r="D2581">
        <v>63</v>
      </c>
      <c r="E2581">
        <v>142</v>
      </c>
      <c r="F2581">
        <v>77</v>
      </c>
      <c r="G2581">
        <v>155</v>
      </c>
      <c r="H2581">
        <v>84</v>
      </c>
      <c r="I2581">
        <v>3</v>
      </c>
      <c r="J2581">
        <v>7</v>
      </c>
      <c r="K2581">
        <v>0</v>
      </c>
      <c r="L2581">
        <v>638</v>
      </c>
      <c r="M2581">
        <v>1</v>
      </c>
      <c r="AB2581" t="s">
        <v>1</v>
      </c>
      <c r="AC2581">
        <v>2576</v>
      </c>
      <c r="AD2581">
        <v>7</v>
      </c>
      <c r="AE2581">
        <v>142</v>
      </c>
      <c r="AF2581">
        <v>77</v>
      </c>
      <c r="AG2581">
        <v>155</v>
      </c>
      <c r="AH2581">
        <v>84</v>
      </c>
      <c r="AI2581">
        <v>638</v>
      </c>
      <c r="AJ2581">
        <v>1</v>
      </c>
    </row>
    <row r="2582" spans="1:36" x14ac:dyDescent="0.3">
      <c r="A2582" t="s">
        <v>1</v>
      </c>
      <c r="B2582">
        <v>2577</v>
      </c>
      <c r="C2582">
        <v>5</v>
      </c>
      <c r="D2582">
        <v>0</v>
      </c>
      <c r="E2582">
        <v>-137</v>
      </c>
      <c r="F2582">
        <v>84</v>
      </c>
      <c r="G2582">
        <v>133</v>
      </c>
      <c r="H2582">
        <v>126</v>
      </c>
      <c r="I2582">
        <v>9</v>
      </c>
      <c r="J2582">
        <v>10</v>
      </c>
      <c r="K2582">
        <v>0</v>
      </c>
      <c r="L2582">
        <v>606</v>
      </c>
      <c r="M2582">
        <v>1</v>
      </c>
      <c r="AB2582" t="s">
        <v>1</v>
      </c>
      <c r="AC2582">
        <v>2577</v>
      </c>
      <c r="AD2582">
        <v>5</v>
      </c>
      <c r="AE2582">
        <v>-137</v>
      </c>
      <c r="AF2582">
        <v>84</v>
      </c>
      <c r="AG2582">
        <v>133</v>
      </c>
      <c r="AH2582">
        <v>126</v>
      </c>
      <c r="AI2582">
        <v>606</v>
      </c>
      <c r="AJ2582">
        <v>1</v>
      </c>
    </row>
    <row r="2583" spans="1:36" x14ac:dyDescent="0.3">
      <c r="A2583" t="s">
        <v>1</v>
      </c>
      <c r="B2583">
        <v>2578</v>
      </c>
      <c r="C2583">
        <v>7</v>
      </c>
      <c r="D2583">
        <v>60</v>
      </c>
      <c r="E2583">
        <v>-24</v>
      </c>
      <c r="F2583">
        <v>86</v>
      </c>
      <c r="G2583">
        <v>179</v>
      </c>
      <c r="H2583">
        <v>134</v>
      </c>
      <c r="I2583">
        <v>5</v>
      </c>
      <c r="J2583">
        <v>10</v>
      </c>
      <c r="K2583">
        <v>0</v>
      </c>
      <c r="L2583">
        <v>610</v>
      </c>
      <c r="M2583">
        <v>1</v>
      </c>
      <c r="AB2583" t="s">
        <v>1</v>
      </c>
      <c r="AC2583">
        <v>2578</v>
      </c>
      <c r="AD2583">
        <v>7</v>
      </c>
      <c r="AE2583">
        <v>-24</v>
      </c>
      <c r="AF2583">
        <v>86</v>
      </c>
      <c r="AG2583">
        <v>179</v>
      </c>
      <c r="AH2583">
        <v>134</v>
      </c>
      <c r="AI2583">
        <v>610</v>
      </c>
      <c r="AJ2583">
        <v>1</v>
      </c>
    </row>
    <row r="2584" spans="1:36" x14ac:dyDescent="0.3">
      <c r="A2584" t="s">
        <v>1</v>
      </c>
      <c r="B2584">
        <v>2579</v>
      </c>
      <c r="C2584">
        <v>7</v>
      </c>
      <c r="D2584">
        <v>0</v>
      </c>
      <c r="E2584">
        <v>292</v>
      </c>
      <c r="F2584">
        <v>78</v>
      </c>
      <c r="G2584">
        <v>168</v>
      </c>
      <c r="H2584">
        <v>95</v>
      </c>
      <c r="I2584">
        <v>4</v>
      </c>
      <c r="J2584">
        <v>10</v>
      </c>
      <c r="K2584">
        <v>0</v>
      </c>
      <c r="L2584">
        <v>694</v>
      </c>
      <c r="M2584">
        <v>1</v>
      </c>
      <c r="AB2584" t="s">
        <v>1</v>
      </c>
      <c r="AC2584">
        <v>2579</v>
      </c>
      <c r="AD2584">
        <v>7</v>
      </c>
      <c r="AE2584">
        <v>292</v>
      </c>
      <c r="AF2584">
        <v>78</v>
      </c>
      <c r="AG2584">
        <v>168</v>
      </c>
      <c r="AH2584">
        <v>95</v>
      </c>
      <c r="AI2584">
        <v>694</v>
      </c>
      <c r="AJ2584">
        <v>1</v>
      </c>
    </row>
    <row r="2585" spans="1:36" x14ac:dyDescent="0.3">
      <c r="A2585" t="s">
        <v>1</v>
      </c>
      <c r="B2585">
        <v>2580</v>
      </c>
      <c r="C2585">
        <v>9</v>
      </c>
      <c r="D2585">
        <v>49</v>
      </c>
      <c r="E2585">
        <v>472</v>
      </c>
      <c r="F2585">
        <v>29</v>
      </c>
      <c r="G2585">
        <v>100</v>
      </c>
      <c r="H2585">
        <v>58</v>
      </c>
      <c r="I2585">
        <v>6</v>
      </c>
      <c r="J2585">
        <v>10</v>
      </c>
      <c r="K2585">
        <v>0</v>
      </c>
      <c r="L2585">
        <v>738</v>
      </c>
      <c r="M2585">
        <v>1</v>
      </c>
      <c r="AB2585" t="s">
        <v>1</v>
      </c>
      <c r="AC2585">
        <v>2580</v>
      </c>
      <c r="AD2585">
        <v>9</v>
      </c>
      <c r="AE2585">
        <v>472</v>
      </c>
      <c r="AF2585">
        <v>29</v>
      </c>
      <c r="AG2585">
        <v>100</v>
      </c>
      <c r="AH2585">
        <v>58</v>
      </c>
      <c r="AI2585">
        <v>738</v>
      </c>
      <c r="AJ2585">
        <v>1</v>
      </c>
    </row>
    <row r="2586" spans="1:36" x14ac:dyDescent="0.3">
      <c r="A2586" t="s">
        <v>1</v>
      </c>
      <c r="B2586">
        <v>2581</v>
      </c>
      <c r="C2586">
        <v>3</v>
      </c>
      <c r="D2586">
        <v>0</v>
      </c>
      <c r="E2586">
        <v>-237</v>
      </c>
      <c r="F2586">
        <v>69</v>
      </c>
      <c r="G2586">
        <v>80</v>
      </c>
      <c r="H2586">
        <v>94</v>
      </c>
      <c r="I2586">
        <v>16</v>
      </c>
      <c r="J2586">
        <v>18</v>
      </c>
      <c r="K2586">
        <v>1</v>
      </c>
      <c r="L2586">
        <v>461</v>
      </c>
      <c r="M2586">
        <v>0</v>
      </c>
      <c r="AB2586" t="s">
        <v>1</v>
      </c>
      <c r="AC2586">
        <v>2581</v>
      </c>
      <c r="AD2586">
        <v>3</v>
      </c>
      <c r="AE2586">
        <v>-237</v>
      </c>
      <c r="AF2586">
        <v>69</v>
      </c>
      <c r="AG2586">
        <v>80</v>
      </c>
      <c r="AH2586">
        <v>94</v>
      </c>
      <c r="AI2586">
        <v>461</v>
      </c>
      <c r="AJ2586">
        <v>0</v>
      </c>
    </row>
    <row r="2587" spans="1:36" x14ac:dyDescent="0.3">
      <c r="A2587" t="s">
        <v>1</v>
      </c>
      <c r="B2587">
        <v>2582</v>
      </c>
      <c r="C2587">
        <v>3</v>
      </c>
      <c r="D2587">
        <v>85</v>
      </c>
      <c r="E2587">
        <v>-149</v>
      </c>
      <c r="F2587">
        <v>10</v>
      </c>
      <c r="G2587">
        <v>28</v>
      </c>
      <c r="H2587">
        <v>29</v>
      </c>
      <c r="I2587">
        <v>8</v>
      </c>
      <c r="J2587">
        <v>13</v>
      </c>
      <c r="K2587">
        <v>0</v>
      </c>
      <c r="L2587">
        <v>445</v>
      </c>
      <c r="M2587">
        <v>0</v>
      </c>
      <c r="AB2587" t="s">
        <v>1</v>
      </c>
      <c r="AC2587">
        <v>2582</v>
      </c>
      <c r="AD2587">
        <v>3</v>
      </c>
      <c r="AE2587">
        <v>-149</v>
      </c>
      <c r="AF2587">
        <v>10</v>
      </c>
      <c r="AG2587">
        <v>28</v>
      </c>
      <c r="AH2587">
        <v>29</v>
      </c>
      <c r="AI2587">
        <v>445</v>
      </c>
      <c r="AJ2587">
        <v>0</v>
      </c>
    </row>
    <row r="2588" spans="1:36" x14ac:dyDescent="0.3">
      <c r="A2588" t="s">
        <v>1</v>
      </c>
      <c r="B2588">
        <v>2583</v>
      </c>
      <c r="C2588">
        <v>4</v>
      </c>
      <c r="D2588">
        <v>39</v>
      </c>
      <c r="E2588">
        <v>100</v>
      </c>
      <c r="F2588">
        <v>25</v>
      </c>
      <c r="G2588">
        <v>50</v>
      </c>
      <c r="H2588">
        <v>61</v>
      </c>
      <c r="I2588">
        <v>13</v>
      </c>
      <c r="J2588">
        <v>18</v>
      </c>
      <c r="K2588">
        <v>0</v>
      </c>
      <c r="L2588">
        <v>577</v>
      </c>
      <c r="M2588">
        <v>0</v>
      </c>
      <c r="AB2588" t="s">
        <v>1</v>
      </c>
      <c r="AC2588">
        <v>2583</v>
      </c>
      <c r="AD2588">
        <v>4</v>
      </c>
      <c r="AE2588">
        <v>100</v>
      </c>
      <c r="AF2588">
        <v>25</v>
      </c>
      <c r="AG2588">
        <v>50</v>
      </c>
      <c r="AH2588">
        <v>61</v>
      </c>
      <c r="AI2588">
        <v>577</v>
      </c>
      <c r="AJ2588">
        <v>0</v>
      </c>
    </row>
    <row r="2589" spans="1:36" x14ac:dyDescent="0.3">
      <c r="A2589" t="s">
        <v>1</v>
      </c>
      <c r="B2589">
        <v>2584</v>
      </c>
      <c r="C2589">
        <v>3</v>
      </c>
      <c r="D2589">
        <v>45</v>
      </c>
      <c r="E2589">
        <v>-181</v>
      </c>
      <c r="F2589">
        <v>28</v>
      </c>
      <c r="G2589">
        <v>50</v>
      </c>
      <c r="H2589">
        <v>58</v>
      </c>
      <c r="I2589">
        <v>5</v>
      </c>
      <c r="J2589">
        <v>9</v>
      </c>
      <c r="K2589">
        <v>1</v>
      </c>
      <c r="L2589">
        <v>449</v>
      </c>
      <c r="M2589">
        <v>0</v>
      </c>
      <c r="AB2589" t="s">
        <v>1</v>
      </c>
      <c r="AC2589">
        <v>2584</v>
      </c>
      <c r="AD2589">
        <v>3</v>
      </c>
      <c r="AE2589">
        <v>-181</v>
      </c>
      <c r="AF2589">
        <v>28</v>
      </c>
      <c r="AG2589">
        <v>50</v>
      </c>
      <c r="AH2589">
        <v>58</v>
      </c>
      <c r="AI2589">
        <v>449</v>
      </c>
      <c r="AJ2589">
        <v>0</v>
      </c>
    </row>
    <row r="2590" spans="1:36" x14ac:dyDescent="0.3">
      <c r="A2590" t="s">
        <v>1</v>
      </c>
      <c r="B2590">
        <v>2585</v>
      </c>
      <c r="C2590">
        <v>4</v>
      </c>
      <c r="D2590">
        <v>9</v>
      </c>
      <c r="E2590">
        <v>22</v>
      </c>
      <c r="F2590">
        <v>49</v>
      </c>
      <c r="G2590">
        <v>76</v>
      </c>
      <c r="H2590">
        <v>53</v>
      </c>
      <c r="I2590">
        <v>5</v>
      </c>
      <c r="J2590">
        <v>7</v>
      </c>
      <c r="K2590">
        <v>1</v>
      </c>
      <c r="L2590">
        <v>492</v>
      </c>
      <c r="M2590">
        <v>1</v>
      </c>
      <c r="AB2590" t="s">
        <v>1</v>
      </c>
      <c r="AC2590">
        <v>2585</v>
      </c>
      <c r="AD2590">
        <v>4</v>
      </c>
      <c r="AE2590">
        <v>22</v>
      </c>
      <c r="AF2590">
        <v>49</v>
      </c>
      <c r="AG2590">
        <v>76</v>
      </c>
      <c r="AH2590">
        <v>53</v>
      </c>
      <c r="AI2590">
        <v>492</v>
      </c>
      <c r="AJ2590">
        <v>1</v>
      </c>
    </row>
    <row r="2591" spans="1:36" x14ac:dyDescent="0.3">
      <c r="A2591" t="s">
        <v>1</v>
      </c>
      <c r="B2591">
        <v>2586</v>
      </c>
      <c r="C2591">
        <v>5</v>
      </c>
      <c r="D2591">
        <v>81</v>
      </c>
      <c r="E2591">
        <v>124</v>
      </c>
      <c r="F2591">
        <v>28</v>
      </c>
      <c r="G2591">
        <v>63</v>
      </c>
      <c r="H2591">
        <v>43</v>
      </c>
      <c r="I2591">
        <v>11</v>
      </c>
      <c r="J2591">
        <v>19</v>
      </c>
      <c r="K2591">
        <v>1</v>
      </c>
      <c r="L2591">
        <v>606</v>
      </c>
      <c r="M2591">
        <v>1</v>
      </c>
      <c r="AB2591" t="s">
        <v>1</v>
      </c>
      <c r="AC2591">
        <v>2586</v>
      </c>
      <c r="AD2591">
        <v>5</v>
      </c>
      <c r="AE2591">
        <v>124</v>
      </c>
      <c r="AF2591">
        <v>28</v>
      </c>
      <c r="AG2591">
        <v>63</v>
      </c>
      <c r="AH2591">
        <v>43</v>
      </c>
      <c r="AI2591">
        <v>606</v>
      </c>
      <c r="AJ2591">
        <v>1</v>
      </c>
    </row>
    <row r="2592" spans="1:36" x14ac:dyDescent="0.3">
      <c r="A2592" t="s">
        <v>1</v>
      </c>
      <c r="B2592">
        <v>2587</v>
      </c>
      <c r="C2592">
        <v>6</v>
      </c>
      <c r="D2592">
        <v>83</v>
      </c>
      <c r="E2592">
        <v>162</v>
      </c>
      <c r="F2592">
        <v>82</v>
      </c>
      <c r="G2592">
        <v>150</v>
      </c>
      <c r="H2592">
        <v>107</v>
      </c>
      <c r="I2592">
        <v>14</v>
      </c>
      <c r="J2592">
        <v>20</v>
      </c>
      <c r="K2592">
        <v>0</v>
      </c>
      <c r="L2592">
        <v>666</v>
      </c>
      <c r="M2592">
        <v>1</v>
      </c>
      <c r="AB2592" t="s">
        <v>1</v>
      </c>
      <c r="AC2592">
        <v>2587</v>
      </c>
      <c r="AD2592">
        <v>6</v>
      </c>
      <c r="AE2592">
        <v>162</v>
      </c>
      <c r="AF2592">
        <v>82</v>
      </c>
      <c r="AG2592">
        <v>150</v>
      </c>
      <c r="AH2592">
        <v>107</v>
      </c>
      <c r="AI2592">
        <v>666</v>
      </c>
      <c r="AJ2592">
        <v>1</v>
      </c>
    </row>
    <row r="2593" spans="1:36" x14ac:dyDescent="0.3">
      <c r="A2593" t="s">
        <v>1</v>
      </c>
      <c r="B2593">
        <v>2588</v>
      </c>
      <c r="C2593">
        <v>10</v>
      </c>
      <c r="D2593">
        <v>38</v>
      </c>
      <c r="E2593">
        <v>281</v>
      </c>
      <c r="F2593">
        <v>2</v>
      </c>
      <c r="G2593">
        <v>55</v>
      </c>
      <c r="H2593">
        <v>42</v>
      </c>
      <c r="I2593">
        <v>7</v>
      </c>
      <c r="J2593">
        <v>14</v>
      </c>
      <c r="K2593">
        <v>1</v>
      </c>
      <c r="L2593">
        <v>702</v>
      </c>
      <c r="M2593">
        <v>1</v>
      </c>
      <c r="AB2593" t="s">
        <v>1</v>
      </c>
      <c r="AC2593">
        <v>2588</v>
      </c>
      <c r="AD2593">
        <v>10</v>
      </c>
      <c r="AE2593">
        <v>281</v>
      </c>
      <c r="AF2593">
        <v>2</v>
      </c>
      <c r="AG2593">
        <v>55</v>
      </c>
      <c r="AH2593">
        <v>42</v>
      </c>
      <c r="AI2593">
        <v>702</v>
      </c>
      <c r="AJ2593">
        <v>1</v>
      </c>
    </row>
    <row r="2594" spans="1:36" x14ac:dyDescent="0.3">
      <c r="A2594" t="s">
        <v>1</v>
      </c>
      <c r="B2594">
        <v>2589</v>
      </c>
      <c r="C2594">
        <v>6</v>
      </c>
      <c r="D2594">
        <v>13</v>
      </c>
      <c r="E2594">
        <v>159</v>
      </c>
      <c r="F2594">
        <v>65</v>
      </c>
      <c r="G2594">
        <v>124</v>
      </c>
      <c r="H2594">
        <v>64</v>
      </c>
      <c r="I2594">
        <v>19</v>
      </c>
      <c r="J2594">
        <v>20</v>
      </c>
      <c r="K2594">
        <v>0</v>
      </c>
      <c r="L2594">
        <v>664</v>
      </c>
      <c r="M2594">
        <v>1</v>
      </c>
      <c r="AB2594" t="s">
        <v>1</v>
      </c>
      <c r="AC2594">
        <v>2589</v>
      </c>
      <c r="AD2594">
        <v>6</v>
      </c>
      <c r="AE2594">
        <v>159</v>
      </c>
      <c r="AF2594">
        <v>65</v>
      </c>
      <c r="AG2594">
        <v>124</v>
      </c>
      <c r="AH2594">
        <v>64</v>
      </c>
      <c r="AI2594">
        <v>664</v>
      </c>
      <c r="AJ2594">
        <v>1</v>
      </c>
    </row>
    <row r="2595" spans="1:36" x14ac:dyDescent="0.3">
      <c r="A2595" t="s">
        <v>1</v>
      </c>
      <c r="B2595">
        <v>2590</v>
      </c>
      <c r="C2595">
        <v>1</v>
      </c>
      <c r="D2595">
        <v>0</v>
      </c>
      <c r="E2595">
        <v>-9</v>
      </c>
      <c r="F2595">
        <v>29</v>
      </c>
      <c r="G2595">
        <v>28</v>
      </c>
      <c r="H2595">
        <v>56</v>
      </c>
      <c r="I2595">
        <v>0</v>
      </c>
      <c r="J2595">
        <v>9</v>
      </c>
      <c r="K2595">
        <v>1</v>
      </c>
      <c r="L2595">
        <v>568</v>
      </c>
      <c r="M2595">
        <v>0</v>
      </c>
      <c r="AB2595" t="s">
        <v>1</v>
      </c>
      <c r="AC2595">
        <v>2590</v>
      </c>
      <c r="AD2595">
        <v>1</v>
      </c>
      <c r="AE2595">
        <v>-9</v>
      </c>
      <c r="AF2595">
        <v>29</v>
      </c>
      <c r="AG2595">
        <v>28</v>
      </c>
      <c r="AH2595">
        <v>56</v>
      </c>
      <c r="AI2595">
        <v>568</v>
      </c>
      <c r="AJ2595">
        <v>0</v>
      </c>
    </row>
    <row r="2596" spans="1:36" x14ac:dyDescent="0.3">
      <c r="A2596" t="s">
        <v>1</v>
      </c>
      <c r="B2596">
        <v>2591</v>
      </c>
      <c r="C2596">
        <v>5</v>
      </c>
      <c r="D2596">
        <v>0</v>
      </c>
      <c r="E2596">
        <v>-4</v>
      </c>
      <c r="F2596">
        <v>47</v>
      </c>
      <c r="G2596">
        <v>94</v>
      </c>
      <c r="H2596">
        <v>74</v>
      </c>
      <c r="I2596">
        <v>1</v>
      </c>
      <c r="J2596">
        <v>7</v>
      </c>
      <c r="K2596">
        <v>0</v>
      </c>
      <c r="L2596">
        <v>645</v>
      </c>
      <c r="M2596">
        <v>1</v>
      </c>
      <c r="AB2596" t="s">
        <v>1</v>
      </c>
      <c r="AC2596">
        <v>2591</v>
      </c>
      <c r="AD2596">
        <v>5</v>
      </c>
      <c r="AE2596">
        <v>-4</v>
      </c>
      <c r="AF2596">
        <v>47</v>
      </c>
      <c r="AG2596">
        <v>94</v>
      </c>
      <c r="AH2596">
        <v>74</v>
      </c>
      <c r="AI2596">
        <v>645</v>
      </c>
      <c r="AJ2596">
        <v>1</v>
      </c>
    </row>
    <row r="2597" spans="1:36" x14ac:dyDescent="0.3">
      <c r="A2597" t="s">
        <v>1</v>
      </c>
      <c r="B2597">
        <v>2592</v>
      </c>
      <c r="C2597">
        <v>8</v>
      </c>
      <c r="D2597">
        <v>22</v>
      </c>
      <c r="E2597">
        <v>304</v>
      </c>
      <c r="F2597">
        <v>50</v>
      </c>
      <c r="G2597">
        <v>136</v>
      </c>
      <c r="H2597">
        <v>76</v>
      </c>
      <c r="I2597">
        <v>5</v>
      </c>
      <c r="J2597">
        <v>9</v>
      </c>
      <c r="K2597">
        <v>0</v>
      </c>
      <c r="L2597">
        <v>660</v>
      </c>
      <c r="M2597">
        <v>1</v>
      </c>
      <c r="AB2597" t="s">
        <v>1</v>
      </c>
      <c r="AC2597">
        <v>2592</v>
      </c>
      <c r="AD2597">
        <v>8</v>
      </c>
      <c r="AE2597">
        <v>304</v>
      </c>
      <c r="AF2597">
        <v>50</v>
      </c>
      <c r="AG2597">
        <v>136</v>
      </c>
      <c r="AH2597">
        <v>76</v>
      </c>
      <c r="AI2597">
        <v>660</v>
      </c>
      <c r="AJ2597">
        <v>1</v>
      </c>
    </row>
    <row r="2598" spans="1:36" x14ac:dyDescent="0.3">
      <c r="A2598" t="s">
        <v>1</v>
      </c>
      <c r="B2598">
        <v>2593</v>
      </c>
      <c r="C2598">
        <v>10</v>
      </c>
      <c r="D2598">
        <v>0</v>
      </c>
      <c r="E2598">
        <v>179</v>
      </c>
      <c r="F2598">
        <v>78</v>
      </c>
      <c r="G2598">
        <v>216</v>
      </c>
      <c r="H2598">
        <v>124</v>
      </c>
      <c r="I2598">
        <v>8</v>
      </c>
      <c r="J2598">
        <v>18</v>
      </c>
      <c r="K2598">
        <v>0</v>
      </c>
      <c r="L2598">
        <v>818</v>
      </c>
      <c r="M2598">
        <v>1</v>
      </c>
      <c r="AB2598" t="s">
        <v>1</v>
      </c>
      <c r="AC2598">
        <v>2593</v>
      </c>
      <c r="AD2598">
        <v>10</v>
      </c>
      <c r="AE2598">
        <v>179</v>
      </c>
      <c r="AF2598">
        <v>78</v>
      </c>
      <c r="AG2598">
        <v>216</v>
      </c>
      <c r="AH2598">
        <v>124</v>
      </c>
      <c r="AI2598">
        <v>818</v>
      </c>
      <c r="AJ2598">
        <v>1</v>
      </c>
    </row>
    <row r="2599" spans="1:36" x14ac:dyDescent="0.3">
      <c r="A2599" t="s">
        <v>1</v>
      </c>
      <c r="B2599">
        <v>2594</v>
      </c>
      <c r="C2599">
        <v>3</v>
      </c>
      <c r="D2599">
        <v>0</v>
      </c>
      <c r="E2599">
        <v>-251</v>
      </c>
      <c r="F2599">
        <v>12</v>
      </c>
      <c r="G2599">
        <v>32</v>
      </c>
      <c r="H2599">
        <v>45</v>
      </c>
      <c r="I2599">
        <v>9</v>
      </c>
      <c r="J2599">
        <v>17</v>
      </c>
      <c r="K2599">
        <v>0</v>
      </c>
      <c r="L2599">
        <v>385</v>
      </c>
      <c r="M2599">
        <v>0</v>
      </c>
      <c r="AB2599" t="s">
        <v>1</v>
      </c>
      <c r="AC2599">
        <v>2594</v>
      </c>
      <c r="AD2599">
        <v>3</v>
      </c>
      <c r="AE2599">
        <v>-251</v>
      </c>
      <c r="AF2599">
        <v>12</v>
      </c>
      <c r="AG2599">
        <v>32</v>
      </c>
      <c r="AH2599">
        <v>45</v>
      </c>
      <c r="AI2599">
        <v>385</v>
      </c>
      <c r="AJ2599">
        <v>0</v>
      </c>
    </row>
    <row r="2600" spans="1:36" x14ac:dyDescent="0.3">
      <c r="A2600" t="s">
        <v>1</v>
      </c>
      <c r="B2600">
        <v>2595</v>
      </c>
      <c r="C2600">
        <v>5</v>
      </c>
      <c r="D2600">
        <v>0</v>
      </c>
      <c r="E2600">
        <v>-181</v>
      </c>
      <c r="F2600">
        <v>16</v>
      </c>
      <c r="G2600">
        <v>52</v>
      </c>
      <c r="H2600">
        <v>44</v>
      </c>
      <c r="I2600">
        <v>14</v>
      </c>
      <c r="J2600">
        <v>20</v>
      </c>
      <c r="K2600">
        <v>0</v>
      </c>
      <c r="L2600">
        <v>499</v>
      </c>
      <c r="M2600">
        <v>1</v>
      </c>
      <c r="AB2600" t="s">
        <v>1</v>
      </c>
      <c r="AC2600">
        <v>2595</v>
      </c>
      <c r="AD2600">
        <v>5</v>
      </c>
      <c r="AE2600">
        <v>-181</v>
      </c>
      <c r="AF2600">
        <v>16</v>
      </c>
      <c r="AG2600">
        <v>52</v>
      </c>
      <c r="AH2600">
        <v>44</v>
      </c>
      <c r="AI2600">
        <v>499</v>
      </c>
      <c r="AJ2600">
        <v>1</v>
      </c>
    </row>
    <row r="2601" spans="1:36" x14ac:dyDescent="0.3">
      <c r="A2601" t="s">
        <v>1</v>
      </c>
      <c r="B2601">
        <v>2596</v>
      </c>
      <c r="C2601">
        <v>10</v>
      </c>
      <c r="D2601">
        <v>27</v>
      </c>
      <c r="E2601">
        <v>392</v>
      </c>
      <c r="F2601">
        <v>91</v>
      </c>
      <c r="G2601">
        <v>243</v>
      </c>
      <c r="H2601">
        <v>152</v>
      </c>
      <c r="I2601">
        <v>19</v>
      </c>
      <c r="J2601">
        <v>20</v>
      </c>
      <c r="K2601">
        <v>0</v>
      </c>
      <c r="L2601">
        <v>718</v>
      </c>
      <c r="M2601">
        <v>1</v>
      </c>
      <c r="AB2601" t="s">
        <v>1</v>
      </c>
      <c r="AC2601">
        <v>2596</v>
      </c>
      <c r="AD2601">
        <v>10</v>
      </c>
      <c r="AE2601">
        <v>392</v>
      </c>
      <c r="AF2601">
        <v>91</v>
      </c>
      <c r="AG2601">
        <v>243</v>
      </c>
      <c r="AH2601">
        <v>152</v>
      </c>
      <c r="AI2601">
        <v>718</v>
      </c>
      <c r="AJ2601">
        <v>1</v>
      </c>
    </row>
    <row r="2602" spans="1:36" x14ac:dyDescent="0.3">
      <c r="A2602" t="s">
        <v>1</v>
      </c>
      <c r="B2602">
        <v>2597</v>
      </c>
      <c r="C2602">
        <v>2</v>
      </c>
      <c r="D2602">
        <v>64</v>
      </c>
      <c r="E2602">
        <v>196</v>
      </c>
      <c r="F2602">
        <v>37</v>
      </c>
      <c r="G2602">
        <v>46</v>
      </c>
      <c r="H2602">
        <v>55</v>
      </c>
      <c r="I2602">
        <v>11</v>
      </c>
      <c r="J2602">
        <v>19</v>
      </c>
      <c r="K2602">
        <v>0</v>
      </c>
      <c r="L2602">
        <v>511</v>
      </c>
      <c r="M2602">
        <v>0</v>
      </c>
      <c r="AB2602" t="s">
        <v>1</v>
      </c>
      <c r="AC2602">
        <v>2597</v>
      </c>
      <c r="AD2602">
        <v>2</v>
      </c>
      <c r="AE2602">
        <v>196</v>
      </c>
      <c r="AF2602">
        <v>37</v>
      </c>
      <c r="AG2602">
        <v>46</v>
      </c>
      <c r="AH2602">
        <v>55</v>
      </c>
      <c r="AI2602">
        <v>511</v>
      </c>
      <c r="AJ2602">
        <v>0</v>
      </c>
    </row>
    <row r="2603" spans="1:36" x14ac:dyDescent="0.3">
      <c r="A2603" t="s">
        <v>1</v>
      </c>
      <c r="B2603">
        <v>2598</v>
      </c>
      <c r="C2603">
        <v>4</v>
      </c>
      <c r="D2603">
        <v>57</v>
      </c>
      <c r="E2603">
        <v>-24</v>
      </c>
      <c r="F2603">
        <v>5</v>
      </c>
      <c r="G2603">
        <v>30</v>
      </c>
      <c r="H2603">
        <v>51</v>
      </c>
      <c r="I2603">
        <v>7</v>
      </c>
      <c r="J2603">
        <v>16</v>
      </c>
      <c r="K2603">
        <v>1</v>
      </c>
      <c r="L2603">
        <v>469</v>
      </c>
      <c r="M2603">
        <v>0</v>
      </c>
      <c r="AB2603" t="s">
        <v>1</v>
      </c>
      <c r="AC2603">
        <v>2598</v>
      </c>
      <c r="AD2603">
        <v>4</v>
      </c>
      <c r="AE2603">
        <v>-24</v>
      </c>
      <c r="AF2603">
        <v>5</v>
      </c>
      <c r="AG2603">
        <v>30</v>
      </c>
      <c r="AH2603">
        <v>51</v>
      </c>
      <c r="AI2603">
        <v>469</v>
      </c>
      <c r="AJ2603">
        <v>0</v>
      </c>
    </row>
    <row r="2604" spans="1:36" x14ac:dyDescent="0.3">
      <c r="A2604" t="s">
        <v>1</v>
      </c>
      <c r="B2604">
        <v>2599</v>
      </c>
      <c r="C2604">
        <v>6</v>
      </c>
      <c r="D2604">
        <v>65</v>
      </c>
      <c r="E2604">
        <v>-100</v>
      </c>
      <c r="F2604">
        <v>69</v>
      </c>
      <c r="G2604">
        <v>133</v>
      </c>
      <c r="H2604">
        <v>118</v>
      </c>
      <c r="I2604">
        <v>18</v>
      </c>
      <c r="J2604">
        <v>20</v>
      </c>
      <c r="K2604">
        <v>0</v>
      </c>
      <c r="L2604">
        <v>488</v>
      </c>
      <c r="M2604">
        <v>1</v>
      </c>
      <c r="AB2604" t="s">
        <v>1</v>
      </c>
      <c r="AC2604">
        <v>2599</v>
      </c>
      <c r="AD2604">
        <v>6</v>
      </c>
      <c r="AE2604">
        <v>-100</v>
      </c>
      <c r="AF2604">
        <v>69</v>
      </c>
      <c r="AG2604">
        <v>133</v>
      </c>
      <c r="AH2604">
        <v>118</v>
      </c>
      <c r="AI2604">
        <v>488</v>
      </c>
      <c r="AJ2604">
        <v>1</v>
      </c>
    </row>
    <row r="2605" spans="1:36" x14ac:dyDescent="0.3">
      <c r="A2605" t="s">
        <v>1</v>
      </c>
      <c r="B2605">
        <v>2600</v>
      </c>
      <c r="C2605">
        <v>2</v>
      </c>
      <c r="D2605">
        <v>0</v>
      </c>
      <c r="E2605">
        <v>118</v>
      </c>
      <c r="F2605">
        <v>84</v>
      </c>
      <c r="G2605">
        <v>81</v>
      </c>
      <c r="H2605">
        <v>61</v>
      </c>
      <c r="I2605">
        <v>2</v>
      </c>
      <c r="J2605">
        <v>4</v>
      </c>
      <c r="K2605">
        <v>0</v>
      </c>
      <c r="L2605">
        <v>570</v>
      </c>
      <c r="M2605">
        <v>1</v>
      </c>
      <c r="AB2605" t="s">
        <v>1</v>
      </c>
      <c r="AC2605">
        <v>2600</v>
      </c>
      <c r="AD2605">
        <v>2</v>
      </c>
      <c r="AE2605">
        <v>118</v>
      </c>
      <c r="AF2605">
        <v>84</v>
      </c>
      <c r="AG2605">
        <v>81</v>
      </c>
      <c r="AH2605">
        <v>61</v>
      </c>
      <c r="AI2605">
        <v>570</v>
      </c>
      <c r="AJ2605">
        <v>1</v>
      </c>
    </row>
    <row r="2606" spans="1:36" x14ac:dyDescent="0.3">
      <c r="A2606" t="s">
        <v>1</v>
      </c>
      <c r="B2606">
        <v>2601</v>
      </c>
      <c r="C2606">
        <v>5</v>
      </c>
      <c r="D2606">
        <v>58</v>
      </c>
      <c r="E2606">
        <v>172</v>
      </c>
      <c r="F2606">
        <v>10</v>
      </c>
      <c r="G2606">
        <v>44</v>
      </c>
      <c r="H2606">
        <v>46</v>
      </c>
      <c r="I2606">
        <v>3</v>
      </c>
      <c r="J2606">
        <v>7</v>
      </c>
      <c r="K2606">
        <v>0</v>
      </c>
      <c r="L2606">
        <v>645</v>
      </c>
      <c r="M2606">
        <v>0</v>
      </c>
      <c r="AB2606" t="s">
        <v>1</v>
      </c>
      <c r="AC2606">
        <v>2601</v>
      </c>
      <c r="AD2606">
        <v>5</v>
      </c>
      <c r="AE2606">
        <v>172</v>
      </c>
      <c r="AF2606">
        <v>10</v>
      </c>
      <c r="AG2606">
        <v>44</v>
      </c>
      <c r="AH2606">
        <v>46</v>
      </c>
      <c r="AI2606">
        <v>645</v>
      </c>
      <c r="AJ2606">
        <v>0</v>
      </c>
    </row>
    <row r="2607" spans="1:36" x14ac:dyDescent="0.3">
      <c r="A2607" t="s">
        <v>1</v>
      </c>
      <c r="B2607">
        <v>2602</v>
      </c>
      <c r="C2607">
        <v>6</v>
      </c>
      <c r="D2607">
        <v>55</v>
      </c>
      <c r="E2607">
        <v>55</v>
      </c>
      <c r="F2607">
        <v>97</v>
      </c>
      <c r="G2607">
        <v>164</v>
      </c>
      <c r="H2607">
        <v>104</v>
      </c>
      <c r="I2607">
        <v>17</v>
      </c>
      <c r="J2607">
        <v>20</v>
      </c>
      <c r="K2607">
        <v>0</v>
      </c>
      <c r="L2607">
        <v>632</v>
      </c>
      <c r="M2607">
        <v>1</v>
      </c>
      <c r="AB2607" t="s">
        <v>1</v>
      </c>
      <c r="AC2607">
        <v>2602</v>
      </c>
      <c r="AD2607">
        <v>6</v>
      </c>
      <c r="AE2607">
        <v>55</v>
      </c>
      <c r="AF2607">
        <v>97</v>
      </c>
      <c r="AG2607">
        <v>164</v>
      </c>
      <c r="AH2607">
        <v>104</v>
      </c>
      <c r="AI2607">
        <v>632</v>
      </c>
      <c r="AJ2607">
        <v>1</v>
      </c>
    </row>
    <row r="2608" spans="1:36" x14ac:dyDescent="0.3">
      <c r="A2608" t="s">
        <v>1</v>
      </c>
      <c r="B2608">
        <v>2603</v>
      </c>
      <c r="C2608">
        <v>8</v>
      </c>
      <c r="D2608">
        <v>62</v>
      </c>
      <c r="E2608">
        <v>95</v>
      </c>
      <c r="F2608">
        <v>67</v>
      </c>
      <c r="G2608">
        <v>155</v>
      </c>
      <c r="H2608">
        <v>80</v>
      </c>
      <c r="I2608">
        <v>3</v>
      </c>
      <c r="J2608">
        <v>8</v>
      </c>
      <c r="K2608">
        <v>0</v>
      </c>
      <c r="L2608">
        <v>755</v>
      </c>
      <c r="M2608">
        <v>1</v>
      </c>
      <c r="AB2608" t="s">
        <v>1</v>
      </c>
      <c r="AC2608">
        <v>2603</v>
      </c>
      <c r="AD2608">
        <v>8</v>
      </c>
      <c r="AE2608">
        <v>95</v>
      </c>
      <c r="AF2608">
        <v>67</v>
      </c>
      <c r="AG2608">
        <v>155</v>
      </c>
      <c r="AH2608">
        <v>80</v>
      </c>
      <c r="AI2608">
        <v>755</v>
      </c>
      <c r="AJ2608">
        <v>1</v>
      </c>
    </row>
    <row r="2609" spans="1:36" x14ac:dyDescent="0.3">
      <c r="A2609" t="s">
        <v>1</v>
      </c>
      <c r="B2609">
        <v>2604</v>
      </c>
      <c r="C2609">
        <v>8</v>
      </c>
      <c r="D2609">
        <v>0</v>
      </c>
      <c r="E2609">
        <v>24</v>
      </c>
      <c r="F2609">
        <v>24</v>
      </c>
      <c r="G2609">
        <v>88</v>
      </c>
      <c r="H2609">
        <v>46</v>
      </c>
      <c r="I2609">
        <v>6</v>
      </c>
      <c r="J2609">
        <v>16</v>
      </c>
      <c r="K2609">
        <v>1</v>
      </c>
      <c r="L2609">
        <v>611</v>
      </c>
      <c r="M2609">
        <v>1</v>
      </c>
      <c r="AB2609" t="s">
        <v>1</v>
      </c>
      <c r="AC2609">
        <v>2604</v>
      </c>
      <c r="AD2609">
        <v>8</v>
      </c>
      <c r="AE2609">
        <v>24</v>
      </c>
      <c r="AF2609">
        <v>24</v>
      </c>
      <c r="AG2609">
        <v>88</v>
      </c>
      <c r="AH2609">
        <v>46</v>
      </c>
      <c r="AI2609">
        <v>611</v>
      </c>
      <c r="AJ2609">
        <v>1</v>
      </c>
    </row>
    <row r="2610" spans="1:36" x14ac:dyDescent="0.3">
      <c r="A2610" t="s">
        <v>1</v>
      </c>
      <c r="B2610">
        <v>2605</v>
      </c>
      <c r="C2610">
        <v>10</v>
      </c>
      <c r="D2610">
        <v>65</v>
      </c>
      <c r="E2610">
        <v>512</v>
      </c>
      <c r="F2610">
        <v>28</v>
      </c>
      <c r="G2610">
        <v>116</v>
      </c>
      <c r="H2610">
        <v>58</v>
      </c>
      <c r="I2610">
        <v>11</v>
      </c>
      <c r="J2610">
        <v>19</v>
      </c>
      <c r="K2610">
        <v>0</v>
      </c>
      <c r="L2610">
        <v>656</v>
      </c>
      <c r="M2610">
        <v>1</v>
      </c>
      <c r="AB2610" t="s">
        <v>1</v>
      </c>
      <c r="AC2610">
        <v>2605</v>
      </c>
      <c r="AD2610">
        <v>10</v>
      </c>
      <c r="AE2610">
        <v>512</v>
      </c>
      <c r="AF2610">
        <v>28</v>
      </c>
      <c r="AG2610">
        <v>116</v>
      </c>
      <c r="AH2610">
        <v>58</v>
      </c>
      <c r="AI2610">
        <v>656</v>
      </c>
      <c r="AJ2610">
        <v>1</v>
      </c>
    </row>
    <row r="2611" spans="1:36" x14ac:dyDescent="0.3">
      <c r="A2611" t="s">
        <v>1</v>
      </c>
      <c r="B2611">
        <v>2606</v>
      </c>
      <c r="C2611">
        <v>7</v>
      </c>
      <c r="D2611">
        <v>0</v>
      </c>
      <c r="E2611">
        <v>34</v>
      </c>
      <c r="F2611">
        <v>59</v>
      </c>
      <c r="G2611">
        <v>134</v>
      </c>
      <c r="H2611">
        <v>91</v>
      </c>
      <c r="I2611">
        <v>13</v>
      </c>
      <c r="J2611">
        <v>20</v>
      </c>
      <c r="K2611">
        <v>0</v>
      </c>
      <c r="L2611">
        <v>636</v>
      </c>
      <c r="M2611">
        <v>1</v>
      </c>
      <c r="AB2611" t="s">
        <v>1</v>
      </c>
      <c r="AC2611">
        <v>2606</v>
      </c>
      <c r="AD2611">
        <v>7</v>
      </c>
      <c r="AE2611">
        <v>34</v>
      </c>
      <c r="AF2611">
        <v>59</v>
      </c>
      <c r="AG2611">
        <v>134</v>
      </c>
      <c r="AH2611">
        <v>91</v>
      </c>
      <c r="AI2611">
        <v>636</v>
      </c>
      <c r="AJ2611">
        <v>1</v>
      </c>
    </row>
    <row r="2612" spans="1:36" x14ac:dyDescent="0.3">
      <c r="A2612" t="s">
        <v>1</v>
      </c>
      <c r="B2612">
        <v>2607</v>
      </c>
      <c r="C2612">
        <v>3</v>
      </c>
      <c r="D2612">
        <v>43</v>
      </c>
      <c r="E2612">
        <v>13</v>
      </c>
      <c r="F2612">
        <v>33</v>
      </c>
      <c r="G2612">
        <v>55</v>
      </c>
      <c r="H2612">
        <v>59</v>
      </c>
      <c r="I2612">
        <v>18</v>
      </c>
      <c r="J2612">
        <v>20</v>
      </c>
      <c r="K2612">
        <v>0</v>
      </c>
      <c r="L2612">
        <v>552</v>
      </c>
      <c r="M2612">
        <v>0</v>
      </c>
      <c r="AB2612" t="s">
        <v>1</v>
      </c>
      <c r="AC2612">
        <v>2607</v>
      </c>
      <c r="AD2612">
        <v>3</v>
      </c>
      <c r="AE2612">
        <v>13</v>
      </c>
      <c r="AF2612">
        <v>33</v>
      </c>
      <c r="AG2612">
        <v>55</v>
      </c>
      <c r="AH2612">
        <v>59</v>
      </c>
      <c r="AI2612">
        <v>552</v>
      </c>
      <c r="AJ2612">
        <v>0</v>
      </c>
    </row>
    <row r="2613" spans="1:36" x14ac:dyDescent="0.3">
      <c r="A2613" t="s">
        <v>1</v>
      </c>
      <c r="B2613">
        <v>2608</v>
      </c>
      <c r="C2613">
        <v>9</v>
      </c>
      <c r="D2613">
        <v>0</v>
      </c>
      <c r="E2613">
        <v>89</v>
      </c>
      <c r="F2613">
        <v>9</v>
      </c>
      <c r="G2613">
        <v>66</v>
      </c>
      <c r="H2613">
        <v>48</v>
      </c>
      <c r="I2613">
        <v>8</v>
      </c>
      <c r="J2613">
        <v>12</v>
      </c>
      <c r="K2613">
        <v>0</v>
      </c>
      <c r="L2613">
        <v>517</v>
      </c>
      <c r="M2613">
        <v>1</v>
      </c>
      <c r="AB2613" t="s">
        <v>1</v>
      </c>
      <c r="AC2613">
        <v>2608</v>
      </c>
      <c r="AD2613">
        <v>9</v>
      </c>
      <c r="AE2613">
        <v>89</v>
      </c>
      <c r="AF2613">
        <v>9</v>
      </c>
      <c r="AG2613">
        <v>66</v>
      </c>
      <c r="AH2613">
        <v>48</v>
      </c>
      <c r="AI2613">
        <v>517</v>
      </c>
      <c r="AJ2613">
        <v>1</v>
      </c>
    </row>
    <row r="2614" spans="1:36" x14ac:dyDescent="0.3">
      <c r="A2614" t="s">
        <v>1</v>
      </c>
      <c r="B2614">
        <v>2609</v>
      </c>
      <c r="C2614">
        <v>9</v>
      </c>
      <c r="D2614">
        <v>0</v>
      </c>
      <c r="E2614">
        <v>114</v>
      </c>
      <c r="F2614">
        <v>10</v>
      </c>
      <c r="G2614">
        <v>65</v>
      </c>
      <c r="H2614">
        <v>65</v>
      </c>
      <c r="I2614">
        <v>3</v>
      </c>
      <c r="J2614">
        <v>6</v>
      </c>
      <c r="K2614">
        <v>1</v>
      </c>
      <c r="L2614">
        <v>662</v>
      </c>
      <c r="M2614">
        <v>1</v>
      </c>
      <c r="AB2614" t="s">
        <v>1</v>
      </c>
      <c r="AC2614">
        <v>2609</v>
      </c>
      <c r="AD2614">
        <v>9</v>
      </c>
      <c r="AE2614">
        <v>114</v>
      </c>
      <c r="AF2614">
        <v>10</v>
      </c>
      <c r="AG2614">
        <v>65</v>
      </c>
      <c r="AH2614">
        <v>65</v>
      </c>
      <c r="AI2614">
        <v>662</v>
      </c>
      <c r="AJ2614">
        <v>1</v>
      </c>
    </row>
    <row r="2615" spans="1:36" x14ac:dyDescent="0.3">
      <c r="A2615" t="s">
        <v>1</v>
      </c>
      <c r="B2615">
        <v>2610</v>
      </c>
      <c r="C2615">
        <v>3</v>
      </c>
      <c r="D2615">
        <v>0</v>
      </c>
      <c r="E2615">
        <v>-150</v>
      </c>
      <c r="F2615">
        <v>86</v>
      </c>
      <c r="G2615">
        <v>104</v>
      </c>
      <c r="H2615">
        <v>80</v>
      </c>
      <c r="I2615">
        <v>7</v>
      </c>
      <c r="J2615">
        <v>17</v>
      </c>
      <c r="K2615">
        <v>0</v>
      </c>
      <c r="L2615">
        <v>455</v>
      </c>
      <c r="M2615">
        <v>1</v>
      </c>
      <c r="AB2615" t="s">
        <v>1</v>
      </c>
      <c r="AC2615">
        <v>2610</v>
      </c>
      <c r="AD2615">
        <v>3</v>
      </c>
      <c r="AE2615">
        <v>-150</v>
      </c>
      <c r="AF2615">
        <v>86</v>
      </c>
      <c r="AG2615">
        <v>104</v>
      </c>
      <c r="AH2615">
        <v>80</v>
      </c>
      <c r="AI2615">
        <v>455</v>
      </c>
      <c r="AJ2615">
        <v>1</v>
      </c>
    </row>
    <row r="2616" spans="1:36" x14ac:dyDescent="0.3">
      <c r="A2616" t="s">
        <v>1</v>
      </c>
      <c r="B2616">
        <v>2611</v>
      </c>
      <c r="C2616">
        <v>8</v>
      </c>
      <c r="D2616">
        <v>0</v>
      </c>
      <c r="E2616">
        <v>317</v>
      </c>
      <c r="F2616">
        <v>64</v>
      </c>
      <c r="G2616">
        <v>163</v>
      </c>
      <c r="H2616">
        <v>106</v>
      </c>
      <c r="I2616">
        <v>13</v>
      </c>
      <c r="J2616">
        <v>17</v>
      </c>
      <c r="K2616">
        <v>0</v>
      </c>
      <c r="L2616">
        <v>747</v>
      </c>
      <c r="M2616">
        <v>1</v>
      </c>
      <c r="AB2616" t="s">
        <v>1</v>
      </c>
      <c r="AC2616">
        <v>2611</v>
      </c>
      <c r="AD2616">
        <v>8</v>
      </c>
      <c r="AE2616">
        <v>317</v>
      </c>
      <c r="AF2616">
        <v>64</v>
      </c>
      <c r="AG2616">
        <v>163</v>
      </c>
      <c r="AH2616">
        <v>106</v>
      </c>
      <c r="AI2616">
        <v>747</v>
      </c>
      <c r="AJ2616">
        <v>1</v>
      </c>
    </row>
    <row r="2617" spans="1:36" x14ac:dyDescent="0.3">
      <c r="A2617" t="s">
        <v>1</v>
      </c>
      <c r="B2617">
        <v>2612</v>
      </c>
      <c r="C2617">
        <v>4</v>
      </c>
      <c r="D2617">
        <v>26</v>
      </c>
      <c r="E2617">
        <v>71</v>
      </c>
      <c r="F2617">
        <v>13</v>
      </c>
      <c r="G2617">
        <v>39</v>
      </c>
      <c r="H2617">
        <v>40</v>
      </c>
      <c r="I2617">
        <v>2</v>
      </c>
      <c r="J2617">
        <v>6</v>
      </c>
      <c r="K2617">
        <v>0</v>
      </c>
      <c r="L2617">
        <v>533</v>
      </c>
      <c r="M2617">
        <v>0</v>
      </c>
      <c r="AB2617" t="s">
        <v>1</v>
      </c>
      <c r="AC2617">
        <v>2612</v>
      </c>
      <c r="AD2617">
        <v>4</v>
      </c>
      <c r="AE2617">
        <v>71</v>
      </c>
      <c r="AF2617">
        <v>13</v>
      </c>
      <c r="AG2617">
        <v>39</v>
      </c>
      <c r="AH2617">
        <v>40</v>
      </c>
      <c r="AI2617">
        <v>533</v>
      </c>
      <c r="AJ2617">
        <v>0</v>
      </c>
    </row>
    <row r="2618" spans="1:36" x14ac:dyDescent="0.3">
      <c r="A2618" t="s">
        <v>1</v>
      </c>
      <c r="B2618">
        <v>2613</v>
      </c>
      <c r="C2618">
        <v>3</v>
      </c>
      <c r="D2618">
        <v>0</v>
      </c>
      <c r="E2618">
        <v>-125</v>
      </c>
      <c r="F2618">
        <v>38</v>
      </c>
      <c r="G2618">
        <v>53</v>
      </c>
      <c r="H2618">
        <v>57</v>
      </c>
      <c r="I2618">
        <v>9</v>
      </c>
      <c r="J2618">
        <v>19</v>
      </c>
      <c r="K2618">
        <v>0</v>
      </c>
      <c r="L2618">
        <v>580</v>
      </c>
      <c r="M2618">
        <v>1</v>
      </c>
      <c r="AB2618" t="s">
        <v>1</v>
      </c>
      <c r="AC2618">
        <v>2613</v>
      </c>
      <c r="AD2618">
        <v>3</v>
      </c>
      <c r="AE2618">
        <v>-125</v>
      </c>
      <c r="AF2618">
        <v>38</v>
      </c>
      <c r="AG2618">
        <v>53</v>
      </c>
      <c r="AH2618">
        <v>57</v>
      </c>
      <c r="AI2618">
        <v>580</v>
      </c>
      <c r="AJ2618">
        <v>1</v>
      </c>
    </row>
    <row r="2619" spans="1:36" x14ac:dyDescent="0.3">
      <c r="A2619" t="s">
        <v>1</v>
      </c>
      <c r="B2619">
        <v>2614</v>
      </c>
      <c r="C2619">
        <v>10</v>
      </c>
      <c r="D2619">
        <v>0</v>
      </c>
      <c r="E2619">
        <v>351</v>
      </c>
      <c r="F2619">
        <v>54</v>
      </c>
      <c r="G2619">
        <v>164</v>
      </c>
      <c r="H2619">
        <v>110</v>
      </c>
      <c r="I2619">
        <v>0</v>
      </c>
      <c r="J2619">
        <v>5</v>
      </c>
      <c r="K2619">
        <v>1</v>
      </c>
      <c r="L2619">
        <v>766</v>
      </c>
      <c r="M2619">
        <v>1</v>
      </c>
      <c r="AB2619" t="s">
        <v>1</v>
      </c>
      <c r="AC2619">
        <v>2614</v>
      </c>
      <c r="AD2619">
        <v>10</v>
      </c>
      <c r="AE2619">
        <v>351</v>
      </c>
      <c r="AF2619">
        <v>54</v>
      </c>
      <c r="AG2619">
        <v>164</v>
      </c>
      <c r="AH2619">
        <v>110</v>
      </c>
      <c r="AI2619">
        <v>766</v>
      </c>
      <c r="AJ2619">
        <v>1</v>
      </c>
    </row>
    <row r="2620" spans="1:36" x14ac:dyDescent="0.3">
      <c r="A2620" t="s">
        <v>1</v>
      </c>
      <c r="B2620">
        <v>2615</v>
      </c>
      <c r="C2620">
        <v>2</v>
      </c>
      <c r="D2620">
        <v>0</v>
      </c>
      <c r="E2620">
        <v>-104</v>
      </c>
      <c r="F2620">
        <v>37</v>
      </c>
      <c r="G2620">
        <v>42</v>
      </c>
      <c r="H2620">
        <v>40</v>
      </c>
      <c r="I2620">
        <v>8</v>
      </c>
      <c r="J2620">
        <v>17</v>
      </c>
      <c r="K2620">
        <v>0</v>
      </c>
      <c r="L2620">
        <v>606</v>
      </c>
      <c r="M2620">
        <v>1</v>
      </c>
      <c r="AB2620" t="s">
        <v>1</v>
      </c>
      <c r="AC2620">
        <v>2615</v>
      </c>
      <c r="AD2620">
        <v>2</v>
      </c>
      <c r="AE2620">
        <v>-104</v>
      </c>
      <c r="AF2620">
        <v>37</v>
      </c>
      <c r="AG2620">
        <v>42</v>
      </c>
      <c r="AH2620">
        <v>40</v>
      </c>
      <c r="AI2620">
        <v>606</v>
      </c>
      <c r="AJ2620">
        <v>1</v>
      </c>
    </row>
    <row r="2621" spans="1:36" x14ac:dyDescent="0.3">
      <c r="A2621" t="s">
        <v>1</v>
      </c>
      <c r="B2621">
        <v>2616</v>
      </c>
      <c r="C2621">
        <v>3</v>
      </c>
      <c r="D2621">
        <v>78</v>
      </c>
      <c r="E2621">
        <v>178</v>
      </c>
      <c r="F2621">
        <v>23</v>
      </c>
      <c r="G2621">
        <v>44</v>
      </c>
      <c r="H2621">
        <v>23</v>
      </c>
      <c r="I2621">
        <v>2</v>
      </c>
      <c r="J2621">
        <v>7</v>
      </c>
      <c r="K2621">
        <v>0</v>
      </c>
      <c r="L2621">
        <v>651</v>
      </c>
      <c r="M2621">
        <v>0</v>
      </c>
      <c r="AB2621" t="s">
        <v>1</v>
      </c>
      <c r="AC2621">
        <v>2616</v>
      </c>
      <c r="AD2621">
        <v>3</v>
      </c>
      <c r="AE2621">
        <v>178</v>
      </c>
      <c r="AF2621">
        <v>23</v>
      </c>
      <c r="AG2621">
        <v>44</v>
      </c>
      <c r="AH2621">
        <v>23</v>
      </c>
      <c r="AI2621">
        <v>651</v>
      </c>
      <c r="AJ2621">
        <v>0</v>
      </c>
    </row>
    <row r="2622" spans="1:36" x14ac:dyDescent="0.3">
      <c r="A2622" t="s">
        <v>1</v>
      </c>
      <c r="B2622">
        <v>2617</v>
      </c>
      <c r="C2622">
        <v>10</v>
      </c>
      <c r="D2622">
        <v>37</v>
      </c>
      <c r="E2622">
        <v>285</v>
      </c>
      <c r="F2622">
        <v>34</v>
      </c>
      <c r="G2622">
        <v>122</v>
      </c>
      <c r="H2622">
        <v>85</v>
      </c>
      <c r="I2622">
        <v>6</v>
      </c>
      <c r="J2622">
        <v>14</v>
      </c>
      <c r="K2622">
        <v>0</v>
      </c>
      <c r="L2622">
        <v>700</v>
      </c>
      <c r="M2622">
        <v>1</v>
      </c>
      <c r="AB2622" t="s">
        <v>1</v>
      </c>
      <c r="AC2622">
        <v>2617</v>
      </c>
      <c r="AD2622">
        <v>10</v>
      </c>
      <c r="AE2622">
        <v>285</v>
      </c>
      <c r="AF2622">
        <v>34</v>
      </c>
      <c r="AG2622">
        <v>122</v>
      </c>
      <c r="AH2622">
        <v>85</v>
      </c>
      <c r="AI2622">
        <v>700</v>
      </c>
      <c r="AJ2622">
        <v>1</v>
      </c>
    </row>
    <row r="2623" spans="1:36" x14ac:dyDescent="0.3">
      <c r="A2623" t="s">
        <v>1</v>
      </c>
      <c r="B2623">
        <v>2618</v>
      </c>
      <c r="C2623">
        <v>6</v>
      </c>
      <c r="D2623">
        <v>15</v>
      </c>
      <c r="E2623">
        <v>27</v>
      </c>
      <c r="F2623">
        <v>45</v>
      </c>
      <c r="G2623">
        <v>103</v>
      </c>
      <c r="H2623">
        <v>67</v>
      </c>
      <c r="I2623">
        <v>13</v>
      </c>
      <c r="J2623">
        <v>19</v>
      </c>
      <c r="K2623">
        <v>0</v>
      </c>
      <c r="L2623">
        <v>664</v>
      </c>
      <c r="M2623">
        <v>1</v>
      </c>
      <c r="AB2623" t="s">
        <v>1</v>
      </c>
      <c r="AC2623">
        <v>2618</v>
      </c>
      <c r="AD2623">
        <v>6</v>
      </c>
      <c r="AE2623">
        <v>27</v>
      </c>
      <c r="AF2623">
        <v>45</v>
      </c>
      <c r="AG2623">
        <v>103</v>
      </c>
      <c r="AH2623">
        <v>67</v>
      </c>
      <c r="AI2623">
        <v>664</v>
      </c>
      <c r="AJ2623">
        <v>1</v>
      </c>
    </row>
    <row r="2624" spans="1:36" x14ac:dyDescent="0.3">
      <c r="A2624" t="s">
        <v>1</v>
      </c>
      <c r="B2624">
        <v>2619</v>
      </c>
      <c r="C2624">
        <v>8</v>
      </c>
      <c r="D2624">
        <v>0</v>
      </c>
      <c r="E2624">
        <v>82</v>
      </c>
      <c r="F2624">
        <v>62</v>
      </c>
      <c r="G2624">
        <v>156</v>
      </c>
      <c r="H2624">
        <v>103</v>
      </c>
      <c r="I2624">
        <v>0</v>
      </c>
      <c r="J2624">
        <v>9</v>
      </c>
      <c r="K2624">
        <v>0</v>
      </c>
      <c r="L2624">
        <v>738</v>
      </c>
      <c r="M2624">
        <v>1</v>
      </c>
      <c r="AB2624" t="s">
        <v>1</v>
      </c>
      <c r="AC2624">
        <v>2619</v>
      </c>
      <c r="AD2624">
        <v>8</v>
      </c>
      <c r="AE2624">
        <v>82</v>
      </c>
      <c r="AF2624">
        <v>62</v>
      </c>
      <c r="AG2624">
        <v>156</v>
      </c>
      <c r="AH2624">
        <v>103</v>
      </c>
      <c r="AI2624">
        <v>738</v>
      </c>
      <c r="AJ2624">
        <v>1</v>
      </c>
    </row>
    <row r="2625" spans="1:36" x14ac:dyDescent="0.3">
      <c r="A2625" t="s">
        <v>1</v>
      </c>
      <c r="B2625">
        <v>2620</v>
      </c>
      <c r="C2625">
        <v>8</v>
      </c>
      <c r="D2625">
        <v>0</v>
      </c>
      <c r="E2625">
        <v>174</v>
      </c>
      <c r="F2625">
        <v>92</v>
      </c>
      <c r="G2625">
        <v>201</v>
      </c>
      <c r="H2625">
        <v>105</v>
      </c>
      <c r="I2625">
        <v>7</v>
      </c>
      <c r="J2625">
        <v>15</v>
      </c>
      <c r="K2625">
        <v>0</v>
      </c>
      <c r="L2625">
        <v>724</v>
      </c>
      <c r="M2625">
        <v>1</v>
      </c>
      <c r="AB2625" t="s">
        <v>1</v>
      </c>
      <c r="AC2625">
        <v>2620</v>
      </c>
      <c r="AD2625">
        <v>8</v>
      </c>
      <c r="AE2625">
        <v>174</v>
      </c>
      <c r="AF2625">
        <v>92</v>
      </c>
      <c r="AG2625">
        <v>201</v>
      </c>
      <c r="AH2625">
        <v>105</v>
      </c>
      <c r="AI2625">
        <v>724</v>
      </c>
      <c r="AJ2625">
        <v>1</v>
      </c>
    </row>
    <row r="2626" spans="1:36" x14ac:dyDescent="0.3">
      <c r="A2626" t="s">
        <v>1</v>
      </c>
      <c r="B2626">
        <v>2621</v>
      </c>
      <c r="C2626">
        <v>4</v>
      </c>
      <c r="D2626">
        <v>0</v>
      </c>
      <c r="E2626">
        <v>-176</v>
      </c>
      <c r="F2626">
        <v>32</v>
      </c>
      <c r="G2626">
        <v>58</v>
      </c>
      <c r="H2626">
        <v>62</v>
      </c>
      <c r="I2626">
        <v>2</v>
      </c>
      <c r="J2626">
        <v>9</v>
      </c>
      <c r="K2626">
        <v>0</v>
      </c>
      <c r="L2626">
        <v>531</v>
      </c>
      <c r="M2626">
        <v>0</v>
      </c>
      <c r="AB2626" t="s">
        <v>1</v>
      </c>
      <c r="AC2626">
        <v>2621</v>
      </c>
      <c r="AD2626">
        <v>4</v>
      </c>
      <c r="AE2626">
        <v>-176</v>
      </c>
      <c r="AF2626">
        <v>32</v>
      </c>
      <c r="AG2626">
        <v>58</v>
      </c>
      <c r="AH2626">
        <v>62</v>
      </c>
      <c r="AI2626">
        <v>531</v>
      </c>
      <c r="AJ2626">
        <v>0</v>
      </c>
    </row>
    <row r="2627" spans="1:36" x14ac:dyDescent="0.3">
      <c r="A2627" t="s">
        <v>1</v>
      </c>
      <c r="B2627">
        <v>2622</v>
      </c>
      <c r="C2627">
        <v>2</v>
      </c>
      <c r="D2627">
        <v>0</v>
      </c>
      <c r="E2627">
        <v>-114</v>
      </c>
      <c r="F2627">
        <v>1</v>
      </c>
      <c r="G2627">
        <v>20</v>
      </c>
      <c r="H2627">
        <v>35</v>
      </c>
      <c r="I2627">
        <v>2</v>
      </c>
      <c r="J2627">
        <v>5</v>
      </c>
      <c r="K2627">
        <v>0</v>
      </c>
      <c r="L2627">
        <v>401</v>
      </c>
      <c r="M2627">
        <v>0</v>
      </c>
      <c r="AB2627" t="s">
        <v>1</v>
      </c>
      <c r="AC2627">
        <v>2622</v>
      </c>
      <c r="AD2627">
        <v>2</v>
      </c>
      <c r="AE2627">
        <v>-114</v>
      </c>
      <c r="AF2627">
        <v>1</v>
      </c>
      <c r="AG2627">
        <v>20</v>
      </c>
      <c r="AH2627">
        <v>35</v>
      </c>
      <c r="AI2627">
        <v>401</v>
      </c>
      <c r="AJ2627">
        <v>0</v>
      </c>
    </row>
    <row r="2628" spans="1:36" x14ac:dyDescent="0.3">
      <c r="A2628" t="s">
        <v>1</v>
      </c>
      <c r="B2628">
        <v>2623</v>
      </c>
      <c r="C2628">
        <v>2</v>
      </c>
      <c r="D2628">
        <v>7</v>
      </c>
      <c r="E2628">
        <v>-277</v>
      </c>
      <c r="F2628">
        <v>19</v>
      </c>
      <c r="G2628">
        <v>28</v>
      </c>
      <c r="H2628">
        <v>43</v>
      </c>
      <c r="I2628">
        <v>1</v>
      </c>
      <c r="J2628">
        <v>11</v>
      </c>
      <c r="K2628">
        <v>0</v>
      </c>
      <c r="L2628">
        <v>522</v>
      </c>
      <c r="M2628">
        <v>0</v>
      </c>
      <c r="AB2628" t="s">
        <v>1</v>
      </c>
      <c r="AC2628">
        <v>2623</v>
      </c>
      <c r="AD2628">
        <v>2</v>
      </c>
      <c r="AE2628">
        <v>-277</v>
      </c>
      <c r="AF2628">
        <v>19</v>
      </c>
      <c r="AG2628">
        <v>28</v>
      </c>
      <c r="AH2628">
        <v>43</v>
      </c>
      <c r="AI2628">
        <v>522</v>
      </c>
      <c r="AJ2628">
        <v>0</v>
      </c>
    </row>
    <row r="2629" spans="1:36" x14ac:dyDescent="0.3">
      <c r="A2629" t="s">
        <v>1</v>
      </c>
      <c r="B2629">
        <v>2624</v>
      </c>
      <c r="C2629">
        <v>4</v>
      </c>
      <c r="D2629">
        <v>23</v>
      </c>
      <c r="E2629">
        <v>-169</v>
      </c>
      <c r="F2629">
        <v>24</v>
      </c>
      <c r="G2629">
        <v>55</v>
      </c>
      <c r="H2629">
        <v>48</v>
      </c>
      <c r="I2629">
        <v>4</v>
      </c>
      <c r="J2629">
        <v>8</v>
      </c>
      <c r="K2629">
        <v>0</v>
      </c>
      <c r="L2629">
        <v>605</v>
      </c>
      <c r="M2629">
        <v>1</v>
      </c>
      <c r="AB2629" t="s">
        <v>1</v>
      </c>
      <c r="AC2629">
        <v>2624</v>
      </c>
      <c r="AD2629">
        <v>4</v>
      </c>
      <c r="AE2629">
        <v>-169</v>
      </c>
      <c r="AF2629">
        <v>24</v>
      </c>
      <c r="AG2629">
        <v>55</v>
      </c>
      <c r="AH2629">
        <v>48</v>
      </c>
      <c r="AI2629">
        <v>605</v>
      </c>
      <c r="AJ2629">
        <v>1</v>
      </c>
    </row>
    <row r="2630" spans="1:36" x14ac:dyDescent="0.3">
      <c r="A2630" t="s">
        <v>1</v>
      </c>
      <c r="B2630">
        <v>2625</v>
      </c>
      <c r="C2630">
        <v>6</v>
      </c>
      <c r="D2630">
        <v>0</v>
      </c>
      <c r="E2630">
        <v>-34</v>
      </c>
      <c r="F2630">
        <v>0</v>
      </c>
      <c r="G2630">
        <v>34</v>
      </c>
      <c r="H2630">
        <v>50</v>
      </c>
      <c r="I2630">
        <v>0</v>
      </c>
      <c r="J2630">
        <v>1</v>
      </c>
      <c r="K2630">
        <v>0</v>
      </c>
      <c r="L2630">
        <v>500</v>
      </c>
      <c r="M2630">
        <v>0</v>
      </c>
      <c r="AB2630" t="s">
        <v>1</v>
      </c>
      <c r="AC2630">
        <v>2625</v>
      </c>
      <c r="AD2630">
        <v>6</v>
      </c>
      <c r="AE2630">
        <v>-34</v>
      </c>
      <c r="AF2630">
        <v>0</v>
      </c>
      <c r="AG2630">
        <v>34</v>
      </c>
      <c r="AH2630">
        <v>50</v>
      </c>
      <c r="AI2630">
        <v>500</v>
      </c>
      <c r="AJ2630">
        <v>0</v>
      </c>
    </row>
    <row r="2631" spans="1:36" x14ac:dyDescent="0.3">
      <c r="A2631" t="s">
        <v>1</v>
      </c>
      <c r="B2631">
        <v>2626</v>
      </c>
      <c r="C2631">
        <v>10</v>
      </c>
      <c r="D2631">
        <v>0</v>
      </c>
      <c r="E2631">
        <v>135</v>
      </c>
      <c r="F2631">
        <v>33</v>
      </c>
      <c r="G2631">
        <v>121</v>
      </c>
      <c r="H2631">
        <v>98</v>
      </c>
      <c r="I2631">
        <v>19</v>
      </c>
      <c r="J2631">
        <v>20</v>
      </c>
      <c r="K2631">
        <v>0</v>
      </c>
      <c r="L2631">
        <v>703</v>
      </c>
      <c r="M2631">
        <v>1</v>
      </c>
      <c r="AB2631" t="s">
        <v>1</v>
      </c>
      <c r="AC2631">
        <v>2626</v>
      </c>
      <c r="AD2631">
        <v>10</v>
      </c>
      <c r="AE2631">
        <v>135</v>
      </c>
      <c r="AF2631">
        <v>33</v>
      </c>
      <c r="AG2631">
        <v>121</v>
      </c>
      <c r="AH2631">
        <v>98</v>
      </c>
      <c r="AI2631">
        <v>703</v>
      </c>
      <c r="AJ2631">
        <v>1</v>
      </c>
    </row>
    <row r="2632" spans="1:36" x14ac:dyDescent="0.3">
      <c r="A2632" t="s">
        <v>1</v>
      </c>
      <c r="B2632">
        <v>2627</v>
      </c>
      <c r="C2632">
        <v>2</v>
      </c>
      <c r="D2632">
        <v>56</v>
      </c>
      <c r="E2632">
        <v>46</v>
      </c>
      <c r="F2632">
        <v>9</v>
      </c>
      <c r="G2632">
        <v>26</v>
      </c>
      <c r="H2632">
        <v>44</v>
      </c>
      <c r="I2632">
        <v>13</v>
      </c>
      <c r="J2632">
        <v>20</v>
      </c>
      <c r="K2632">
        <v>0</v>
      </c>
      <c r="L2632">
        <v>430</v>
      </c>
      <c r="M2632">
        <v>0</v>
      </c>
      <c r="AB2632" t="s">
        <v>1</v>
      </c>
      <c r="AC2632">
        <v>2627</v>
      </c>
      <c r="AD2632">
        <v>2</v>
      </c>
      <c r="AE2632">
        <v>46</v>
      </c>
      <c r="AF2632">
        <v>9</v>
      </c>
      <c r="AG2632">
        <v>26</v>
      </c>
      <c r="AH2632">
        <v>44</v>
      </c>
      <c r="AI2632">
        <v>430</v>
      </c>
      <c r="AJ2632">
        <v>0</v>
      </c>
    </row>
    <row r="2633" spans="1:36" x14ac:dyDescent="0.3">
      <c r="A2633" t="s">
        <v>1</v>
      </c>
      <c r="B2633">
        <v>2628</v>
      </c>
      <c r="C2633">
        <v>6</v>
      </c>
      <c r="D2633">
        <v>58</v>
      </c>
      <c r="E2633">
        <v>98</v>
      </c>
      <c r="F2633">
        <v>58</v>
      </c>
      <c r="G2633">
        <v>116</v>
      </c>
      <c r="H2633">
        <v>65</v>
      </c>
      <c r="I2633">
        <v>8</v>
      </c>
      <c r="J2633">
        <v>14</v>
      </c>
      <c r="K2633">
        <v>1</v>
      </c>
      <c r="L2633">
        <v>705</v>
      </c>
      <c r="M2633">
        <v>1</v>
      </c>
      <c r="AB2633" t="s">
        <v>1</v>
      </c>
      <c r="AC2633">
        <v>2628</v>
      </c>
      <c r="AD2633">
        <v>6</v>
      </c>
      <c r="AE2633">
        <v>98</v>
      </c>
      <c r="AF2633">
        <v>58</v>
      </c>
      <c r="AG2633">
        <v>116</v>
      </c>
      <c r="AH2633">
        <v>65</v>
      </c>
      <c r="AI2633">
        <v>705</v>
      </c>
      <c r="AJ2633">
        <v>1</v>
      </c>
    </row>
    <row r="2634" spans="1:36" x14ac:dyDescent="0.3">
      <c r="A2634" t="s">
        <v>1</v>
      </c>
      <c r="B2634">
        <v>2629</v>
      </c>
      <c r="C2634">
        <v>1</v>
      </c>
      <c r="D2634">
        <v>23</v>
      </c>
      <c r="E2634">
        <v>193</v>
      </c>
      <c r="F2634">
        <v>34</v>
      </c>
      <c r="G2634">
        <v>34</v>
      </c>
      <c r="H2634">
        <v>29</v>
      </c>
      <c r="I2634">
        <v>9</v>
      </c>
      <c r="J2634">
        <v>15</v>
      </c>
      <c r="K2634">
        <v>0</v>
      </c>
      <c r="L2634">
        <v>516</v>
      </c>
      <c r="M2634">
        <v>1</v>
      </c>
      <c r="AB2634" t="s">
        <v>1</v>
      </c>
      <c r="AC2634">
        <v>2629</v>
      </c>
      <c r="AD2634">
        <v>1</v>
      </c>
      <c r="AE2634">
        <v>193</v>
      </c>
      <c r="AF2634">
        <v>34</v>
      </c>
      <c r="AG2634">
        <v>34</v>
      </c>
      <c r="AH2634">
        <v>29</v>
      </c>
      <c r="AI2634">
        <v>516</v>
      </c>
      <c r="AJ2634">
        <v>1</v>
      </c>
    </row>
    <row r="2635" spans="1:36" x14ac:dyDescent="0.3">
      <c r="A2635" t="s">
        <v>1</v>
      </c>
      <c r="B2635">
        <v>2630</v>
      </c>
      <c r="C2635">
        <v>8</v>
      </c>
      <c r="D2635">
        <v>61</v>
      </c>
      <c r="E2635">
        <v>51</v>
      </c>
      <c r="F2635">
        <v>39</v>
      </c>
      <c r="G2635">
        <v>110</v>
      </c>
      <c r="H2635">
        <v>70</v>
      </c>
      <c r="I2635">
        <v>4</v>
      </c>
      <c r="J2635">
        <v>14</v>
      </c>
      <c r="K2635">
        <v>0</v>
      </c>
      <c r="L2635">
        <v>530</v>
      </c>
      <c r="M2635">
        <v>1</v>
      </c>
      <c r="AB2635" t="s">
        <v>1</v>
      </c>
      <c r="AC2635">
        <v>2630</v>
      </c>
      <c r="AD2635">
        <v>8</v>
      </c>
      <c r="AE2635">
        <v>51</v>
      </c>
      <c r="AF2635">
        <v>39</v>
      </c>
      <c r="AG2635">
        <v>110</v>
      </c>
      <c r="AH2635">
        <v>70</v>
      </c>
      <c r="AI2635">
        <v>530</v>
      </c>
      <c r="AJ2635">
        <v>1</v>
      </c>
    </row>
    <row r="2636" spans="1:36" x14ac:dyDescent="0.3">
      <c r="A2636" t="s">
        <v>1</v>
      </c>
      <c r="B2636">
        <v>2631</v>
      </c>
      <c r="C2636">
        <v>6</v>
      </c>
      <c r="D2636">
        <v>15</v>
      </c>
      <c r="E2636">
        <v>223</v>
      </c>
      <c r="F2636">
        <v>54</v>
      </c>
      <c r="G2636">
        <v>106</v>
      </c>
      <c r="H2636">
        <v>82</v>
      </c>
      <c r="I2636">
        <v>7</v>
      </c>
      <c r="J2636">
        <v>16</v>
      </c>
      <c r="K2636">
        <v>0</v>
      </c>
      <c r="L2636">
        <v>717</v>
      </c>
      <c r="M2636">
        <v>1</v>
      </c>
      <c r="AB2636" t="s">
        <v>1</v>
      </c>
      <c r="AC2636">
        <v>2631</v>
      </c>
      <c r="AD2636">
        <v>6</v>
      </c>
      <c r="AE2636">
        <v>223</v>
      </c>
      <c r="AF2636">
        <v>54</v>
      </c>
      <c r="AG2636">
        <v>106</v>
      </c>
      <c r="AH2636">
        <v>82</v>
      </c>
      <c r="AI2636">
        <v>717</v>
      </c>
      <c r="AJ2636">
        <v>1</v>
      </c>
    </row>
    <row r="2637" spans="1:36" x14ac:dyDescent="0.3">
      <c r="A2637" t="s">
        <v>1</v>
      </c>
      <c r="B2637">
        <v>2632</v>
      </c>
      <c r="C2637">
        <v>10</v>
      </c>
      <c r="D2637">
        <v>15</v>
      </c>
      <c r="E2637">
        <v>465</v>
      </c>
      <c r="F2637">
        <v>4</v>
      </c>
      <c r="G2637">
        <v>59</v>
      </c>
      <c r="H2637">
        <v>31</v>
      </c>
      <c r="I2637">
        <v>16</v>
      </c>
      <c r="J2637">
        <v>20</v>
      </c>
      <c r="K2637">
        <v>0</v>
      </c>
      <c r="L2637">
        <v>613</v>
      </c>
      <c r="M2637">
        <v>1</v>
      </c>
      <c r="AB2637" t="s">
        <v>1</v>
      </c>
      <c r="AC2637">
        <v>2632</v>
      </c>
      <c r="AD2637">
        <v>10</v>
      </c>
      <c r="AE2637">
        <v>465</v>
      </c>
      <c r="AF2637">
        <v>4</v>
      </c>
      <c r="AG2637">
        <v>59</v>
      </c>
      <c r="AH2637">
        <v>31</v>
      </c>
      <c r="AI2637">
        <v>613</v>
      </c>
      <c r="AJ2637">
        <v>1</v>
      </c>
    </row>
    <row r="2638" spans="1:36" x14ac:dyDescent="0.3">
      <c r="A2638" t="s">
        <v>1</v>
      </c>
      <c r="B2638">
        <v>2633</v>
      </c>
      <c r="C2638">
        <v>8</v>
      </c>
      <c r="D2638">
        <v>26</v>
      </c>
      <c r="E2638">
        <v>373</v>
      </c>
      <c r="F2638">
        <v>84</v>
      </c>
      <c r="G2638">
        <v>184</v>
      </c>
      <c r="H2638">
        <v>114</v>
      </c>
      <c r="I2638">
        <v>14</v>
      </c>
      <c r="J2638">
        <v>19</v>
      </c>
      <c r="K2638">
        <v>0</v>
      </c>
      <c r="L2638">
        <v>650</v>
      </c>
      <c r="M2638">
        <v>1</v>
      </c>
      <c r="AB2638" t="s">
        <v>1</v>
      </c>
      <c r="AC2638">
        <v>2633</v>
      </c>
      <c r="AD2638">
        <v>8</v>
      </c>
      <c r="AE2638">
        <v>373</v>
      </c>
      <c r="AF2638">
        <v>84</v>
      </c>
      <c r="AG2638">
        <v>184</v>
      </c>
      <c r="AH2638">
        <v>114</v>
      </c>
      <c r="AI2638">
        <v>650</v>
      </c>
      <c r="AJ2638">
        <v>1</v>
      </c>
    </row>
    <row r="2639" spans="1:36" x14ac:dyDescent="0.3">
      <c r="A2639" t="s">
        <v>1</v>
      </c>
      <c r="B2639">
        <v>2634</v>
      </c>
      <c r="C2639">
        <v>6</v>
      </c>
      <c r="D2639">
        <v>0</v>
      </c>
      <c r="E2639">
        <v>-143</v>
      </c>
      <c r="F2639">
        <v>97</v>
      </c>
      <c r="G2639">
        <v>171</v>
      </c>
      <c r="H2639">
        <v>127</v>
      </c>
      <c r="I2639">
        <v>11</v>
      </c>
      <c r="J2639">
        <v>13</v>
      </c>
      <c r="K2639">
        <v>0</v>
      </c>
      <c r="L2639">
        <v>616</v>
      </c>
      <c r="M2639">
        <v>1</v>
      </c>
      <c r="AB2639" t="s">
        <v>1</v>
      </c>
      <c r="AC2639">
        <v>2634</v>
      </c>
      <c r="AD2639">
        <v>6</v>
      </c>
      <c r="AE2639">
        <v>-143</v>
      </c>
      <c r="AF2639">
        <v>97</v>
      </c>
      <c r="AG2639">
        <v>171</v>
      </c>
      <c r="AH2639">
        <v>127</v>
      </c>
      <c r="AI2639">
        <v>616</v>
      </c>
      <c r="AJ2639">
        <v>1</v>
      </c>
    </row>
    <row r="2640" spans="1:36" x14ac:dyDescent="0.3">
      <c r="A2640" t="s">
        <v>1</v>
      </c>
      <c r="B2640">
        <v>2635</v>
      </c>
      <c r="C2640">
        <v>4</v>
      </c>
      <c r="D2640">
        <v>0</v>
      </c>
      <c r="E2640">
        <v>153</v>
      </c>
      <c r="F2640">
        <v>23</v>
      </c>
      <c r="G2640">
        <v>48</v>
      </c>
      <c r="H2640">
        <v>24</v>
      </c>
      <c r="I2640">
        <v>7</v>
      </c>
      <c r="J2640">
        <v>15</v>
      </c>
      <c r="K2640">
        <v>1</v>
      </c>
      <c r="L2640">
        <v>637</v>
      </c>
      <c r="M2640">
        <v>1</v>
      </c>
      <c r="AB2640" t="s">
        <v>1</v>
      </c>
      <c r="AC2640">
        <v>2635</v>
      </c>
      <c r="AD2640">
        <v>4</v>
      </c>
      <c r="AE2640">
        <v>153</v>
      </c>
      <c r="AF2640">
        <v>23</v>
      </c>
      <c r="AG2640">
        <v>48</v>
      </c>
      <c r="AH2640">
        <v>24</v>
      </c>
      <c r="AI2640">
        <v>637</v>
      </c>
      <c r="AJ2640">
        <v>1</v>
      </c>
    </row>
    <row r="2641" spans="1:36" x14ac:dyDescent="0.3">
      <c r="A2641" t="s">
        <v>1</v>
      </c>
      <c r="B2641">
        <v>2636</v>
      </c>
      <c r="C2641">
        <v>6</v>
      </c>
      <c r="D2641">
        <v>0</v>
      </c>
      <c r="E2641">
        <v>12</v>
      </c>
      <c r="F2641">
        <v>46</v>
      </c>
      <c r="G2641">
        <v>95</v>
      </c>
      <c r="H2641">
        <v>73</v>
      </c>
      <c r="I2641">
        <v>5</v>
      </c>
      <c r="J2641">
        <v>9</v>
      </c>
      <c r="K2641">
        <v>0</v>
      </c>
      <c r="L2641">
        <v>593</v>
      </c>
      <c r="M2641">
        <v>1</v>
      </c>
      <c r="AB2641" t="s">
        <v>1</v>
      </c>
      <c r="AC2641">
        <v>2636</v>
      </c>
      <c r="AD2641">
        <v>6</v>
      </c>
      <c r="AE2641">
        <v>12</v>
      </c>
      <c r="AF2641">
        <v>46</v>
      </c>
      <c r="AG2641">
        <v>95</v>
      </c>
      <c r="AH2641">
        <v>73</v>
      </c>
      <c r="AI2641">
        <v>593</v>
      </c>
      <c r="AJ2641">
        <v>1</v>
      </c>
    </row>
    <row r="2642" spans="1:36" x14ac:dyDescent="0.3">
      <c r="A2642" t="s">
        <v>1</v>
      </c>
      <c r="B2642">
        <v>2637</v>
      </c>
      <c r="C2642">
        <v>10</v>
      </c>
      <c r="D2642">
        <v>65</v>
      </c>
      <c r="E2642">
        <v>398</v>
      </c>
      <c r="F2642">
        <v>38</v>
      </c>
      <c r="G2642">
        <v>129</v>
      </c>
      <c r="H2642">
        <v>78</v>
      </c>
      <c r="I2642">
        <v>14</v>
      </c>
      <c r="J2642">
        <v>20</v>
      </c>
      <c r="K2642">
        <v>0</v>
      </c>
      <c r="L2642">
        <v>808</v>
      </c>
      <c r="M2642">
        <v>1</v>
      </c>
      <c r="AB2642" t="s">
        <v>1</v>
      </c>
      <c r="AC2642">
        <v>2637</v>
      </c>
      <c r="AD2642">
        <v>10</v>
      </c>
      <c r="AE2642">
        <v>398</v>
      </c>
      <c r="AF2642">
        <v>38</v>
      </c>
      <c r="AG2642">
        <v>129</v>
      </c>
      <c r="AH2642">
        <v>78</v>
      </c>
      <c r="AI2642">
        <v>808</v>
      </c>
      <c r="AJ2642">
        <v>1</v>
      </c>
    </row>
    <row r="2643" spans="1:36" x14ac:dyDescent="0.3">
      <c r="A2643" t="s">
        <v>1</v>
      </c>
      <c r="B2643">
        <v>2638</v>
      </c>
      <c r="C2643">
        <v>2</v>
      </c>
      <c r="D2643">
        <v>42</v>
      </c>
      <c r="E2643">
        <v>97</v>
      </c>
      <c r="F2643">
        <v>32</v>
      </c>
      <c r="G2643">
        <v>35</v>
      </c>
      <c r="H2643">
        <v>53</v>
      </c>
      <c r="I2643">
        <v>7</v>
      </c>
      <c r="J2643">
        <v>16</v>
      </c>
      <c r="K2643">
        <v>0</v>
      </c>
      <c r="L2643">
        <v>459</v>
      </c>
      <c r="M2643">
        <v>0</v>
      </c>
      <c r="AB2643" t="s">
        <v>1</v>
      </c>
      <c r="AC2643">
        <v>2638</v>
      </c>
      <c r="AD2643">
        <v>2</v>
      </c>
      <c r="AE2643">
        <v>97</v>
      </c>
      <c r="AF2643">
        <v>32</v>
      </c>
      <c r="AG2643">
        <v>35</v>
      </c>
      <c r="AH2643">
        <v>53</v>
      </c>
      <c r="AI2643">
        <v>459</v>
      </c>
      <c r="AJ2643">
        <v>0</v>
      </c>
    </row>
    <row r="2644" spans="1:36" x14ac:dyDescent="0.3">
      <c r="A2644" t="s">
        <v>1</v>
      </c>
      <c r="B2644">
        <v>2639</v>
      </c>
      <c r="C2644">
        <v>2</v>
      </c>
      <c r="D2644">
        <v>0</v>
      </c>
      <c r="E2644">
        <v>-155</v>
      </c>
      <c r="F2644">
        <v>18</v>
      </c>
      <c r="G2644">
        <v>32</v>
      </c>
      <c r="H2644">
        <v>43</v>
      </c>
      <c r="I2644">
        <v>3</v>
      </c>
      <c r="J2644">
        <v>4</v>
      </c>
      <c r="K2644">
        <v>0</v>
      </c>
      <c r="L2644">
        <v>501</v>
      </c>
      <c r="M2644">
        <v>0</v>
      </c>
      <c r="AB2644" t="s">
        <v>1</v>
      </c>
      <c r="AC2644">
        <v>2639</v>
      </c>
      <c r="AD2644">
        <v>2</v>
      </c>
      <c r="AE2644">
        <v>-155</v>
      </c>
      <c r="AF2644">
        <v>18</v>
      </c>
      <c r="AG2644">
        <v>32</v>
      </c>
      <c r="AH2644">
        <v>43</v>
      </c>
      <c r="AI2644">
        <v>501</v>
      </c>
      <c r="AJ2644">
        <v>0</v>
      </c>
    </row>
    <row r="2645" spans="1:36" x14ac:dyDescent="0.3">
      <c r="A2645" t="s">
        <v>1</v>
      </c>
      <c r="B2645">
        <v>2640</v>
      </c>
      <c r="C2645">
        <v>8</v>
      </c>
      <c r="D2645">
        <v>0</v>
      </c>
      <c r="E2645">
        <v>420</v>
      </c>
      <c r="F2645">
        <v>52</v>
      </c>
      <c r="G2645">
        <v>131</v>
      </c>
      <c r="H2645">
        <v>95</v>
      </c>
      <c r="I2645">
        <v>7</v>
      </c>
      <c r="J2645">
        <v>13</v>
      </c>
      <c r="K2645">
        <v>0</v>
      </c>
      <c r="L2645">
        <v>716</v>
      </c>
      <c r="M2645">
        <v>1</v>
      </c>
      <c r="AB2645" t="s">
        <v>1</v>
      </c>
      <c r="AC2645">
        <v>2640</v>
      </c>
      <c r="AD2645">
        <v>8</v>
      </c>
      <c r="AE2645">
        <v>420</v>
      </c>
      <c r="AF2645">
        <v>52</v>
      </c>
      <c r="AG2645">
        <v>131</v>
      </c>
      <c r="AH2645">
        <v>95</v>
      </c>
      <c r="AI2645">
        <v>716</v>
      </c>
      <c r="AJ2645">
        <v>1</v>
      </c>
    </row>
    <row r="2646" spans="1:36" x14ac:dyDescent="0.3">
      <c r="A2646" t="s">
        <v>1</v>
      </c>
      <c r="B2646">
        <v>2641</v>
      </c>
      <c r="C2646">
        <v>9</v>
      </c>
      <c r="D2646">
        <v>0</v>
      </c>
      <c r="E2646">
        <v>424</v>
      </c>
      <c r="F2646">
        <v>93</v>
      </c>
      <c r="G2646">
        <v>232</v>
      </c>
      <c r="H2646">
        <v>143</v>
      </c>
      <c r="I2646">
        <v>11</v>
      </c>
      <c r="J2646">
        <v>13</v>
      </c>
      <c r="K2646">
        <v>0</v>
      </c>
      <c r="L2646">
        <v>846</v>
      </c>
      <c r="M2646">
        <v>1</v>
      </c>
      <c r="AB2646" t="s">
        <v>1</v>
      </c>
      <c r="AC2646">
        <v>2641</v>
      </c>
      <c r="AD2646">
        <v>9</v>
      </c>
      <c r="AE2646">
        <v>424</v>
      </c>
      <c r="AF2646">
        <v>93</v>
      </c>
      <c r="AG2646">
        <v>232</v>
      </c>
      <c r="AH2646">
        <v>143</v>
      </c>
      <c r="AI2646">
        <v>846</v>
      </c>
      <c r="AJ2646">
        <v>1</v>
      </c>
    </row>
    <row r="2647" spans="1:36" x14ac:dyDescent="0.3">
      <c r="A2647" t="s">
        <v>1</v>
      </c>
      <c r="B2647">
        <v>2642</v>
      </c>
      <c r="C2647">
        <v>4</v>
      </c>
      <c r="D2647">
        <v>45</v>
      </c>
      <c r="E2647">
        <v>-71</v>
      </c>
      <c r="F2647">
        <v>21</v>
      </c>
      <c r="G2647">
        <v>48</v>
      </c>
      <c r="H2647">
        <v>59</v>
      </c>
      <c r="I2647">
        <v>1</v>
      </c>
      <c r="J2647">
        <v>11</v>
      </c>
      <c r="K2647">
        <v>0</v>
      </c>
      <c r="L2647">
        <v>474</v>
      </c>
      <c r="M2647">
        <v>0</v>
      </c>
      <c r="AB2647" t="s">
        <v>1</v>
      </c>
      <c r="AC2647">
        <v>2642</v>
      </c>
      <c r="AD2647">
        <v>4</v>
      </c>
      <c r="AE2647">
        <v>-71</v>
      </c>
      <c r="AF2647">
        <v>21</v>
      </c>
      <c r="AG2647">
        <v>48</v>
      </c>
      <c r="AH2647">
        <v>59</v>
      </c>
      <c r="AI2647">
        <v>474</v>
      </c>
      <c r="AJ2647">
        <v>0</v>
      </c>
    </row>
    <row r="2648" spans="1:36" x14ac:dyDescent="0.3">
      <c r="A2648" t="s">
        <v>1</v>
      </c>
      <c r="B2648">
        <v>2643</v>
      </c>
      <c r="C2648">
        <v>1</v>
      </c>
      <c r="D2648">
        <v>0</v>
      </c>
      <c r="E2648">
        <v>76</v>
      </c>
      <c r="F2648">
        <v>28</v>
      </c>
      <c r="G2648">
        <v>30</v>
      </c>
      <c r="H2648">
        <v>46</v>
      </c>
      <c r="I2648">
        <v>5</v>
      </c>
      <c r="J2648">
        <v>14</v>
      </c>
      <c r="K2648">
        <v>1</v>
      </c>
      <c r="L2648">
        <v>501</v>
      </c>
      <c r="M2648">
        <v>0</v>
      </c>
      <c r="AB2648" t="s">
        <v>1</v>
      </c>
      <c r="AC2648">
        <v>2643</v>
      </c>
      <c r="AD2648">
        <v>1</v>
      </c>
      <c r="AE2648">
        <v>76</v>
      </c>
      <c r="AF2648">
        <v>28</v>
      </c>
      <c r="AG2648">
        <v>30</v>
      </c>
      <c r="AH2648">
        <v>46</v>
      </c>
      <c r="AI2648">
        <v>501</v>
      </c>
      <c r="AJ2648">
        <v>0</v>
      </c>
    </row>
    <row r="2649" spans="1:36" x14ac:dyDescent="0.3">
      <c r="A2649" t="s">
        <v>1</v>
      </c>
      <c r="B2649">
        <v>2644</v>
      </c>
      <c r="C2649">
        <v>7</v>
      </c>
      <c r="D2649">
        <v>0</v>
      </c>
      <c r="E2649">
        <v>322</v>
      </c>
      <c r="F2649">
        <v>40</v>
      </c>
      <c r="G2649">
        <v>106</v>
      </c>
      <c r="H2649">
        <v>57</v>
      </c>
      <c r="I2649">
        <v>2</v>
      </c>
      <c r="J2649">
        <v>9</v>
      </c>
      <c r="K2649">
        <v>0</v>
      </c>
      <c r="L2649">
        <v>654</v>
      </c>
      <c r="M2649">
        <v>1</v>
      </c>
      <c r="AB2649" t="s">
        <v>1</v>
      </c>
      <c r="AC2649">
        <v>2644</v>
      </c>
      <c r="AD2649">
        <v>7</v>
      </c>
      <c r="AE2649">
        <v>322</v>
      </c>
      <c r="AF2649">
        <v>40</v>
      </c>
      <c r="AG2649">
        <v>106</v>
      </c>
      <c r="AH2649">
        <v>57</v>
      </c>
      <c r="AI2649">
        <v>654</v>
      </c>
      <c r="AJ2649">
        <v>1</v>
      </c>
    </row>
    <row r="2650" spans="1:36" x14ac:dyDescent="0.3">
      <c r="A2650" t="s">
        <v>1</v>
      </c>
      <c r="B2650">
        <v>2645</v>
      </c>
      <c r="C2650">
        <v>5</v>
      </c>
      <c r="D2650">
        <v>0</v>
      </c>
      <c r="E2650">
        <v>168</v>
      </c>
      <c r="F2650">
        <v>14</v>
      </c>
      <c r="G2650">
        <v>47</v>
      </c>
      <c r="H2650">
        <v>52</v>
      </c>
      <c r="I2650">
        <v>8</v>
      </c>
      <c r="J2650">
        <v>14</v>
      </c>
      <c r="K2650">
        <v>0</v>
      </c>
      <c r="L2650">
        <v>552</v>
      </c>
      <c r="M2650">
        <v>1</v>
      </c>
      <c r="AB2650" t="s">
        <v>1</v>
      </c>
      <c r="AC2650">
        <v>2645</v>
      </c>
      <c r="AD2650">
        <v>5</v>
      </c>
      <c r="AE2650">
        <v>168</v>
      </c>
      <c r="AF2650">
        <v>14</v>
      </c>
      <c r="AG2650">
        <v>47</v>
      </c>
      <c r="AH2650">
        <v>52</v>
      </c>
      <c r="AI2650">
        <v>552</v>
      </c>
      <c r="AJ2650">
        <v>1</v>
      </c>
    </row>
    <row r="2651" spans="1:36" x14ac:dyDescent="0.3">
      <c r="A2651" t="s">
        <v>1</v>
      </c>
      <c r="B2651">
        <v>2646</v>
      </c>
      <c r="C2651">
        <v>7</v>
      </c>
      <c r="D2651">
        <v>78</v>
      </c>
      <c r="E2651">
        <v>18</v>
      </c>
      <c r="F2651">
        <v>25</v>
      </c>
      <c r="G2651">
        <v>81</v>
      </c>
      <c r="H2651">
        <v>68</v>
      </c>
      <c r="I2651">
        <v>6</v>
      </c>
      <c r="J2651">
        <v>13</v>
      </c>
      <c r="K2651">
        <v>1</v>
      </c>
      <c r="L2651">
        <v>607</v>
      </c>
      <c r="M2651">
        <v>1</v>
      </c>
      <c r="AB2651" t="s">
        <v>1</v>
      </c>
      <c r="AC2651">
        <v>2646</v>
      </c>
      <c r="AD2651">
        <v>7</v>
      </c>
      <c r="AE2651">
        <v>18</v>
      </c>
      <c r="AF2651">
        <v>25</v>
      </c>
      <c r="AG2651">
        <v>81</v>
      </c>
      <c r="AH2651">
        <v>68</v>
      </c>
      <c r="AI2651">
        <v>607</v>
      </c>
      <c r="AJ2651">
        <v>1</v>
      </c>
    </row>
    <row r="2652" spans="1:36" x14ac:dyDescent="0.3">
      <c r="A2652" t="s">
        <v>1</v>
      </c>
      <c r="B2652">
        <v>2647</v>
      </c>
      <c r="C2652">
        <v>2</v>
      </c>
      <c r="D2652">
        <v>100</v>
      </c>
      <c r="E2652">
        <v>-145</v>
      </c>
      <c r="F2652">
        <v>32</v>
      </c>
      <c r="G2652">
        <v>39</v>
      </c>
      <c r="H2652">
        <v>59</v>
      </c>
      <c r="I2652">
        <v>1</v>
      </c>
      <c r="J2652">
        <v>5</v>
      </c>
      <c r="K2652">
        <v>0</v>
      </c>
      <c r="L2652">
        <v>555</v>
      </c>
      <c r="M2652">
        <v>0</v>
      </c>
      <c r="AB2652" t="s">
        <v>1</v>
      </c>
      <c r="AC2652">
        <v>2647</v>
      </c>
      <c r="AD2652">
        <v>2</v>
      </c>
      <c r="AE2652">
        <v>-145</v>
      </c>
      <c r="AF2652">
        <v>32</v>
      </c>
      <c r="AG2652">
        <v>39</v>
      </c>
      <c r="AH2652">
        <v>59</v>
      </c>
      <c r="AI2652">
        <v>555</v>
      </c>
      <c r="AJ2652">
        <v>0</v>
      </c>
    </row>
    <row r="2653" spans="1:36" x14ac:dyDescent="0.3">
      <c r="A2653" t="s">
        <v>1</v>
      </c>
      <c r="B2653">
        <v>2648</v>
      </c>
      <c r="C2653">
        <v>9</v>
      </c>
      <c r="D2653">
        <v>92</v>
      </c>
      <c r="E2653">
        <v>201</v>
      </c>
      <c r="F2653">
        <v>10</v>
      </c>
      <c r="G2653">
        <v>68</v>
      </c>
      <c r="H2653">
        <v>50</v>
      </c>
      <c r="I2653">
        <v>5</v>
      </c>
      <c r="J2653">
        <v>6</v>
      </c>
      <c r="K2653">
        <v>0</v>
      </c>
      <c r="L2653">
        <v>619</v>
      </c>
      <c r="M2653">
        <v>1</v>
      </c>
      <c r="AB2653" t="s">
        <v>1</v>
      </c>
      <c r="AC2653">
        <v>2648</v>
      </c>
      <c r="AD2653">
        <v>9</v>
      </c>
      <c r="AE2653">
        <v>201</v>
      </c>
      <c r="AF2653">
        <v>10</v>
      </c>
      <c r="AG2653">
        <v>68</v>
      </c>
      <c r="AH2653">
        <v>50</v>
      </c>
      <c r="AI2653">
        <v>619</v>
      </c>
      <c r="AJ2653">
        <v>1</v>
      </c>
    </row>
    <row r="2654" spans="1:36" x14ac:dyDescent="0.3">
      <c r="A2654" t="s">
        <v>1</v>
      </c>
      <c r="B2654">
        <v>2649</v>
      </c>
      <c r="C2654">
        <v>10</v>
      </c>
      <c r="D2654">
        <v>0</v>
      </c>
      <c r="E2654">
        <v>424</v>
      </c>
      <c r="F2654">
        <v>60</v>
      </c>
      <c r="G2654">
        <v>179</v>
      </c>
      <c r="H2654">
        <v>113</v>
      </c>
      <c r="I2654">
        <v>9</v>
      </c>
      <c r="J2654">
        <v>18</v>
      </c>
      <c r="K2654">
        <v>0</v>
      </c>
      <c r="L2654">
        <v>709</v>
      </c>
      <c r="M2654">
        <v>1</v>
      </c>
      <c r="AB2654" t="s">
        <v>1</v>
      </c>
      <c r="AC2654">
        <v>2649</v>
      </c>
      <c r="AD2654">
        <v>10</v>
      </c>
      <c r="AE2654">
        <v>424</v>
      </c>
      <c r="AF2654">
        <v>60</v>
      </c>
      <c r="AG2654">
        <v>179</v>
      </c>
      <c r="AH2654">
        <v>113</v>
      </c>
      <c r="AI2654">
        <v>709</v>
      </c>
      <c r="AJ2654">
        <v>1</v>
      </c>
    </row>
    <row r="2655" spans="1:36" x14ac:dyDescent="0.3">
      <c r="A2655" t="s">
        <v>1</v>
      </c>
      <c r="B2655">
        <v>2650</v>
      </c>
      <c r="C2655">
        <v>3</v>
      </c>
      <c r="D2655">
        <v>98</v>
      </c>
      <c r="E2655">
        <v>-233</v>
      </c>
      <c r="F2655">
        <v>12</v>
      </c>
      <c r="G2655">
        <v>33</v>
      </c>
      <c r="H2655">
        <v>31</v>
      </c>
      <c r="I2655">
        <v>15</v>
      </c>
      <c r="J2655">
        <v>20</v>
      </c>
      <c r="K2655">
        <v>1</v>
      </c>
      <c r="L2655">
        <v>563</v>
      </c>
      <c r="M2655">
        <v>1</v>
      </c>
      <c r="AB2655" t="s">
        <v>1</v>
      </c>
      <c r="AC2655">
        <v>2650</v>
      </c>
      <c r="AD2655">
        <v>3</v>
      </c>
      <c r="AE2655">
        <v>-233</v>
      </c>
      <c r="AF2655">
        <v>12</v>
      </c>
      <c r="AG2655">
        <v>33</v>
      </c>
      <c r="AH2655">
        <v>31</v>
      </c>
      <c r="AI2655">
        <v>563</v>
      </c>
      <c r="AJ2655">
        <v>1</v>
      </c>
    </row>
    <row r="2656" spans="1:36" x14ac:dyDescent="0.3">
      <c r="A2656" t="s">
        <v>1</v>
      </c>
      <c r="B2656">
        <v>2651</v>
      </c>
      <c r="C2656">
        <v>5</v>
      </c>
      <c r="D2656">
        <v>44</v>
      </c>
      <c r="E2656">
        <v>298</v>
      </c>
      <c r="F2656">
        <v>32</v>
      </c>
      <c r="G2656">
        <v>74</v>
      </c>
      <c r="H2656">
        <v>60</v>
      </c>
      <c r="I2656">
        <v>5</v>
      </c>
      <c r="J2656">
        <v>15</v>
      </c>
      <c r="K2656">
        <v>1</v>
      </c>
      <c r="L2656">
        <v>729</v>
      </c>
      <c r="M2656">
        <v>1</v>
      </c>
      <c r="AB2656" t="s">
        <v>1</v>
      </c>
      <c r="AC2656">
        <v>2651</v>
      </c>
      <c r="AD2656">
        <v>5</v>
      </c>
      <c r="AE2656">
        <v>298</v>
      </c>
      <c r="AF2656">
        <v>32</v>
      </c>
      <c r="AG2656">
        <v>74</v>
      </c>
      <c r="AH2656">
        <v>60</v>
      </c>
      <c r="AI2656">
        <v>729</v>
      </c>
      <c r="AJ2656">
        <v>1</v>
      </c>
    </row>
    <row r="2657" spans="1:36" x14ac:dyDescent="0.3">
      <c r="A2657" t="s">
        <v>1</v>
      </c>
      <c r="B2657">
        <v>2652</v>
      </c>
      <c r="C2657">
        <v>4</v>
      </c>
      <c r="D2657">
        <v>0</v>
      </c>
      <c r="E2657">
        <v>176</v>
      </c>
      <c r="F2657">
        <v>71</v>
      </c>
      <c r="G2657">
        <v>98</v>
      </c>
      <c r="H2657">
        <v>59</v>
      </c>
      <c r="I2657">
        <v>3</v>
      </c>
      <c r="J2657">
        <v>13</v>
      </c>
      <c r="K2657">
        <v>0</v>
      </c>
      <c r="L2657">
        <v>629</v>
      </c>
      <c r="M2657">
        <v>1</v>
      </c>
      <c r="AB2657" t="s">
        <v>1</v>
      </c>
      <c r="AC2657">
        <v>2652</v>
      </c>
      <c r="AD2657">
        <v>4</v>
      </c>
      <c r="AE2657">
        <v>176</v>
      </c>
      <c r="AF2657">
        <v>71</v>
      </c>
      <c r="AG2657">
        <v>98</v>
      </c>
      <c r="AH2657">
        <v>59</v>
      </c>
      <c r="AI2657">
        <v>629</v>
      </c>
      <c r="AJ2657">
        <v>1</v>
      </c>
    </row>
    <row r="2658" spans="1:36" x14ac:dyDescent="0.3">
      <c r="A2658" t="s">
        <v>1</v>
      </c>
      <c r="B2658">
        <v>2653</v>
      </c>
      <c r="C2658">
        <v>4</v>
      </c>
      <c r="D2658">
        <v>92</v>
      </c>
      <c r="E2658">
        <v>-216</v>
      </c>
      <c r="F2658">
        <v>25</v>
      </c>
      <c r="G2658">
        <v>52</v>
      </c>
      <c r="H2658">
        <v>75</v>
      </c>
      <c r="I2658">
        <v>7</v>
      </c>
      <c r="J2658">
        <v>10</v>
      </c>
      <c r="K2658">
        <v>0</v>
      </c>
      <c r="L2658">
        <v>361</v>
      </c>
      <c r="M2658">
        <v>0</v>
      </c>
      <c r="AB2658" t="s">
        <v>1</v>
      </c>
      <c r="AC2658">
        <v>2653</v>
      </c>
      <c r="AD2658">
        <v>4</v>
      </c>
      <c r="AE2658">
        <v>-216</v>
      </c>
      <c r="AF2658">
        <v>25</v>
      </c>
      <c r="AG2658">
        <v>52</v>
      </c>
      <c r="AH2658">
        <v>75</v>
      </c>
      <c r="AI2658">
        <v>361</v>
      </c>
      <c r="AJ2658">
        <v>0</v>
      </c>
    </row>
    <row r="2659" spans="1:36" x14ac:dyDescent="0.3">
      <c r="A2659" t="s">
        <v>1</v>
      </c>
      <c r="B2659">
        <v>2654</v>
      </c>
      <c r="C2659">
        <v>9</v>
      </c>
      <c r="D2659">
        <v>39</v>
      </c>
      <c r="E2659">
        <v>223</v>
      </c>
      <c r="F2659">
        <v>60</v>
      </c>
      <c r="G2659">
        <v>169</v>
      </c>
      <c r="H2659">
        <v>102</v>
      </c>
      <c r="I2659">
        <v>6</v>
      </c>
      <c r="J2659">
        <v>15</v>
      </c>
      <c r="K2659">
        <v>0</v>
      </c>
      <c r="L2659">
        <v>789</v>
      </c>
      <c r="M2659">
        <v>1</v>
      </c>
      <c r="AB2659" t="s">
        <v>1</v>
      </c>
      <c r="AC2659">
        <v>2654</v>
      </c>
      <c r="AD2659">
        <v>9</v>
      </c>
      <c r="AE2659">
        <v>223</v>
      </c>
      <c r="AF2659">
        <v>60</v>
      </c>
      <c r="AG2659">
        <v>169</v>
      </c>
      <c r="AH2659">
        <v>102</v>
      </c>
      <c r="AI2659">
        <v>789</v>
      </c>
      <c r="AJ2659">
        <v>1</v>
      </c>
    </row>
    <row r="2660" spans="1:36" x14ac:dyDescent="0.3">
      <c r="A2660" t="s">
        <v>1</v>
      </c>
      <c r="B2660">
        <v>2655</v>
      </c>
      <c r="C2660">
        <v>4</v>
      </c>
      <c r="D2660">
        <v>8</v>
      </c>
      <c r="E2660">
        <v>-219</v>
      </c>
      <c r="F2660">
        <v>4</v>
      </c>
      <c r="G2660">
        <v>28</v>
      </c>
      <c r="H2660">
        <v>21</v>
      </c>
      <c r="I2660">
        <v>4</v>
      </c>
      <c r="J2660">
        <v>10</v>
      </c>
      <c r="K2660">
        <v>0</v>
      </c>
      <c r="L2660">
        <v>439</v>
      </c>
      <c r="M2660">
        <v>0</v>
      </c>
      <c r="AB2660" t="s">
        <v>1</v>
      </c>
      <c r="AC2660">
        <v>2655</v>
      </c>
      <c r="AD2660">
        <v>4</v>
      </c>
      <c r="AE2660">
        <v>-219</v>
      </c>
      <c r="AF2660">
        <v>4</v>
      </c>
      <c r="AG2660">
        <v>28</v>
      </c>
      <c r="AH2660">
        <v>21</v>
      </c>
      <c r="AI2660">
        <v>439</v>
      </c>
      <c r="AJ2660">
        <v>0</v>
      </c>
    </row>
    <row r="2661" spans="1:36" x14ac:dyDescent="0.3">
      <c r="A2661" t="s">
        <v>1</v>
      </c>
      <c r="B2661">
        <v>2656</v>
      </c>
      <c r="C2661">
        <v>8</v>
      </c>
      <c r="D2661">
        <v>0</v>
      </c>
      <c r="E2661">
        <v>91</v>
      </c>
      <c r="F2661">
        <v>61</v>
      </c>
      <c r="G2661">
        <v>157</v>
      </c>
      <c r="H2661">
        <v>100</v>
      </c>
      <c r="I2661">
        <v>9</v>
      </c>
      <c r="J2661">
        <v>12</v>
      </c>
      <c r="K2661">
        <v>0</v>
      </c>
      <c r="L2661">
        <v>572</v>
      </c>
      <c r="M2661">
        <v>1</v>
      </c>
      <c r="AB2661" t="s">
        <v>1</v>
      </c>
      <c r="AC2661">
        <v>2656</v>
      </c>
      <c r="AD2661">
        <v>8</v>
      </c>
      <c r="AE2661">
        <v>91</v>
      </c>
      <c r="AF2661">
        <v>61</v>
      </c>
      <c r="AG2661">
        <v>157</v>
      </c>
      <c r="AH2661">
        <v>100</v>
      </c>
      <c r="AI2661">
        <v>572</v>
      </c>
      <c r="AJ2661">
        <v>1</v>
      </c>
    </row>
    <row r="2662" spans="1:36" x14ac:dyDescent="0.3">
      <c r="A2662" t="s">
        <v>1</v>
      </c>
      <c r="B2662">
        <v>2657</v>
      </c>
      <c r="C2662">
        <v>5</v>
      </c>
      <c r="D2662">
        <v>0</v>
      </c>
      <c r="E2662">
        <v>261</v>
      </c>
      <c r="F2662">
        <v>19</v>
      </c>
      <c r="G2662">
        <v>57</v>
      </c>
      <c r="H2662">
        <v>40</v>
      </c>
      <c r="I2662">
        <v>0</v>
      </c>
      <c r="J2662">
        <v>9</v>
      </c>
      <c r="K2662">
        <v>1</v>
      </c>
      <c r="L2662">
        <v>650</v>
      </c>
      <c r="M2662">
        <v>1</v>
      </c>
      <c r="AB2662" t="s">
        <v>1</v>
      </c>
      <c r="AC2662">
        <v>2657</v>
      </c>
      <c r="AD2662">
        <v>5</v>
      </c>
      <c r="AE2662">
        <v>261</v>
      </c>
      <c r="AF2662">
        <v>19</v>
      </c>
      <c r="AG2662">
        <v>57</v>
      </c>
      <c r="AH2662">
        <v>40</v>
      </c>
      <c r="AI2662">
        <v>650</v>
      </c>
      <c r="AJ2662">
        <v>1</v>
      </c>
    </row>
    <row r="2663" spans="1:36" x14ac:dyDescent="0.3">
      <c r="A2663" t="s">
        <v>1</v>
      </c>
      <c r="B2663">
        <v>2658</v>
      </c>
      <c r="C2663">
        <v>4</v>
      </c>
      <c r="D2663">
        <v>0</v>
      </c>
      <c r="E2663">
        <v>153</v>
      </c>
      <c r="F2663">
        <v>47</v>
      </c>
      <c r="G2663">
        <v>71</v>
      </c>
      <c r="H2663">
        <v>53</v>
      </c>
      <c r="I2663">
        <v>6</v>
      </c>
      <c r="J2663">
        <v>10</v>
      </c>
      <c r="K2663">
        <v>0</v>
      </c>
      <c r="L2663">
        <v>599</v>
      </c>
      <c r="M2663">
        <v>1</v>
      </c>
      <c r="AB2663" t="s">
        <v>1</v>
      </c>
      <c r="AC2663">
        <v>2658</v>
      </c>
      <c r="AD2663">
        <v>4</v>
      </c>
      <c r="AE2663">
        <v>153</v>
      </c>
      <c r="AF2663">
        <v>47</v>
      </c>
      <c r="AG2663">
        <v>71</v>
      </c>
      <c r="AH2663">
        <v>53</v>
      </c>
      <c r="AI2663">
        <v>599</v>
      </c>
      <c r="AJ2663">
        <v>1</v>
      </c>
    </row>
    <row r="2664" spans="1:36" x14ac:dyDescent="0.3">
      <c r="A2664" t="s">
        <v>1</v>
      </c>
      <c r="B2664">
        <v>2659</v>
      </c>
      <c r="C2664">
        <v>8</v>
      </c>
      <c r="D2664">
        <v>74</v>
      </c>
      <c r="E2664">
        <v>178</v>
      </c>
      <c r="F2664">
        <v>13</v>
      </c>
      <c r="G2664">
        <v>68</v>
      </c>
      <c r="H2664">
        <v>48</v>
      </c>
      <c r="I2664">
        <v>8</v>
      </c>
      <c r="J2664">
        <v>10</v>
      </c>
      <c r="K2664">
        <v>0</v>
      </c>
      <c r="L2664">
        <v>676</v>
      </c>
      <c r="M2664">
        <v>1</v>
      </c>
      <c r="AB2664" t="s">
        <v>1</v>
      </c>
      <c r="AC2664">
        <v>2659</v>
      </c>
      <c r="AD2664">
        <v>8</v>
      </c>
      <c r="AE2664">
        <v>178</v>
      </c>
      <c r="AF2664">
        <v>13</v>
      </c>
      <c r="AG2664">
        <v>68</v>
      </c>
      <c r="AH2664">
        <v>48</v>
      </c>
      <c r="AI2664">
        <v>676</v>
      </c>
      <c r="AJ2664">
        <v>1</v>
      </c>
    </row>
    <row r="2665" spans="1:36" x14ac:dyDescent="0.3">
      <c r="A2665" t="s">
        <v>1</v>
      </c>
      <c r="B2665">
        <v>2660</v>
      </c>
      <c r="C2665">
        <v>6</v>
      </c>
      <c r="D2665">
        <v>0</v>
      </c>
      <c r="E2665">
        <v>309</v>
      </c>
      <c r="F2665">
        <v>31</v>
      </c>
      <c r="G2665">
        <v>77</v>
      </c>
      <c r="H2665">
        <v>59</v>
      </c>
      <c r="I2665">
        <v>17</v>
      </c>
      <c r="J2665">
        <v>20</v>
      </c>
      <c r="K2665">
        <v>1</v>
      </c>
      <c r="L2665">
        <v>594</v>
      </c>
      <c r="M2665">
        <v>1</v>
      </c>
      <c r="AB2665" t="s">
        <v>1</v>
      </c>
      <c r="AC2665">
        <v>2660</v>
      </c>
      <c r="AD2665">
        <v>6</v>
      </c>
      <c r="AE2665">
        <v>309</v>
      </c>
      <c r="AF2665">
        <v>31</v>
      </c>
      <c r="AG2665">
        <v>77</v>
      </c>
      <c r="AH2665">
        <v>59</v>
      </c>
      <c r="AI2665">
        <v>594</v>
      </c>
      <c r="AJ2665">
        <v>1</v>
      </c>
    </row>
    <row r="2666" spans="1:36" x14ac:dyDescent="0.3">
      <c r="A2666" t="s">
        <v>1</v>
      </c>
      <c r="B2666">
        <v>2661</v>
      </c>
      <c r="C2666">
        <v>6</v>
      </c>
      <c r="D2666">
        <v>0</v>
      </c>
      <c r="E2666">
        <v>-33</v>
      </c>
      <c r="F2666">
        <v>3</v>
      </c>
      <c r="G2666">
        <v>37</v>
      </c>
      <c r="H2666">
        <v>48</v>
      </c>
      <c r="I2666">
        <v>7</v>
      </c>
      <c r="J2666">
        <v>16</v>
      </c>
      <c r="K2666">
        <v>0</v>
      </c>
      <c r="L2666">
        <v>598</v>
      </c>
      <c r="M2666">
        <v>1</v>
      </c>
      <c r="AB2666" t="s">
        <v>1</v>
      </c>
      <c r="AC2666">
        <v>2661</v>
      </c>
      <c r="AD2666">
        <v>6</v>
      </c>
      <c r="AE2666">
        <v>-33</v>
      </c>
      <c r="AF2666">
        <v>3</v>
      </c>
      <c r="AG2666">
        <v>37</v>
      </c>
      <c r="AH2666">
        <v>48</v>
      </c>
      <c r="AI2666">
        <v>598</v>
      </c>
      <c r="AJ2666">
        <v>1</v>
      </c>
    </row>
    <row r="2667" spans="1:36" x14ac:dyDescent="0.3">
      <c r="A2667" t="s">
        <v>1</v>
      </c>
      <c r="B2667">
        <v>2662</v>
      </c>
      <c r="C2667">
        <v>2</v>
      </c>
      <c r="D2667">
        <v>0</v>
      </c>
      <c r="E2667">
        <v>-27</v>
      </c>
      <c r="F2667">
        <v>25</v>
      </c>
      <c r="G2667">
        <v>34</v>
      </c>
      <c r="H2667">
        <v>30</v>
      </c>
      <c r="I2667">
        <v>3</v>
      </c>
      <c r="J2667">
        <v>6</v>
      </c>
      <c r="K2667">
        <v>1</v>
      </c>
      <c r="L2667">
        <v>587</v>
      </c>
      <c r="M2667">
        <v>1</v>
      </c>
      <c r="AB2667" t="s">
        <v>1</v>
      </c>
      <c r="AC2667">
        <v>2662</v>
      </c>
      <c r="AD2667">
        <v>2</v>
      </c>
      <c r="AE2667">
        <v>-27</v>
      </c>
      <c r="AF2667">
        <v>25</v>
      </c>
      <c r="AG2667">
        <v>34</v>
      </c>
      <c r="AH2667">
        <v>30</v>
      </c>
      <c r="AI2667">
        <v>587</v>
      </c>
      <c r="AJ2667">
        <v>1</v>
      </c>
    </row>
    <row r="2668" spans="1:36" x14ac:dyDescent="0.3">
      <c r="A2668" t="s">
        <v>1</v>
      </c>
      <c r="B2668">
        <v>2663</v>
      </c>
      <c r="C2668">
        <v>7</v>
      </c>
      <c r="D2668">
        <v>0</v>
      </c>
      <c r="E2668">
        <v>213</v>
      </c>
      <c r="F2668">
        <v>34</v>
      </c>
      <c r="G2668">
        <v>97</v>
      </c>
      <c r="H2668">
        <v>60</v>
      </c>
      <c r="I2668">
        <v>4</v>
      </c>
      <c r="J2668">
        <v>7</v>
      </c>
      <c r="K2668">
        <v>0</v>
      </c>
      <c r="L2668">
        <v>572</v>
      </c>
      <c r="M2668">
        <v>1</v>
      </c>
      <c r="AB2668" t="s">
        <v>1</v>
      </c>
      <c r="AC2668">
        <v>2663</v>
      </c>
      <c r="AD2668">
        <v>7</v>
      </c>
      <c r="AE2668">
        <v>213</v>
      </c>
      <c r="AF2668">
        <v>34</v>
      </c>
      <c r="AG2668">
        <v>97</v>
      </c>
      <c r="AH2668">
        <v>60</v>
      </c>
      <c r="AI2668">
        <v>572</v>
      </c>
      <c r="AJ2668">
        <v>1</v>
      </c>
    </row>
    <row r="2669" spans="1:36" x14ac:dyDescent="0.3">
      <c r="A2669" t="s">
        <v>1</v>
      </c>
      <c r="B2669">
        <v>2664</v>
      </c>
      <c r="C2669">
        <v>8</v>
      </c>
      <c r="D2669">
        <v>0</v>
      </c>
      <c r="E2669">
        <v>180</v>
      </c>
      <c r="F2669">
        <v>61</v>
      </c>
      <c r="G2669">
        <v>157</v>
      </c>
      <c r="H2669">
        <v>94</v>
      </c>
      <c r="I2669">
        <v>9</v>
      </c>
      <c r="J2669">
        <v>17</v>
      </c>
      <c r="K2669">
        <v>0</v>
      </c>
      <c r="L2669">
        <v>733</v>
      </c>
      <c r="M2669">
        <v>1</v>
      </c>
      <c r="AB2669" t="s">
        <v>1</v>
      </c>
      <c r="AC2669">
        <v>2664</v>
      </c>
      <c r="AD2669">
        <v>8</v>
      </c>
      <c r="AE2669">
        <v>180</v>
      </c>
      <c r="AF2669">
        <v>61</v>
      </c>
      <c r="AG2669">
        <v>157</v>
      </c>
      <c r="AH2669">
        <v>94</v>
      </c>
      <c r="AI2669">
        <v>733</v>
      </c>
      <c r="AJ2669">
        <v>1</v>
      </c>
    </row>
    <row r="2670" spans="1:36" x14ac:dyDescent="0.3">
      <c r="A2670" t="s">
        <v>1</v>
      </c>
      <c r="B2670">
        <v>2665</v>
      </c>
      <c r="C2670">
        <v>4</v>
      </c>
      <c r="D2670">
        <v>94</v>
      </c>
      <c r="E2670">
        <v>186</v>
      </c>
      <c r="F2670">
        <v>4</v>
      </c>
      <c r="G2670">
        <v>29</v>
      </c>
      <c r="H2670">
        <v>23</v>
      </c>
      <c r="I2670">
        <v>8</v>
      </c>
      <c r="J2670">
        <v>10</v>
      </c>
      <c r="K2670">
        <v>0</v>
      </c>
      <c r="L2670">
        <v>580</v>
      </c>
      <c r="M2670">
        <v>0</v>
      </c>
      <c r="AB2670" t="s">
        <v>1</v>
      </c>
      <c r="AC2670">
        <v>2665</v>
      </c>
      <c r="AD2670">
        <v>4</v>
      </c>
      <c r="AE2670">
        <v>186</v>
      </c>
      <c r="AF2670">
        <v>4</v>
      </c>
      <c r="AG2670">
        <v>29</v>
      </c>
      <c r="AH2670">
        <v>23</v>
      </c>
      <c r="AI2670">
        <v>580</v>
      </c>
      <c r="AJ2670">
        <v>0</v>
      </c>
    </row>
    <row r="2671" spans="1:36" x14ac:dyDescent="0.3">
      <c r="A2671" t="s">
        <v>1</v>
      </c>
      <c r="B2671">
        <v>2666</v>
      </c>
      <c r="C2671">
        <v>1</v>
      </c>
      <c r="D2671">
        <v>17</v>
      </c>
      <c r="E2671">
        <v>-244</v>
      </c>
      <c r="F2671">
        <v>38</v>
      </c>
      <c r="G2671">
        <v>30</v>
      </c>
      <c r="H2671">
        <v>24</v>
      </c>
      <c r="I2671">
        <v>19</v>
      </c>
      <c r="J2671">
        <v>20</v>
      </c>
      <c r="K2671">
        <v>1</v>
      </c>
      <c r="L2671">
        <v>580</v>
      </c>
      <c r="M2671">
        <v>1</v>
      </c>
      <c r="AB2671" t="s">
        <v>1</v>
      </c>
      <c r="AC2671">
        <v>2666</v>
      </c>
      <c r="AD2671">
        <v>1</v>
      </c>
      <c r="AE2671">
        <v>-244</v>
      </c>
      <c r="AF2671">
        <v>38</v>
      </c>
      <c r="AG2671">
        <v>30</v>
      </c>
      <c r="AH2671">
        <v>24</v>
      </c>
      <c r="AI2671">
        <v>580</v>
      </c>
      <c r="AJ2671">
        <v>1</v>
      </c>
    </row>
    <row r="2672" spans="1:36" x14ac:dyDescent="0.3">
      <c r="A2672" t="s">
        <v>1</v>
      </c>
      <c r="B2672">
        <v>2667</v>
      </c>
      <c r="C2672">
        <v>1</v>
      </c>
      <c r="D2672">
        <v>49</v>
      </c>
      <c r="E2672">
        <v>-102</v>
      </c>
      <c r="F2672">
        <v>22</v>
      </c>
      <c r="G2672">
        <v>24</v>
      </c>
      <c r="H2672">
        <v>40</v>
      </c>
      <c r="I2672">
        <v>9</v>
      </c>
      <c r="J2672">
        <v>12</v>
      </c>
      <c r="K2672">
        <v>0</v>
      </c>
      <c r="L2672">
        <v>438</v>
      </c>
      <c r="M2672">
        <v>0</v>
      </c>
      <c r="AB2672" t="s">
        <v>1</v>
      </c>
      <c r="AC2672">
        <v>2667</v>
      </c>
      <c r="AD2672">
        <v>1</v>
      </c>
      <c r="AE2672">
        <v>-102</v>
      </c>
      <c r="AF2672">
        <v>22</v>
      </c>
      <c r="AG2672">
        <v>24</v>
      </c>
      <c r="AH2672">
        <v>40</v>
      </c>
      <c r="AI2672">
        <v>438</v>
      </c>
      <c r="AJ2672">
        <v>0</v>
      </c>
    </row>
    <row r="2673" spans="1:36" x14ac:dyDescent="0.3">
      <c r="A2673" t="s">
        <v>1</v>
      </c>
      <c r="B2673">
        <v>2668</v>
      </c>
      <c r="C2673">
        <v>4</v>
      </c>
      <c r="D2673">
        <v>34</v>
      </c>
      <c r="E2673">
        <v>61</v>
      </c>
      <c r="F2673">
        <v>42</v>
      </c>
      <c r="G2673">
        <v>65</v>
      </c>
      <c r="H2673">
        <v>49</v>
      </c>
      <c r="I2673">
        <v>8</v>
      </c>
      <c r="J2673">
        <v>17</v>
      </c>
      <c r="K2673">
        <v>1</v>
      </c>
      <c r="L2673">
        <v>497</v>
      </c>
      <c r="M2673">
        <v>1</v>
      </c>
      <c r="AB2673" t="s">
        <v>1</v>
      </c>
      <c r="AC2673">
        <v>2668</v>
      </c>
      <c r="AD2673">
        <v>4</v>
      </c>
      <c r="AE2673">
        <v>61</v>
      </c>
      <c r="AF2673">
        <v>42</v>
      </c>
      <c r="AG2673">
        <v>65</v>
      </c>
      <c r="AH2673">
        <v>49</v>
      </c>
      <c r="AI2673">
        <v>497</v>
      </c>
      <c r="AJ2673">
        <v>1</v>
      </c>
    </row>
    <row r="2674" spans="1:36" x14ac:dyDescent="0.3">
      <c r="A2674" t="s">
        <v>1</v>
      </c>
      <c r="B2674">
        <v>2669</v>
      </c>
      <c r="C2674">
        <v>6</v>
      </c>
      <c r="D2674">
        <v>49</v>
      </c>
      <c r="E2674">
        <v>74</v>
      </c>
      <c r="F2674">
        <v>18</v>
      </c>
      <c r="G2674">
        <v>58</v>
      </c>
      <c r="H2674">
        <v>36</v>
      </c>
      <c r="I2674">
        <v>5</v>
      </c>
      <c r="J2674">
        <v>6</v>
      </c>
      <c r="K2674">
        <v>0</v>
      </c>
      <c r="L2674">
        <v>553</v>
      </c>
      <c r="M2674">
        <v>1</v>
      </c>
      <c r="AB2674" t="s">
        <v>1</v>
      </c>
      <c r="AC2674">
        <v>2669</v>
      </c>
      <c r="AD2674">
        <v>6</v>
      </c>
      <c r="AE2674">
        <v>74</v>
      </c>
      <c r="AF2674">
        <v>18</v>
      </c>
      <c r="AG2674">
        <v>58</v>
      </c>
      <c r="AH2674">
        <v>36</v>
      </c>
      <c r="AI2674">
        <v>553</v>
      </c>
      <c r="AJ2674">
        <v>1</v>
      </c>
    </row>
    <row r="2675" spans="1:36" x14ac:dyDescent="0.3">
      <c r="A2675" t="s">
        <v>1</v>
      </c>
      <c r="B2675">
        <v>2670</v>
      </c>
      <c r="C2675">
        <v>8</v>
      </c>
      <c r="D2675">
        <v>84</v>
      </c>
      <c r="E2675">
        <v>369</v>
      </c>
      <c r="F2675">
        <v>3</v>
      </c>
      <c r="G2675">
        <v>48</v>
      </c>
      <c r="H2675">
        <v>28</v>
      </c>
      <c r="I2675">
        <v>18</v>
      </c>
      <c r="J2675">
        <v>20</v>
      </c>
      <c r="K2675">
        <v>1</v>
      </c>
      <c r="L2675">
        <v>658</v>
      </c>
      <c r="M2675">
        <v>1</v>
      </c>
      <c r="AB2675" t="s">
        <v>1</v>
      </c>
      <c r="AC2675">
        <v>2670</v>
      </c>
      <c r="AD2675">
        <v>8</v>
      </c>
      <c r="AE2675">
        <v>369</v>
      </c>
      <c r="AF2675">
        <v>3</v>
      </c>
      <c r="AG2675">
        <v>48</v>
      </c>
      <c r="AH2675">
        <v>28</v>
      </c>
      <c r="AI2675">
        <v>658</v>
      </c>
      <c r="AJ2675">
        <v>1</v>
      </c>
    </row>
    <row r="2676" spans="1:36" x14ac:dyDescent="0.3">
      <c r="A2676" t="s">
        <v>1</v>
      </c>
      <c r="B2676">
        <v>2671</v>
      </c>
      <c r="C2676">
        <v>10</v>
      </c>
      <c r="D2676">
        <v>93</v>
      </c>
      <c r="E2676">
        <v>245</v>
      </c>
      <c r="F2676">
        <v>15</v>
      </c>
      <c r="G2676">
        <v>83</v>
      </c>
      <c r="H2676">
        <v>78</v>
      </c>
      <c r="I2676">
        <v>5</v>
      </c>
      <c r="J2676">
        <v>15</v>
      </c>
      <c r="K2676">
        <v>1</v>
      </c>
      <c r="L2676">
        <v>667</v>
      </c>
      <c r="M2676">
        <v>1</v>
      </c>
      <c r="AB2676" t="s">
        <v>1</v>
      </c>
      <c r="AC2676">
        <v>2671</v>
      </c>
      <c r="AD2676">
        <v>10</v>
      </c>
      <c r="AE2676">
        <v>245</v>
      </c>
      <c r="AF2676">
        <v>15</v>
      </c>
      <c r="AG2676">
        <v>83</v>
      </c>
      <c r="AH2676">
        <v>78</v>
      </c>
      <c r="AI2676">
        <v>667</v>
      </c>
      <c r="AJ2676">
        <v>1</v>
      </c>
    </row>
    <row r="2677" spans="1:36" x14ac:dyDescent="0.3">
      <c r="A2677" t="s">
        <v>1</v>
      </c>
      <c r="B2677">
        <v>2672</v>
      </c>
      <c r="C2677">
        <v>5</v>
      </c>
      <c r="D2677">
        <v>0</v>
      </c>
      <c r="E2677">
        <v>-180</v>
      </c>
      <c r="F2677">
        <v>77</v>
      </c>
      <c r="G2677">
        <v>130</v>
      </c>
      <c r="H2677">
        <v>116</v>
      </c>
      <c r="I2677">
        <v>4</v>
      </c>
      <c r="J2677">
        <v>10</v>
      </c>
      <c r="K2677">
        <v>0</v>
      </c>
      <c r="L2677">
        <v>479</v>
      </c>
      <c r="M2677">
        <v>1</v>
      </c>
      <c r="AB2677" t="s">
        <v>1</v>
      </c>
      <c r="AC2677">
        <v>2672</v>
      </c>
      <c r="AD2677">
        <v>5</v>
      </c>
      <c r="AE2677">
        <v>-180</v>
      </c>
      <c r="AF2677">
        <v>77</v>
      </c>
      <c r="AG2677">
        <v>130</v>
      </c>
      <c r="AH2677">
        <v>116</v>
      </c>
      <c r="AI2677">
        <v>479</v>
      </c>
      <c r="AJ2677">
        <v>1</v>
      </c>
    </row>
    <row r="2678" spans="1:36" x14ac:dyDescent="0.3">
      <c r="A2678" t="s">
        <v>1</v>
      </c>
      <c r="B2678">
        <v>2673</v>
      </c>
      <c r="C2678">
        <v>8</v>
      </c>
      <c r="D2678">
        <v>89</v>
      </c>
      <c r="E2678">
        <v>417</v>
      </c>
      <c r="F2678">
        <v>14</v>
      </c>
      <c r="G2678">
        <v>70</v>
      </c>
      <c r="H2678">
        <v>57</v>
      </c>
      <c r="I2678">
        <v>3</v>
      </c>
      <c r="J2678">
        <v>6</v>
      </c>
      <c r="K2678">
        <v>0</v>
      </c>
      <c r="L2678">
        <v>573</v>
      </c>
      <c r="M2678">
        <v>1</v>
      </c>
      <c r="AB2678" t="s">
        <v>1</v>
      </c>
      <c r="AC2678">
        <v>2673</v>
      </c>
      <c r="AD2678">
        <v>8</v>
      </c>
      <c r="AE2678">
        <v>417</v>
      </c>
      <c r="AF2678">
        <v>14</v>
      </c>
      <c r="AG2678">
        <v>70</v>
      </c>
      <c r="AH2678">
        <v>57</v>
      </c>
      <c r="AI2678">
        <v>573</v>
      </c>
      <c r="AJ2678">
        <v>1</v>
      </c>
    </row>
    <row r="2679" spans="1:36" x14ac:dyDescent="0.3">
      <c r="A2679" t="s">
        <v>1</v>
      </c>
      <c r="B2679">
        <v>2674</v>
      </c>
      <c r="C2679">
        <v>2</v>
      </c>
      <c r="D2679">
        <v>96</v>
      </c>
      <c r="E2679">
        <v>-141</v>
      </c>
      <c r="F2679">
        <v>47</v>
      </c>
      <c r="G2679">
        <v>49</v>
      </c>
      <c r="H2679">
        <v>46</v>
      </c>
      <c r="I2679">
        <v>0</v>
      </c>
      <c r="J2679">
        <v>2</v>
      </c>
      <c r="K2679">
        <v>0</v>
      </c>
      <c r="L2679">
        <v>587</v>
      </c>
      <c r="M2679">
        <v>1</v>
      </c>
      <c r="AB2679" t="s">
        <v>1</v>
      </c>
      <c r="AC2679">
        <v>2674</v>
      </c>
      <c r="AD2679">
        <v>2</v>
      </c>
      <c r="AE2679">
        <v>-141</v>
      </c>
      <c r="AF2679">
        <v>47</v>
      </c>
      <c r="AG2679">
        <v>49</v>
      </c>
      <c r="AH2679">
        <v>46</v>
      </c>
      <c r="AI2679">
        <v>587</v>
      </c>
      <c r="AJ2679">
        <v>1</v>
      </c>
    </row>
    <row r="2680" spans="1:36" x14ac:dyDescent="0.3">
      <c r="A2680" t="s">
        <v>1</v>
      </c>
      <c r="B2680">
        <v>2675</v>
      </c>
      <c r="C2680">
        <v>3</v>
      </c>
      <c r="D2680">
        <v>0</v>
      </c>
      <c r="E2680">
        <v>-238</v>
      </c>
      <c r="F2680">
        <v>37</v>
      </c>
      <c r="G2680">
        <v>56</v>
      </c>
      <c r="H2680">
        <v>62</v>
      </c>
      <c r="I2680">
        <v>6</v>
      </c>
      <c r="J2680">
        <v>7</v>
      </c>
      <c r="K2680">
        <v>0</v>
      </c>
      <c r="L2680">
        <v>571</v>
      </c>
      <c r="M2680">
        <v>0</v>
      </c>
      <c r="AB2680" t="s">
        <v>1</v>
      </c>
      <c r="AC2680">
        <v>2675</v>
      </c>
      <c r="AD2680">
        <v>3</v>
      </c>
      <c r="AE2680">
        <v>-238</v>
      </c>
      <c r="AF2680">
        <v>37</v>
      </c>
      <c r="AG2680">
        <v>56</v>
      </c>
      <c r="AH2680">
        <v>62</v>
      </c>
      <c r="AI2680">
        <v>571</v>
      </c>
      <c r="AJ2680">
        <v>0</v>
      </c>
    </row>
    <row r="2681" spans="1:36" x14ac:dyDescent="0.3">
      <c r="A2681" t="s">
        <v>1</v>
      </c>
      <c r="B2681">
        <v>2676</v>
      </c>
      <c r="C2681">
        <v>9</v>
      </c>
      <c r="D2681">
        <v>0</v>
      </c>
      <c r="E2681">
        <v>127</v>
      </c>
      <c r="F2681">
        <v>67</v>
      </c>
      <c r="G2681">
        <v>184</v>
      </c>
      <c r="H2681">
        <v>99</v>
      </c>
      <c r="I2681">
        <v>6</v>
      </c>
      <c r="J2681">
        <v>16</v>
      </c>
      <c r="K2681">
        <v>0</v>
      </c>
      <c r="L2681">
        <v>621</v>
      </c>
      <c r="M2681">
        <v>1</v>
      </c>
      <c r="AB2681" t="s">
        <v>1</v>
      </c>
      <c r="AC2681">
        <v>2676</v>
      </c>
      <c r="AD2681">
        <v>9</v>
      </c>
      <c r="AE2681">
        <v>127</v>
      </c>
      <c r="AF2681">
        <v>67</v>
      </c>
      <c r="AG2681">
        <v>184</v>
      </c>
      <c r="AH2681">
        <v>99</v>
      </c>
      <c r="AI2681">
        <v>621</v>
      </c>
      <c r="AJ2681">
        <v>1</v>
      </c>
    </row>
    <row r="2682" spans="1:36" x14ac:dyDescent="0.3">
      <c r="A2682" t="s">
        <v>1</v>
      </c>
      <c r="B2682">
        <v>2677</v>
      </c>
      <c r="C2682">
        <v>9</v>
      </c>
      <c r="D2682">
        <v>0</v>
      </c>
      <c r="E2682">
        <v>369</v>
      </c>
      <c r="F2682">
        <v>77</v>
      </c>
      <c r="G2682">
        <v>204</v>
      </c>
      <c r="H2682">
        <v>106</v>
      </c>
      <c r="I2682">
        <v>8</v>
      </c>
      <c r="J2682">
        <v>14</v>
      </c>
      <c r="K2682">
        <v>0</v>
      </c>
      <c r="L2682">
        <v>692</v>
      </c>
      <c r="M2682">
        <v>1</v>
      </c>
      <c r="AB2682" t="s">
        <v>1</v>
      </c>
      <c r="AC2682">
        <v>2677</v>
      </c>
      <c r="AD2682">
        <v>9</v>
      </c>
      <c r="AE2682">
        <v>369</v>
      </c>
      <c r="AF2682">
        <v>77</v>
      </c>
      <c r="AG2682">
        <v>204</v>
      </c>
      <c r="AH2682">
        <v>106</v>
      </c>
      <c r="AI2682">
        <v>692</v>
      </c>
      <c r="AJ2682">
        <v>1</v>
      </c>
    </row>
    <row r="2683" spans="1:36" x14ac:dyDescent="0.3">
      <c r="A2683" t="s">
        <v>1</v>
      </c>
      <c r="B2683">
        <v>2678</v>
      </c>
      <c r="C2683">
        <v>4</v>
      </c>
      <c r="D2683">
        <v>0</v>
      </c>
      <c r="E2683">
        <v>154</v>
      </c>
      <c r="F2683">
        <v>16</v>
      </c>
      <c r="G2683">
        <v>43</v>
      </c>
      <c r="H2683">
        <v>29</v>
      </c>
      <c r="I2683">
        <v>5</v>
      </c>
      <c r="J2683">
        <v>11</v>
      </c>
      <c r="K2683">
        <v>0</v>
      </c>
      <c r="L2683">
        <v>620</v>
      </c>
      <c r="M2683">
        <v>1</v>
      </c>
      <c r="AB2683" t="s">
        <v>1</v>
      </c>
      <c r="AC2683">
        <v>2678</v>
      </c>
      <c r="AD2683">
        <v>4</v>
      </c>
      <c r="AE2683">
        <v>154</v>
      </c>
      <c r="AF2683">
        <v>16</v>
      </c>
      <c r="AG2683">
        <v>43</v>
      </c>
      <c r="AH2683">
        <v>29</v>
      </c>
      <c r="AI2683">
        <v>620</v>
      </c>
      <c r="AJ2683">
        <v>1</v>
      </c>
    </row>
    <row r="2684" spans="1:36" x14ac:dyDescent="0.3">
      <c r="A2684" t="s">
        <v>1</v>
      </c>
      <c r="B2684">
        <v>2679</v>
      </c>
      <c r="C2684">
        <v>5</v>
      </c>
      <c r="D2684">
        <v>98</v>
      </c>
      <c r="E2684">
        <v>-160</v>
      </c>
      <c r="F2684">
        <v>21</v>
      </c>
      <c r="G2684">
        <v>53</v>
      </c>
      <c r="H2684">
        <v>41</v>
      </c>
      <c r="I2684">
        <v>2</v>
      </c>
      <c r="J2684">
        <v>8</v>
      </c>
      <c r="K2684">
        <v>0</v>
      </c>
      <c r="L2684">
        <v>604</v>
      </c>
      <c r="M2684">
        <v>1</v>
      </c>
      <c r="AB2684" t="s">
        <v>1</v>
      </c>
      <c r="AC2684">
        <v>2679</v>
      </c>
      <c r="AD2684">
        <v>5</v>
      </c>
      <c r="AE2684">
        <v>-160</v>
      </c>
      <c r="AF2684">
        <v>21</v>
      </c>
      <c r="AG2684">
        <v>53</v>
      </c>
      <c r="AH2684">
        <v>41</v>
      </c>
      <c r="AI2684">
        <v>604</v>
      </c>
      <c r="AJ2684">
        <v>1</v>
      </c>
    </row>
    <row r="2685" spans="1:36" x14ac:dyDescent="0.3">
      <c r="A2685" t="s">
        <v>1</v>
      </c>
      <c r="B2685">
        <v>2680</v>
      </c>
      <c r="C2685">
        <v>8</v>
      </c>
      <c r="D2685">
        <v>39</v>
      </c>
      <c r="E2685">
        <v>441</v>
      </c>
      <c r="F2685">
        <v>12</v>
      </c>
      <c r="G2685">
        <v>66</v>
      </c>
      <c r="H2685">
        <v>71</v>
      </c>
      <c r="I2685">
        <v>7</v>
      </c>
      <c r="J2685">
        <v>13</v>
      </c>
      <c r="K2685">
        <v>0</v>
      </c>
      <c r="L2685">
        <v>614</v>
      </c>
      <c r="M2685">
        <v>1</v>
      </c>
      <c r="AB2685" t="s">
        <v>1</v>
      </c>
      <c r="AC2685">
        <v>2680</v>
      </c>
      <c r="AD2685">
        <v>8</v>
      </c>
      <c r="AE2685">
        <v>441</v>
      </c>
      <c r="AF2685">
        <v>12</v>
      </c>
      <c r="AG2685">
        <v>66</v>
      </c>
      <c r="AH2685">
        <v>71</v>
      </c>
      <c r="AI2685">
        <v>614</v>
      </c>
      <c r="AJ2685">
        <v>1</v>
      </c>
    </row>
    <row r="2686" spans="1:36" x14ac:dyDescent="0.3">
      <c r="A2686" t="s">
        <v>1</v>
      </c>
      <c r="B2686">
        <v>2681</v>
      </c>
      <c r="C2686">
        <v>6</v>
      </c>
      <c r="D2686">
        <v>0</v>
      </c>
      <c r="E2686">
        <v>46</v>
      </c>
      <c r="F2686">
        <v>26</v>
      </c>
      <c r="G2686">
        <v>69</v>
      </c>
      <c r="H2686">
        <v>59</v>
      </c>
      <c r="I2686">
        <v>15</v>
      </c>
      <c r="J2686">
        <v>20</v>
      </c>
      <c r="K2686">
        <v>1</v>
      </c>
      <c r="L2686">
        <v>557</v>
      </c>
      <c r="M2686">
        <v>1</v>
      </c>
      <c r="AB2686" t="s">
        <v>1</v>
      </c>
      <c r="AC2686">
        <v>2681</v>
      </c>
      <c r="AD2686">
        <v>6</v>
      </c>
      <c r="AE2686">
        <v>46</v>
      </c>
      <c r="AF2686">
        <v>26</v>
      </c>
      <c r="AG2686">
        <v>69</v>
      </c>
      <c r="AH2686">
        <v>59</v>
      </c>
      <c r="AI2686">
        <v>557</v>
      </c>
      <c r="AJ2686">
        <v>1</v>
      </c>
    </row>
    <row r="2687" spans="1:36" x14ac:dyDescent="0.3">
      <c r="A2687" t="s">
        <v>1</v>
      </c>
      <c r="B2687">
        <v>2682</v>
      </c>
      <c r="C2687">
        <v>10</v>
      </c>
      <c r="D2687">
        <v>10</v>
      </c>
      <c r="E2687">
        <v>239</v>
      </c>
      <c r="F2687">
        <v>66</v>
      </c>
      <c r="G2687">
        <v>199</v>
      </c>
      <c r="H2687">
        <v>123</v>
      </c>
      <c r="I2687">
        <v>15</v>
      </c>
      <c r="J2687">
        <v>17</v>
      </c>
      <c r="K2687">
        <v>0</v>
      </c>
      <c r="L2687">
        <v>685</v>
      </c>
      <c r="M2687">
        <v>1</v>
      </c>
      <c r="AB2687" t="s">
        <v>1</v>
      </c>
      <c r="AC2687">
        <v>2682</v>
      </c>
      <c r="AD2687">
        <v>10</v>
      </c>
      <c r="AE2687">
        <v>239</v>
      </c>
      <c r="AF2687">
        <v>66</v>
      </c>
      <c r="AG2687">
        <v>199</v>
      </c>
      <c r="AH2687">
        <v>123</v>
      </c>
      <c r="AI2687">
        <v>685</v>
      </c>
      <c r="AJ2687">
        <v>1</v>
      </c>
    </row>
    <row r="2688" spans="1:36" x14ac:dyDescent="0.3">
      <c r="A2688" t="s">
        <v>1</v>
      </c>
      <c r="B2688">
        <v>2683</v>
      </c>
      <c r="C2688">
        <v>7</v>
      </c>
      <c r="D2688">
        <v>30</v>
      </c>
      <c r="E2688">
        <v>245</v>
      </c>
      <c r="F2688">
        <v>69</v>
      </c>
      <c r="G2688">
        <v>142</v>
      </c>
      <c r="H2688">
        <v>76</v>
      </c>
      <c r="I2688">
        <v>4</v>
      </c>
      <c r="J2688">
        <v>6</v>
      </c>
      <c r="K2688">
        <v>1</v>
      </c>
      <c r="L2688">
        <v>642</v>
      </c>
      <c r="M2688">
        <v>1</v>
      </c>
      <c r="AB2688" t="s">
        <v>1</v>
      </c>
      <c r="AC2688">
        <v>2683</v>
      </c>
      <c r="AD2688">
        <v>7</v>
      </c>
      <c r="AE2688">
        <v>245</v>
      </c>
      <c r="AF2688">
        <v>69</v>
      </c>
      <c r="AG2688">
        <v>142</v>
      </c>
      <c r="AH2688">
        <v>76</v>
      </c>
      <c r="AI2688">
        <v>642</v>
      </c>
      <c r="AJ2688">
        <v>1</v>
      </c>
    </row>
    <row r="2689" spans="1:36" x14ac:dyDescent="0.3">
      <c r="A2689" t="s">
        <v>1</v>
      </c>
      <c r="B2689">
        <v>2684</v>
      </c>
      <c r="C2689">
        <v>10</v>
      </c>
      <c r="D2689">
        <v>79</v>
      </c>
      <c r="E2689">
        <v>585</v>
      </c>
      <c r="F2689">
        <v>99</v>
      </c>
      <c r="G2689">
        <v>269</v>
      </c>
      <c r="H2689">
        <v>174</v>
      </c>
      <c r="I2689">
        <v>8</v>
      </c>
      <c r="J2689">
        <v>15</v>
      </c>
      <c r="K2689">
        <v>0</v>
      </c>
      <c r="L2689">
        <v>850</v>
      </c>
      <c r="M2689">
        <v>1</v>
      </c>
      <c r="AB2689" t="s">
        <v>1</v>
      </c>
      <c r="AC2689">
        <v>2684</v>
      </c>
      <c r="AD2689">
        <v>10</v>
      </c>
      <c r="AE2689">
        <v>585</v>
      </c>
      <c r="AF2689">
        <v>99</v>
      </c>
      <c r="AG2689">
        <v>269</v>
      </c>
      <c r="AH2689">
        <v>174</v>
      </c>
      <c r="AI2689">
        <v>850</v>
      </c>
      <c r="AJ2689">
        <v>1</v>
      </c>
    </row>
    <row r="2690" spans="1:36" x14ac:dyDescent="0.3">
      <c r="A2690" t="s">
        <v>1</v>
      </c>
      <c r="B2690">
        <v>2685</v>
      </c>
      <c r="C2690">
        <v>9</v>
      </c>
      <c r="D2690">
        <v>0</v>
      </c>
      <c r="E2690">
        <v>163</v>
      </c>
      <c r="F2690">
        <v>36</v>
      </c>
      <c r="G2690">
        <v>123</v>
      </c>
      <c r="H2690">
        <v>86</v>
      </c>
      <c r="I2690">
        <v>5</v>
      </c>
      <c r="J2690">
        <v>14</v>
      </c>
      <c r="K2690">
        <v>1</v>
      </c>
      <c r="L2690">
        <v>563</v>
      </c>
      <c r="M2690">
        <v>1</v>
      </c>
      <c r="AB2690" t="s">
        <v>1</v>
      </c>
      <c r="AC2690">
        <v>2685</v>
      </c>
      <c r="AD2690">
        <v>9</v>
      </c>
      <c r="AE2690">
        <v>163</v>
      </c>
      <c r="AF2690">
        <v>36</v>
      </c>
      <c r="AG2690">
        <v>123</v>
      </c>
      <c r="AH2690">
        <v>86</v>
      </c>
      <c r="AI2690">
        <v>563</v>
      </c>
      <c r="AJ2690">
        <v>1</v>
      </c>
    </row>
    <row r="2691" spans="1:36" x14ac:dyDescent="0.3">
      <c r="A2691" t="s">
        <v>1</v>
      </c>
      <c r="B2691">
        <v>2686</v>
      </c>
      <c r="C2691">
        <v>1</v>
      </c>
      <c r="D2691">
        <v>0</v>
      </c>
      <c r="E2691">
        <v>-129</v>
      </c>
      <c r="F2691">
        <v>10</v>
      </c>
      <c r="G2691">
        <v>19</v>
      </c>
      <c r="H2691">
        <v>19</v>
      </c>
      <c r="I2691">
        <v>2</v>
      </c>
      <c r="J2691">
        <v>3</v>
      </c>
      <c r="K2691">
        <v>0</v>
      </c>
      <c r="L2691">
        <v>437</v>
      </c>
      <c r="M2691">
        <v>0</v>
      </c>
      <c r="AB2691" t="s">
        <v>1</v>
      </c>
      <c r="AC2691">
        <v>2686</v>
      </c>
      <c r="AD2691">
        <v>1</v>
      </c>
      <c r="AE2691">
        <v>-129</v>
      </c>
      <c r="AF2691">
        <v>10</v>
      </c>
      <c r="AG2691">
        <v>19</v>
      </c>
      <c r="AH2691">
        <v>19</v>
      </c>
      <c r="AI2691">
        <v>437</v>
      </c>
      <c r="AJ2691">
        <v>0</v>
      </c>
    </row>
    <row r="2692" spans="1:36" x14ac:dyDescent="0.3">
      <c r="A2692" t="s">
        <v>1</v>
      </c>
      <c r="B2692">
        <v>2687</v>
      </c>
      <c r="C2692">
        <v>5</v>
      </c>
      <c r="D2692">
        <v>33</v>
      </c>
      <c r="E2692">
        <v>13</v>
      </c>
      <c r="F2692">
        <v>49</v>
      </c>
      <c r="G2692">
        <v>97</v>
      </c>
      <c r="H2692">
        <v>87</v>
      </c>
      <c r="I2692">
        <v>0</v>
      </c>
      <c r="J2692">
        <v>9</v>
      </c>
      <c r="K2692">
        <v>1</v>
      </c>
      <c r="L2692">
        <v>601</v>
      </c>
      <c r="M2692">
        <v>1</v>
      </c>
      <c r="AB2692" t="s">
        <v>1</v>
      </c>
      <c r="AC2692">
        <v>2687</v>
      </c>
      <c r="AD2692">
        <v>5</v>
      </c>
      <c r="AE2692">
        <v>13</v>
      </c>
      <c r="AF2692">
        <v>49</v>
      </c>
      <c r="AG2692">
        <v>97</v>
      </c>
      <c r="AH2692">
        <v>87</v>
      </c>
      <c r="AI2692">
        <v>601</v>
      </c>
      <c r="AJ2692">
        <v>1</v>
      </c>
    </row>
    <row r="2693" spans="1:36" x14ac:dyDescent="0.3">
      <c r="A2693" t="s">
        <v>1</v>
      </c>
      <c r="B2693">
        <v>2688</v>
      </c>
      <c r="C2693">
        <v>3</v>
      </c>
      <c r="D2693">
        <v>12</v>
      </c>
      <c r="E2693">
        <v>171</v>
      </c>
      <c r="F2693">
        <v>20</v>
      </c>
      <c r="G2693">
        <v>37</v>
      </c>
      <c r="H2693">
        <v>25</v>
      </c>
      <c r="I2693">
        <v>4</v>
      </c>
      <c r="J2693">
        <v>14</v>
      </c>
      <c r="K2693">
        <v>0</v>
      </c>
      <c r="L2693">
        <v>555</v>
      </c>
      <c r="M2693">
        <v>1</v>
      </c>
      <c r="AB2693" t="s">
        <v>1</v>
      </c>
      <c r="AC2693">
        <v>2688</v>
      </c>
      <c r="AD2693">
        <v>3</v>
      </c>
      <c r="AE2693">
        <v>171</v>
      </c>
      <c r="AF2693">
        <v>20</v>
      </c>
      <c r="AG2693">
        <v>37</v>
      </c>
      <c r="AH2693">
        <v>25</v>
      </c>
      <c r="AI2693">
        <v>555</v>
      </c>
      <c r="AJ2693">
        <v>1</v>
      </c>
    </row>
    <row r="2694" spans="1:36" x14ac:dyDescent="0.3">
      <c r="A2694" t="s">
        <v>1</v>
      </c>
      <c r="B2694">
        <v>2689</v>
      </c>
      <c r="C2694">
        <v>9</v>
      </c>
      <c r="D2694">
        <v>0</v>
      </c>
      <c r="E2694">
        <v>454</v>
      </c>
      <c r="F2694">
        <v>48</v>
      </c>
      <c r="G2694">
        <v>146</v>
      </c>
      <c r="H2694">
        <v>82</v>
      </c>
      <c r="I2694">
        <v>6</v>
      </c>
      <c r="J2694">
        <v>9</v>
      </c>
      <c r="K2694">
        <v>0</v>
      </c>
      <c r="L2694">
        <v>777</v>
      </c>
      <c r="M2694">
        <v>1</v>
      </c>
      <c r="AB2694" t="s">
        <v>1</v>
      </c>
      <c r="AC2694">
        <v>2689</v>
      </c>
      <c r="AD2694">
        <v>9</v>
      </c>
      <c r="AE2694">
        <v>454</v>
      </c>
      <c r="AF2694">
        <v>48</v>
      </c>
      <c r="AG2694">
        <v>146</v>
      </c>
      <c r="AH2694">
        <v>82</v>
      </c>
      <c r="AI2694">
        <v>777</v>
      </c>
      <c r="AJ2694">
        <v>1</v>
      </c>
    </row>
    <row r="2695" spans="1:36" x14ac:dyDescent="0.3">
      <c r="A2695" t="s">
        <v>1</v>
      </c>
      <c r="B2695">
        <v>2690</v>
      </c>
      <c r="C2695">
        <v>2</v>
      </c>
      <c r="D2695">
        <v>75</v>
      </c>
      <c r="E2695">
        <v>-219</v>
      </c>
      <c r="F2695">
        <v>48</v>
      </c>
      <c r="G2695">
        <v>53</v>
      </c>
      <c r="H2695">
        <v>67</v>
      </c>
      <c r="I2695">
        <v>3</v>
      </c>
      <c r="J2695">
        <v>8</v>
      </c>
      <c r="K2695">
        <v>0</v>
      </c>
      <c r="L2695">
        <v>519</v>
      </c>
      <c r="M2695">
        <v>0</v>
      </c>
      <c r="AB2695" t="s">
        <v>1</v>
      </c>
      <c r="AC2695">
        <v>2690</v>
      </c>
      <c r="AD2695">
        <v>2</v>
      </c>
      <c r="AE2695">
        <v>-219</v>
      </c>
      <c r="AF2695">
        <v>48</v>
      </c>
      <c r="AG2695">
        <v>53</v>
      </c>
      <c r="AH2695">
        <v>67</v>
      </c>
      <c r="AI2695">
        <v>519</v>
      </c>
      <c r="AJ2695">
        <v>0</v>
      </c>
    </row>
    <row r="2696" spans="1:36" x14ac:dyDescent="0.3">
      <c r="A2696" t="s">
        <v>1</v>
      </c>
      <c r="B2696">
        <v>2691</v>
      </c>
      <c r="C2696">
        <v>8</v>
      </c>
      <c r="D2696">
        <v>74</v>
      </c>
      <c r="E2696">
        <v>330</v>
      </c>
      <c r="F2696">
        <v>95</v>
      </c>
      <c r="G2696">
        <v>202</v>
      </c>
      <c r="H2696">
        <v>111</v>
      </c>
      <c r="I2696">
        <v>14</v>
      </c>
      <c r="J2696">
        <v>18</v>
      </c>
      <c r="K2696">
        <v>0</v>
      </c>
      <c r="L2696">
        <v>739</v>
      </c>
      <c r="M2696">
        <v>1</v>
      </c>
      <c r="AB2696" t="s">
        <v>1</v>
      </c>
      <c r="AC2696">
        <v>2691</v>
      </c>
      <c r="AD2696">
        <v>8</v>
      </c>
      <c r="AE2696">
        <v>330</v>
      </c>
      <c r="AF2696">
        <v>95</v>
      </c>
      <c r="AG2696">
        <v>202</v>
      </c>
      <c r="AH2696">
        <v>111</v>
      </c>
      <c r="AI2696">
        <v>739</v>
      </c>
      <c r="AJ2696">
        <v>1</v>
      </c>
    </row>
    <row r="2697" spans="1:36" x14ac:dyDescent="0.3">
      <c r="A2697" t="s">
        <v>1</v>
      </c>
      <c r="B2697">
        <v>2692</v>
      </c>
      <c r="C2697">
        <v>2</v>
      </c>
      <c r="D2697">
        <v>80</v>
      </c>
      <c r="E2697">
        <v>104</v>
      </c>
      <c r="F2697">
        <v>29</v>
      </c>
      <c r="G2697">
        <v>33</v>
      </c>
      <c r="H2697">
        <v>49</v>
      </c>
      <c r="I2697">
        <v>6</v>
      </c>
      <c r="J2697">
        <v>12</v>
      </c>
      <c r="K2697">
        <v>1</v>
      </c>
      <c r="L2697">
        <v>595</v>
      </c>
      <c r="M2697">
        <v>1</v>
      </c>
      <c r="AB2697" t="s">
        <v>1</v>
      </c>
      <c r="AC2697">
        <v>2692</v>
      </c>
      <c r="AD2697">
        <v>2</v>
      </c>
      <c r="AE2697">
        <v>104</v>
      </c>
      <c r="AF2697">
        <v>29</v>
      </c>
      <c r="AG2697">
        <v>33</v>
      </c>
      <c r="AH2697">
        <v>49</v>
      </c>
      <c r="AI2697">
        <v>595</v>
      </c>
      <c r="AJ2697">
        <v>1</v>
      </c>
    </row>
    <row r="2698" spans="1:36" x14ac:dyDescent="0.3">
      <c r="A2698" t="s">
        <v>1</v>
      </c>
      <c r="B2698">
        <v>2693</v>
      </c>
      <c r="C2698">
        <v>8</v>
      </c>
      <c r="D2698">
        <v>0</v>
      </c>
      <c r="E2698">
        <v>60</v>
      </c>
      <c r="F2698">
        <v>42</v>
      </c>
      <c r="G2698">
        <v>117</v>
      </c>
      <c r="H2698">
        <v>80</v>
      </c>
      <c r="I2698">
        <v>3</v>
      </c>
      <c r="J2698">
        <v>4</v>
      </c>
      <c r="K2698">
        <v>0</v>
      </c>
      <c r="L2698">
        <v>625</v>
      </c>
      <c r="M2698">
        <v>1</v>
      </c>
      <c r="AB2698" t="s">
        <v>1</v>
      </c>
      <c r="AC2698">
        <v>2693</v>
      </c>
      <c r="AD2698">
        <v>8</v>
      </c>
      <c r="AE2698">
        <v>60</v>
      </c>
      <c r="AF2698">
        <v>42</v>
      </c>
      <c r="AG2698">
        <v>117</v>
      </c>
      <c r="AH2698">
        <v>80</v>
      </c>
      <c r="AI2698">
        <v>625</v>
      </c>
      <c r="AJ2698">
        <v>1</v>
      </c>
    </row>
    <row r="2699" spans="1:36" x14ac:dyDescent="0.3">
      <c r="A2699" t="s">
        <v>1</v>
      </c>
      <c r="B2699">
        <v>2694</v>
      </c>
      <c r="C2699">
        <v>3</v>
      </c>
      <c r="D2699">
        <v>74</v>
      </c>
      <c r="E2699">
        <v>-29</v>
      </c>
      <c r="F2699">
        <v>61</v>
      </c>
      <c r="G2699">
        <v>79</v>
      </c>
      <c r="H2699">
        <v>63</v>
      </c>
      <c r="I2699">
        <v>2</v>
      </c>
      <c r="J2699">
        <v>10</v>
      </c>
      <c r="K2699">
        <v>0</v>
      </c>
      <c r="L2699">
        <v>616</v>
      </c>
      <c r="M2699">
        <v>1</v>
      </c>
      <c r="AB2699" t="s">
        <v>1</v>
      </c>
      <c r="AC2699">
        <v>2694</v>
      </c>
      <c r="AD2699">
        <v>3</v>
      </c>
      <c r="AE2699">
        <v>-29</v>
      </c>
      <c r="AF2699">
        <v>61</v>
      </c>
      <c r="AG2699">
        <v>79</v>
      </c>
      <c r="AH2699">
        <v>63</v>
      </c>
      <c r="AI2699">
        <v>616</v>
      </c>
      <c r="AJ2699">
        <v>1</v>
      </c>
    </row>
    <row r="2700" spans="1:36" x14ac:dyDescent="0.3">
      <c r="A2700" t="s">
        <v>1</v>
      </c>
      <c r="B2700">
        <v>2695</v>
      </c>
      <c r="C2700">
        <v>3</v>
      </c>
      <c r="D2700">
        <v>26</v>
      </c>
      <c r="E2700">
        <v>25</v>
      </c>
      <c r="F2700">
        <v>20</v>
      </c>
      <c r="G2700">
        <v>35</v>
      </c>
      <c r="H2700">
        <v>54</v>
      </c>
      <c r="I2700">
        <v>1</v>
      </c>
      <c r="J2700">
        <v>10</v>
      </c>
      <c r="K2700">
        <v>0</v>
      </c>
      <c r="L2700">
        <v>543</v>
      </c>
      <c r="M2700">
        <v>0</v>
      </c>
      <c r="AB2700" t="s">
        <v>1</v>
      </c>
      <c r="AC2700">
        <v>2695</v>
      </c>
      <c r="AD2700">
        <v>3</v>
      </c>
      <c r="AE2700">
        <v>25</v>
      </c>
      <c r="AF2700">
        <v>20</v>
      </c>
      <c r="AG2700">
        <v>35</v>
      </c>
      <c r="AH2700">
        <v>54</v>
      </c>
      <c r="AI2700">
        <v>543</v>
      </c>
      <c r="AJ2700">
        <v>0</v>
      </c>
    </row>
    <row r="2701" spans="1:36" x14ac:dyDescent="0.3">
      <c r="A2701" t="s">
        <v>1</v>
      </c>
      <c r="B2701">
        <v>2696</v>
      </c>
      <c r="C2701">
        <v>9</v>
      </c>
      <c r="D2701">
        <v>86</v>
      </c>
      <c r="E2701">
        <v>266</v>
      </c>
      <c r="F2701">
        <v>21</v>
      </c>
      <c r="G2701">
        <v>90</v>
      </c>
      <c r="H2701">
        <v>57</v>
      </c>
      <c r="I2701">
        <v>7</v>
      </c>
      <c r="J2701">
        <v>10</v>
      </c>
      <c r="K2701">
        <v>0</v>
      </c>
      <c r="L2701">
        <v>703</v>
      </c>
      <c r="M2701">
        <v>1</v>
      </c>
      <c r="AB2701" t="s">
        <v>1</v>
      </c>
      <c r="AC2701">
        <v>2696</v>
      </c>
      <c r="AD2701">
        <v>9</v>
      </c>
      <c r="AE2701">
        <v>266</v>
      </c>
      <c r="AF2701">
        <v>21</v>
      </c>
      <c r="AG2701">
        <v>90</v>
      </c>
      <c r="AH2701">
        <v>57</v>
      </c>
      <c r="AI2701">
        <v>703</v>
      </c>
      <c r="AJ2701">
        <v>1</v>
      </c>
    </row>
    <row r="2702" spans="1:36" x14ac:dyDescent="0.3">
      <c r="A2702" t="s">
        <v>1</v>
      </c>
      <c r="B2702">
        <v>2697</v>
      </c>
      <c r="C2702">
        <v>10</v>
      </c>
      <c r="D2702">
        <v>0</v>
      </c>
      <c r="E2702">
        <v>488</v>
      </c>
      <c r="F2702">
        <v>21</v>
      </c>
      <c r="G2702">
        <v>98</v>
      </c>
      <c r="H2702">
        <v>67</v>
      </c>
      <c r="I2702">
        <v>18</v>
      </c>
      <c r="J2702">
        <v>20</v>
      </c>
      <c r="K2702">
        <v>0</v>
      </c>
      <c r="L2702">
        <v>781</v>
      </c>
      <c r="M2702">
        <v>1</v>
      </c>
      <c r="AB2702" t="s">
        <v>1</v>
      </c>
      <c r="AC2702">
        <v>2697</v>
      </c>
      <c r="AD2702">
        <v>10</v>
      </c>
      <c r="AE2702">
        <v>488</v>
      </c>
      <c r="AF2702">
        <v>21</v>
      </c>
      <c r="AG2702">
        <v>98</v>
      </c>
      <c r="AH2702">
        <v>67</v>
      </c>
      <c r="AI2702">
        <v>781</v>
      </c>
      <c r="AJ2702">
        <v>1</v>
      </c>
    </row>
    <row r="2703" spans="1:36" x14ac:dyDescent="0.3">
      <c r="A2703" t="s">
        <v>1</v>
      </c>
      <c r="B2703">
        <v>2698</v>
      </c>
      <c r="C2703">
        <v>5</v>
      </c>
      <c r="D2703">
        <v>0</v>
      </c>
      <c r="E2703">
        <v>-155</v>
      </c>
      <c r="F2703">
        <v>38</v>
      </c>
      <c r="G2703">
        <v>75</v>
      </c>
      <c r="H2703">
        <v>67</v>
      </c>
      <c r="I2703">
        <v>12</v>
      </c>
      <c r="J2703">
        <v>20</v>
      </c>
      <c r="K2703">
        <v>0</v>
      </c>
      <c r="L2703">
        <v>492</v>
      </c>
      <c r="M2703">
        <v>1</v>
      </c>
      <c r="AB2703" t="s">
        <v>1</v>
      </c>
      <c r="AC2703">
        <v>2698</v>
      </c>
      <c r="AD2703">
        <v>5</v>
      </c>
      <c r="AE2703">
        <v>-155</v>
      </c>
      <c r="AF2703">
        <v>38</v>
      </c>
      <c r="AG2703">
        <v>75</v>
      </c>
      <c r="AH2703">
        <v>67</v>
      </c>
      <c r="AI2703">
        <v>492</v>
      </c>
      <c r="AJ2703">
        <v>1</v>
      </c>
    </row>
    <row r="2704" spans="1:36" x14ac:dyDescent="0.3">
      <c r="A2704" t="s">
        <v>1</v>
      </c>
      <c r="B2704">
        <v>2699</v>
      </c>
      <c r="C2704">
        <v>1</v>
      </c>
      <c r="D2704">
        <v>0</v>
      </c>
      <c r="E2704">
        <v>156</v>
      </c>
      <c r="F2704">
        <v>3</v>
      </c>
      <c r="G2704">
        <v>12</v>
      </c>
      <c r="H2704">
        <v>26</v>
      </c>
      <c r="I2704">
        <v>3</v>
      </c>
      <c r="J2704">
        <v>6</v>
      </c>
      <c r="K2704">
        <v>0</v>
      </c>
      <c r="L2704">
        <v>613</v>
      </c>
      <c r="M2704">
        <v>0</v>
      </c>
      <c r="AB2704" t="s">
        <v>1</v>
      </c>
      <c r="AC2704">
        <v>2699</v>
      </c>
      <c r="AD2704">
        <v>1</v>
      </c>
      <c r="AE2704">
        <v>156</v>
      </c>
      <c r="AF2704">
        <v>3</v>
      </c>
      <c r="AG2704">
        <v>12</v>
      </c>
      <c r="AH2704">
        <v>26</v>
      </c>
      <c r="AI2704">
        <v>613</v>
      </c>
      <c r="AJ2704">
        <v>0</v>
      </c>
    </row>
    <row r="2705" spans="1:36" x14ac:dyDescent="0.3">
      <c r="A2705" t="s">
        <v>1</v>
      </c>
      <c r="B2705">
        <v>2700</v>
      </c>
      <c r="C2705">
        <v>6</v>
      </c>
      <c r="D2705">
        <v>0</v>
      </c>
      <c r="E2705">
        <v>4</v>
      </c>
      <c r="F2705">
        <v>4</v>
      </c>
      <c r="G2705">
        <v>41</v>
      </c>
      <c r="H2705">
        <v>42</v>
      </c>
      <c r="I2705">
        <v>6</v>
      </c>
      <c r="J2705">
        <v>10</v>
      </c>
      <c r="K2705">
        <v>1</v>
      </c>
      <c r="L2705">
        <v>563</v>
      </c>
      <c r="M2705">
        <v>0</v>
      </c>
      <c r="AB2705" t="s">
        <v>1</v>
      </c>
      <c r="AC2705">
        <v>2700</v>
      </c>
      <c r="AD2705">
        <v>6</v>
      </c>
      <c r="AE2705">
        <v>4</v>
      </c>
      <c r="AF2705">
        <v>4</v>
      </c>
      <c r="AG2705">
        <v>41</v>
      </c>
      <c r="AH2705">
        <v>42</v>
      </c>
      <c r="AI2705">
        <v>563</v>
      </c>
      <c r="AJ2705">
        <v>0</v>
      </c>
    </row>
    <row r="2706" spans="1:36" x14ac:dyDescent="0.3">
      <c r="A2706" t="s">
        <v>1</v>
      </c>
      <c r="B2706">
        <v>2701</v>
      </c>
      <c r="C2706">
        <v>7</v>
      </c>
      <c r="D2706">
        <v>62</v>
      </c>
      <c r="E2706">
        <v>320</v>
      </c>
      <c r="F2706">
        <v>26</v>
      </c>
      <c r="G2706">
        <v>79</v>
      </c>
      <c r="H2706">
        <v>60</v>
      </c>
      <c r="I2706">
        <v>11</v>
      </c>
      <c r="J2706">
        <v>17</v>
      </c>
      <c r="K2706">
        <v>1</v>
      </c>
      <c r="L2706">
        <v>669</v>
      </c>
      <c r="M2706">
        <v>1</v>
      </c>
      <c r="AB2706" t="s">
        <v>1</v>
      </c>
      <c r="AC2706">
        <v>2701</v>
      </c>
      <c r="AD2706">
        <v>7</v>
      </c>
      <c r="AE2706">
        <v>320</v>
      </c>
      <c r="AF2706">
        <v>26</v>
      </c>
      <c r="AG2706">
        <v>79</v>
      </c>
      <c r="AH2706">
        <v>60</v>
      </c>
      <c r="AI2706">
        <v>669</v>
      </c>
      <c r="AJ2706">
        <v>1</v>
      </c>
    </row>
    <row r="2707" spans="1:36" x14ac:dyDescent="0.3">
      <c r="A2707" t="s">
        <v>1</v>
      </c>
      <c r="B2707">
        <v>2702</v>
      </c>
      <c r="C2707">
        <v>4</v>
      </c>
      <c r="D2707">
        <v>0</v>
      </c>
      <c r="E2707">
        <v>-150</v>
      </c>
      <c r="F2707">
        <v>27</v>
      </c>
      <c r="G2707">
        <v>58</v>
      </c>
      <c r="H2707">
        <v>80</v>
      </c>
      <c r="I2707">
        <v>7</v>
      </c>
      <c r="J2707">
        <v>11</v>
      </c>
      <c r="K2707">
        <v>1</v>
      </c>
      <c r="L2707">
        <v>393</v>
      </c>
      <c r="M2707">
        <v>0</v>
      </c>
      <c r="AB2707" t="s">
        <v>1</v>
      </c>
      <c r="AC2707">
        <v>2702</v>
      </c>
      <c r="AD2707">
        <v>4</v>
      </c>
      <c r="AE2707">
        <v>-150</v>
      </c>
      <c r="AF2707">
        <v>27</v>
      </c>
      <c r="AG2707">
        <v>58</v>
      </c>
      <c r="AH2707">
        <v>80</v>
      </c>
      <c r="AI2707">
        <v>393</v>
      </c>
      <c r="AJ2707">
        <v>0</v>
      </c>
    </row>
    <row r="2708" spans="1:36" x14ac:dyDescent="0.3">
      <c r="A2708" t="s">
        <v>1</v>
      </c>
      <c r="B2708">
        <v>2703</v>
      </c>
      <c r="C2708">
        <v>1</v>
      </c>
      <c r="D2708">
        <v>0</v>
      </c>
      <c r="E2708">
        <v>-256</v>
      </c>
      <c r="F2708">
        <v>31</v>
      </c>
      <c r="G2708">
        <v>32</v>
      </c>
      <c r="H2708">
        <v>36</v>
      </c>
      <c r="I2708">
        <v>3</v>
      </c>
      <c r="J2708">
        <v>12</v>
      </c>
      <c r="K2708">
        <v>0</v>
      </c>
      <c r="L2708">
        <v>569</v>
      </c>
      <c r="M2708">
        <v>0</v>
      </c>
      <c r="AB2708" t="s">
        <v>1</v>
      </c>
      <c r="AC2708">
        <v>2703</v>
      </c>
      <c r="AD2708">
        <v>1</v>
      </c>
      <c r="AE2708">
        <v>-256</v>
      </c>
      <c r="AF2708">
        <v>31</v>
      </c>
      <c r="AG2708">
        <v>32</v>
      </c>
      <c r="AH2708">
        <v>36</v>
      </c>
      <c r="AI2708">
        <v>569</v>
      </c>
      <c r="AJ2708">
        <v>0</v>
      </c>
    </row>
    <row r="2709" spans="1:36" x14ac:dyDescent="0.3">
      <c r="A2709" t="s">
        <v>1</v>
      </c>
      <c r="B2709">
        <v>2704</v>
      </c>
      <c r="C2709">
        <v>10</v>
      </c>
      <c r="D2709">
        <v>4</v>
      </c>
      <c r="E2709">
        <v>448</v>
      </c>
      <c r="F2709">
        <v>2</v>
      </c>
      <c r="G2709">
        <v>58</v>
      </c>
      <c r="H2709">
        <v>48</v>
      </c>
      <c r="I2709">
        <v>6</v>
      </c>
      <c r="J2709">
        <v>14</v>
      </c>
      <c r="K2709">
        <v>0</v>
      </c>
      <c r="L2709">
        <v>590</v>
      </c>
      <c r="M2709">
        <v>1</v>
      </c>
      <c r="AB2709" t="s">
        <v>1</v>
      </c>
      <c r="AC2709">
        <v>2704</v>
      </c>
      <c r="AD2709">
        <v>10</v>
      </c>
      <c r="AE2709">
        <v>448</v>
      </c>
      <c r="AF2709">
        <v>2</v>
      </c>
      <c r="AG2709">
        <v>58</v>
      </c>
      <c r="AH2709">
        <v>48</v>
      </c>
      <c r="AI2709">
        <v>590</v>
      </c>
      <c r="AJ2709">
        <v>1</v>
      </c>
    </row>
    <row r="2710" spans="1:36" x14ac:dyDescent="0.3">
      <c r="A2710" t="s">
        <v>1</v>
      </c>
      <c r="B2710">
        <v>2705</v>
      </c>
      <c r="C2710">
        <v>9</v>
      </c>
      <c r="D2710">
        <v>0</v>
      </c>
      <c r="E2710">
        <v>75</v>
      </c>
      <c r="F2710">
        <v>19</v>
      </c>
      <c r="G2710">
        <v>86</v>
      </c>
      <c r="H2710">
        <v>47</v>
      </c>
      <c r="I2710">
        <v>2</v>
      </c>
      <c r="J2710">
        <v>10</v>
      </c>
      <c r="K2710">
        <v>0</v>
      </c>
      <c r="L2710">
        <v>635</v>
      </c>
      <c r="M2710">
        <v>1</v>
      </c>
      <c r="AB2710" t="s">
        <v>1</v>
      </c>
      <c r="AC2710">
        <v>2705</v>
      </c>
      <c r="AD2710">
        <v>9</v>
      </c>
      <c r="AE2710">
        <v>75</v>
      </c>
      <c r="AF2710">
        <v>19</v>
      </c>
      <c r="AG2710">
        <v>86</v>
      </c>
      <c r="AH2710">
        <v>47</v>
      </c>
      <c r="AI2710">
        <v>635</v>
      </c>
      <c r="AJ2710">
        <v>1</v>
      </c>
    </row>
    <row r="2711" spans="1:36" x14ac:dyDescent="0.3">
      <c r="A2711" t="s">
        <v>1</v>
      </c>
      <c r="B2711">
        <v>2706</v>
      </c>
      <c r="C2711">
        <v>6</v>
      </c>
      <c r="D2711">
        <v>0</v>
      </c>
      <c r="E2711">
        <v>75</v>
      </c>
      <c r="F2711">
        <v>85</v>
      </c>
      <c r="G2711">
        <v>162</v>
      </c>
      <c r="H2711">
        <v>92</v>
      </c>
      <c r="I2711">
        <v>0</v>
      </c>
      <c r="J2711">
        <v>9</v>
      </c>
      <c r="K2711">
        <v>0</v>
      </c>
      <c r="L2711">
        <v>725</v>
      </c>
      <c r="M2711">
        <v>1</v>
      </c>
      <c r="AB2711" t="s">
        <v>1</v>
      </c>
      <c r="AC2711">
        <v>2706</v>
      </c>
      <c r="AD2711">
        <v>6</v>
      </c>
      <c r="AE2711">
        <v>75</v>
      </c>
      <c r="AF2711">
        <v>85</v>
      </c>
      <c r="AG2711">
        <v>162</v>
      </c>
      <c r="AH2711">
        <v>92</v>
      </c>
      <c r="AI2711">
        <v>725</v>
      </c>
      <c r="AJ2711">
        <v>1</v>
      </c>
    </row>
    <row r="2712" spans="1:36" x14ac:dyDescent="0.3">
      <c r="A2712" t="s">
        <v>1</v>
      </c>
      <c r="B2712">
        <v>2707</v>
      </c>
      <c r="C2712">
        <v>2</v>
      </c>
      <c r="D2712">
        <v>0</v>
      </c>
      <c r="E2712">
        <v>37</v>
      </c>
      <c r="F2712">
        <v>49</v>
      </c>
      <c r="G2712">
        <v>56</v>
      </c>
      <c r="H2712">
        <v>64</v>
      </c>
      <c r="I2712">
        <v>2</v>
      </c>
      <c r="J2712">
        <v>3</v>
      </c>
      <c r="K2712">
        <v>0</v>
      </c>
      <c r="L2712">
        <v>528</v>
      </c>
      <c r="M2712">
        <v>0</v>
      </c>
      <c r="AB2712" t="s">
        <v>1</v>
      </c>
      <c r="AC2712">
        <v>2707</v>
      </c>
      <c r="AD2712">
        <v>2</v>
      </c>
      <c r="AE2712">
        <v>37</v>
      </c>
      <c r="AF2712">
        <v>49</v>
      </c>
      <c r="AG2712">
        <v>56</v>
      </c>
      <c r="AH2712">
        <v>64</v>
      </c>
      <c r="AI2712">
        <v>528</v>
      </c>
      <c r="AJ2712">
        <v>0</v>
      </c>
    </row>
    <row r="2713" spans="1:36" x14ac:dyDescent="0.3">
      <c r="A2713" t="s">
        <v>1</v>
      </c>
      <c r="B2713">
        <v>2708</v>
      </c>
      <c r="C2713">
        <v>1</v>
      </c>
      <c r="D2713">
        <v>60</v>
      </c>
      <c r="E2713">
        <v>-268</v>
      </c>
      <c r="F2713">
        <v>12</v>
      </c>
      <c r="G2713">
        <v>20</v>
      </c>
      <c r="H2713">
        <v>21</v>
      </c>
      <c r="I2713">
        <v>3</v>
      </c>
      <c r="J2713">
        <v>11</v>
      </c>
      <c r="K2713">
        <v>0</v>
      </c>
      <c r="L2713">
        <v>391</v>
      </c>
      <c r="M2713">
        <v>0</v>
      </c>
      <c r="AB2713" t="s">
        <v>1</v>
      </c>
      <c r="AC2713">
        <v>2708</v>
      </c>
      <c r="AD2713">
        <v>1</v>
      </c>
      <c r="AE2713">
        <v>-268</v>
      </c>
      <c r="AF2713">
        <v>12</v>
      </c>
      <c r="AG2713">
        <v>20</v>
      </c>
      <c r="AH2713">
        <v>21</v>
      </c>
      <c r="AI2713">
        <v>391</v>
      </c>
      <c r="AJ2713">
        <v>0</v>
      </c>
    </row>
    <row r="2714" spans="1:36" x14ac:dyDescent="0.3">
      <c r="A2714" t="s">
        <v>1</v>
      </c>
      <c r="B2714">
        <v>2709</v>
      </c>
      <c r="C2714">
        <v>3</v>
      </c>
      <c r="D2714">
        <v>0</v>
      </c>
      <c r="E2714">
        <v>110</v>
      </c>
      <c r="F2714">
        <v>48</v>
      </c>
      <c r="G2714">
        <v>64</v>
      </c>
      <c r="H2714">
        <v>36</v>
      </c>
      <c r="I2714">
        <v>4</v>
      </c>
      <c r="J2714">
        <v>6</v>
      </c>
      <c r="K2714">
        <v>0</v>
      </c>
      <c r="L2714">
        <v>690</v>
      </c>
      <c r="M2714">
        <v>1</v>
      </c>
      <c r="AB2714" t="s">
        <v>1</v>
      </c>
      <c r="AC2714">
        <v>2709</v>
      </c>
      <c r="AD2714">
        <v>3</v>
      </c>
      <c r="AE2714">
        <v>110</v>
      </c>
      <c r="AF2714">
        <v>48</v>
      </c>
      <c r="AG2714">
        <v>64</v>
      </c>
      <c r="AH2714">
        <v>36</v>
      </c>
      <c r="AI2714">
        <v>690</v>
      </c>
      <c r="AJ2714">
        <v>1</v>
      </c>
    </row>
    <row r="2715" spans="1:36" x14ac:dyDescent="0.3">
      <c r="A2715" t="s">
        <v>1</v>
      </c>
      <c r="B2715">
        <v>2710</v>
      </c>
      <c r="C2715">
        <v>3</v>
      </c>
      <c r="D2715">
        <v>37</v>
      </c>
      <c r="E2715">
        <v>-26</v>
      </c>
      <c r="F2715">
        <v>38</v>
      </c>
      <c r="G2715">
        <v>51</v>
      </c>
      <c r="H2715">
        <v>40</v>
      </c>
      <c r="I2715">
        <v>9</v>
      </c>
      <c r="J2715">
        <v>18</v>
      </c>
      <c r="K2715">
        <v>1</v>
      </c>
      <c r="L2715">
        <v>477</v>
      </c>
      <c r="M2715">
        <v>0</v>
      </c>
      <c r="AB2715" t="s">
        <v>1</v>
      </c>
      <c r="AC2715">
        <v>2710</v>
      </c>
      <c r="AD2715">
        <v>3</v>
      </c>
      <c r="AE2715">
        <v>-26</v>
      </c>
      <c r="AF2715">
        <v>38</v>
      </c>
      <c r="AG2715">
        <v>51</v>
      </c>
      <c r="AH2715">
        <v>40</v>
      </c>
      <c r="AI2715">
        <v>477</v>
      </c>
      <c r="AJ2715">
        <v>0</v>
      </c>
    </row>
    <row r="2716" spans="1:36" x14ac:dyDescent="0.3">
      <c r="A2716" t="s">
        <v>1</v>
      </c>
      <c r="B2716">
        <v>2711</v>
      </c>
      <c r="C2716">
        <v>8</v>
      </c>
      <c r="D2716">
        <v>98</v>
      </c>
      <c r="E2716">
        <v>417</v>
      </c>
      <c r="F2716">
        <v>70</v>
      </c>
      <c r="G2716">
        <v>162</v>
      </c>
      <c r="H2716">
        <v>115</v>
      </c>
      <c r="I2716">
        <v>5</v>
      </c>
      <c r="J2716">
        <v>11</v>
      </c>
      <c r="K2716">
        <v>0</v>
      </c>
      <c r="L2716">
        <v>640</v>
      </c>
      <c r="M2716">
        <v>1</v>
      </c>
      <c r="AB2716" t="s">
        <v>1</v>
      </c>
      <c r="AC2716">
        <v>2711</v>
      </c>
      <c r="AD2716">
        <v>8</v>
      </c>
      <c r="AE2716">
        <v>417</v>
      </c>
      <c r="AF2716">
        <v>70</v>
      </c>
      <c r="AG2716">
        <v>162</v>
      </c>
      <c r="AH2716">
        <v>115</v>
      </c>
      <c r="AI2716">
        <v>640</v>
      </c>
      <c r="AJ2716">
        <v>1</v>
      </c>
    </row>
    <row r="2717" spans="1:36" x14ac:dyDescent="0.3">
      <c r="A2717" t="s">
        <v>1</v>
      </c>
      <c r="B2717">
        <v>2712</v>
      </c>
      <c r="C2717">
        <v>4</v>
      </c>
      <c r="D2717">
        <v>42</v>
      </c>
      <c r="E2717">
        <v>-208</v>
      </c>
      <c r="F2717">
        <v>44</v>
      </c>
      <c r="G2717">
        <v>68</v>
      </c>
      <c r="H2717">
        <v>72</v>
      </c>
      <c r="I2717">
        <v>8</v>
      </c>
      <c r="J2717">
        <v>18</v>
      </c>
      <c r="K2717">
        <v>1</v>
      </c>
      <c r="L2717">
        <v>447</v>
      </c>
      <c r="M2717">
        <v>0</v>
      </c>
      <c r="AB2717" t="s">
        <v>1</v>
      </c>
      <c r="AC2717">
        <v>2712</v>
      </c>
      <c r="AD2717">
        <v>4</v>
      </c>
      <c r="AE2717">
        <v>-208</v>
      </c>
      <c r="AF2717">
        <v>44</v>
      </c>
      <c r="AG2717">
        <v>68</v>
      </c>
      <c r="AH2717">
        <v>72</v>
      </c>
      <c r="AI2717">
        <v>447</v>
      </c>
      <c r="AJ2717">
        <v>0</v>
      </c>
    </row>
    <row r="2718" spans="1:36" x14ac:dyDescent="0.3">
      <c r="A2718" t="s">
        <v>1</v>
      </c>
      <c r="B2718">
        <v>2713</v>
      </c>
      <c r="C2718">
        <v>7</v>
      </c>
      <c r="D2718">
        <v>65</v>
      </c>
      <c r="E2718">
        <v>376</v>
      </c>
      <c r="F2718">
        <v>79</v>
      </c>
      <c r="G2718">
        <v>160</v>
      </c>
      <c r="H2718">
        <v>109</v>
      </c>
      <c r="I2718">
        <v>0</v>
      </c>
      <c r="J2718">
        <v>6</v>
      </c>
      <c r="K2718">
        <v>0</v>
      </c>
      <c r="L2718">
        <v>727</v>
      </c>
      <c r="M2718">
        <v>1</v>
      </c>
      <c r="AB2718" t="s">
        <v>1</v>
      </c>
      <c r="AC2718">
        <v>2713</v>
      </c>
      <c r="AD2718">
        <v>7</v>
      </c>
      <c r="AE2718">
        <v>376</v>
      </c>
      <c r="AF2718">
        <v>79</v>
      </c>
      <c r="AG2718">
        <v>160</v>
      </c>
      <c r="AH2718">
        <v>109</v>
      </c>
      <c r="AI2718">
        <v>727</v>
      </c>
      <c r="AJ2718">
        <v>1</v>
      </c>
    </row>
    <row r="2719" spans="1:36" x14ac:dyDescent="0.3">
      <c r="A2719" t="s">
        <v>1</v>
      </c>
      <c r="B2719">
        <v>2714</v>
      </c>
      <c r="C2719">
        <v>10</v>
      </c>
      <c r="D2719">
        <v>11</v>
      </c>
      <c r="E2719">
        <v>606</v>
      </c>
      <c r="F2719">
        <v>56</v>
      </c>
      <c r="G2719">
        <v>174</v>
      </c>
      <c r="H2719">
        <v>115</v>
      </c>
      <c r="I2719">
        <v>9</v>
      </c>
      <c r="J2719">
        <v>18</v>
      </c>
      <c r="K2719">
        <v>0</v>
      </c>
      <c r="L2719">
        <v>699</v>
      </c>
      <c r="M2719">
        <v>1</v>
      </c>
      <c r="AB2719" t="s">
        <v>1</v>
      </c>
      <c r="AC2719">
        <v>2714</v>
      </c>
      <c r="AD2719">
        <v>10</v>
      </c>
      <c r="AE2719">
        <v>606</v>
      </c>
      <c r="AF2719">
        <v>56</v>
      </c>
      <c r="AG2719">
        <v>174</v>
      </c>
      <c r="AH2719">
        <v>115</v>
      </c>
      <c r="AI2719">
        <v>699</v>
      </c>
      <c r="AJ2719">
        <v>1</v>
      </c>
    </row>
    <row r="2720" spans="1:36" x14ac:dyDescent="0.3">
      <c r="A2720" t="s">
        <v>1</v>
      </c>
      <c r="B2720">
        <v>2715</v>
      </c>
      <c r="C2720">
        <v>2</v>
      </c>
      <c r="D2720">
        <v>26</v>
      </c>
      <c r="E2720">
        <v>93</v>
      </c>
      <c r="F2720">
        <v>22</v>
      </c>
      <c r="G2720">
        <v>34</v>
      </c>
      <c r="H2720">
        <v>41</v>
      </c>
      <c r="I2720">
        <v>8</v>
      </c>
      <c r="J2720">
        <v>13</v>
      </c>
      <c r="K2720">
        <v>1</v>
      </c>
      <c r="L2720">
        <v>498</v>
      </c>
      <c r="M2720">
        <v>0</v>
      </c>
      <c r="AB2720" t="s">
        <v>1</v>
      </c>
      <c r="AC2720">
        <v>2715</v>
      </c>
      <c r="AD2720">
        <v>2</v>
      </c>
      <c r="AE2720">
        <v>93</v>
      </c>
      <c r="AF2720">
        <v>22</v>
      </c>
      <c r="AG2720">
        <v>34</v>
      </c>
      <c r="AH2720">
        <v>41</v>
      </c>
      <c r="AI2720">
        <v>498</v>
      </c>
      <c r="AJ2720">
        <v>0</v>
      </c>
    </row>
    <row r="2721" spans="1:36" x14ac:dyDescent="0.3">
      <c r="A2721" t="s">
        <v>1</v>
      </c>
      <c r="B2721">
        <v>2716</v>
      </c>
      <c r="C2721">
        <v>9</v>
      </c>
      <c r="D2721">
        <v>0</v>
      </c>
      <c r="E2721">
        <v>119</v>
      </c>
      <c r="F2721">
        <v>26</v>
      </c>
      <c r="G2721">
        <v>102</v>
      </c>
      <c r="H2721">
        <v>57</v>
      </c>
      <c r="I2721">
        <v>0</v>
      </c>
      <c r="J2721">
        <v>6</v>
      </c>
      <c r="K2721">
        <v>0</v>
      </c>
      <c r="L2721">
        <v>648</v>
      </c>
      <c r="M2721">
        <v>1</v>
      </c>
      <c r="AB2721" t="s">
        <v>1</v>
      </c>
      <c r="AC2721">
        <v>2716</v>
      </c>
      <c r="AD2721">
        <v>9</v>
      </c>
      <c r="AE2721">
        <v>119</v>
      </c>
      <c r="AF2721">
        <v>26</v>
      </c>
      <c r="AG2721">
        <v>102</v>
      </c>
      <c r="AH2721">
        <v>57</v>
      </c>
      <c r="AI2721">
        <v>648</v>
      </c>
      <c r="AJ2721">
        <v>1</v>
      </c>
    </row>
    <row r="2722" spans="1:36" x14ac:dyDescent="0.3">
      <c r="A2722" t="s">
        <v>1</v>
      </c>
      <c r="B2722">
        <v>2717</v>
      </c>
      <c r="C2722">
        <v>4</v>
      </c>
      <c r="D2722">
        <v>0</v>
      </c>
      <c r="E2722">
        <v>254</v>
      </c>
      <c r="F2722">
        <v>30</v>
      </c>
      <c r="G2722">
        <v>62</v>
      </c>
      <c r="H2722">
        <v>36</v>
      </c>
      <c r="I2722">
        <v>0</v>
      </c>
      <c r="J2722">
        <v>2</v>
      </c>
      <c r="K2722">
        <v>1</v>
      </c>
      <c r="L2722">
        <v>665</v>
      </c>
      <c r="M2722">
        <v>1</v>
      </c>
      <c r="AB2722" t="s">
        <v>1</v>
      </c>
      <c r="AC2722">
        <v>2717</v>
      </c>
      <c r="AD2722">
        <v>4</v>
      </c>
      <c r="AE2722">
        <v>254</v>
      </c>
      <c r="AF2722">
        <v>30</v>
      </c>
      <c r="AG2722">
        <v>62</v>
      </c>
      <c r="AH2722">
        <v>36</v>
      </c>
      <c r="AI2722">
        <v>665</v>
      </c>
      <c r="AJ2722">
        <v>1</v>
      </c>
    </row>
    <row r="2723" spans="1:36" x14ac:dyDescent="0.3">
      <c r="A2723" t="s">
        <v>1</v>
      </c>
      <c r="B2723">
        <v>2718</v>
      </c>
      <c r="C2723">
        <v>9</v>
      </c>
      <c r="D2723">
        <v>0</v>
      </c>
      <c r="E2723">
        <v>366</v>
      </c>
      <c r="F2723">
        <v>94</v>
      </c>
      <c r="G2723">
        <v>228</v>
      </c>
      <c r="H2723">
        <v>121</v>
      </c>
      <c r="I2723">
        <v>8</v>
      </c>
      <c r="J2723">
        <v>9</v>
      </c>
      <c r="K2723">
        <v>0</v>
      </c>
      <c r="L2723">
        <v>706</v>
      </c>
      <c r="M2723">
        <v>1</v>
      </c>
      <c r="AB2723" t="s">
        <v>1</v>
      </c>
      <c r="AC2723">
        <v>2718</v>
      </c>
      <c r="AD2723">
        <v>9</v>
      </c>
      <c r="AE2723">
        <v>366</v>
      </c>
      <c r="AF2723">
        <v>94</v>
      </c>
      <c r="AG2723">
        <v>228</v>
      </c>
      <c r="AH2723">
        <v>121</v>
      </c>
      <c r="AI2723">
        <v>706</v>
      </c>
      <c r="AJ2723">
        <v>1</v>
      </c>
    </row>
    <row r="2724" spans="1:36" x14ac:dyDescent="0.3">
      <c r="A2724" t="s">
        <v>1</v>
      </c>
      <c r="B2724">
        <v>2719</v>
      </c>
      <c r="C2724">
        <v>3</v>
      </c>
      <c r="D2724">
        <v>61</v>
      </c>
      <c r="E2724">
        <v>120</v>
      </c>
      <c r="F2724">
        <v>3</v>
      </c>
      <c r="G2724">
        <v>26</v>
      </c>
      <c r="H2724">
        <v>47</v>
      </c>
      <c r="I2724">
        <v>4</v>
      </c>
      <c r="J2724">
        <v>13</v>
      </c>
      <c r="K2724">
        <v>0</v>
      </c>
      <c r="L2724">
        <v>619</v>
      </c>
      <c r="M2724">
        <v>0</v>
      </c>
      <c r="AB2724" t="s">
        <v>1</v>
      </c>
      <c r="AC2724">
        <v>2719</v>
      </c>
      <c r="AD2724">
        <v>3</v>
      </c>
      <c r="AE2724">
        <v>120</v>
      </c>
      <c r="AF2724">
        <v>3</v>
      </c>
      <c r="AG2724">
        <v>26</v>
      </c>
      <c r="AH2724">
        <v>47</v>
      </c>
      <c r="AI2724">
        <v>619</v>
      </c>
      <c r="AJ2724">
        <v>0</v>
      </c>
    </row>
    <row r="2725" spans="1:36" x14ac:dyDescent="0.3">
      <c r="A2725" t="s">
        <v>1</v>
      </c>
      <c r="B2725">
        <v>2720</v>
      </c>
      <c r="C2725">
        <v>7</v>
      </c>
      <c r="D2725">
        <v>0</v>
      </c>
      <c r="E2725">
        <v>93</v>
      </c>
      <c r="F2725">
        <v>56</v>
      </c>
      <c r="G2725">
        <v>128</v>
      </c>
      <c r="H2725">
        <v>76</v>
      </c>
      <c r="I2725">
        <v>9</v>
      </c>
      <c r="J2725">
        <v>18</v>
      </c>
      <c r="K2725">
        <v>0</v>
      </c>
      <c r="L2725">
        <v>602</v>
      </c>
      <c r="M2725">
        <v>1</v>
      </c>
      <c r="AB2725" t="s">
        <v>1</v>
      </c>
      <c r="AC2725">
        <v>2720</v>
      </c>
      <c r="AD2725">
        <v>7</v>
      </c>
      <c r="AE2725">
        <v>93</v>
      </c>
      <c r="AF2725">
        <v>56</v>
      </c>
      <c r="AG2725">
        <v>128</v>
      </c>
      <c r="AH2725">
        <v>76</v>
      </c>
      <c r="AI2725">
        <v>602</v>
      </c>
      <c r="AJ2725">
        <v>1</v>
      </c>
    </row>
    <row r="2726" spans="1:36" x14ac:dyDescent="0.3">
      <c r="A2726" t="s">
        <v>1</v>
      </c>
      <c r="B2726">
        <v>2721</v>
      </c>
      <c r="C2726">
        <v>1</v>
      </c>
      <c r="D2726">
        <v>94</v>
      </c>
      <c r="E2726">
        <v>-258</v>
      </c>
      <c r="F2726">
        <v>3</v>
      </c>
      <c r="G2726">
        <v>16</v>
      </c>
      <c r="H2726">
        <v>12</v>
      </c>
      <c r="I2726">
        <v>1</v>
      </c>
      <c r="J2726">
        <v>6</v>
      </c>
      <c r="K2726">
        <v>1</v>
      </c>
      <c r="L2726">
        <v>531</v>
      </c>
      <c r="M2726">
        <v>0</v>
      </c>
      <c r="AB2726" t="s">
        <v>1</v>
      </c>
      <c r="AC2726">
        <v>2721</v>
      </c>
      <c r="AD2726">
        <v>1</v>
      </c>
      <c r="AE2726">
        <v>-258</v>
      </c>
      <c r="AF2726">
        <v>3</v>
      </c>
      <c r="AG2726">
        <v>16</v>
      </c>
      <c r="AH2726">
        <v>12</v>
      </c>
      <c r="AI2726">
        <v>531</v>
      </c>
      <c r="AJ2726">
        <v>0</v>
      </c>
    </row>
    <row r="2727" spans="1:36" x14ac:dyDescent="0.3">
      <c r="A2727" t="s">
        <v>1</v>
      </c>
      <c r="B2727">
        <v>2722</v>
      </c>
      <c r="C2727">
        <v>2</v>
      </c>
      <c r="D2727">
        <v>7</v>
      </c>
      <c r="E2727">
        <v>-19</v>
      </c>
      <c r="F2727">
        <v>17</v>
      </c>
      <c r="G2727">
        <v>30</v>
      </c>
      <c r="H2727">
        <v>40</v>
      </c>
      <c r="I2727">
        <v>16</v>
      </c>
      <c r="J2727">
        <v>20</v>
      </c>
      <c r="K2727">
        <v>1</v>
      </c>
      <c r="L2727">
        <v>491</v>
      </c>
      <c r="M2727">
        <v>0</v>
      </c>
      <c r="AB2727" t="s">
        <v>1</v>
      </c>
      <c r="AC2727">
        <v>2722</v>
      </c>
      <c r="AD2727">
        <v>2</v>
      </c>
      <c r="AE2727">
        <v>-19</v>
      </c>
      <c r="AF2727">
        <v>17</v>
      </c>
      <c r="AG2727">
        <v>30</v>
      </c>
      <c r="AH2727">
        <v>40</v>
      </c>
      <c r="AI2727">
        <v>491</v>
      </c>
      <c r="AJ2727">
        <v>0</v>
      </c>
    </row>
    <row r="2728" spans="1:36" x14ac:dyDescent="0.3">
      <c r="A2728" t="s">
        <v>1</v>
      </c>
      <c r="B2728">
        <v>2723</v>
      </c>
      <c r="C2728">
        <v>8</v>
      </c>
      <c r="D2728">
        <v>0</v>
      </c>
      <c r="E2728">
        <v>403</v>
      </c>
      <c r="F2728">
        <v>43</v>
      </c>
      <c r="G2728">
        <v>114</v>
      </c>
      <c r="H2728">
        <v>69</v>
      </c>
      <c r="I2728">
        <v>4</v>
      </c>
      <c r="J2728">
        <v>13</v>
      </c>
      <c r="K2728">
        <v>0</v>
      </c>
      <c r="L2728">
        <v>732</v>
      </c>
      <c r="M2728">
        <v>1</v>
      </c>
      <c r="AB2728" t="s">
        <v>1</v>
      </c>
      <c r="AC2728">
        <v>2723</v>
      </c>
      <c r="AD2728">
        <v>8</v>
      </c>
      <c r="AE2728">
        <v>403</v>
      </c>
      <c r="AF2728">
        <v>43</v>
      </c>
      <c r="AG2728">
        <v>114</v>
      </c>
      <c r="AH2728">
        <v>69</v>
      </c>
      <c r="AI2728">
        <v>732</v>
      </c>
      <c r="AJ2728">
        <v>1</v>
      </c>
    </row>
    <row r="2729" spans="1:36" x14ac:dyDescent="0.3">
      <c r="A2729" t="s">
        <v>1</v>
      </c>
      <c r="B2729">
        <v>2724</v>
      </c>
      <c r="C2729">
        <v>8</v>
      </c>
      <c r="D2729">
        <v>0</v>
      </c>
      <c r="E2729">
        <v>151</v>
      </c>
      <c r="F2729">
        <v>52</v>
      </c>
      <c r="G2729">
        <v>135</v>
      </c>
      <c r="H2729">
        <v>89</v>
      </c>
      <c r="I2729">
        <v>4</v>
      </c>
      <c r="J2729">
        <v>10</v>
      </c>
      <c r="K2729">
        <v>1</v>
      </c>
      <c r="L2729">
        <v>583</v>
      </c>
      <c r="M2729">
        <v>1</v>
      </c>
      <c r="AB2729" t="s">
        <v>1</v>
      </c>
      <c r="AC2729">
        <v>2724</v>
      </c>
      <c r="AD2729">
        <v>8</v>
      </c>
      <c r="AE2729">
        <v>151</v>
      </c>
      <c r="AF2729">
        <v>52</v>
      </c>
      <c r="AG2729">
        <v>135</v>
      </c>
      <c r="AH2729">
        <v>89</v>
      </c>
      <c r="AI2729">
        <v>583</v>
      </c>
      <c r="AJ2729">
        <v>1</v>
      </c>
    </row>
    <row r="2730" spans="1:36" x14ac:dyDescent="0.3">
      <c r="A2730" t="s">
        <v>1</v>
      </c>
      <c r="B2730">
        <v>2725</v>
      </c>
      <c r="C2730">
        <v>1</v>
      </c>
      <c r="D2730">
        <v>0</v>
      </c>
      <c r="E2730">
        <v>-126</v>
      </c>
      <c r="F2730">
        <v>31</v>
      </c>
      <c r="G2730">
        <v>29</v>
      </c>
      <c r="H2730">
        <v>44</v>
      </c>
      <c r="I2730">
        <v>1</v>
      </c>
      <c r="J2730">
        <v>5</v>
      </c>
      <c r="K2730">
        <v>0</v>
      </c>
      <c r="L2730">
        <v>469</v>
      </c>
      <c r="M2730">
        <v>0</v>
      </c>
      <c r="AB2730" t="s">
        <v>1</v>
      </c>
      <c r="AC2730">
        <v>2725</v>
      </c>
      <c r="AD2730">
        <v>1</v>
      </c>
      <c r="AE2730">
        <v>-126</v>
      </c>
      <c r="AF2730">
        <v>31</v>
      </c>
      <c r="AG2730">
        <v>29</v>
      </c>
      <c r="AH2730">
        <v>44</v>
      </c>
      <c r="AI2730">
        <v>469</v>
      </c>
      <c r="AJ2730">
        <v>0</v>
      </c>
    </row>
    <row r="2731" spans="1:36" x14ac:dyDescent="0.3">
      <c r="A2731" t="s">
        <v>1</v>
      </c>
      <c r="B2731">
        <v>2726</v>
      </c>
      <c r="C2731">
        <v>6</v>
      </c>
      <c r="D2731">
        <v>0</v>
      </c>
      <c r="E2731">
        <v>104</v>
      </c>
      <c r="F2731">
        <v>80</v>
      </c>
      <c r="G2731">
        <v>151</v>
      </c>
      <c r="H2731">
        <v>80</v>
      </c>
      <c r="I2731">
        <v>8</v>
      </c>
      <c r="J2731">
        <v>12</v>
      </c>
      <c r="K2731">
        <v>1</v>
      </c>
      <c r="L2731">
        <v>575</v>
      </c>
      <c r="M2731">
        <v>1</v>
      </c>
      <c r="AB2731" t="s">
        <v>1</v>
      </c>
      <c r="AC2731">
        <v>2726</v>
      </c>
      <c r="AD2731">
        <v>6</v>
      </c>
      <c r="AE2731">
        <v>104</v>
      </c>
      <c r="AF2731">
        <v>80</v>
      </c>
      <c r="AG2731">
        <v>151</v>
      </c>
      <c r="AH2731">
        <v>80</v>
      </c>
      <c r="AI2731">
        <v>575</v>
      </c>
      <c r="AJ2731">
        <v>1</v>
      </c>
    </row>
    <row r="2732" spans="1:36" x14ac:dyDescent="0.3">
      <c r="A2732" t="s">
        <v>1</v>
      </c>
      <c r="B2732">
        <v>2727</v>
      </c>
      <c r="C2732">
        <v>4</v>
      </c>
      <c r="D2732">
        <v>0</v>
      </c>
      <c r="E2732">
        <v>-147</v>
      </c>
      <c r="F2732">
        <v>22</v>
      </c>
      <c r="G2732">
        <v>52</v>
      </c>
      <c r="H2732">
        <v>72</v>
      </c>
      <c r="I2732">
        <v>2</v>
      </c>
      <c r="J2732">
        <v>10</v>
      </c>
      <c r="K2732">
        <v>0</v>
      </c>
      <c r="L2732">
        <v>417</v>
      </c>
      <c r="M2732">
        <v>0</v>
      </c>
      <c r="AB2732" t="s">
        <v>1</v>
      </c>
      <c r="AC2732">
        <v>2727</v>
      </c>
      <c r="AD2732">
        <v>4</v>
      </c>
      <c r="AE2732">
        <v>-147</v>
      </c>
      <c r="AF2732">
        <v>22</v>
      </c>
      <c r="AG2732">
        <v>52</v>
      </c>
      <c r="AH2732">
        <v>72</v>
      </c>
      <c r="AI2732">
        <v>417</v>
      </c>
      <c r="AJ2732">
        <v>0</v>
      </c>
    </row>
    <row r="2733" spans="1:36" x14ac:dyDescent="0.3">
      <c r="A2733" t="s">
        <v>1</v>
      </c>
      <c r="B2733">
        <v>2728</v>
      </c>
      <c r="C2733">
        <v>1</v>
      </c>
      <c r="D2733">
        <v>96</v>
      </c>
      <c r="E2733">
        <v>-280</v>
      </c>
      <c r="F2733">
        <v>24</v>
      </c>
      <c r="G2733">
        <v>22</v>
      </c>
      <c r="H2733">
        <v>19</v>
      </c>
      <c r="I2733">
        <v>3</v>
      </c>
      <c r="J2733">
        <v>4</v>
      </c>
      <c r="K2733">
        <v>0</v>
      </c>
      <c r="L2733">
        <v>507</v>
      </c>
      <c r="M2733">
        <v>0</v>
      </c>
      <c r="AB2733" t="s">
        <v>1</v>
      </c>
      <c r="AC2733">
        <v>2728</v>
      </c>
      <c r="AD2733">
        <v>1</v>
      </c>
      <c r="AE2733">
        <v>-280</v>
      </c>
      <c r="AF2733">
        <v>24</v>
      </c>
      <c r="AG2733">
        <v>22</v>
      </c>
      <c r="AH2733">
        <v>19</v>
      </c>
      <c r="AI2733">
        <v>507</v>
      </c>
      <c r="AJ2733">
        <v>0</v>
      </c>
    </row>
    <row r="2734" spans="1:36" x14ac:dyDescent="0.3">
      <c r="A2734" t="s">
        <v>1</v>
      </c>
      <c r="B2734">
        <v>2729</v>
      </c>
      <c r="C2734">
        <v>2</v>
      </c>
      <c r="D2734">
        <v>0</v>
      </c>
      <c r="E2734">
        <v>-194</v>
      </c>
      <c r="F2734">
        <v>80</v>
      </c>
      <c r="G2734">
        <v>67</v>
      </c>
      <c r="H2734">
        <v>49</v>
      </c>
      <c r="I2734">
        <v>17</v>
      </c>
      <c r="J2734">
        <v>20</v>
      </c>
      <c r="K2734">
        <v>0</v>
      </c>
      <c r="L2734">
        <v>499</v>
      </c>
      <c r="M2734">
        <v>1</v>
      </c>
      <c r="AB2734" t="s">
        <v>1</v>
      </c>
      <c r="AC2734">
        <v>2729</v>
      </c>
      <c r="AD2734">
        <v>2</v>
      </c>
      <c r="AE2734">
        <v>-194</v>
      </c>
      <c r="AF2734">
        <v>80</v>
      </c>
      <c r="AG2734">
        <v>67</v>
      </c>
      <c r="AH2734">
        <v>49</v>
      </c>
      <c r="AI2734">
        <v>499</v>
      </c>
      <c r="AJ2734">
        <v>1</v>
      </c>
    </row>
    <row r="2735" spans="1:36" x14ac:dyDescent="0.3">
      <c r="A2735" t="s">
        <v>1</v>
      </c>
      <c r="B2735">
        <v>2730</v>
      </c>
      <c r="C2735">
        <v>3</v>
      </c>
      <c r="D2735">
        <v>0</v>
      </c>
      <c r="E2735">
        <v>4</v>
      </c>
      <c r="F2735">
        <v>42</v>
      </c>
      <c r="G2735">
        <v>57</v>
      </c>
      <c r="H2735">
        <v>62</v>
      </c>
      <c r="I2735">
        <v>11</v>
      </c>
      <c r="J2735">
        <v>13</v>
      </c>
      <c r="K2735">
        <v>0</v>
      </c>
      <c r="L2735">
        <v>435</v>
      </c>
      <c r="M2735">
        <v>0</v>
      </c>
      <c r="AB2735" t="s">
        <v>1</v>
      </c>
      <c r="AC2735">
        <v>2730</v>
      </c>
      <c r="AD2735">
        <v>3</v>
      </c>
      <c r="AE2735">
        <v>4</v>
      </c>
      <c r="AF2735">
        <v>42</v>
      </c>
      <c r="AG2735">
        <v>57</v>
      </c>
      <c r="AH2735">
        <v>62</v>
      </c>
      <c r="AI2735">
        <v>435</v>
      </c>
      <c r="AJ2735">
        <v>0</v>
      </c>
    </row>
    <row r="2736" spans="1:36" x14ac:dyDescent="0.3">
      <c r="A2736" t="s">
        <v>1</v>
      </c>
      <c r="B2736">
        <v>2731</v>
      </c>
      <c r="C2736">
        <v>7</v>
      </c>
      <c r="D2736">
        <v>0</v>
      </c>
      <c r="E2736">
        <v>52</v>
      </c>
      <c r="F2736">
        <v>15</v>
      </c>
      <c r="G2736">
        <v>61</v>
      </c>
      <c r="H2736">
        <v>47</v>
      </c>
      <c r="I2736">
        <v>0</v>
      </c>
      <c r="J2736">
        <v>7</v>
      </c>
      <c r="K2736">
        <v>1</v>
      </c>
      <c r="L2736">
        <v>559</v>
      </c>
      <c r="M2736">
        <v>1</v>
      </c>
      <c r="AB2736" t="s">
        <v>1</v>
      </c>
      <c r="AC2736">
        <v>2731</v>
      </c>
      <c r="AD2736">
        <v>7</v>
      </c>
      <c r="AE2736">
        <v>52</v>
      </c>
      <c r="AF2736">
        <v>15</v>
      </c>
      <c r="AG2736">
        <v>61</v>
      </c>
      <c r="AH2736">
        <v>47</v>
      </c>
      <c r="AI2736">
        <v>559</v>
      </c>
      <c r="AJ2736">
        <v>1</v>
      </c>
    </row>
    <row r="2737" spans="1:36" x14ac:dyDescent="0.3">
      <c r="A2737" t="s">
        <v>1</v>
      </c>
      <c r="B2737">
        <v>2732</v>
      </c>
      <c r="C2737">
        <v>10</v>
      </c>
      <c r="D2737">
        <v>28</v>
      </c>
      <c r="E2737">
        <v>357</v>
      </c>
      <c r="F2737">
        <v>13</v>
      </c>
      <c r="G2737">
        <v>78</v>
      </c>
      <c r="H2737">
        <v>48</v>
      </c>
      <c r="I2737">
        <v>4</v>
      </c>
      <c r="J2737">
        <v>6</v>
      </c>
      <c r="K2737">
        <v>1</v>
      </c>
      <c r="L2737">
        <v>711</v>
      </c>
      <c r="M2737">
        <v>1</v>
      </c>
      <c r="AB2737" t="s">
        <v>1</v>
      </c>
      <c r="AC2737">
        <v>2732</v>
      </c>
      <c r="AD2737">
        <v>10</v>
      </c>
      <c r="AE2737">
        <v>357</v>
      </c>
      <c r="AF2737">
        <v>13</v>
      </c>
      <c r="AG2737">
        <v>78</v>
      </c>
      <c r="AH2737">
        <v>48</v>
      </c>
      <c r="AI2737">
        <v>711</v>
      </c>
      <c r="AJ2737">
        <v>1</v>
      </c>
    </row>
    <row r="2738" spans="1:36" x14ac:dyDescent="0.3">
      <c r="A2738" t="s">
        <v>1</v>
      </c>
      <c r="B2738">
        <v>2733</v>
      </c>
      <c r="C2738">
        <v>1</v>
      </c>
      <c r="D2738">
        <v>4</v>
      </c>
      <c r="E2738">
        <v>-142</v>
      </c>
      <c r="F2738">
        <v>13</v>
      </c>
      <c r="G2738">
        <v>22</v>
      </c>
      <c r="H2738">
        <v>40</v>
      </c>
      <c r="I2738">
        <v>1</v>
      </c>
      <c r="J2738">
        <v>2</v>
      </c>
      <c r="K2738">
        <v>0</v>
      </c>
      <c r="L2738">
        <v>461</v>
      </c>
      <c r="M2738">
        <v>0</v>
      </c>
      <c r="AB2738" t="s">
        <v>1</v>
      </c>
      <c r="AC2738">
        <v>2733</v>
      </c>
      <c r="AD2738">
        <v>1</v>
      </c>
      <c r="AE2738">
        <v>-142</v>
      </c>
      <c r="AF2738">
        <v>13</v>
      </c>
      <c r="AG2738">
        <v>22</v>
      </c>
      <c r="AH2738">
        <v>40</v>
      </c>
      <c r="AI2738">
        <v>461</v>
      </c>
      <c r="AJ2738">
        <v>0</v>
      </c>
    </row>
    <row r="2739" spans="1:36" x14ac:dyDescent="0.3">
      <c r="A2739" t="s">
        <v>1</v>
      </c>
      <c r="B2739">
        <v>2734</v>
      </c>
      <c r="C2739">
        <v>1</v>
      </c>
      <c r="D2739">
        <v>70</v>
      </c>
      <c r="E2739">
        <v>81</v>
      </c>
      <c r="F2739">
        <v>26</v>
      </c>
      <c r="G2739">
        <v>24</v>
      </c>
      <c r="H2739">
        <v>50</v>
      </c>
      <c r="I2739">
        <v>0</v>
      </c>
      <c r="J2739">
        <v>5</v>
      </c>
      <c r="K2739">
        <v>1</v>
      </c>
      <c r="L2739">
        <v>426</v>
      </c>
      <c r="M2739">
        <v>0</v>
      </c>
      <c r="AB2739" t="s">
        <v>1</v>
      </c>
      <c r="AC2739">
        <v>2734</v>
      </c>
      <c r="AD2739">
        <v>1</v>
      </c>
      <c r="AE2739">
        <v>81</v>
      </c>
      <c r="AF2739">
        <v>26</v>
      </c>
      <c r="AG2739">
        <v>24</v>
      </c>
      <c r="AH2739">
        <v>50</v>
      </c>
      <c r="AI2739">
        <v>426</v>
      </c>
      <c r="AJ2739">
        <v>0</v>
      </c>
    </row>
    <row r="2740" spans="1:36" x14ac:dyDescent="0.3">
      <c r="A2740" t="s">
        <v>1</v>
      </c>
      <c r="B2740">
        <v>2735</v>
      </c>
      <c r="C2740">
        <v>10</v>
      </c>
      <c r="D2740">
        <v>3</v>
      </c>
      <c r="E2740">
        <v>640</v>
      </c>
      <c r="F2740">
        <v>43</v>
      </c>
      <c r="G2740">
        <v>145</v>
      </c>
      <c r="H2740">
        <v>108</v>
      </c>
      <c r="I2740">
        <v>11</v>
      </c>
      <c r="J2740">
        <v>20</v>
      </c>
      <c r="K2740">
        <v>0</v>
      </c>
      <c r="L2740">
        <v>714</v>
      </c>
      <c r="M2740">
        <v>1</v>
      </c>
      <c r="AB2740" t="s">
        <v>1</v>
      </c>
      <c r="AC2740">
        <v>2735</v>
      </c>
      <c r="AD2740">
        <v>10</v>
      </c>
      <c r="AE2740">
        <v>640</v>
      </c>
      <c r="AF2740">
        <v>43</v>
      </c>
      <c r="AG2740">
        <v>145</v>
      </c>
      <c r="AH2740">
        <v>108</v>
      </c>
      <c r="AI2740">
        <v>714</v>
      </c>
      <c r="AJ2740">
        <v>1</v>
      </c>
    </row>
    <row r="2741" spans="1:36" x14ac:dyDescent="0.3">
      <c r="A2741" t="s">
        <v>1</v>
      </c>
      <c r="B2741">
        <v>2736</v>
      </c>
      <c r="C2741">
        <v>4</v>
      </c>
      <c r="D2741">
        <v>18</v>
      </c>
      <c r="E2741">
        <v>100</v>
      </c>
      <c r="F2741">
        <v>19</v>
      </c>
      <c r="G2741">
        <v>47</v>
      </c>
      <c r="H2741">
        <v>25</v>
      </c>
      <c r="I2741">
        <v>2</v>
      </c>
      <c r="J2741">
        <v>5</v>
      </c>
      <c r="K2741">
        <v>1</v>
      </c>
      <c r="L2741">
        <v>547</v>
      </c>
      <c r="M2741">
        <v>1</v>
      </c>
      <c r="AB2741" t="s">
        <v>1</v>
      </c>
      <c r="AC2741">
        <v>2736</v>
      </c>
      <c r="AD2741">
        <v>4</v>
      </c>
      <c r="AE2741">
        <v>100</v>
      </c>
      <c r="AF2741">
        <v>19</v>
      </c>
      <c r="AG2741">
        <v>47</v>
      </c>
      <c r="AH2741">
        <v>25</v>
      </c>
      <c r="AI2741">
        <v>547</v>
      </c>
      <c r="AJ2741">
        <v>1</v>
      </c>
    </row>
    <row r="2742" spans="1:36" x14ac:dyDescent="0.3">
      <c r="A2742" t="s">
        <v>1</v>
      </c>
      <c r="B2742">
        <v>2737</v>
      </c>
      <c r="C2742">
        <v>9</v>
      </c>
      <c r="D2742">
        <v>61</v>
      </c>
      <c r="E2742">
        <v>462</v>
      </c>
      <c r="F2742">
        <v>3</v>
      </c>
      <c r="G2742">
        <v>54</v>
      </c>
      <c r="H2742">
        <v>48</v>
      </c>
      <c r="I2742">
        <v>17</v>
      </c>
      <c r="J2742">
        <v>20</v>
      </c>
      <c r="K2742">
        <v>0</v>
      </c>
      <c r="L2742">
        <v>756</v>
      </c>
      <c r="M2742">
        <v>1</v>
      </c>
      <c r="AB2742" t="s">
        <v>1</v>
      </c>
      <c r="AC2742">
        <v>2737</v>
      </c>
      <c r="AD2742">
        <v>9</v>
      </c>
      <c r="AE2742">
        <v>462</v>
      </c>
      <c r="AF2742">
        <v>3</v>
      </c>
      <c r="AG2742">
        <v>54</v>
      </c>
      <c r="AH2742">
        <v>48</v>
      </c>
      <c r="AI2742">
        <v>756</v>
      </c>
      <c r="AJ2742">
        <v>1</v>
      </c>
    </row>
    <row r="2743" spans="1:36" x14ac:dyDescent="0.3">
      <c r="A2743" t="s">
        <v>1</v>
      </c>
      <c r="B2743">
        <v>2738</v>
      </c>
      <c r="C2743">
        <v>1</v>
      </c>
      <c r="D2743">
        <v>87</v>
      </c>
      <c r="E2743">
        <v>64</v>
      </c>
      <c r="F2743">
        <v>41</v>
      </c>
      <c r="G2743">
        <v>32</v>
      </c>
      <c r="H2743">
        <v>28</v>
      </c>
      <c r="I2743">
        <v>7</v>
      </c>
      <c r="J2743">
        <v>16</v>
      </c>
      <c r="K2743">
        <v>0</v>
      </c>
      <c r="L2743">
        <v>547</v>
      </c>
      <c r="M2743">
        <v>1</v>
      </c>
      <c r="AB2743" t="s">
        <v>1</v>
      </c>
      <c r="AC2743">
        <v>2738</v>
      </c>
      <c r="AD2743">
        <v>1</v>
      </c>
      <c r="AE2743">
        <v>64</v>
      </c>
      <c r="AF2743">
        <v>41</v>
      </c>
      <c r="AG2743">
        <v>32</v>
      </c>
      <c r="AH2743">
        <v>28</v>
      </c>
      <c r="AI2743">
        <v>547</v>
      </c>
      <c r="AJ2743">
        <v>1</v>
      </c>
    </row>
    <row r="2744" spans="1:36" x14ac:dyDescent="0.3">
      <c r="A2744" t="s">
        <v>1</v>
      </c>
      <c r="B2744">
        <v>2739</v>
      </c>
      <c r="C2744">
        <v>10</v>
      </c>
      <c r="D2744">
        <v>24</v>
      </c>
      <c r="E2744">
        <v>509</v>
      </c>
      <c r="F2744">
        <v>11</v>
      </c>
      <c r="G2744">
        <v>75</v>
      </c>
      <c r="H2744">
        <v>55</v>
      </c>
      <c r="I2744">
        <v>16</v>
      </c>
      <c r="J2744">
        <v>18</v>
      </c>
      <c r="K2744">
        <v>0</v>
      </c>
      <c r="L2744">
        <v>772</v>
      </c>
      <c r="M2744">
        <v>1</v>
      </c>
      <c r="AB2744" t="s">
        <v>1</v>
      </c>
      <c r="AC2744">
        <v>2739</v>
      </c>
      <c r="AD2744">
        <v>10</v>
      </c>
      <c r="AE2744">
        <v>509</v>
      </c>
      <c r="AF2744">
        <v>11</v>
      </c>
      <c r="AG2744">
        <v>75</v>
      </c>
      <c r="AH2744">
        <v>55</v>
      </c>
      <c r="AI2744">
        <v>772</v>
      </c>
      <c r="AJ2744">
        <v>1</v>
      </c>
    </row>
    <row r="2745" spans="1:36" x14ac:dyDescent="0.3">
      <c r="A2745" t="s">
        <v>1</v>
      </c>
      <c r="B2745">
        <v>2740</v>
      </c>
      <c r="C2745">
        <v>10</v>
      </c>
      <c r="D2745">
        <v>64</v>
      </c>
      <c r="E2745">
        <v>626</v>
      </c>
      <c r="F2745">
        <v>97</v>
      </c>
      <c r="G2745">
        <v>260</v>
      </c>
      <c r="H2745">
        <v>134</v>
      </c>
      <c r="I2745">
        <v>2</v>
      </c>
      <c r="J2745">
        <v>5</v>
      </c>
      <c r="K2745">
        <v>0</v>
      </c>
      <c r="L2745">
        <v>850</v>
      </c>
      <c r="M2745">
        <v>1</v>
      </c>
      <c r="AB2745" t="s">
        <v>1</v>
      </c>
      <c r="AC2745">
        <v>2740</v>
      </c>
      <c r="AD2745">
        <v>10</v>
      </c>
      <c r="AE2745">
        <v>626</v>
      </c>
      <c r="AF2745">
        <v>97</v>
      </c>
      <c r="AG2745">
        <v>260</v>
      </c>
      <c r="AH2745">
        <v>134</v>
      </c>
      <c r="AI2745">
        <v>850</v>
      </c>
      <c r="AJ2745">
        <v>1</v>
      </c>
    </row>
    <row r="2746" spans="1:36" x14ac:dyDescent="0.3">
      <c r="A2746" t="s">
        <v>1</v>
      </c>
      <c r="B2746">
        <v>2741</v>
      </c>
      <c r="C2746">
        <v>7</v>
      </c>
      <c r="D2746">
        <v>0</v>
      </c>
      <c r="E2746">
        <v>115</v>
      </c>
      <c r="F2746">
        <v>15</v>
      </c>
      <c r="G2746">
        <v>63</v>
      </c>
      <c r="H2746">
        <v>45</v>
      </c>
      <c r="I2746">
        <v>2</v>
      </c>
      <c r="J2746">
        <v>9</v>
      </c>
      <c r="K2746">
        <v>0</v>
      </c>
      <c r="L2746">
        <v>508</v>
      </c>
      <c r="M2746">
        <v>1</v>
      </c>
      <c r="AB2746" t="s">
        <v>1</v>
      </c>
      <c r="AC2746">
        <v>2741</v>
      </c>
      <c r="AD2746">
        <v>7</v>
      </c>
      <c r="AE2746">
        <v>115</v>
      </c>
      <c r="AF2746">
        <v>15</v>
      </c>
      <c r="AG2746">
        <v>63</v>
      </c>
      <c r="AH2746">
        <v>45</v>
      </c>
      <c r="AI2746">
        <v>508</v>
      </c>
      <c r="AJ2746">
        <v>1</v>
      </c>
    </row>
    <row r="2747" spans="1:36" x14ac:dyDescent="0.3">
      <c r="A2747" t="s">
        <v>1</v>
      </c>
      <c r="B2747">
        <v>2742</v>
      </c>
      <c r="C2747">
        <v>10</v>
      </c>
      <c r="D2747">
        <v>0</v>
      </c>
      <c r="E2747">
        <v>272</v>
      </c>
      <c r="F2747">
        <v>5</v>
      </c>
      <c r="G2747">
        <v>66</v>
      </c>
      <c r="H2747">
        <v>48</v>
      </c>
      <c r="I2747">
        <v>3</v>
      </c>
      <c r="J2747">
        <v>4</v>
      </c>
      <c r="K2747">
        <v>0</v>
      </c>
      <c r="L2747">
        <v>633</v>
      </c>
      <c r="M2747">
        <v>1</v>
      </c>
      <c r="AB2747" t="s">
        <v>1</v>
      </c>
      <c r="AC2747">
        <v>2742</v>
      </c>
      <c r="AD2747">
        <v>10</v>
      </c>
      <c r="AE2747">
        <v>272</v>
      </c>
      <c r="AF2747">
        <v>5</v>
      </c>
      <c r="AG2747">
        <v>66</v>
      </c>
      <c r="AH2747">
        <v>48</v>
      </c>
      <c r="AI2747">
        <v>633</v>
      </c>
      <c r="AJ2747">
        <v>1</v>
      </c>
    </row>
    <row r="2748" spans="1:36" x14ac:dyDescent="0.3">
      <c r="A2748" t="s">
        <v>1</v>
      </c>
      <c r="B2748">
        <v>2743</v>
      </c>
      <c r="C2748">
        <v>7</v>
      </c>
      <c r="D2748">
        <v>71</v>
      </c>
      <c r="E2748">
        <v>235</v>
      </c>
      <c r="F2748">
        <v>4</v>
      </c>
      <c r="G2748">
        <v>47</v>
      </c>
      <c r="H2748">
        <v>34</v>
      </c>
      <c r="I2748">
        <v>3</v>
      </c>
      <c r="J2748">
        <v>10</v>
      </c>
      <c r="K2748">
        <v>1</v>
      </c>
      <c r="L2748">
        <v>621</v>
      </c>
      <c r="M2748">
        <v>1</v>
      </c>
      <c r="AB2748" t="s">
        <v>1</v>
      </c>
      <c r="AC2748">
        <v>2743</v>
      </c>
      <c r="AD2748">
        <v>7</v>
      </c>
      <c r="AE2748">
        <v>235</v>
      </c>
      <c r="AF2748">
        <v>4</v>
      </c>
      <c r="AG2748">
        <v>47</v>
      </c>
      <c r="AH2748">
        <v>34</v>
      </c>
      <c r="AI2748">
        <v>621</v>
      </c>
      <c r="AJ2748">
        <v>1</v>
      </c>
    </row>
    <row r="2749" spans="1:36" x14ac:dyDescent="0.3">
      <c r="A2749" t="s">
        <v>1</v>
      </c>
      <c r="B2749">
        <v>2744</v>
      </c>
      <c r="C2749">
        <v>2</v>
      </c>
      <c r="D2749">
        <v>95</v>
      </c>
      <c r="E2749">
        <v>68</v>
      </c>
      <c r="F2749">
        <v>87</v>
      </c>
      <c r="G2749">
        <v>79</v>
      </c>
      <c r="H2749">
        <v>56</v>
      </c>
      <c r="I2749">
        <v>1</v>
      </c>
      <c r="J2749">
        <v>11</v>
      </c>
      <c r="K2749">
        <v>1</v>
      </c>
      <c r="L2749">
        <v>519</v>
      </c>
      <c r="M2749">
        <v>1</v>
      </c>
      <c r="AB2749" t="s">
        <v>1</v>
      </c>
      <c r="AC2749">
        <v>2744</v>
      </c>
      <c r="AD2749">
        <v>2</v>
      </c>
      <c r="AE2749">
        <v>68</v>
      </c>
      <c r="AF2749">
        <v>87</v>
      </c>
      <c r="AG2749">
        <v>79</v>
      </c>
      <c r="AH2749">
        <v>56</v>
      </c>
      <c r="AI2749">
        <v>519</v>
      </c>
      <c r="AJ2749">
        <v>1</v>
      </c>
    </row>
    <row r="2750" spans="1:36" x14ac:dyDescent="0.3">
      <c r="A2750" t="s">
        <v>1</v>
      </c>
      <c r="B2750">
        <v>2745</v>
      </c>
      <c r="C2750">
        <v>1</v>
      </c>
      <c r="D2750">
        <v>0</v>
      </c>
      <c r="E2750">
        <v>-126</v>
      </c>
      <c r="F2750">
        <v>0</v>
      </c>
      <c r="G2750">
        <v>13</v>
      </c>
      <c r="H2750">
        <v>42</v>
      </c>
      <c r="I2750">
        <v>17</v>
      </c>
      <c r="J2750">
        <v>20</v>
      </c>
      <c r="K2750">
        <v>0</v>
      </c>
      <c r="L2750">
        <v>482</v>
      </c>
      <c r="M2750">
        <v>0</v>
      </c>
      <c r="AB2750" t="s">
        <v>1</v>
      </c>
      <c r="AC2750">
        <v>2745</v>
      </c>
      <c r="AD2750">
        <v>1</v>
      </c>
      <c r="AE2750">
        <v>-126</v>
      </c>
      <c r="AF2750">
        <v>0</v>
      </c>
      <c r="AG2750">
        <v>13</v>
      </c>
      <c r="AH2750">
        <v>42</v>
      </c>
      <c r="AI2750">
        <v>482</v>
      </c>
      <c r="AJ2750">
        <v>0</v>
      </c>
    </row>
    <row r="2751" spans="1:36" x14ac:dyDescent="0.3">
      <c r="A2751" t="s">
        <v>1</v>
      </c>
      <c r="B2751">
        <v>2746</v>
      </c>
      <c r="C2751">
        <v>4</v>
      </c>
      <c r="D2751">
        <v>0</v>
      </c>
      <c r="E2751">
        <v>-10</v>
      </c>
      <c r="F2751">
        <v>32</v>
      </c>
      <c r="G2751">
        <v>58</v>
      </c>
      <c r="H2751">
        <v>43</v>
      </c>
      <c r="I2751">
        <v>2</v>
      </c>
      <c r="J2751">
        <v>5</v>
      </c>
      <c r="K2751">
        <v>1</v>
      </c>
      <c r="L2751">
        <v>570</v>
      </c>
      <c r="M2751">
        <v>1</v>
      </c>
      <c r="AB2751" t="s">
        <v>1</v>
      </c>
      <c r="AC2751">
        <v>2746</v>
      </c>
      <c r="AD2751">
        <v>4</v>
      </c>
      <c r="AE2751">
        <v>-10</v>
      </c>
      <c r="AF2751">
        <v>32</v>
      </c>
      <c r="AG2751">
        <v>58</v>
      </c>
      <c r="AH2751">
        <v>43</v>
      </c>
      <c r="AI2751">
        <v>570</v>
      </c>
      <c r="AJ2751">
        <v>1</v>
      </c>
    </row>
    <row r="2752" spans="1:36" x14ac:dyDescent="0.3">
      <c r="A2752" t="s">
        <v>1</v>
      </c>
      <c r="B2752">
        <v>2747</v>
      </c>
      <c r="C2752">
        <v>4</v>
      </c>
      <c r="D2752">
        <v>72</v>
      </c>
      <c r="E2752">
        <v>160</v>
      </c>
      <c r="F2752">
        <v>11</v>
      </c>
      <c r="G2752">
        <v>35</v>
      </c>
      <c r="H2752">
        <v>22</v>
      </c>
      <c r="I2752">
        <v>1</v>
      </c>
      <c r="J2752">
        <v>9</v>
      </c>
      <c r="K2752">
        <v>0</v>
      </c>
      <c r="L2752">
        <v>639</v>
      </c>
      <c r="M2752">
        <v>1</v>
      </c>
      <c r="AB2752" t="s">
        <v>1</v>
      </c>
      <c r="AC2752">
        <v>2747</v>
      </c>
      <c r="AD2752">
        <v>4</v>
      </c>
      <c r="AE2752">
        <v>160</v>
      </c>
      <c r="AF2752">
        <v>11</v>
      </c>
      <c r="AG2752">
        <v>35</v>
      </c>
      <c r="AH2752">
        <v>22</v>
      </c>
      <c r="AI2752">
        <v>639</v>
      </c>
      <c r="AJ2752">
        <v>1</v>
      </c>
    </row>
    <row r="2753" spans="1:36" x14ac:dyDescent="0.3">
      <c r="A2753" t="s">
        <v>1</v>
      </c>
      <c r="B2753">
        <v>2748</v>
      </c>
      <c r="C2753">
        <v>3</v>
      </c>
      <c r="D2753">
        <v>37</v>
      </c>
      <c r="E2753">
        <v>7</v>
      </c>
      <c r="F2753">
        <v>48</v>
      </c>
      <c r="G2753">
        <v>64</v>
      </c>
      <c r="H2753">
        <v>40</v>
      </c>
      <c r="I2753">
        <v>4</v>
      </c>
      <c r="J2753">
        <v>6</v>
      </c>
      <c r="K2753">
        <v>0</v>
      </c>
      <c r="L2753">
        <v>648</v>
      </c>
      <c r="M2753">
        <v>1</v>
      </c>
      <c r="AB2753" t="s">
        <v>1</v>
      </c>
      <c r="AC2753">
        <v>2748</v>
      </c>
      <c r="AD2753">
        <v>3</v>
      </c>
      <c r="AE2753">
        <v>7</v>
      </c>
      <c r="AF2753">
        <v>48</v>
      </c>
      <c r="AG2753">
        <v>64</v>
      </c>
      <c r="AH2753">
        <v>40</v>
      </c>
      <c r="AI2753">
        <v>648</v>
      </c>
      <c r="AJ2753">
        <v>1</v>
      </c>
    </row>
    <row r="2754" spans="1:36" x14ac:dyDescent="0.3">
      <c r="A2754" t="s">
        <v>1</v>
      </c>
      <c r="B2754">
        <v>2749</v>
      </c>
      <c r="C2754">
        <v>8</v>
      </c>
      <c r="D2754">
        <v>56</v>
      </c>
      <c r="E2754">
        <v>250</v>
      </c>
      <c r="F2754">
        <v>26</v>
      </c>
      <c r="G2754">
        <v>88</v>
      </c>
      <c r="H2754">
        <v>81</v>
      </c>
      <c r="I2754">
        <v>15</v>
      </c>
      <c r="J2754">
        <v>16</v>
      </c>
      <c r="K2754">
        <v>1</v>
      </c>
      <c r="L2754">
        <v>573</v>
      </c>
      <c r="M2754">
        <v>1</v>
      </c>
      <c r="AB2754" t="s">
        <v>1</v>
      </c>
      <c r="AC2754">
        <v>2749</v>
      </c>
      <c r="AD2754">
        <v>8</v>
      </c>
      <c r="AE2754">
        <v>250</v>
      </c>
      <c r="AF2754">
        <v>26</v>
      </c>
      <c r="AG2754">
        <v>88</v>
      </c>
      <c r="AH2754">
        <v>81</v>
      </c>
      <c r="AI2754">
        <v>573</v>
      </c>
      <c r="AJ2754">
        <v>1</v>
      </c>
    </row>
    <row r="2755" spans="1:36" x14ac:dyDescent="0.3">
      <c r="A2755" t="s">
        <v>1</v>
      </c>
      <c r="B2755">
        <v>2750</v>
      </c>
      <c r="C2755">
        <v>3</v>
      </c>
      <c r="D2755">
        <v>0</v>
      </c>
      <c r="E2755">
        <v>221</v>
      </c>
      <c r="F2755">
        <v>36</v>
      </c>
      <c r="G2755">
        <v>56</v>
      </c>
      <c r="H2755">
        <v>67</v>
      </c>
      <c r="I2755">
        <v>5</v>
      </c>
      <c r="J2755">
        <v>6</v>
      </c>
      <c r="K2755">
        <v>0</v>
      </c>
      <c r="L2755">
        <v>579</v>
      </c>
      <c r="M2755">
        <v>0</v>
      </c>
      <c r="AB2755" t="s">
        <v>1</v>
      </c>
      <c r="AC2755">
        <v>2750</v>
      </c>
      <c r="AD2755">
        <v>3</v>
      </c>
      <c r="AE2755">
        <v>221</v>
      </c>
      <c r="AF2755">
        <v>36</v>
      </c>
      <c r="AG2755">
        <v>56</v>
      </c>
      <c r="AH2755">
        <v>67</v>
      </c>
      <c r="AI2755">
        <v>579</v>
      </c>
      <c r="AJ2755">
        <v>0</v>
      </c>
    </row>
    <row r="2756" spans="1:36" x14ac:dyDescent="0.3">
      <c r="A2756" t="s">
        <v>1</v>
      </c>
      <c r="B2756">
        <v>2751</v>
      </c>
      <c r="C2756">
        <v>9</v>
      </c>
      <c r="D2756">
        <v>0</v>
      </c>
      <c r="E2756">
        <v>251</v>
      </c>
      <c r="F2756">
        <v>5</v>
      </c>
      <c r="G2756">
        <v>57</v>
      </c>
      <c r="H2756">
        <v>64</v>
      </c>
      <c r="I2756">
        <v>9</v>
      </c>
      <c r="J2756">
        <v>16</v>
      </c>
      <c r="K2756">
        <v>0</v>
      </c>
      <c r="L2756">
        <v>625</v>
      </c>
      <c r="M2756">
        <v>0</v>
      </c>
      <c r="AB2756" t="s">
        <v>1</v>
      </c>
      <c r="AC2756">
        <v>2751</v>
      </c>
      <c r="AD2756">
        <v>9</v>
      </c>
      <c r="AE2756">
        <v>251</v>
      </c>
      <c r="AF2756">
        <v>5</v>
      </c>
      <c r="AG2756">
        <v>57</v>
      </c>
      <c r="AH2756">
        <v>64</v>
      </c>
      <c r="AI2756">
        <v>625</v>
      </c>
      <c r="AJ2756">
        <v>0</v>
      </c>
    </row>
    <row r="2757" spans="1:36" x14ac:dyDescent="0.3">
      <c r="A2757" t="s">
        <v>1</v>
      </c>
      <c r="B2757">
        <v>2752</v>
      </c>
      <c r="C2757">
        <v>5</v>
      </c>
      <c r="D2757">
        <v>0</v>
      </c>
      <c r="E2757">
        <v>234</v>
      </c>
      <c r="F2757">
        <v>49</v>
      </c>
      <c r="G2757">
        <v>94</v>
      </c>
      <c r="H2757">
        <v>65</v>
      </c>
      <c r="I2757">
        <v>5</v>
      </c>
      <c r="J2757">
        <v>7</v>
      </c>
      <c r="K2757">
        <v>0</v>
      </c>
      <c r="L2757">
        <v>556</v>
      </c>
      <c r="M2757">
        <v>1</v>
      </c>
      <c r="AB2757" t="s">
        <v>1</v>
      </c>
      <c r="AC2757">
        <v>2752</v>
      </c>
      <c r="AD2757">
        <v>5</v>
      </c>
      <c r="AE2757">
        <v>234</v>
      </c>
      <c r="AF2757">
        <v>49</v>
      </c>
      <c r="AG2757">
        <v>94</v>
      </c>
      <c r="AH2757">
        <v>65</v>
      </c>
      <c r="AI2757">
        <v>556</v>
      </c>
      <c r="AJ2757">
        <v>1</v>
      </c>
    </row>
    <row r="2758" spans="1:36" x14ac:dyDescent="0.3">
      <c r="A2758" t="s">
        <v>1</v>
      </c>
      <c r="B2758">
        <v>2753</v>
      </c>
      <c r="C2758">
        <v>8</v>
      </c>
      <c r="D2758">
        <v>97</v>
      </c>
      <c r="E2758">
        <v>20</v>
      </c>
      <c r="F2758">
        <v>83</v>
      </c>
      <c r="G2758">
        <v>190</v>
      </c>
      <c r="H2758">
        <v>134</v>
      </c>
      <c r="I2758">
        <v>19</v>
      </c>
      <c r="J2758">
        <v>20</v>
      </c>
      <c r="K2758">
        <v>0</v>
      </c>
      <c r="L2758">
        <v>586</v>
      </c>
      <c r="M2758">
        <v>1</v>
      </c>
      <c r="AB2758" t="s">
        <v>1</v>
      </c>
      <c r="AC2758">
        <v>2753</v>
      </c>
      <c r="AD2758">
        <v>8</v>
      </c>
      <c r="AE2758">
        <v>20</v>
      </c>
      <c r="AF2758">
        <v>83</v>
      </c>
      <c r="AG2758">
        <v>190</v>
      </c>
      <c r="AH2758">
        <v>134</v>
      </c>
      <c r="AI2758">
        <v>586</v>
      </c>
      <c r="AJ2758">
        <v>1</v>
      </c>
    </row>
    <row r="2759" spans="1:36" x14ac:dyDescent="0.3">
      <c r="A2759" t="s">
        <v>1</v>
      </c>
      <c r="B2759">
        <v>2754</v>
      </c>
      <c r="C2759">
        <v>4</v>
      </c>
      <c r="D2759">
        <v>48</v>
      </c>
      <c r="E2759">
        <v>215</v>
      </c>
      <c r="F2759">
        <v>21</v>
      </c>
      <c r="G2759">
        <v>49</v>
      </c>
      <c r="H2759">
        <v>33</v>
      </c>
      <c r="I2759">
        <v>3</v>
      </c>
      <c r="J2759">
        <v>8</v>
      </c>
      <c r="K2759">
        <v>0</v>
      </c>
      <c r="L2759">
        <v>655</v>
      </c>
      <c r="M2759">
        <v>1</v>
      </c>
      <c r="AB2759" t="s">
        <v>1</v>
      </c>
      <c r="AC2759">
        <v>2754</v>
      </c>
      <c r="AD2759">
        <v>4</v>
      </c>
      <c r="AE2759">
        <v>215</v>
      </c>
      <c r="AF2759">
        <v>21</v>
      </c>
      <c r="AG2759">
        <v>49</v>
      </c>
      <c r="AH2759">
        <v>33</v>
      </c>
      <c r="AI2759">
        <v>655</v>
      </c>
      <c r="AJ2759">
        <v>1</v>
      </c>
    </row>
    <row r="2760" spans="1:36" x14ac:dyDescent="0.3">
      <c r="A2760" t="s">
        <v>1</v>
      </c>
      <c r="B2760">
        <v>2755</v>
      </c>
      <c r="C2760">
        <v>4</v>
      </c>
      <c r="D2760">
        <v>15</v>
      </c>
      <c r="E2760">
        <v>199</v>
      </c>
      <c r="F2760">
        <v>27</v>
      </c>
      <c r="G2760">
        <v>56</v>
      </c>
      <c r="H2760">
        <v>67</v>
      </c>
      <c r="I2760">
        <v>4</v>
      </c>
      <c r="J2760">
        <v>6</v>
      </c>
      <c r="K2760">
        <v>1</v>
      </c>
      <c r="L2760">
        <v>589</v>
      </c>
      <c r="M2760">
        <v>0</v>
      </c>
      <c r="AB2760" t="s">
        <v>1</v>
      </c>
      <c r="AC2760">
        <v>2755</v>
      </c>
      <c r="AD2760">
        <v>4</v>
      </c>
      <c r="AE2760">
        <v>199</v>
      </c>
      <c r="AF2760">
        <v>27</v>
      </c>
      <c r="AG2760">
        <v>56</v>
      </c>
      <c r="AH2760">
        <v>67</v>
      </c>
      <c r="AI2760">
        <v>589</v>
      </c>
      <c r="AJ2760">
        <v>0</v>
      </c>
    </row>
    <row r="2761" spans="1:36" x14ac:dyDescent="0.3">
      <c r="A2761" t="s">
        <v>1</v>
      </c>
      <c r="B2761">
        <v>2756</v>
      </c>
      <c r="C2761">
        <v>9</v>
      </c>
      <c r="D2761">
        <v>70</v>
      </c>
      <c r="E2761">
        <v>364</v>
      </c>
      <c r="F2761">
        <v>71</v>
      </c>
      <c r="G2761">
        <v>191</v>
      </c>
      <c r="H2761">
        <v>104</v>
      </c>
      <c r="I2761">
        <v>0</v>
      </c>
      <c r="J2761">
        <v>9</v>
      </c>
      <c r="K2761">
        <v>0</v>
      </c>
      <c r="L2761">
        <v>766</v>
      </c>
      <c r="M2761">
        <v>1</v>
      </c>
      <c r="AB2761" t="s">
        <v>1</v>
      </c>
      <c r="AC2761">
        <v>2756</v>
      </c>
      <c r="AD2761">
        <v>9</v>
      </c>
      <c r="AE2761">
        <v>364</v>
      </c>
      <c r="AF2761">
        <v>71</v>
      </c>
      <c r="AG2761">
        <v>191</v>
      </c>
      <c r="AH2761">
        <v>104</v>
      </c>
      <c r="AI2761">
        <v>766</v>
      </c>
      <c r="AJ2761">
        <v>1</v>
      </c>
    </row>
    <row r="2762" spans="1:36" x14ac:dyDescent="0.3">
      <c r="A2762" t="s">
        <v>1</v>
      </c>
      <c r="B2762">
        <v>2757</v>
      </c>
      <c r="C2762">
        <v>6</v>
      </c>
      <c r="D2762">
        <v>5</v>
      </c>
      <c r="E2762">
        <v>281</v>
      </c>
      <c r="F2762">
        <v>83</v>
      </c>
      <c r="G2762">
        <v>145</v>
      </c>
      <c r="H2762">
        <v>94</v>
      </c>
      <c r="I2762">
        <v>9</v>
      </c>
      <c r="J2762">
        <v>15</v>
      </c>
      <c r="K2762">
        <v>1</v>
      </c>
      <c r="L2762">
        <v>671</v>
      </c>
      <c r="M2762">
        <v>1</v>
      </c>
      <c r="AB2762" t="s">
        <v>1</v>
      </c>
      <c r="AC2762">
        <v>2757</v>
      </c>
      <c r="AD2762">
        <v>6</v>
      </c>
      <c r="AE2762">
        <v>281</v>
      </c>
      <c r="AF2762">
        <v>83</v>
      </c>
      <c r="AG2762">
        <v>145</v>
      </c>
      <c r="AH2762">
        <v>94</v>
      </c>
      <c r="AI2762">
        <v>671</v>
      </c>
      <c r="AJ2762">
        <v>1</v>
      </c>
    </row>
    <row r="2763" spans="1:36" x14ac:dyDescent="0.3">
      <c r="A2763" t="s">
        <v>1</v>
      </c>
      <c r="B2763">
        <v>2758</v>
      </c>
      <c r="C2763">
        <v>8</v>
      </c>
      <c r="D2763">
        <v>0</v>
      </c>
      <c r="E2763">
        <v>141</v>
      </c>
      <c r="F2763">
        <v>87</v>
      </c>
      <c r="G2763">
        <v>189</v>
      </c>
      <c r="H2763">
        <v>119</v>
      </c>
      <c r="I2763">
        <v>7</v>
      </c>
      <c r="J2763">
        <v>16</v>
      </c>
      <c r="K2763">
        <v>0</v>
      </c>
      <c r="L2763">
        <v>746</v>
      </c>
      <c r="M2763">
        <v>1</v>
      </c>
      <c r="AB2763" t="s">
        <v>1</v>
      </c>
      <c r="AC2763">
        <v>2758</v>
      </c>
      <c r="AD2763">
        <v>8</v>
      </c>
      <c r="AE2763">
        <v>141</v>
      </c>
      <c r="AF2763">
        <v>87</v>
      </c>
      <c r="AG2763">
        <v>189</v>
      </c>
      <c r="AH2763">
        <v>119</v>
      </c>
      <c r="AI2763">
        <v>746</v>
      </c>
      <c r="AJ2763">
        <v>1</v>
      </c>
    </row>
    <row r="2764" spans="1:36" x14ac:dyDescent="0.3">
      <c r="A2764" t="s">
        <v>1</v>
      </c>
      <c r="B2764">
        <v>2759</v>
      </c>
      <c r="C2764">
        <v>6</v>
      </c>
      <c r="D2764">
        <v>34</v>
      </c>
      <c r="E2764">
        <v>24</v>
      </c>
      <c r="F2764">
        <v>48</v>
      </c>
      <c r="G2764">
        <v>102</v>
      </c>
      <c r="H2764">
        <v>51</v>
      </c>
      <c r="I2764">
        <v>0</v>
      </c>
      <c r="J2764">
        <v>10</v>
      </c>
      <c r="K2764">
        <v>0</v>
      </c>
      <c r="L2764">
        <v>711</v>
      </c>
      <c r="M2764">
        <v>1</v>
      </c>
      <c r="AB2764" t="s">
        <v>1</v>
      </c>
      <c r="AC2764">
        <v>2759</v>
      </c>
      <c r="AD2764">
        <v>6</v>
      </c>
      <c r="AE2764">
        <v>24</v>
      </c>
      <c r="AF2764">
        <v>48</v>
      </c>
      <c r="AG2764">
        <v>102</v>
      </c>
      <c r="AH2764">
        <v>51</v>
      </c>
      <c r="AI2764">
        <v>711</v>
      </c>
      <c r="AJ2764">
        <v>1</v>
      </c>
    </row>
    <row r="2765" spans="1:36" x14ac:dyDescent="0.3">
      <c r="A2765" t="s">
        <v>1</v>
      </c>
      <c r="B2765">
        <v>2760</v>
      </c>
      <c r="C2765">
        <v>7</v>
      </c>
      <c r="D2765">
        <v>30</v>
      </c>
      <c r="E2765">
        <v>266</v>
      </c>
      <c r="F2765">
        <v>47</v>
      </c>
      <c r="G2765">
        <v>113</v>
      </c>
      <c r="H2765">
        <v>86</v>
      </c>
      <c r="I2765">
        <v>5</v>
      </c>
      <c r="J2765">
        <v>8</v>
      </c>
      <c r="K2765">
        <v>0</v>
      </c>
      <c r="L2765">
        <v>575</v>
      </c>
      <c r="M2765">
        <v>1</v>
      </c>
      <c r="AB2765" t="s">
        <v>1</v>
      </c>
      <c r="AC2765">
        <v>2760</v>
      </c>
      <c r="AD2765">
        <v>7</v>
      </c>
      <c r="AE2765">
        <v>266</v>
      </c>
      <c r="AF2765">
        <v>47</v>
      </c>
      <c r="AG2765">
        <v>113</v>
      </c>
      <c r="AH2765">
        <v>86</v>
      </c>
      <c r="AI2765">
        <v>575</v>
      </c>
      <c r="AJ2765">
        <v>1</v>
      </c>
    </row>
    <row r="2766" spans="1:36" x14ac:dyDescent="0.3">
      <c r="A2766" t="s">
        <v>1</v>
      </c>
      <c r="B2766">
        <v>2761</v>
      </c>
      <c r="C2766">
        <v>2</v>
      </c>
      <c r="D2766">
        <v>0</v>
      </c>
      <c r="E2766">
        <v>-11</v>
      </c>
      <c r="F2766">
        <v>9</v>
      </c>
      <c r="G2766">
        <v>25</v>
      </c>
      <c r="H2766">
        <v>40</v>
      </c>
      <c r="I2766">
        <v>12</v>
      </c>
      <c r="J2766">
        <v>15</v>
      </c>
      <c r="K2766">
        <v>0</v>
      </c>
      <c r="L2766">
        <v>471</v>
      </c>
      <c r="M2766">
        <v>0</v>
      </c>
      <c r="AB2766" t="s">
        <v>1</v>
      </c>
      <c r="AC2766">
        <v>2761</v>
      </c>
      <c r="AD2766">
        <v>2</v>
      </c>
      <c r="AE2766">
        <v>-11</v>
      </c>
      <c r="AF2766">
        <v>9</v>
      </c>
      <c r="AG2766">
        <v>25</v>
      </c>
      <c r="AH2766">
        <v>40</v>
      </c>
      <c r="AI2766">
        <v>471</v>
      </c>
      <c r="AJ2766">
        <v>0</v>
      </c>
    </row>
    <row r="2767" spans="1:36" x14ac:dyDescent="0.3">
      <c r="A2767" t="s">
        <v>1</v>
      </c>
      <c r="B2767">
        <v>2762</v>
      </c>
      <c r="C2767">
        <v>8</v>
      </c>
      <c r="D2767">
        <v>57</v>
      </c>
      <c r="E2767">
        <v>334</v>
      </c>
      <c r="F2767">
        <v>44</v>
      </c>
      <c r="G2767">
        <v>127</v>
      </c>
      <c r="H2767">
        <v>65</v>
      </c>
      <c r="I2767">
        <v>15</v>
      </c>
      <c r="J2767">
        <v>18</v>
      </c>
      <c r="K2767">
        <v>0</v>
      </c>
      <c r="L2767">
        <v>757</v>
      </c>
      <c r="M2767">
        <v>1</v>
      </c>
      <c r="AB2767" t="s">
        <v>1</v>
      </c>
      <c r="AC2767">
        <v>2762</v>
      </c>
      <c r="AD2767">
        <v>8</v>
      </c>
      <c r="AE2767">
        <v>334</v>
      </c>
      <c r="AF2767">
        <v>44</v>
      </c>
      <c r="AG2767">
        <v>127</v>
      </c>
      <c r="AH2767">
        <v>65</v>
      </c>
      <c r="AI2767">
        <v>757</v>
      </c>
      <c r="AJ2767">
        <v>1</v>
      </c>
    </row>
    <row r="2768" spans="1:36" x14ac:dyDescent="0.3">
      <c r="A2768" t="s">
        <v>1</v>
      </c>
      <c r="B2768">
        <v>2763</v>
      </c>
      <c r="C2768">
        <v>4</v>
      </c>
      <c r="D2768">
        <v>0</v>
      </c>
      <c r="E2768">
        <v>107</v>
      </c>
      <c r="F2768">
        <v>25</v>
      </c>
      <c r="G2768">
        <v>52</v>
      </c>
      <c r="H2768">
        <v>52</v>
      </c>
      <c r="I2768">
        <v>18</v>
      </c>
      <c r="J2768">
        <v>20</v>
      </c>
      <c r="K2768">
        <v>0</v>
      </c>
      <c r="L2768">
        <v>512</v>
      </c>
      <c r="M2768">
        <v>1</v>
      </c>
      <c r="AB2768" t="s">
        <v>1</v>
      </c>
      <c r="AC2768">
        <v>2763</v>
      </c>
      <c r="AD2768">
        <v>4</v>
      </c>
      <c r="AE2768">
        <v>107</v>
      </c>
      <c r="AF2768">
        <v>25</v>
      </c>
      <c r="AG2768">
        <v>52</v>
      </c>
      <c r="AH2768">
        <v>52</v>
      </c>
      <c r="AI2768">
        <v>512</v>
      </c>
      <c r="AJ2768">
        <v>1</v>
      </c>
    </row>
    <row r="2769" spans="1:36" x14ac:dyDescent="0.3">
      <c r="A2769" t="s">
        <v>1</v>
      </c>
      <c r="B2769">
        <v>2764</v>
      </c>
      <c r="C2769">
        <v>9</v>
      </c>
      <c r="D2769">
        <v>13</v>
      </c>
      <c r="E2769">
        <v>308</v>
      </c>
      <c r="F2769">
        <v>54</v>
      </c>
      <c r="G2769">
        <v>148</v>
      </c>
      <c r="H2769">
        <v>79</v>
      </c>
      <c r="I2769">
        <v>13</v>
      </c>
      <c r="J2769">
        <v>20</v>
      </c>
      <c r="K2769">
        <v>0</v>
      </c>
      <c r="L2769">
        <v>716</v>
      </c>
      <c r="M2769">
        <v>1</v>
      </c>
      <c r="AB2769" t="s">
        <v>1</v>
      </c>
      <c r="AC2769">
        <v>2764</v>
      </c>
      <c r="AD2769">
        <v>9</v>
      </c>
      <c r="AE2769">
        <v>308</v>
      </c>
      <c r="AF2769">
        <v>54</v>
      </c>
      <c r="AG2769">
        <v>148</v>
      </c>
      <c r="AH2769">
        <v>79</v>
      </c>
      <c r="AI2769">
        <v>716</v>
      </c>
      <c r="AJ2769">
        <v>1</v>
      </c>
    </row>
    <row r="2770" spans="1:36" x14ac:dyDescent="0.3">
      <c r="A2770" t="s">
        <v>1</v>
      </c>
      <c r="B2770">
        <v>2765</v>
      </c>
      <c r="C2770">
        <v>5</v>
      </c>
      <c r="D2770">
        <v>3</v>
      </c>
      <c r="E2770">
        <v>50</v>
      </c>
      <c r="F2770">
        <v>41</v>
      </c>
      <c r="G2770">
        <v>78</v>
      </c>
      <c r="H2770">
        <v>40</v>
      </c>
      <c r="I2770">
        <v>3</v>
      </c>
      <c r="J2770">
        <v>10</v>
      </c>
      <c r="K2770">
        <v>0</v>
      </c>
      <c r="L2770">
        <v>583</v>
      </c>
      <c r="M2770">
        <v>1</v>
      </c>
      <c r="AB2770" t="s">
        <v>1</v>
      </c>
      <c r="AC2770">
        <v>2765</v>
      </c>
      <c r="AD2770">
        <v>5</v>
      </c>
      <c r="AE2770">
        <v>50</v>
      </c>
      <c r="AF2770">
        <v>41</v>
      </c>
      <c r="AG2770">
        <v>78</v>
      </c>
      <c r="AH2770">
        <v>40</v>
      </c>
      <c r="AI2770">
        <v>583</v>
      </c>
      <c r="AJ2770">
        <v>1</v>
      </c>
    </row>
    <row r="2771" spans="1:36" x14ac:dyDescent="0.3">
      <c r="A2771" t="s">
        <v>1</v>
      </c>
      <c r="B2771">
        <v>2766</v>
      </c>
      <c r="C2771">
        <v>6</v>
      </c>
      <c r="D2771">
        <v>95</v>
      </c>
      <c r="E2771">
        <v>144</v>
      </c>
      <c r="F2771">
        <v>72</v>
      </c>
      <c r="G2771">
        <v>136</v>
      </c>
      <c r="H2771">
        <v>73</v>
      </c>
      <c r="I2771">
        <v>18</v>
      </c>
      <c r="J2771">
        <v>20</v>
      </c>
      <c r="K2771">
        <v>0</v>
      </c>
      <c r="L2771">
        <v>687</v>
      </c>
      <c r="M2771">
        <v>1</v>
      </c>
      <c r="AB2771" t="s">
        <v>1</v>
      </c>
      <c r="AC2771">
        <v>2766</v>
      </c>
      <c r="AD2771">
        <v>6</v>
      </c>
      <c r="AE2771">
        <v>144</v>
      </c>
      <c r="AF2771">
        <v>72</v>
      </c>
      <c r="AG2771">
        <v>136</v>
      </c>
      <c r="AH2771">
        <v>73</v>
      </c>
      <c r="AI2771">
        <v>687</v>
      </c>
      <c r="AJ2771">
        <v>1</v>
      </c>
    </row>
    <row r="2772" spans="1:36" x14ac:dyDescent="0.3">
      <c r="A2772" t="s">
        <v>1</v>
      </c>
      <c r="B2772">
        <v>2767</v>
      </c>
      <c r="C2772">
        <v>6</v>
      </c>
      <c r="D2772">
        <v>71</v>
      </c>
      <c r="E2772">
        <v>341</v>
      </c>
      <c r="F2772">
        <v>67</v>
      </c>
      <c r="G2772">
        <v>130</v>
      </c>
      <c r="H2772">
        <v>95</v>
      </c>
      <c r="I2772">
        <v>3</v>
      </c>
      <c r="J2772">
        <v>6</v>
      </c>
      <c r="K2772">
        <v>0</v>
      </c>
      <c r="L2772">
        <v>579</v>
      </c>
      <c r="M2772">
        <v>1</v>
      </c>
      <c r="AB2772" t="s">
        <v>1</v>
      </c>
      <c r="AC2772">
        <v>2767</v>
      </c>
      <c r="AD2772">
        <v>6</v>
      </c>
      <c r="AE2772">
        <v>341</v>
      </c>
      <c r="AF2772">
        <v>67</v>
      </c>
      <c r="AG2772">
        <v>130</v>
      </c>
      <c r="AH2772">
        <v>95</v>
      </c>
      <c r="AI2772">
        <v>579</v>
      </c>
      <c r="AJ2772">
        <v>1</v>
      </c>
    </row>
    <row r="2773" spans="1:36" x14ac:dyDescent="0.3">
      <c r="A2773" t="s">
        <v>1</v>
      </c>
      <c r="B2773">
        <v>2768</v>
      </c>
      <c r="C2773">
        <v>5</v>
      </c>
      <c r="D2773">
        <v>0</v>
      </c>
      <c r="E2773">
        <v>-202</v>
      </c>
      <c r="F2773">
        <v>26</v>
      </c>
      <c r="G2773">
        <v>58</v>
      </c>
      <c r="H2773">
        <v>64</v>
      </c>
      <c r="I2773">
        <v>7</v>
      </c>
      <c r="J2773">
        <v>11</v>
      </c>
      <c r="K2773">
        <v>0</v>
      </c>
      <c r="L2773">
        <v>534</v>
      </c>
      <c r="M2773">
        <v>1</v>
      </c>
      <c r="AB2773" t="s">
        <v>1</v>
      </c>
      <c r="AC2773">
        <v>2768</v>
      </c>
      <c r="AD2773">
        <v>5</v>
      </c>
      <c r="AE2773">
        <v>-202</v>
      </c>
      <c r="AF2773">
        <v>26</v>
      </c>
      <c r="AG2773">
        <v>58</v>
      </c>
      <c r="AH2773">
        <v>64</v>
      </c>
      <c r="AI2773">
        <v>534</v>
      </c>
      <c r="AJ2773">
        <v>1</v>
      </c>
    </row>
    <row r="2774" spans="1:36" x14ac:dyDescent="0.3">
      <c r="A2774" t="s">
        <v>1</v>
      </c>
      <c r="B2774">
        <v>2769</v>
      </c>
      <c r="C2774">
        <v>8</v>
      </c>
      <c r="D2774">
        <v>13</v>
      </c>
      <c r="E2774">
        <v>183</v>
      </c>
      <c r="F2774">
        <v>60</v>
      </c>
      <c r="G2774">
        <v>145</v>
      </c>
      <c r="H2774">
        <v>87</v>
      </c>
      <c r="I2774">
        <v>8</v>
      </c>
      <c r="J2774">
        <v>13</v>
      </c>
      <c r="K2774">
        <v>0</v>
      </c>
      <c r="L2774">
        <v>731</v>
      </c>
      <c r="M2774">
        <v>1</v>
      </c>
      <c r="AB2774" t="s">
        <v>1</v>
      </c>
      <c r="AC2774">
        <v>2769</v>
      </c>
      <c r="AD2774">
        <v>8</v>
      </c>
      <c r="AE2774">
        <v>183</v>
      </c>
      <c r="AF2774">
        <v>60</v>
      </c>
      <c r="AG2774">
        <v>145</v>
      </c>
      <c r="AH2774">
        <v>87</v>
      </c>
      <c r="AI2774">
        <v>731</v>
      </c>
      <c r="AJ2774">
        <v>1</v>
      </c>
    </row>
    <row r="2775" spans="1:36" x14ac:dyDescent="0.3">
      <c r="A2775" t="s">
        <v>1</v>
      </c>
      <c r="B2775">
        <v>2770</v>
      </c>
      <c r="C2775">
        <v>8</v>
      </c>
      <c r="D2775">
        <v>0</v>
      </c>
      <c r="E2775">
        <v>325</v>
      </c>
      <c r="F2775">
        <v>61</v>
      </c>
      <c r="G2775">
        <v>148</v>
      </c>
      <c r="H2775">
        <v>80</v>
      </c>
      <c r="I2775">
        <v>5</v>
      </c>
      <c r="J2775">
        <v>8</v>
      </c>
      <c r="K2775">
        <v>0</v>
      </c>
      <c r="L2775">
        <v>703</v>
      </c>
      <c r="M2775">
        <v>1</v>
      </c>
      <c r="AB2775" t="s">
        <v>1</v>
      </c>
      <c r="AC2775">
        <v>2770</v>
      </c>
      <c r="AD2775">
        <v>8</v>
      </c>
      <c r="AE2775">
        <v>325</v>
      </c>
      <c r="AF2775">
        <v>61</v>
      </c>
      <c r="AG2775">
        <v>148</v>
      </c>
      <c r="AH2775">
        <v>80</v>
      </c>
      <c r="AI2775">
        <v>703</v>
      </c>
      <c r="AJ2775">
        <v>1</v>
      </c>
    </row>
    <row r="2776" spans="1:36" x14ac:dyDescent="0.3">
      <c r="A2776" t="s">
        <v>1</v>
      </c>
      <c r="B2776">
        <v>2771</v>
      </c>
      <c r="C2776">
        <v>7</v>
      </c>
      <c r="D2776">
        <v>87</v>
      </c>
      <c r="E2776">
        <v>-61</v>
      </c>
      <c r="F2776">
        <v>83</v>
      </c>
      <c r="G2776">
        <v>178</v>
      </c>
      <c r="H2776">
        <v>158</v>
      </c>
      <c r="I2776">
        <v>3</v>
      </c>
      <c r="J2776">
        <v>9</v>
      </c>
      <c r="K2776">
        <v>0</v>
      </c>
      <c r="L2776">
        <v>503</v>
      </c>
      <c r="M2776">
        <v>1</v>
      </c>
      <c r="AB2776" t="s">
        <v>1</v>
      </c>
      <c r="AC2776">
        <v>2771</v>
      </c>
      <c r="AD2776">
        <v>7</v>
      </c>
      <c r="AE2776">
        <v>-61</v>
      </c>
      <c r="AF2776">
        <v>83</v>
      </c>
      <c r="AG2776">
        <v>178</v>
      </c>
      <c r="AH2776">
        <v>158</v>
      </c>
      <c r="AI2776">
        <v>503</v>
      </c>
      <c r="AJ2776">
        <v>1</v>
      </c>
    </row>
    <row r="2777" spans="1:36" x14ac:dyDescent="0.3">
      <c r="A2777" t="s">
        <v>1</v>
      </c>
      <c r="B2777">
        <v>2772</v>
      </c>
      <c r="C2777">
        <v>5</v>
      </c>
      <c r="D2777">
        <v>2</v>
      </c>
      <c r="E2777">
        <v>-106</v>
      </c>
      <c r="F2777">
        <v>1</v>
      </c>
      <c r="G2777">
        <v>30</v>
      </c>
      <c r="H2777">
        <v>46</v>
      </c>
      <c r="I2777">
        <v>1</v>
      </c>
      <c r="J2777">
        <v>5</v>
      </c>
      <c r="K2777">
        <v>1</v>
      </c>
      <c r="L2777">
        <v>396</v>
      </c>
      <c r="M2777">
        <v>0</v>
      </c>
      <c r="AB2777" t="s">
        <v>1</v>
      </c>
      <c r="AC2777">
        <v>2772</v>
      </c>
      <c r="AD2777">
        <v>5</v>
      </c>
      <c r="AE2777">
        <v>-106</v>
      </c>
      <c r="AF2777">
        <v>1</v>
      </c>
      <c r="AG2777">
        <v>30</v>
      </c>
      <c r="AH2777">
        <v>46</v>
      </c>
      <c r="AI2777">
        <v>396</v>
      </c>
      <c r="AJ2777">
        <v>0</v>
      </c>
    </row>
    <row r="2778" spans="1:36" x14ac:dyDescent="0.3">
      <c r="A2778" t="s">
        <v>1</v>
      </c>
      <c r="B2778">
        <v>2773</v>
      </c>
      <c r="C2778">
        <v>7</v>
      </c>
      <c r="D2778">
        <v>0</v>
      </c>
      <c r="E2778">
        <v>214</v>
      </c>
      <c r="F2778">
        <v>82</v>
      </c>
      <c r="G2778">
        <v>165</v>
      </c>
      <c r="H2778">
        <v>112</v>
      </c>
      <c r="I2778">
        <v>15</v>
      </c>
      <c r="J2778">
        <v>19</v>
      </c>
      <c r="K2778">
        <v>0</v>
      </c>
      <c r="L2778">
        <v>722</v>
      </c>
      <c r="M2778">
        <v>1</v>
      </c>
      <c r="AB2778" t="s">
        <v>1</v>
      </c>
      <c r="AC2778">
        <v>2773</v>
      </c>
      <c r="AD2778">
        <v>7</v>
      </c>
      <c r="AE2778">
        <v>214</v>
      </c>
      <c r="AF2778">
        <v>82</v>
      </c>
      <c r="AG2778">
        <v>165</v>
      </c>
      <c r="AH2778">
        <v>112</v>
      </c>
      <c r="AI2778">
        <v>722</v>
      </c>
      <c r="AJ2778">
        <v>1</v>
      </c>
    </row>
    <row r="2779" spans="1:36" x14ac:dyDescent="0.3">
      <c r="A2779" t="s">
        <v>1</v>
      </c>
      <c r="B2779">
        <v>2774</v>
      </c>
      <c r="C2779">
        <v>10</v>
      </c>
      <c r="D2779">
        <v>94</v>
      </c>
      <c r="E2779">
        <v>355</v>
      </c>
      <c r="F2779">
        <v>89</v>
      </c>
      <c r="G2779">
        <v>243</v>
      </c>
      <c r="H2779">
        <v>135</v>
      </c>
      <c r="I2779">
        <v>16</v>
      </c>
      <c r="J2779">
        <v>20</v>
      </c>
      <c r="K2779">
        <v>0</v>
      </c>
      <c r="L2779">
        <v>695</v>
      </c>
      <c r="M2779">
        <v>1</v>
      </c>
      <c r="AB2779" t="s">
        <v>1</v>
      </c>
      <c r="AC2779">
        <v>2774</v>
      </c>
      <c r="AD2779">
        <v>10</v>
      </c>
      <c r="AE2779">
        <v>355</v>
      </c>
      <c r="AF2779">
        <v>89</v>
      </c>
      <c r="AG2779">
        <v>243</v>
      </c>
      <c r="AH2779">
        <v>135</v>
      </c>
      <c r="AI2779">
        <v>695</v>
      </c>
      <c r="AJ2779">
        <v>1</v>
      </c>
    </row>
    <row r="2780" spans="1:36" x14ac:dyDescent="0.3">
      <c r="A2780" t="s">
        <v>1</v>
      </c>
      <c r="B2780">
        <v>2775</v>
      </c>
      <c r="C2780">
        <v>1</v>
      </c>
      <c r="D2780">
        <v>4</v>
      </c>
      <c r="E2780">
        <v>-29</v>
      </c>
      <c r="F2780">
        <v>2</v>
      </c>
      <c r="G2780">
        <v>16</v>
      </c>
      <c r="H2780">
        <v>45</v>
      </c>
      <c r="I2780">
        <v>0</v>
      </c>
      <c r="J2780">
        <v>4</v>
      </c>
      <c r="K2780">
        <v>0</v>
      </c>
      <c r="L2780">
        <v>498</v>
      </c>
      <c r="M2780">
        <v>0</v>
      </c>
      <c r="AB2780" t="s">
        <v>1</v>
      </c>
      <c r="AC2780">
        <v>2775</v>
      </c>
      <c r="AD2780">
        <v>1</v>
      </c>
      <c r="AE2780">
        <v>-29</v>
      </c>
      <c r="AF2780">
        <v>2</v>
      </c>
      <c r="AG2780">
        <v>16</v>
      </c>
      <c r="AH2780">
        <v>45</v>
      </c>
      <c r="AI2780">
        <v>498</v>
      </c>
      <c r="AJ2780">
        <v>0</v>
      </c>
    </row>
    <row r="2781" spans="1:36" x14ac:dyDescent="0.3">
      <c r="A2781" t="s">
        <v>1</v>
      </c>
      <c r="B2781">
        <v>2776</v>
      </c>
      <c r="C2781">
        <v>7</v>
      </c>
      <c r="D2781">
        <v>0</v>
      </c>
      <c r="E2781">
        <v>29</v>
      </c>
      <c r="F2781">
        <v>43</v>
      </c>
      <c r="G2781">
        <v>111</v>
      </c>
      <c r="H2781">
        <v>91</v>
      </c>
      <c r="I2781">
        <v>17</v>
      </c>
      <c r="J2781">
        <v>20</v>
      </c>
      <c r="K2781">
        <v>0</v>
      </c>
      <c r="L2781">
        <v>499</v>
      </c>
      <c r="M2781">
        <v>1</v>
      </c>
      <c r="AB2781" t="s">
        <v>1</v>
      </c>
      <c r="AC2781">
        <v>2776</v>
      </c>
      <c r="AD2781">
        <v>7</v>
      </c>
      <c r="AE2781">
        <v>29</v>
      </c>
      <c r="AF2781">
        <v>43</v>
      </c>
      <c r="AG2781">
        <v>111</v>
      </c>
      <c r="AH2781">
        <v>91</v>
      </c>
      <c r="AI2781">
        <v>499</v>
      </c>
      <c r="AJ2781">
        <v>1</v>
      </c>
    </row>
    <row r="2782" spans="1:36" x14ac:dyDescent="0.3">
      <c r="A2782" t="s">
        <v>1</v>
      </c>
      <c r="B2782">
        <v>2777</v>
      </c>
      <c r="C2782">
        <v>9</v>
      </c>
      <c r="D2782">
        <v>35</v>
      </c>
      <c r="E2782">
        <v>36</v>
      </c>
      <c r="F2782">
        <v>96</v>
      </c>
      <c r="G2782">
        <v>230</v>
      </c>
      <c r="H2782">
        <v>125</v>
      </c>
      <c r="I2782">
        <v>9</v>
      </c>
      <c r="J2782">
        <v>13</v>
      </c>
      <c r="K2782">
        <v>0</v>
      </c>
      <c r="L2782">
        <v>736</v>
      </c>
      <c r="M2782">
        <v>1</v>
      </c>
      <c r="AB2782" t="s">
        <v>1</v>
      </c>
      <c r="AC2782">
        <v>2777</v>
      </c>
      <c r="AD2782">
        <v>9</v>
      </c>
      <c r="AE2782">
        <v>36</v>
      </c>
      <c r="AF2782">
        <v>96</v>
      </c>
      <c r="AG2782">
        <v>230</v>
      </c>
      <c r="AH2782">
        <v>125</v>
      </c>
      <c r="AI2782">
        <v>736</v>
      </c>
      <c r="AJ2782">
        <v>1</v>
      </c>
    </row>
    <row r="2783" spans="1:36" x14ac:dyDescent="0.3">
      <c r="A2783" t="s">
        <v>1</v>
      </c>
      <c r="B2783">
        <v>2778</v>
      </c>
      <c r="C2783">
        <v>7</v>
      </c>
      <c r="D2783">
        <v>21</v>
      </c>
      <c r="E2783">
        <v>29</v>
      </c>
      <c r="F2783">
        <v>63</v>
      </c>
      <c r="G2783">
        <v>145</v>
      </c>
      <c r="H2783">
        <v>101</v>
      </c>
      <c r="I2783">
        <v>4</v>
      </c>
      <c r="J2783">
        <v>11</v>
      </c>
      <c r="K2783">
        <v>0</v>
      </c>
      <c r="L2783">
        <v>629</v>
      </c>
      <c r="M2783">
        <v>1</v>
      </c>
      <c r="AB2783" t="s">
        <v>1</v>
      </c>
      <c r="AC2783">
        <v>2778</v>
      </c>
      <c r="AD2783">
        <v>7</v>
      </c>
      <c r="AE2783">
        <v>29</v>
      </c>
      <c r="AF2783">
        <v>63</v>
      </c>
      <c r="AG2783">
        <v>145</v>
      </c>
      <c r="AH2783">
        <v>101</v>
      </c>
      <c r="AI2783">
        <v>629</v>
      </c>
      <c r="AJ2783">
        <v>1</v>
      </c>
    </row>
    <row r="2784" spans="1:36" x14ac:dyDescent="0.3">
      <c r="A2784" t="s">
        <v>1</v>
      </c>
      <c r="B2784">
        <v>2779</v>
      </c>
      <c r="C2784">
        <v>7</v>
      </c>
      <c r="D2784">
        <v>0</v>
      </c>
      <c r="E2784">
        <v>374</v>
      </c>
      <c r="F2784">
        <v>95</v>
      </c>
      <c r="G2784">
        <v>194</v>
      </c>
      <c r="H2784">
        <v>129</v>
      </c>
      <c r="I2784">
        <v>18</v>
      </c>
      <c r="J2784">
        <v>20</v>
      </c>
      <c r="K2784">
        <v>0</v>
      </c>
      <c r="L2784">
        <v>795</v>
      </c>
      <c r="M2784">
        <v>1</v>
      </c>
      <c r="AB2784" t="s">
        <v>1</v>
      </c>
      <c r="AC2784">
        <v>2779</v>
      </c>
      <c r="AD2784">
        <v>7</v>
      </c>
      <c r="AE2784">
        <v>374</v>
      </c>
      <c r="AF2784">
        <v>95</v>
      </c>
      <c r="AG2784">
        <v>194</v>
      </c>
      <c r="AH2784">
        <v>129</v>
      </c>
      <c r="AI2784">
        <v>795</v>
      </c>
      <c r="AJ2784">
        <v>1</v>
      </c>
    </row>
    <row r="2785" spans="1:36" x14ac:dyDescent="0.3">
      <c r="A2785" t="s">
        <v>1</v>
      </c>
      <c r="B2785">
        <v>2780</v>
      </c>
      <c r="C2785">
        <v>4</v>
      </c>
      <c r="D2785">
        <v>0</v>
      </c>
      <c r="E2785">
        <v>-164</v>
      </c>
      <c r="F2785">
        <v>27</v>
      </c>
      <c r="G2785">
        <v>52</v>
      </c>
      <c r="H2785">
        <v>40</v>
      </c>
      <c r="I2785">
        <v>3</v>
      </c>
      <c r="J2785">
        <v>4</v>
      </c>
      <c r="K2785">
        <v>0</v>
      </c>
      <c r="L2785">
        <v>479</v>
      </c>
      <c r="M2785">
        <v>1</v>
      </c>
      <c r="AB2785" t="s">
        <v>1</v>
      </c>
      <c r="AC2785">
        <v>2780</v>
      </c>
      <c r="AD2785">
        <v>4</v>
      </c>
      <c r="AE2785">
        <v>-164</v>
      </c>
      <c r="AF2785">
        <v>27</v>
      </c>
      <c r="AG2785">
        <v>52</v>
      </c>
      <c r="AH2785">
        <v>40</v>
      </c>
      <c r="AI2785">
        <v>479</v>
      </c>
      <c r="AJ2785">
        <v>1</v>
      </c>
    </row>
    <row r="2786" spans="1:36" x14ac:dyDescent="0.3">
      <c r="A2786" t="s">
        <v>1</v>
      </c>
      <c r="B2786">
        <v>2781</v>
      </c>
      <c r="C2786">
        <v>6</v>
      </c>
      <c r="D2786">
        <v>66</v>
      </c>
      <c r="E2786">
        <v>313</v>
      </c>
      <c r="F2786">
        <v>77</v>
      </c>
      <c r="G2786">
        <v>145</v>
      </c>
      <c r="H2786">
        <v>96</v>
      </c>
      <c r="I2786">
        <v>11</v>
      </c>
      <c r="J2786">
        <v>17</v>
      </c>
      <c r="K2786">
        <v>0</v>
      </c>
      <c r="L2786">
        <v>597</v>
      </c>
      <c r="M2786">
        <v>1</v>
      </c>
      <c r="AB2786" t="s">
        <v>1</v>
      </c>
      <c r="AC2786">
        <v>2781</v>
      </c>
      <c r="AD2786">
        <v>6</v>
      </c>
      <c r="AE2786">
        <v>313</v>
      </c>
      <c r="AF2786">
        <v>77</v>
      </c>
      <c r="AG2786">
        <v>145</v>
      </c>
      <c r="AH2786">
        <v>96</v>
      </c>
      <c r="AI2786">
        <v>597</v>
      </c>
      <c r="AJ2786">
        <v>1</v>
      </c>
    </row>
    <row r="2787" spans="1:36" x14ac:dyDescent="0.3">
      <c r="A2787" t="s">
        <v>1</v>
      </c>
      <c r="B2787">
        <v>2782</v>
      </c>
      <c r="C2787">
        <v>8</v>
      </c>
      <c r="D2787">
        <v>14</v>
      </c>
      <c r="E2787">
        <v>92</v>
      </c>
      <c r="F2787">
        <v>35</v>
      </c>
      <c r="G2787">
        <v>107</v>
      </c>
      <c r="H2787">
        <v>82</v>
      </c>
      <c r="I2787">
        <v>4</v>
      </c>
      <c r="J2787">
        <v>10</v>
      </c>
      <c r="K2787">
        <v>0</v>
      </c>
      <c r="L2787">
        <v>606</v>
      </c>
      <c r="M2787">
        <v>1</v>
      </c>
      <c r="AB2787" t="s">
        <v>1</v>
      </c>
      <c r="AC2787">
        <v>2782</v>
      </c>
      <c r="AD2787">
        <v>8</v>
      </c>
      <c r="AE2787">
        <v>92</v>
      </c>
      <c r="AF2787">
        <v>35</v>
      </c>
      <c r="AG2787">
        <v>107</v>
      </c>
      <c r="AH2787">
        <v>82</v>
      </c>
      <c r="AI2787">
        <v>606</v>
      </c>
      <c r="AJ2787">
        <v>1</v>
      </c>
    </row>
    <row r="2788" spans="1:36" x14ac:dyDescent="0.3">
      <c r="A2788" t="s">
        <v>1</v>
      </c>
      <c r="B2788">
        <v>2783</v>
      </c>
      <c r="C2788">
        <v>3</v>
      </c>
      <c r="D2788">
        <v>14</v>
      </c>
      <c r="E2788">
        <v>-54</v>
      </c>
      <c r="F2788">
        <v>41</v>
      </c>
      <c r="G2788">
        <v>58</v>
      </c>
      <c r="H2788">
        <v>63</v>
      </c>
      <c r="I2788">
        <v>2</v>
      </c>
      <c r="J2788">
        <v>11</v>
      </c>
      <c r="K2788">
        <v>1</v>
      </c>
      <c r="L2788">
        <v>618</v>
      </c>
      <c r="M2788">
        <v>1</v>
      </c>
      <c r="AB2788" t="s">
        <v>1</v>
      </c>
      <c r="AC2788">
        <v>2783</v>
      </c>
      <c r="AD2788">
        <v>3</v>
      </c>
      <c r="AE2788">
        <v>-54</v>
      </c>
      <c r="AF2788">
        <v>41</v>
      </c>
      <c r="AG2788">
        <v>58</v>
      </c>
      <c r="AH2788">
        <v>63</v>
      </c>
      <c r="AI2788">
        <v>618</v>
      </c>
      <c r="AJ2788">
        <v>1</v>
      </c>
    </row>
    <row r="2789" spans="1:36" x14ac:dyDescent="0.3">
      <c r="A2789" t="s">
        <v>1</v>
      </c>
      <c r="B2789">
        <v>2784</v>
      </c>
      <c r="C2789">
        <v>2</v>
      </c>
      <c r="D2789">
        <v>0</v>
      </c>
      <c r="E2789">
        <v>-29</v>
      </c>
      <c r="F2789">
        <v>64</v>
      </c>
      <c r="G2789">
        <v>66</v>
      </c>
      <c r="H2789">
        <v>63</v>
      </c>
      <c r="I2789">
        <v>0</v>
      </c>
      <c r="J2789">
        <v>2</v>
      </c>
      <c r="K2789">
        <v>0</v>
      </c>
      <c r="L2789">
        <v>520</v>
      </c>
      <c r="M2789">
        <v>1</v>
      </c>
      <c r="AB2789" t="s">
        <v>1</v>
      </c>
      <c r="AC2789">
        <v>2784</v>
      </c>
      <c r="AD2789">
        <v>2</v>
      </c>
      <c r="AE2789">
        <v>-29</v>
      </c>
      <c r="AF2789">
        <v>64</v>
      </c>
      <c r="AG2789">
        <v>66</v>
      </c>
      <c r="AH2789">
        <v>63</v>
      </c>
      <c r="AI2789">
        <v>520</v>
      </c>
      <c r="AJ2789">
        <v>1</v>
      </c>
    </row>
    <row r="2790" spans="1:36" x14ac:dyDescent="0.3">
      <c r="A2790" t="s">
        <v>1</v>
      </c>
      <c r="B2790">
        <v>2785</v>
      </c>
      <c r="C2790">
        <v>4</v>
      </c>
      <c r="D2790">
        <v>14</v>
      </c>
      <c r="E2790">
        <v>148</v>
      </c>
      <c r="F2790">
        <v>94</v>
      </c>
      <c r="G2790">
        <v>131</v>
      </c>
      <c r="H2790">
        <v>78</v>
      </c>
      <c r="I2790">
        <v>1</v>
      </c>
      <c r="J2790">
        <v>7</v>
      </c>
      <c r="K2790">
        <v>0</v>
      </c>
      <c r="L2790">
        <v>572</v>
      </c>
      <c r="M2790">
        <v>1</v>
      </c>
      <c r="AB2790" t="s">
        <v>1</v>
      </c>
      <c r="AC2790">
        <v>2785</v>
      </c>
      <c r="AD2790">
        <v>4</v>
      </c>
      <c r="AE2790">
        <v>148</v>
      </c>
      <c r="AF2790">
        <v>94</v>
      </c>
      <c r="AG2790">
        <v>131</v>
      </c>
      <c r="AH2790">
        <v>78</v>
      </c>
      <c r="AI2790">
        <v>572</v>
      </c>
      <c r="AJ2790">
        <v>1</v>
      </c>
    </row>
    <row r="2791" spans="1:36" x14ac:dyDescent="0.3">
      <c r="A2791" t="s">
        <v>1</v>
      </c>
      <c r="B2791">
        <v>2786</v>
      </c>
      <c r="C2791">
        <v>10</v>
      </c>
      <c r="D2791">
        <v>0</v>
      </c>
      <c r="E2791">
        <v>155</v>
      </c>
      <c r="F2791">
        <v>66</v>
      </c>
      <c r="G2791">
        <v>189</v>
      </c>
      <c r="H2791">
        <v>121</v>
      </c>
      <c r="I2791">
        <v>7</v>
      </c>
      <c r="J2791">
        <v>8</v>
      </c>
      <c r="K2791">
        <v>0</v>
      </c>
      <c r="L2791">
        <v>724</v>
      </c>
      <c r="M2791">
        <v>1</v>
      </c>
      <c r="AB2791" t="s">
        <v>1</v>
      </c>
      <c r="AC2791">
        <v>2786</v>
      </c>
      <c r="AD2791">
        <v>10</v>
      </c>
      <c r="AE2791">
        <v>155</v>
      </c>
      <c r="AF2791">
        <v>66</v>
      </c>
      <c r="AG2791">
        <v>189</v>
      </c>
      <c r="AH2791">
        <v>121</v>
      </c>
      <c r="AI2791">
        <v>724</v>
      </c>
      <c r="AJ2791">
        <v>1</v>
      </c>
    </row>
    <row r="2792" spans="1:36" x14ac:dyDescent="0.3">
      <c r="A2792" t="s">
        <v>1</v>
      </c>
      <c r="B2792">
        <v>2787</v>
      </c>
      <c r="C2792">
        <v>1</v>
      </c>
      <c r="D2792">
        <v>0</v>
      </c>
      <c r="E2792">
        <v>33</v>
      </c>
      <c r="F2792">
        <v>16</v>
      </c>
      <c r="G2792">
        <v>21</v>
      </c>
      <c r="H2792">
        <v>31</v>
      </c>
      <c r="I2792">
        <v>1</v>
      </c>
      <c r="J2792">
        <v>4</v>
      </c>
      <c r="K2792">
        <v>0</v>
      </c>
      <c r="L2792">
        <v>465</v>
      </c>
      <c r="M2792">
        <v>0</v>
      </c>
      <c r="AB2792" t="s">
        <v>1</v>
      </c>
      <c r="AC2792">
        <v>2787</v>
      </c>
      <c r="AD2792">
        <v>1</v>
      </c>
      <c r="AE2792">
        <v>33</v>
      </c>
      <c r="AF2792">
        <v>16</v>
      </c>
      <c r="AG2792">
        <v>21</v>
      </c>
      <c r="AH2792">
        <v>31</v>
      </c>
      <c r="AI2792">
        <v>465</v>
      </c>
      <c r="AJ2792">
        <v>0</v>
      </c>
    </row>
    <row r="2793" spans="1:36" x14ac:dyDescent="0.3">
      <c r="A2793" t="s">
        <v>1</v>
      </c>
      <c r="B2793">
        <v>2788</v>
      </c>
      <c r="C2793">
        <v>8</v>
      </c>
      <c r="D2793">
        <v>0</v>
      </c>
      <c r="E2793">
        <v>215</v>
      </c>
      <c r="F2793">
        <v>36</v>
      </c>
      <c r="G2793">
        <v>110</v>
      </c>
      <c r="H2793">
        <v>85</v>
      </c>
      <c r="I2793">
        <v>7</v>
      </c>
      <c r="J2793">
        <v>12</v>
      </c>
      <c r="K2793">
        <v>0</v>
      </c>
      <c r="L2793">
        <v>613</v>
      </c>
      <c r="M2793">
        <v>1</v>
      </c>
      <c r="AB2793" t="s">
        <v>1</v>
      </c>
      <c r="AC2793">
        <v>2788</v>
      </c>
      <c r="AD2793">
        <v>8</v>
      </c>
      <c r="AE2793">
        <v>215</v>
      </c>
      <c r="AF2793">
        <v>36</v>
      </c>
      <c r="AG2793">
        <v>110</v>
      </c>
      <c r="AH2793">
        <v>85</v>
      </c>
      <c r="AI2793">
        <v>613</v>
      </c>
      <c r="AJ2793">
        <v>1</v>
      </c>
    </row>
    <row r="2794" spans="1:36" x14ac:dyDescent="0.3">
      <c r="A2794" t="s">
        <v>1</v>
      </c>
      <c r="B2794">
        <v>2789</v>
      </c>
      <c r="C2794">
        <v>9</v>
      </c>
      <c r="D2794">
        <v>0</v>
      </c>
      <c r="E2794">
        <v>499</v>
      </c>
      <c r="F2794">
        <v>50</v>
      </c>
      <c r="G2794">
        <v>144</v>
      </c>
      <c r="H2794">
        <v>77</v>
      </c>
      <c r="I2794">
        <v>3</v>
      </c>
      <c r="J2794">
        <v>5</v>
      </c>
      <c r="K2794">
        <v>1</v>
      </c>
      <c r="L2794">
        <v>739</v>
      </c>
      <c r="M2794">
        <v>1</v>
      </c>
      <c r="AB2794" t="s">
        <v>1</v>
      </c>
      <c r="AC2794">
        <v>2789</v>
      </c>
      <c r="AD2794">
        <v>9</v>
      </c>
      <c r="AE2794">
        <v>499</v>
      </c>
      <c r="AF2794">
        <v>50</v>
      </c>
      <c r="AG2794">
        <v>144</v>
      </c>
      <c r="AH2794">
        <v>77</v>
      </c>
      <c r="AI2794">
        <v>739</v>
      </c>
      <c r="AJ2794">
        <v>1</v>
      </c>
    </row>
    <row r="2795" spans="1:36" x14ac:dyDescent="0.3">
      <c r="A2795" t="s">
        <v>1</v>
      </c>
      <c r="B2795">
        <v>2790</v>
      </c>
      <c r="C2795">
        <v>6</v>
      </c>
      <c r="D2795">
        <v>0</v>
      </c>
      <c r="E2795">
        <v>139</v>
      </c>
      <c r="F2795">
        <v>70</v>
      </c>
      <c r="G2795">
        <v>141</v>
      </c>
      <c r="H2795">
        <v>74</v>
      </c>
      <c r="I2795">
        <v>14</v>
      </c>
      <c r="J2795">
        <v>20</v>
      </c>
      <c r="K2795">
        <v>0</v>
      </c>
      <c r="L2795">
        <v>738</v>
      </c>
      <c r="M2795">
        <v>1</v>
      </c>
      <c r="AB2795" t="s">
        <v>1</v>
      </c>
      <c r="AC2795">
        <v>2790</v>
      </c>
      <c r="AD2795">
        <v>6</v>
      </c>
      <c r="AE2795">
        <v>139</v>
      </c>
      <c r="AF2795">
        <v>70</v>
      </c>
      <c r="AG2795">
        <v>141</v>
      </c>
      <c r="AH2795">
        <v>74</v>
      </c>
      <c r="AI2795">
        <v>738</v>
      </c>
      <c r="AJ2795">
        <v>1</v>
      </c>
    </row>
    <row r="2796" spans="1:36" x14ac:dyDescent="0.3">
      <c r="A2796" t="s">
        <v>1</v>
      </c>
      <c r="B2796">
        <v>2791</v>
      </c>
      <c r="C2796">
        <v>3</v>
      </c>
      <c r="D2796">
        <v>0</v>
      </c>
      <c r="E2796">
        <v>-59</v>
      </c>
      <c r="F2796">
        <v>61</v>
      </c>
      <c r="G2796">
        <v>68</v>
      </c>
      <c r="H2796">
        <v>76</v>
      </c>
      <c r="I2796">
        <v>9</v>
      </c>
      <c r="J2796">
        <v>10</v>
      </c>
      <c r="K2796">
        <v>0</v>
      </c>
      <c r="L2796">
        <v>449</v>
      </c>
      <c r="M2796">
        <v>1</v>
      </c>
      <c r="AB2796" t="s">
        <v>1</v>
      </c>
      <c r="AC2796">
        <v>2791</v>
      </c>
      <c r="AD2796">
        <v>3</v>
      </c>
      <c r="AE2796">
        <v>-59</v>
      </c>
      <c r="AF2796">
        <v>61</v>
      </c>
      <c r="AG2796">
        <v>68</v>
      </c>
      <c r="AH2796">
        <v>76</v>
      </c>
      <c r="AI2796">
        <v>449</v>
      </c>
      <c r="AJ2796">
        <v>1</v>
      </c>
    </row>
    <row r="2797" spans="1:36" x14ac:dyDescent="0.3">
      <c r="A2797" t="s">
        <v>1</v>
      </c>
      <c r="B2797">
        <v>2792</v>
      </c>
      <c r="C2797">
        <v>1</v>
      </c>
      <c r="D2797">
        <v>14</v>
      </c>
      <c r="E2797">
        <v>-24</v>
      </c>
      <c r="F2797">
        <v>24</v>
      </c>
      <c r="G2797">
        <v>22</v>
      </c>
      <c r="H2797">
        <v>23</v>
      </c>
      <c r="I2797">
        <v>9</v>
      </c>
      <c r="J2797">
        <v>12</v>
      </c>
      <c r="K2797">
        <v>0</v>
      </c>
      <c r="L2797">
        <v>568</v>
      </c>
      <c r="M2797">
        <v>0</v>
      </c>
      <c r="AB2797" t="s">
        <v>1</v>
      </c>
      <c r="AC2797">
        <v>2792</v>
      </c>
      <c r="AD2797">
        <v>1</v>
      </c>
      <c r="AE2797">
        <v>-24</v>
      </c>
      <c r="AF2797">
        <v>24</v>
      </c>
      <c r="AG2797">
        <v>22</v>
      </c>
      <c r="AH2797">
        <v>23</v>
      </c>
      <c r="AI2797">
        <v>568</v>
      </c>
      <c r="AJ2797">
        <v>0</v>
      </c>
    </row>
    <row r="2798" spans="1:36" x14ac:dyDescent="0.3">
      <c r="A2798" t="s">
        <v>1</v>
      </c>
      <c r="B2798">
        <v>2793</v>
      </c>
      <c r="C2798">
        <v>7</v>
      </c>
      <c r="D2798">
        <v>0</v>
      </c>
      <c r="E2798">
        <v>76</v>
      </c>
      <c r="F2798">
        <v>14</v>
      </c>
      <c r="G2798">
        <v>65</v>
      </c>
      <c r="H2798">
        <v>67</v>
      </c>
      <c r="I2798">
        <v>7</v>
      </c>
      <c r="J2798">
        <v>17</v>
      </c>
      <c r="K2798">
        <v>1</v>
      </c>
      <c r="L2798">
        <v>476</v>
      </c>
      <c r="M2798">
        <v>1</v>
      </c>
      <c r="AB2798" t="s">
        <v>1</v>
      </c>
      <c r="AC2798">
        <v>2793</v>
      </c>
      <c r="AD2798">
        <v>7</v>
      </c>
      <c r="AE2798">
        <v>76</v>
      </c>
      <c r="AF2798">
        <v>14</v>
      </c>
      <c r="AG2798">
        <v>65</v>
      </c>
      <c r="AH2798">
        <v>67</v>
      </c>
      <c r="AI2798">
        <v>476</v>
      </c>
      <c r="AJ2798">
        <v>1</v>
      </c>
    </row>
    <row r="2799" spans="1:36" x14ac:dyDescent="0.3">
      <c r="A2799" t="s">
        <v>1</v>
      </c>
      <c r="B2799">
        <v>2794</v>
      </c>
      <c r="C2799">
        <v>1</v>
      </c>
      <c r="D2799">
        <v>0</v>
      </c>
      <c r="E2799">
        <v>155</v>
      </c>
      <c r="F2799">
        <v>16</v>
      </c>
      <c r="G2799">
        <v>21</v>
      </c>
      <c r="H2799">
        <v>21</v>
      </c>
      <c r="I2799">
        <v>4</v>
      </c>
      <c r="J2799">
        <v>10</v>
      </c>
      <c r="K2799">
        <v>0</v>
      </c>
      <c r="L2799">
        <v>572</v>
      </c>
      <c r="M2799">
        <v>0</v>
      </c>
      <c r="AB2799" t="s">
        <v>1</v>
      </c>
      <c r="AC2799">
        <v>2794</v>
      </c>
      <c r="AD2799">
        <v>1</v>
      </c>
      <c r="AE2799">
        <v>155</v>
      </c>
      <c r="AF2799">
        <v>16</v>
      </c>
      <c r="AG2799">
        <v>21</v>
      </c>
      <c r="AH2799">
        <v>21</v>
      </c>
      <c r="AI2799">
        <v>572</v>
      </c>
      <c r="AJ2799">
        <v>0</v>
      </c>
    </row>
    <row r="2800" spans="1:36" x14ac:dyDescent="0.3">
      <c r="A2800" t="s">
        <v>1</v>
      </c>
      <c r="B2800">
        <v>2795</v>
      </c>
      <c r="C2800">
        <v>6</v>
      </c>
      <c r="D2800">
        <v>1</v>
      </c>
      <c r="E2800">
        <v>188</v>
      </c>
      <c r="F2800">
        <v>50</v>
      </c>
      <c r="G2800">
        <v>104</v>
      </c>
      <c r="H2800">
        <v>59</v>
      </c>
      <c r="I2800">
        <v>4</v>
      </c>
      <c r="J2800">
        <v>5</v>
      </c>
      <c r="K2800">
        <v>0</v>
      </c>
      <c r="L2800">
        <v>712</v>
      </c>
      <c r="M2800">
        <v>1</v>
      </c>
      <c r="AB2800" t="s">
        <v>1</v>
      </c>
      <c r="AC2800">
        <v>2795</v>
      </c>
      <c r="AD2800">
        <v>6</v>
      </c>
      <c r="AE2800">
        <v>188</v>
      </c>
      <c r="AF2800">
        <v>50</v>
      </c>
      <c r="AG2800">
        <v>104</v>
      </c>
      <c r="AH2800">
        <v>59</v>
      </c>
      <c r="AI2800">
        <v>712</v>
      </c>
      <c r="AJ2800">
        <v>1</v>
      </c>
    </row>
    <row r="2801" spans="1:36" x14ac:dyDescent="0.3">
      <c r="A2801" t="s">
        <v>1</v>
      </c>
      <c r="B2801">
        <v>2796</v>
      </c>
      <c r="C2801">
        <v>10</v>
      </c>
      <c r="D2801">
        <v>0</v>
      </c>
      <c r="E2801">
        <v>315</v>
      </c>
      <c r="F2801">
        <v>25</v>
      </c>
      <c r="G2801">
        <v>102</v>
      </c>
      <c r="H2801">
        <v>51</v>
      </c>
      <c r="I2801">
        <v>9</v>
      </c>
      <c r="J2801">
        <v>17</v>
      </c>
      <c r="K2801">
        <v>0</v>
      </c>
      <c r="L2801">
        <v>693</v>
      </c>
      <c r="M2801">
        <v>1</v>
      </c>
      <c r="AB2801" t="s">
        <v>1</v>
      </c>
      <c r="AC2801">
        <v>2796</v>
      </c>
      <c r="AD2801">
        <v>10</v>
      </c>
      <c r="AE2801">
        <v>315</v>
      </c>
      <c r="AF2801">
        <v>25</v>
      </c>
      <c r="AG2801">
        <v>102</v>
      </c>
      <c r="AH2801">
        <v>51</v>
      </c>
      <c r="AI2801">
        <v>693</v>
      </c>
      <c r="AJ2801">
        <v>1</v>
      </c>
    </row>
    <row r="2802" spans="1:36" x14ac:dyDescent="0.3">
      <c r="A2802" t="s">
        <v>1</v>
      </c>
      <c r="B2802">
        <v>2797</v>
      </c>
      <c r="C2802">
        <v>1</v>
      </c>
      <c r="D2802">
        <v>0</v>
      </c>
      <c r="E2802">
        <v>79</v>
      </c>
      <c r="F2802">
        <v>48</v>
      </c>
      <c r="G2802">
        <v>32</v>
      </c>
      <c r="H2802">
        <v>26</v>
      </c>
      <c r="I2802">
        <v>13</v>
      </c>
      <c r="J2802">
        <v>14</v>
      </c>
      <c r="K2802">
        <v>0</v>
      </c>
      <c r="L2802">
        <v>518</v>
      </c>
      <c r="M2802">
        <v>1</v>
      </c>
      <c r="AB2802" t="s">
        <v>1</v>
      </c>
      <c r="AC2802">
        <v>2797</v>
      </c>
      <c r="AD2802">
        <v>1</v>
      </c>
      <c r="AE2802">
        <v>79</v>
      </c>
      <c r="AF2802">
        <v>48</v>
      </c>
      <c r="AG2802">
        <v>32</v>
      </c>
      <c r="AH2802">
        <v>26</v>
      </c>
      <c r="AI2802">
        <v>518</v>
      </c>
      <c r="AJ2802">
        <v>1</v>
      </c>
    </row>
    <row r="2803" spans="1:36" x14ac:dyDescent="0.3">
      <c r="A2803" t="s">
        <v>1</v>
      </c>
      <c r="B2803">
        <v>2798</v>
      </c>
      <c r="C2803">
        <v>5</v>
      </c>
      <c r="D2803">
        <v>0</v>
      </c>
      <c r="E2803">
        <v>-196</v>
      </c>
      <c r="F2803">
        <v>23</v>
      </c>
      <c r="G2803">
        <v>58</v>
      </c>
      <c r="H2803">
        <v>65</v>
      </c>
      <c r="I2803">
        <v>5</v>
      </c>
      <c r="J2803">
        <v>12</v>
      </c>
      <c r="K2803">
        <v>1</v>
      </c>
      <c r="L2803">
        <v>525</v>
      </c>
      <c r="M2803">
        <v>0</v>
      </c>
      <c r="AB2803" t="s">
        <v>1</v>
      </c>
      <c r="AC2803">
        <v>2798</v>
      </c>
      <c r="AD2803">
        <v>5</v>
      </c>
      <c r="AE2803">
        <v>-196</v>
      </c>
      <c r="AF2803">
        <v>23</v>
      </c>
      <c r="AG2803">
        <v>58</v>
      </c>
      <c r="AH2803">
        <v>65</v>
      </c>
      <c r="AI2803">
        <v>525</v>
      </c>
      <c r="AJ2803">
        <v>0</v>
      </c>
    </row>
    <row r="2804" spans="1:36" x14ac:dyDescent="0.3">
      <c r="A2804" t="s">
        <v>1</v>
      </c>
      <c r="B2804">
        <v>2799</v>
      </c>
      <c r="C2804">
        <v>1</v>
      </c>
      <c r="D2804">
        <v>84</v>
      </c>
      <c r="E2804">
        <v>-240</v>
      </c>
      <c r="F2804">
        <v>47</v>
      </c>
      <c r="G2804">
        <v>39</v>
      </c>
      <c r="H2804">
        <v>67</v>
      </c>
      <c r="I2804">
        <v>0</v>
      </c>
      <c r="J2804">
        <v>9</v>
      </c>
      <c r="K2804">
        <v>1</v>
      </c>
      <c r="L2804">
        <v>347</v>
      </c>
      <c r="M2804">
        <v>0</v>
      </c>
      <c r="AB2804" t="s">
        <v>1</v>
      </c>
      <c r="AC2804">
        <v>2799</v>
      </c>
      <c r="AD2804">
        <v>1</v>
      </c>
      <c r="AE2804">
        <v>-240</v>
      </c>
      <c r="AF2804">
        <v>47</v>
      </c>
      <c r="AG2804">
        <v>39</v>
      </c>
      <c r="AH2804">
        <v>67</v>
      </c>
      <c r="AI2804">
        <v>347</v>
      </c>
      <c r="AJ2804">
        <v>0</v>
      </c>
    </row>
    <row r="2805" spans="1:36" x14ac:dyDescent="0.3">
      <c r="A2805" t="s">
        <v>1</v>
      </c>
      <c r="B2805">
        <v>2800</v>
      </c>
      <c r="C2805">
        <v>10</v>
      </c>
      <c r="D2805">
        <v>30</v>
      </c>
      <c r="E2805">
        <v>506</v>
      </c>
      <c r="F2805">
        <v>15</v>
      </c>
      <c r="G2805">
        <v>88</v>
      </c>
      <c r="H2805">
        <v>53</v>
      </c>
      <c r="I2805">
        <v>0</v>
      </c>
      <c r="J2805">
        <v>5</v>
      </c>
      <c r="K2805">
        <v>1</v>
      </c>
      <c r="L2805">
        <v>718</v>
      </c>
      <c r="M2805">
        <v>1</v>
      </c>
      <c r="AB2805" t="s">
        <v>1</v>
      </c>
      <c r="AC2805">
        <v>2800</v>
      </c>
      <c r="AD2805">
        <v>10</v>
      </c>
      <c r="AE2805">
        <v>506</v>
      </c>
      <c r="AF2805">
        <v>15</v>
      </c>
      <c r="AG2805">
        <v>88</v>
      </c>
      <c r="AH2805">
        <v>53</v>
      </c>
      <c r="AI2805">
        <v>718</v>
      </c>
      <c r="AJ2805">
        <v>1</v>
      </c>
    </row>
    <row r="2806" spans="1:36" x14ac:dyDescent="0.3">
      <c r="A2806" t="s">
        <v>1</v>
      </c>
      <c r="B2806">
        <v>2801</v>
      </c>
      <c r="C2806">
        <v>7</v>
      </c>
      <c r="D2806">
        <v>0</v>
      </c>
      <c r="E2806">
        <v>295</v>
      </c>
      <c r="F2806">
        <v>66</v>
      </c>
      <c r="G2806">
        <v>150</v>
      </c>
      <c r="H2806">
        <v>91</v>
      </c>
      <c r="I2806">
        <v>0</v>
      </c>
      <c r="J2806">
        <v>1</v>
      </c>
      <c r="K2806">
        <v>0</v>
      </c>
      <c r="L2806">
        <v>670</v>
      </c>
      <c r="M2806">
        <v>1</v>
      </c>
      <c r="AB2806" t="s">
        <v>1</v>
      </c>
      <c r="AC2806">
        <v>2801</v>
      </c>
      <c r="AD2806">
        <v>7</v>
      </c>
      <c r="AE2806">
        <v>295</v>
      </c>
      <c r="AF2806">
        <v>66</v>
      </c>
      <c r="AG2806">
        <v>150</v>
      </c>
      <c r="AH2806">
        <v>91</v>
      </c>
      <c r="AI2806">
        <v>670</v>
      </c>
      <c r="AJ2806">
        <v>1</v>
      </c>
    </row>
    <row r="2807" spans="1:36" x14ac:dyDescent="0.3">
      <c r="A2807" t="s">
        <v>1</v>
      </c>
      <c r="B2807">
        <v>2802</v>
      </c>
      <c r="C2807">
        <v>10</v>
      </c>
      <c r="D2807">
        <v>0</v>
      </c>
      <c r="E2807">
        <v>624</v>
      </c>
      <c r="F2807">
        <v>30</v>
      </c>
      <c r="G2807">
        <v>119</v>
      </c>
      <c r="H2807">
        <v>70</v>
      </c>
      <c r="I2807">
        <v>4</v>
      </c>
      <c r="J2807">
        <v>8</v>
      </c>
      <c r="K2807">
        <v>1</v>
      </c>
      <c r="L2807">
        <v>715</v>
      </c>
      <c r="M2807">
        <v>1</v>
      </c>
      <c r="AB2807" t="s">
        <v>1</v>
      </c>
      <c r="AC2807">
        <v>2802</v>
      </c>
      <c r="AD2807">
        <v>10</v>
      </c>
      <c r="AE2807">
        <v>624</v>
      </c>
      <c r="AF2807">
        <v>30</v>
      </c>
      <c r="AG2807">
        <v>119</v>
      </c>
      <c r="AH2807">
        <v>70</v>
      </c>
      <c r="AI2807">
        <v>715</v>
      </c>
      <c r="AJ2807">
        <v>1</v>
      </c>
    </row>
    <row r="2808" spans="1:36" x14ac:dyDescent="0.3">
      <c r="A2808" t="s">
        <v>1</v>
      </c>
      <c r="B2808">
        <v>2803</v>
      </c>
      <c r="C2808">
        <v>8</v>
      </c>
      <c r="D2808">
        <v>0</v>
      </c>
      <c r="E2808">
        <v>115</v>
      </c>
      <c r="F2808">
        <v>68</v>
      </c>
      <c r="G2808">
        <v>162</v>
      </c>
      <c r="H2808">
        <v>81</v>
      </c>
      <c r="I2808">
        <v>6</v>
      </c>
      <c r="J2808">
        <v>7</v>
      </c>
      <c r="K2808">
        <v>0</v>
      </c>
      <c r="L2808">
        <v>726</v>
      </c>
      <c r="M2808">
        <v>1</v>
      </c>
      <c r="AB2808" t="s">
        <v>1</v>
      </c>
      <c r="AC2808">
        <v>2803</v>
      </c>
      <c r="AD2808">
        <v>8</v>
      </c>
      <c r="AE2808">
        <v>115</v>
      </c>
      <c r="AF2808">
        <v>68</v>
      </c>
      <c r="AG2808">
        <v>162</v>
      </c>
      <c r="AH2808">
        <v>81</v>
      </c>
      <c r="AI2808">
        <v>726</v>
      </c>
      <c r="AJ2808">
        <v>1</v>
      </c>
    </row>
    <row r="2809" spans="1:36" x14ac:dyDescent="0.3">
      <c r="A2809" t="s">
        <v>1</v>
      </c>
      <c r="B2809">
        <v>2804</v>
      </c>
      <c r="C2809">
        <v>9</v>
      </c>
      <c r="D2809">
        <v>99</v>
      </c>
      <c r="E2809">
        <v>539</v>
      </c>
      <c r="F2809">
        <v>6</v>
      </c>
      <c r="G2809">
        <v>59</v>
      </c>
      <c r="H2809">
        <v>43</v>
      </c>
      <c r="I2809">
        <v>0</v>
      </c>
      <c r="J2809">
        <v>10</v>
      </c>
      <c r="K2809">
        <v>1</v>
      </c>
      <c r="L2809">
        <v>761</v>
      </c>
      <c r="M2809">
        <v>1</v>
      </c>
      <c r="AB2809" t="s">
        <v>1</v>
      </c>
      <c r="AC2809">
        <v>2804</v>
      </c>
      <c r="AD2809">
        <v>9</v>
      </c>
      <c r="AE2809">
        <v>539</v>
      </c>
      <c r="AF2809">
        <v>6</v>
      </c>
      <c r="AG2809">
        <v>59</v>
      </c>
      <c r="AH2809">
        <v>43</v>
      </c>
      <c r="AI2809">
        <v>761</v>
      </c>
      <c r="AJ2809">
        <v>1</v>
      </c>
    </row>
    <row r="2810" spans="1:36" x14ac:dyDescent="0.3">
      <c r="A2810" t="s">
        <v>1</v>
      </c>
      <c r="B2810">
        <v>2805</v>
      </c>
      <c r="C2810">
        <v>4</v>
      </c>
      <c r="D2810">
        <v>0</v>
      </c>
      <c r="E2810">
        <v>87</v>
      </c>
      <c r="F2810">
        <v>32</v>
      </c>
      <c r="G2810">
        <v>62</v>
      </c>
      <c r="H2810">
        <v>45</v>
      </c>
      <c r="I2810">
        <v>9</v>
      </c>
      <c r="J2810">
        <v>19</v>
      </c>
      <c r="K2810">
        <v>0</v>
      </c>
      <c r="L2810">
        <v>654</v>
      </c>
      <c r="M2810">
        <v>1</v>
      </c>
      <c r="AB2810" t="s">
        <v>1</v>
      </c>
      <c r="AC2810">
        <v>2805</v>
      </c>
      <c r="AD2810">
        <v>4</v>
      </c>
      <c r="AE2810">
        <v>87</v>
      </c>
      <c r="AF2810">
        <v>32</v>
      </c>
      <c r="AG2810">
        <v>62</v>
      </c>
      <c r="AH2810">
        <v>45</v>
      </c>
      <c r="AI2810">
        <v>654</v>
      </c>
      <c r="AJ2810">
        <v>1</v>
      </c>
    </row>
    <row r="2811" spans="1:36" x14ac:dyDescent="0.3">
      <c r="A2811" t="s">
        <v>1</v>
      </c>
      <c r="B2811">
        <v>2806</v>
      </c>
      <c r="C2811">
        <v>4</v>
      </c>
      <c r="D2811">
        <v>0</v>
      </c>
      <c r="E2811">
        <v>-215</v>
      </c>
      <c r="F2811">
        <v>88</v>
      </c>
      <c r="G2811">
        <v>124</v>
      </c>
      <c r="H2811">
        <v>100</v>
      </c>
      <c r="I2811">
        <v>4</v>
      </c>
      <c r="J2811">
        <v>11</v>
      </c>
      <c r="K2811">
        <v>0</v>
      </c>
      <c r="L2811">
        <v>433</v>
      </c>
      <c r="M2811">
        <v>1</v>
      </c>
      <c r="AB2811" t="s">
        <v>1</v>
      </c>
      <c r="AC2811">
        <v>2806</v>
      </c>
      <c r="AD2811">
        <v>4</v>
      </c>
      <c r="AE2811">
        <v>-215</v>
      </c>
      <c r="AF2811">
        <v>88</v>
      </c>
      <c r="AG2811">
        <v>124</v>
      </c>
      <c r="AH2811">
        <v>100</v>
      </c>
      <c r="AI2811">
        <v>433</v>
      </c>
      <c r="AJ2811">
        <v>1</v>
      </c>
    </row>
    <row r="2812" spans="1:36" x14ac:dyDescent="0.3">
      <c r="A2812" t="s">
        <v>1</v>
      </c>
      <c r="B2812">
        <v>2807</v>
      </c>
      <c r="C2812">
        <v>6</v>
      </c>
      <c r="D2812">
        <v>50</v>
      </c>
      <c r="E2812">
        <v>153</v>
      </c>
      <c r="F2812">
        <v>17</v>
      </c>
      <c r="G2812">
        <v>55</v>
      </c>
      <c r="H2812">
        <v>49</v>
      </c>
      <c r="I2812">
        <v>11</v>
      </c>
      <c r="J2812">
        <v>18</v>
      </c>
      <c r="K2812">
        <v>0</v>
      </c>
      <c r="L2812">
        <v>683</v>
      </c>
      <c r="M2812">
        <v>1</v>
      </c>
      <c r="AB2812" t="s">
        <v>1</v>
      </c>
      <c r="AC2812">
        <v>2807</v>
      </c>
      <c r="AD2812">
        <v>6</v>
      </c>
      <c r="AE2812">
        <v>153</v>
      </c>
      <c r="AF2812">
        <v>17</v>
      </c>
      <c r="AG2812">
        <v>55</v>
      </c>
      <c r="AH2812">
        <v>49</v>
      </c>
      <c r="AI2812">
        <v>683</v>
      </c>
      <c r="AJ2812">
        <v>1</v>
      </c>
    </row>
    <row r="2813" spans="1:36" x14ac:dyDescent="0.3">
      <c r="A2813" t="s">
        <v>1</v>
      </c>
      <c r="B2813">
        <v>2808</v>
      </c>
      <c r="C2813">
        <v>2</v>
      </c>
      <c r="D2813">
        <v>0</v>
      </c>
      <c r="E2813">
        <v>35</v>
      </c>
      <c r="F2813">
        <v>1</v>
      </c>
      <c r="G2813">
        <v>17</v>
      </c>
      <c r="H2813">
        <v>26</v>
      </c>
      <c r="I2813">
        <v>4</v>
      </c>
      <c r="J2813">
        <v>7</v>
      </c>
      <c r="K2813">
        <v>0</v>
      </c>
      <c r="L2813">
        <v>480</v>
      </c>
      <c r="M2813">
        <v>0</v>
      </c>
      <c r="AB2813" t="s">
        <v>1</v>
      </c>
      <c r="AC2813">
        <v>2808</v>
      </c>
      <c r="AD2813">
        <v>2</v>
      </c>
      <c r="AE2813">
        <v>35</v>
      </c>
      <c r="AF2813">
        <v>1</v>
      </c>
      <c r="AG2813">
        <v>17</v>
      </c>
      <c r="AH2813">
        <v>26</v>
      </c>
      <c r="AI2813">
        <v>480</v>
      </c>
      <c r="AJ2813">
        <v>0</v>
      </c>
    </row>
    <row r="2814" spans="1:36" x14ac:dyDescent="0.3">
      <c r="A2814" t="s">
        <v>1</v>
      </c>
      <c r="B2814">
        <v>2809</v>
      </c>
      <c r="C2814">
        <v>10</v>
      </c>
      <c r="D2814">
        <v>0</v>
      </c>
      <c r="E2814">
        <v>417</v>
      </c>
      <c r="F2814">
        <v>13</v>
      </c>
      <c r="G2814">
        <v>83</v>
      </c>
      <c r="H2814">
        <v>66</v>
      </c>
      <c r="I2814">
        <v>2</v>
      </c>
      <c r="J2814">
        <v>12</v>
      </c>
      <c r="K2814">
        <v>1</v>
      </c>
      <c r="L2814">
        <v>724</v>
      </c>
      <c r="M2814">
        <v>1</v>
      </c>
      <c r="AB2814" t="s">
        <v>1</v>
      </c>
      <c r="AC2814">
        <v>2809</v>
      </c>
      <c r="AD2814">
        <v>10</v>
      </c>
      <c r="AE2814">
        <v>417</v>
      </c>
      <c r="AF2814">
        <v>13</v>
      </c>
      <c r="AG2814">
        <v>83</v>
      </c>
      <c r="AH2814">
        <v>66</v>
      </c>
      <c r="AI2814">
        <v>724</v>
      </c>
      <c r="AJ2814">
        <v>1</v>
      </c>
    </row>
    <row r="2815" spans="1:36" x14ac:dyDescent="0.3">
      <c r="A2815" t="s">
        <v>1</v>
      </c>
      <c r="B2815">
        <v>2810</v>
      </c>
      <c r="C2815">
        <v>3</v>
      </c>
      <c r="D2815">
        <v>8</v>
      </c>
      <c r="E2815">
        <v>63</v>
      </c>
      <c r="F2815">
        <v>14</v>
      </c>
      <c r="G2815">
        <v>35</v>
      </c>
      <c r="H2815">
        <v>33</v>
      </c>
      <c r="I2815">
        <v>4</v>
      </c>
      <c r="J2815">
        <v>14</v>
      </c>
      <c r="K2815">
        <v>0</v>
      </c>
      <c r="L2815">
        <v>557</v>
      </c>
      <c r="M2815">
        <v>0</v>
      </c>
      <c r="AB2815" t="s">
        <v>1</v>
      </c>
      <c r="AC2815">
        <v>2810</v>
      </c>
      <c r="AD2815">
        <v>3</v>
      </c>
      <c r="AE2815">
        <v>63</v>
      </c>
      <c r="AF2815">
        <v>14</v>
      </c>
      <c r="AG2815">
        <v>35</v>
      </c>
      <c r="AH2815">
        <v>33</v>
      </c>
      <c r="AI2815">
        <v>557</v>
      </c>
      <c r="AJ2815">
        <v>0</v>
      </c>
    </row>
    <row r="2816" spans="1:36" x14ac:dyDescent="0.3">
      <c r="A2816" t="s">
        <v>1</v>
      </c>
      <c r="B2816">
        <v>2811</v>
      </c>
      <c r="C2816">
        <v>1</v>
      </c>
      <c r="D2816">
        <v>13</v>
      </c>
      <c r="E2816">
        <v>86</v>
      </c>
      <c r="F2816">
        <v>20</v>
      </c>
      <c r="G2816">
        <v>23</v>
      </c>
      <c r="H2816">
        <v>32</v>
      </c>
      <c r="I2816">
        <v>1</v>
      </c>
      <c r="J2816">
        <v>5</v>
      </c>
      <c r="K2816">
        <v>0</v>
      </c>
      <c r="L2816">
        <v>538</v>
      </c>
      <c r="M2816">
        <v>0</v>
      </c>
      <c r="AB2816" t="s">
        <v>1</v>
      </c>
      <c r="AC2816">
        <v>2811</v>
      </c>
      <c r="AD2816">
        <v>1</v>
      </c>
      <c r="AE2816">
        <v>86</v>
      </c>
      <c r="AF2816">
        <v>20</v>
      </c>
      <c r="AG2816">
        <v>23</v>
      </c>
      <c r="AH2816">
        <v>32</v>
      </c>
      <c r="AI2816">
        <v>538</v>
      </c>
      <c r="AJ2816">
        <v>0</v>
      </c>
    </row>
    <row r="2817" spans="1:36" x14ac:dyDescent="0.3">
      <c r="A2817" t="s">
        <v>1</v>
      </c>
      <c r="B2817">
        <v>2812</v>
      </c>
      <c r="C2817">
        <v>6</v>
      </c>
      <c r="D2817">
        <v>0</v>
      </c>
      <c r="E2817">
        <v>80</v>
      </c>
      <c r="F2817">
        <v>76</v>
      </c>
      <c r="G2817">
        <v>138</v>
      </c>
      <c r="H2817">
        <v>104</v>
      </c>
      <c r="I2817">
        <v>5</v>
      </c>
      <c r="J2817">
        <v>7</v>
      </c>
      <c r="K2817">
        <v>0</v>
      </c>
      <c r="L2817">
        <v>607</v>
      </c>
      <c r="M2817">
        <v>1</v>
      </c>
      <c r="AB2817" t="s">
        <v>1</v>
      </c>
      <c r="AC2817">
        <v>2812</v>
      </c>
      <c r="AD2817">
        <v>6</v>
      </c>
      <c r="AE2817">
        <v>80</v>
      </c>
      <c r="AF2817">
        <v>76</v>
      </c>
      <c r="AG2817">
        <v>138</v>
      </c>
      <c r="AH2817">
        <v>104</v>
      </c>
      <c r="AI2817">
        <v>607</v>
      </c>
      <c r="AJ2817">
        <v>1</v>
      </c>
    </row>
    <row r="2818" spans="1:36" x14ac:dyDescent="0.3">
      <c r="A2818" t="s">
        <v>1</v>
      </c>
      <c r="B2818">
        <v>2813</v>
      </c>
      <c r="C2818">
        <v>8</v>
      </c>
      <c r="D2818">
        <v>2</v>
      </c>
      <c r="E2818">
        <v>108</v>
      </c>
      <c r="F2818">
        <v>77</v>
      </c>
      <c r="G2818">
        <v>186</v>
      </c>
      <c r="H2818">
        <v>95</v>
      </c>
      <c r="I2818">
        <v>2</v>
      </c>
      <c r="J2818">
        <v>3</v>
      </c>
      <c r="K2818">
        <v>0</v>
      </c>
      <c r="L2818">
        <v>615</v>
      </c>
      <c r="M2818">
        <v>1</v>
      </c>
      <c r="AB2818" t="s">
        <v>1</v>
      </c>
      <c r="AC2818">
        <v>2813</v>
      </c>
      <c r="AD2818">
        <v>8</v>
      </c>
      <c r="AE2818">
        <v>108</v>
      </c>
      <c r="AF2818">
        <v>77</v>
      </c>
      <c r="AG2818">
        <v>186</v>
      </c>
      <c r="AH2818">
        <v>95</v>
      </c>
      <c r="AI2818">
        <v>615</v>
      </c>
      <c r="AJ2818">
        <v>1</v>
      </c>
    </row>
    <row r="2819" spans="1:36" x14ac:dyDescent="0.3">
      <c r="A2819" t="s">
        <v>1</v>
      </c>
      <c r="B2819">
        <v>2814</v>
      </c>
      <c r="C2819">
        <v>10</v>
      </c>
      <c r="D2819">
        <v>14</v>
      </c>
      <c r="E2819">
        <v>224</v>
      </c>
      <c r="F2819">
        <v>14</v>
      </c>
      <c r="G2819">
        <v>80</v>
      </c>
      <c r="H2819">
        <v>67</v>
      </c>
      <c r="I2819">
        <v>6</v>
      </c>
      <c r="J2819">
        <v>16</v>
      </c>
      <c r="K2819">
        <v>1</v>
      </c>
      <c r="L2819">
        <v>618</v>
      </c>
      <c r="M2819">
        <v>1</v>
      </c>
      <c r="AB2819" t="s">
        <v>1</v>
      </c>
      <c r="AC2819">
        <v>2814</v>
      </c>
      <c r="AD2819">
        <v>10</v>
      </c>
      <c r="AE2819">
        <v>224</v>
      </c>
      <c r="AF2819">
        <v>14</v>
      </c>
      <c r="AG2819">
        <v>80</v>
      </c>
      <c r="AH2819">
        <v>67</v>
      </c>
      <c r="AI2819">
        <v>618</v>
      </c>
      <c r="AJ2819">
        <v>1</v>
      </c>
    </row>
    <row r="2820" spans="1:36" x14ac:dyDescent="0.3">
      <c r="A2820" t="s">
        <v>1</v>
      </c>
      <c r="B2820">
        <v>2815</v>
      </c>
      <c r="C2820">
        <v>5</v>
      </c>
      <c r="D2820">
        <v>0</v>
      </c>
      <c r="E2820">
        <v>154</v>
      </c>
      <c r="F2820">
        <v>34</v>
      </c>
      <c r="G2820">
        <v>75</v>
      </c>
      <c r="H2820">
        <v>70</v>
      </c>
      <c r="I2820">
        <v>4</v>
      </c>
      <c r="J2820">
        <v>12</v>
      </c>
      <c r="K2820">
        <v>0</v>
      </c>
      <c r="L2820">
        <v>674</v>
      </c>
      <c r="M2820">
        <v>1</v>
      </c>
      <c r="AB2820" t="s">
        <v>1</v>
      </c>
      <c r="AC2820">
        <v>2815</v>
      </c>
      <c r="AD2820">
        <v>5</v>
      </c>
      <c r="AE2820">
        <v>154</v>
      </c>
      <c r="AF2820">
        <v>34</v>
      </c>
      <c r="AG2820">
        <v>75</v>
      </c>
      <c r="AH2820">
        <v>70</v>
      </c>
      <c r="AI2820">
        <v>674</v>
      </c>
      <c r="AJ2820">
        <v>1</v>
      </c>
    </row>
    <row r="2821" spans="1:36" x14ac:dyDescent="0.3">
      <c r="A2821" t="s">
        <v>1</v>
      </c>
      <c r="B2821">
        <v>2816</v>
      </c>
      <c r="C2821">
        <v>9</v>
      </c>
      <c r="D2821">
        <v>0</v>
      </c>
      <c r="E2821">
        <v>287</v>
      </c>
      <c r="F2821">
        <v>39</v>
      </c>
      <c r="G2821">
        <v>124</v>
      </c>
      <c r="H2821">
        <v>80</v>
      </c>
      <c r="I2821">
        <v>12</v>
      </c>
      <c r="J2821">
        <v>18</v>
      </c>
      <c r="K2821">
        <v>0</v>
      </c>
      <c r="L2821">
        <v>763</v>
      </c>
      <c r="M2821">
        <v>1</v>
      </c>
      <c r="AB2821" t="s">
        <v>1</v>
      </c>
      <c r="AC2821">
        <v>2816</v>
      </c>
      <c r="AD2821">
        <v>9</v>
      </c>
      <c r="AE2821">
        <v>287</v>
      </c>
      <c r="AF2821">
        <v>39</v>
      </c>
      <c r="AG2821">
        <v>124</v>
      </c>
      <c r="AH2821">
        <v>80</v>
      </c>
      <c r="AI2821">
        <v>763</v>
      </c>
      <c r="AJ2821">
        <v>1</v>
      </c>
    </row>
    <row r="2822" spans="1:36" x14ac:dyDescent="0.3">
      <c r="A2822" t="s">
        <v>1</v>
      </c>
      <c r="B2822">
        <v>2817</v>
      </c>
      <c r="C2822">
        <v>4</v>
      </c>
      <c r="D2822">
        <v>73</v>
      </c>
      <c r="E2822">
        <v>-5</v>
      </c>
      <c r="F2822">
        <v>31</v>
      </c>
      <c r="G2822">
        <v>58</v>
      </c>
      <c r="H2822">
        <v>51</v>
      </c>
      <c r="I2822">
        <v>16</v>
      </c>
      <c r="J2822">
        <v>18</v>
      </c>
      <c r="K2822">
        <v>1</v>
      </c>
      <c r="L2822">
        <v>622</v>
      </c>
      <c r="M2822">
        <v>1</v>
      </c>
      <c r="AB2822" t="s">
        <v>1</v>
      </c>
      <c r="AC2822">
        <v>2817</v>
      </c>
      <c r="AD2822">
        <v>4</v>
      </c>
      <c r="AE2822">
        <v>-5</v>
      </c>
      <c r="AF2822">
        <v>31</v>
      </c>
      <c r="AG2822">
        <v>58</v>
      </c>
      <c r="AH2822">
        <v>51</v>
      </c>
      <c r="AI2822">
        <v>622</v>
      </c>
      <c r="AJ2822">
        <v>1</v>
      </c>
    </row>
    <row r="2823" spans="1:36" x14ac:dyDescent="0.3">
      <c r="A2823" t="s">
        <v>1</v>
      </c>
      <c r="B2823">
        <v>2818</v>
      </c>
      <c r="C2823">
        <v>8</v>
      </c>
      <c r="D2823">
        <v>0</v>
      </c>
      <c r="E2823">
        <v>85</v>
      </c>
      <c r="F2823">
        <v>3</v>
      </c>
      <c r="G2823">
        <v>47</v>
      </c>
      <c r="H2823">
        <v>28</v>
      </c>
      <c r="I2823">
        <v>7</v>
      </c>
      <c r="J2823">
        <v>12</v>
      </c>
      <c r="K2823">
        <v>0</v>
      </c>
      <c r="L2823">
        <v>654</v>
      </c>
      <c r="M2823">
        <v>1</v>
      </c>
      <c r="AB2823" t="s">
        <v>1</v>
      </c>
      <c r="AC2823">
        <v>2818</v>
      </c>
      <c r="AD2823">
        <v>8</v>
      </c>
      <c r="AE2823">
        <v>85</v>
      </c>
      <c r="AF2823">
        <v>3</v>
      </c>
      <c r="AG2823">
        <v>47</v>
      </c>
      <c r="AH2823">
        <v>28</v>
      </c>
      <c r="AI2823">
        <v>654</v>
      </c>
      <c r="AJ2823">
        <v>1</v>
      </c>
    </row>
    <row r="2824" spans="1:36" x14ac:dyDescent="0.3">
      <c r="A2824" t="s">
        <v>1</v>
      </c>
      <c r="B2824">
        <v>2819</v>
      </c>
      <c r="C2824">
        <v>4</v>
      </c>
      <c r="D2824">
        <v>11</v>
      </c>
      <c r="E2824">
        <v>-15</v>
      </c>
      <c r="F2824">
        <v>21</v>
      </c>
      <c r="G2824">
        <v>44</v>
      </c>
      <c r="H2824">
        <v>65</v>
      </c>
      <c r="I2824">
        <v>5</v>
      </c>
      <c r="J2824">
        <v>12</v>
      </c>
      <c r="K2824">
        <v>0</v>
      </c>
      <c r="L2824">
        <v>473</v>
      </c>
      <c r="M2824">
        <v>0</v>
      </c>
      <c r="AB2824" t="s">
        <v>1</v>
      </c>
      <c r="AC2824">
        <v>2819</v>
      </c>
      <c r="AD2824">
        <v>4</v>
      </c>
      <c r="AE2824">
        <v>-15</v>
      </c>
      <c r="AF2824">
        <v>21</v>
      </c>
      <c r="AG2824">
        <v>44</v>
      </c>
      <c r="AH2824">
        <v>65</v>
      </c>
      <c r="AI2824">
        <v>473</v>
      </c>
      <c r="AJ2824">
        <v>0</v>
      </c>
    </row>
    <row r="2825" spans="1:36" x14ac:dyDescent="0.3">
      <c r="A2825" t="s">
        <v>1</v>
      </c>
      <c r="B2825">
        <v>2820</v>
      </c>
      <c r="C2825">
        <v>1</v>
      </c>
      <c r="D2825">
        <v>37</v>
      </c>
      <c r="E2825">
        <v>148</v>
      </c>
      <c r="F2825">
        <v>55</v>
      </c>
      <c r="G2825">
        <v>36</v>
      </c>
      <c r="H2825">
        <v>52</v>
      </c>
      <c r="I2825">
        <v>9</v>
      </c>
      <c r="J2825">
        <v>10</v>
      </c>
      <c r="K2825">
        <v>1</v>
      </c>
      <c r="L2825">
        <v>578</v>
      </c>
      <c r="M2825">
        <v>0</v>
      </c>
      <c r="AB2825" t="s">
        <v>1</v>
      </c>
      <c r="AC2825">
        <v>2820</v>
      </c>
      <c r="AD2825">
        <v>1</v>
      </c>
      <c r="AE2825">
        <v>148</v>
      </c>
      <c r="AF2825">
        <v>55</v>
      </c>
      <c r="AG2825">
        <v>36</v>
      </c>
      <c r="AH2825">
        <v>52</v>
      </c>
      <c r="AI2825">
        <v>578</v>
      </c>
      <c r="AJ2825">
        <v>0</v>
      </c>
    </row>
    <row r="2826" spans="1:36" x14ac:dyDescent="0.3">
      <c r="A2826" t="s">
        <v>1</v>
      </c>
      <c r="B2826">
        <v>2821</v>
      </c>
      <c r="C2826">
        <v>10</v>
      </c>
      <c r="D2826">
        <v>0</v>
      </c>
      <c r="E2826">
        <v>607</v>
      </c>
      <c r="F2826">
        <v>66</v>
      </c>
      <c r="G2826">
        <v>194</v>
      </c>
      <c r="H2826">
        <v>131</v>
      </c>
      <c r="I2826">
        <v>7</v>
      </c>
      <c r="J2826">
        <v>12</v>
      </c>
      <c r="K2826">
        <v>0</v>
      </c>
      <c r="L2826">
        <v>780</v>
      </c>
      <c r="M2826">
        <v>1</v>
      </c>
      <c r="AB2826" t="s">
        <v>1</v>
      </c>
      <c r="AC2826">
        <v>2821</v>
      </c>
      <c r="AD2826">
        <v>10</v>
      </c>
      <c r="AE2826">
        <v>607</v>
      </c>
      <c r="AF2826">
        <v>66</v>
      </c>
      <c r="AG2826">
        <v>194</v>
      </c>
      <c r="AH2826">
        <v>131</v>
      </c>
      <c r="AI2826">
        <v>780</v>
      </c>
      <c r="AJ2826">
        <v>1</v>
      </c>
    </row>
    <row r="2827" spans="1:36" x14ac:dyDescent="0.3">
      <c r="A2827" t="s">
        <v>1</v>
      </c>
      <c r="B2827">
        <v>2822</v>
      </c>
      <c r="C2827">
        <v>5</v>
      </c>
      <c r="D2827">
        <v>0</v>
      </c>
      <c r="E2827">
        <v>258</v>
      </c>
      <c r="F2827">
        <v>4</v>
      </c>
      <c r="G2827">
        <v>37</v>
      </c>
      <c r="H2827">
        <v>27</v>
      </c>
      <c r="I2827">
        <v>7</v>
      </c>
      <c r="J2827">
        <v>11</v>
      </c>
      <c r="K2827">
        <v>0</v>
      </c>
      <c r="L2827">
        <v>660</v>
      </c>
      <c r="M2827">
        <v>1</v>
      </c>
      <c r="AB2827" t="s">
        <v>1</v>
      </c>
      <c r="AC2827">
        <v>2822</v>
      </c>
      <c r="AD2827">
        <v>5</v>
      </c>
      <c r="AE2827">
        <v>258</v>
      </c>
      <c r="AF2827">
        <v>4</v>
      </c>
      <c r="AG2827">
        <v>37</v>
      </c>
      <c r="AH2827">
        <v>27</v>
      </c>
      <c r="AI2827">
        <v>660</v>
      </c>
      <c r="AJ2827">
        <v>1</v>
      </c>
    </row>
    <row r="2828" spans="1:36" x14ac:dyDescent="0.3">
      <c r="A2828" t="s">
        <v>1</v>
      </c>
      <c r="B2828">
        <v>2823</v>
      </c>
      <c r="C2828">
        <v>7</v>
      </c>
      <c r="D2828">
        <v>0</v>
      </c>
      <c r="E2828">
        <v>118</v>
      </c>
      <c r="F2828">
        <v>66</v>
      </c>
      <c r="G2828">
        <v>152</v>
      </c>
      <c r="H2828">
        <v>114</v>
      </c>
      <c r="I2828">
        <v>9</v>
      </c>
      <c r="J2828">
        <v>10</v>
      </c>
      <c r="K2828">
        <v>0</v>
      </c>
      <c r="L2828">
        <v>591</v>
      </c>
      <c r="M2828">
        <v>1</v>
      </c>
      <c r="AB2828" t="s">
        <v>1</v>
      </c>
      <c r="AC2828">
        <v>2823</v>
      </c>
      <c r="AD2828">
        <v>7</v>
      </c>
      <c r="AE2828">
        <v>118</v>
      </c>
      <c r="AF2828">
        <v>66</v>
      </c>
      <c r="AG2828">
        <v>152</v>
      </c>
      <c r="AH2828">
        <v>114</v>
      </c>
      <c r="AI2828">
        <v>591</v>
      </c>
      <c r="AJ2828">
        <v>1</v>
      </c>
    </row>
    <row r="2829" spans="1:36" x14ac:dyDescent="0.3">
      <c r="A2829" t="s">
        <v>1</v>
      </c>
      <c r="B2829">
        <v>2824</v>
      </c>
      <c r="C2829">
        <v>10</v>
      </c>
      <c r="D2829">
        <v>27</v>
      </c>
      <c r="E2829">
        <v>590</v>
      </c>
      <c r="F2829">
        <v>14</v>
      </c>
      <c r="G2829">
        <v>81</v>
      </c>
      <c r="H2829">
        <v>41</v>
      </c>
      <c r="I2829">
        <v>0</v>
      </c>
      <c r="J2829">
        <v>1</v>
      </c>
      <c r="K2829">
        <v>1</v>
      </c>
      <c r="L2829">
        <v>725</v>
      </c>
      <c r="M2829">
        <v>1</v>
      </c>
      <c r="AB2829" t="s">
        <v>1</v>
      </c>
      <c r="AC2829">
        <v>2824</v>
      </c>
      <c r="AD2829">
        <v>10</v>
      </c>
      <c r="AE2829">
        <v>590</v>
      </c>
      <c r="AF2829">
        <v>14</v>
      </c>
      <c r="AG2829">
        <v>81</v>
      </c>
      <c r="AH2829">
        <v>41</v>
      </c>
      <c r="AI2829">
        <v>725</v>
      </c>
      <c r="AJ2829">
        <v>1</v>
      </c>
    </row>
    <row r="2830" spans="1:36" x14ac:dyDescent="0.3">
      <c r="A2830" t="s">
        <v>1</v>
      </c>
      <c r="B2830">
        <v>2825</v>
      </c>
      <c r="C2830">
        <v>1</v>
      </c>
      <c r="D2830">
        <v>0</v>
      </c>
      <c r="E2830">
        <v>53</v>
      </c>
      <c r="F2830">
        <v>97</v>
      </c>
      <c r="G2830">
        <v>65</v>
      </c>
      <c r="H2830">
        <v>45</v>
      </c>
      <c r="I2830">
        <v>9</v>
      </c>
      <c r="J2830">
        <v>12</v>
      </c>
      <c r="K2830">
        <v>0</v>
      </c>
      <c r="L2830">
        <v>588</v>
      </c>
      <c r="M2830">
        <v>1</v>
      </c>
      <c r="AB2830" t="s">
        <v>1</v>
      </c>
      <c r="AC2830">
        <v>2825</v>
      </c>
      <c r="AD2830">
        <v>1</v>
      </c>
      <c r="AE2830">
        <v>53</v>
      </c>
      <c r="AF2830">
        <v>97</v>
      </c>
      <c r="AG2830">
        <v>65</v>
      </c>
      <c r="AH2830">
        <v>45</v>
      </c>
      <c r="AI2830">
        <v>588</v>
      </c>
      <c r="AJ2830">
        <v>1</v>
      </c>
    </row>
    <row r="2831" spans="1:36" x14ac:dyDescent="0.3">
      <c r="A2831" t="s">
        <v>1</v>
      </c>
      <c r="B2831">
        <v>2826</v>
      </c>
      <c r="C2831">
        <v>7</v>
      </c>
      <c r="D2831">
        <v>62</v>
      </c>
      <c r="E2831">
        <v>31</v>
      </c>
      <c r="F2831">
        <v>65</v>
      </c>
      <c r="G2831">
        <v>148</v>
      </c>
      <c r="H2831">
        <v>105</v>
      </c>
      <c r="I2831">
        <v>7</v>
      </c>
      <c r="J2831">
        <v>12</v>
      </c>
      <c r="K2831">
        <v>0</v>
      </c>
      <c r="L2831">
        <v>692</v>
      </c>
      <c r="M2831">
        <v>1</v>
      </c>
      <c r="AB2831" t="s">
        <v>1</v>
      </c>
      <c r="AC2831">
        <v>2826</v>
      </c>
      <c r="AD2831">
        <v>7</v>
      </c>
      <c r="AE2831">
        <v>31</v>
      </c>
      <c r="AF2831">
        <v>65</v>
      </c>
      <c r="AG2831">
        <v>148</v>
      </c>
      <c r="AH2831">
        <v>105</v>
      </c>
      <c r="AI2831">
        <v>692</v>
      </c>
      <c r="AJ2831">
        <v>1</v>
      </c>
    </row>
    <row r="2832" spans="1:36" x14ac:dyDescent="0.3">
      <c r="A2832" t="s">
        <v>1</v>
      </c>
      <c r="B2832">
        <v>2827</v>
      </c>
      <c r="C2832">
        <v>9</v>
      </c>
      <c r="D2832">
        <v>0</v>
      </c>
      <c r="E2832">
        <v>54</v>
      </c>
      <c r="F2832">
        <v>12</v>
      </c>
      <c r="G2832">
        <v>69</v>
      </c>
      <c r="H2832">
        <v>36</v>
      </c>
      <c r="I2832">
        <v>2</v>
      </c>
      <c r="J2832">
        <v>8</v>
      </c>
      <c r="K2832">
        <v>1</v>
      </c>
      <c r="L2832">
        <v>638</v>
      </c>
      <c r="M2832">
        <v>1</v>
      </c>
      <c r="AB2832" t="s">
        <v>1</v>
      </c>
      <c r="AC2832">
        <v>2827</v>
      </c>
      <c r="AD2832">
        <v>9</v>
      </c>
      <c r="AE2832">
        <v>54</v>
      </c>
      <c r="AF2832">
        <v>12</v>
      </c>
      <c r="AG2832">
        <v>69</v>
      </c>
      <c r="AH2832">
        <v>36</v>
      </c>
      <c r="AI2832">
        <v>638</v>
      </c>
      <c r="AJ2832">
        <v>1</v>
      </c>
    </row>
    <row r="2833" spans="1:36" x14ac:dyDescent="0.3">
      <c r="A2833" t="s">
        <v>1</v>
      </c>
      <c r="B2833">
        <v>2828</v>
      </c>
      <c r="C2833">
        <v>6</v>
      </c>
      <c r="D2833">
        <v>77</v>
      </c>
      <c r="E2833">
        <v>-140</v>
      </c>
      <c r="F2833">
        <v>45</v>
      </c>
      <c r="G2833">
        <v>98</v>
      </c>
      <c r="H2833">
        <v>107</v>
      </c>
      <c r="I2833">
        <v>2</v>
      </c>
      <c r="J2833">
        <v>8</v>
      </c>
      <c r="K2833">
        <v>0</v>
      </c>
      <c r="L2833">
        <v>468</v>
      </c>
      <c r="M2833">
        <v>1</v>
      </c>
      <c r="AB2833" t="s">
        <v>1</v>
      </c>
      <c r="AC2833">
        <v>2828</v>
      </c>
      <c r="AD2833">
        <v>6</v>
      </c>
      <c r="AE2833">
        <v>-140</v>
      </c>
      <c r="AF2833">
        <v>45</v>
      </c>
      <c r="AG2833">
        <v>98</v>
      </c>
      <c r="AH2833">
        <v>107</v>
      </c>
      <c r="AI2833">
        <v>468</v>
      </c>
      <c r="AJ2833">
        <v>1</v>
      </c>
    </row>
    <row r="2834" spans="1:36" x14ac:dyDescent="0.3">
      <c r="A2834" t="s">
        <v>1</v>
      </c>
      <c r="B2834">
        <v>2829</v>
      </c>
      <c r="C2834">
        <v>9</v>
      </c>
      <c r="D2834">
        <v>0</v>
      </c>
      <c r="E2834">
        <v>518</v>
      </c>
      <c r="F2834">
        <v>77</v>
      </c>
      <c r="G2834">
        <v>203</v>
      </c>
      <c r="H2834">
        <v>132</v>
      </c>
      <c r="I2834">
        <v>1</v>
      </c>
      <c r="J2834">
        <v>11</v>
      </c>
      <c r="K2834">
        <v>0</v>
      </c>
      <c r="L2834">
        <v>720</v>
      </c>
      <c r="M2834">
        <v>1</v>
      </c>
      <c r="AB2834" t="s">
        <v>1</v>
      </c>
      <c r="AC2834">
        <v>2829</v>
      </c>
      <c r="AD2834">
        <v>9</v>
      </c>
      <c r="AE2834">
        <v>518</v>
      </c>
      <c r="AF2834">
        <v>77</v>
      </c>
      <c r="AG2834">
        <v>203</v>
      </c>
      <c r="AH2834">
        <v>132</v>
      </c>
      <c r="AI2834">
        <v>720</v>
      </c>
      <c r="AJ2834">
        <v>1</v>
      </c>
    </row>
    <row r="2835" spans="1:36" x14ac:dyDescent="0.3">
      <c r="A2835" t="s">
        <v>1</v>
      </c>
      <c r="B2835">
        <v>2830</v>
      </c>
      <c r="C2835">
        <v>9</v>
      </c>
      <c r="D2835">
        <v>6</v>
      </c>
      <c r="E2835">
        <v>311</v>
      </c>
      <c r="F2835">
        <v>2</v>
      </c>
      <c r="G2835">
        <v>52</v>
      </c>
      <c r="H2835">
        <v>39</v>
      </c>
      <c r="I2835">
        <v>3</v>
      </c>
      <c r="J2835">
        <v>10</v>
      </c>
      <c r="K2835">
        <v>0</v>
      </c>
      <c r="L2835">
        <v>731</v>
      </c>
      <c r="M2835">
        <v>1</v>
      </c>
      <c r="AB2835" t="s">
        <v>1</v>
      </c>
      <c r="AC2835">
        <v>2830</v>
      </c>
      <c r="AD2835">
        <v>9</v>
      </c>
      <c r="AE2835">
        <v>311</v>
      </c>
      <c r="AF2835">
        <v>2</v>
      </c>
      <c r="AG2835">
        <v>52</v>
      </c>
      <c r="AH2835">
        <v>39</v>
      </c>
      <c r="AI2835">
        <v>731</v>
      </c>
      <c r="AJ2835">
        <v>1</v>
      </c>
    </row>
    <row r="2836" spans="1:36" x14ac:dyDescent="0.3">
      <c r="A2836" t="s">
        <v>1</v>
      </c>
      <c r="B2836">
        <v>2831</v>
      </c>
      <c r="C2836">
        <v>6</v>
      </c>
      <c r="D2836">
        <v>0</v>
      </c>
      <c r="E2836">
        <v>123</v>
      </c>
      <c r="F2836">
        <v>77</v>
      </c>
      <c r="G2836">
        <v>148</v>
      </c>
      <c r="H2836">
        <v>113</v>
      </c>
      <c r="I2836">
        <v>6</v>
      </c>
      <c r="J2836">
        <v>11</v>
      </c>
      <c r="K2836">
        <v>0</v>
      </c>
      <c r="L2836">
        <v>658</v>
      </c>
      <c r="M2836">
        <v>1</v>
      </c>
      <c r="AB2836" t="s">
        <v>1</v>
      </c>
      <c r="AC2836">
        <v>2831</v>
      </c>
      <c r="AD2836">
        <v>6</v>
      </c>
      <c r="AE2836">
        <v>123</v>
      </c>
      <c r="AF2836">
        <v>77</v>
      </c>
      <c r="AG2836">
        <v>148</v>
      </c>
      <c r="AH2836">
        <v>113</v>
      </c>
      <c r="AI2836">
        <v>658</v>
      </c>
      <c r="AJ2836">
        <v>1</v>
      </c>
    </row>
    <row r="2837" spans="1:36" x14ac:dyDescent="0.3">
      <c r="A2837" t="s">
        <v>1</v>
      </c>
      <c r="B2837">
        <v>2832</v>
      </c>
      <c r="C2837">
        <v>3</v>
      </c>
      <c r="D2837">
        <v>32</v>
      </c>
      <c r="E2837">
        <v>-90</v>
      </c>
      <c r="F2837">
        <v>32</v>
      </c>
      <c r="G2837">
        <v>53</v>
      </c>
      <c r="H2837">
        <v>40</v>
      </c>
      <c r="I2837">
        <v>1</v>
      </c>
      <c r="J2837">
        <v>3</v>
      </c>
      <c r="K2837">
        <v>0</v>
      </c>
      <c r="L2837">
        <v>600</v>
      </c>
      <c r="M2837">
        <v>0</v>
      </c>
      <c r="AB2837" t="s">
        <v>1</v>
      </c>
      <c r="AC2837">
        <v>2832</v>
      </c>
      <c r="AD2837">
        <v>3</v>
      </c>
      <c r="AE2837">
        <v>-90</v>
      </c>
      <c r="AF2837">
        <v>32</v>
      </c>
      <c r="AG2837">
        <v>53</v>
      </c>
      <c r="AH2837">
        <v>40</v>
      </c>
      <c r="AI2837">
        <v>600</v>
      </c>
      <c r="AJ2837">
        <v>0</v>
      </c>
    </row>
    <row r="2838" spans="1:36" x14ac:dyDescent="0.3">
      <c r="A2838" t="s">
        <v>1</v>
      </c>
      <c r="B2838">
        <v>2833</v>
      </c>
      <c r="C2838">
        <v>3</v>
      </c>
      <c r="D2838">
        <v>0</v>
      </c>
      <c r="E2838">
        <v>-36</v>
      </c>
      <c r="F2838">
        <v>49</v>
      </c>
      <c r="G2838">
        <v>69</v>
      </c>
      <c r="H2838">
        <v>80</v>
      </c>
      <c r="I2838">
        <v>2</v>
      </c>
      <c r="J2838">
        <v>12</v>
      </c>
      <c r="K2838">
        <v>0</v>
      </c>
      <c r="L2838">
        <v>424</v>
      </c>
      <c r="M2838">
        <v>1</v>
      </c>
      <c r="AB2838" t="s">
        <v>1</v>
      </c>
      <c r="AC2838">
        <v>2833</v>
      </c>
      <c r="AD2838">
        <v>3</v>
      </c>
      <c r="AE2838">
        <v>-36</v>
      </c>
      <c r="AF2838">
        <v>49</v>
      </c>
      <c r="AG2838">
        <v>69</v>
      </c>
      <c r="AH2838">
        <v>80</v>
      </c>
      <c r="AI2838">
        <v>424</v>
      </c>
      <c r="AJ2838">
        <v>1</v>
      </c>
    </row>
    <row r="2839" spans="1:36" x14ac:dyDescent="0.3">
      <c r="A2839" t="s">
        <v>1</v>
      </c>
      <c r="B2839">
        <v>2834</v>
      </c>
      <c r="C2839">
        <v>4</v>
      </c>
      <c r="D2839">
        <v>81</v>
      </c>
      <c r="E2839">
        <v>224</v>
      </c>
      <c r="F2839">
        <v>14</v>
      </c>
      <c r="G2839">
        <v>42</v>
      </c>
      <c r="H2839">
        <v>28</v>
      </c>
      <c r="I2839">
        <v>6</v>
      </c>
      <c r="J2839">
        <v>16</v>
      </c>
      <c r="K2839">
        <v>1</v>
      </c>
      <c r="L2839">
        <v>711</v>
      </c>
      <c r="M2839">
        <v>1</v>
      </c>
      <c r="AB2839" t="s">
        <v>1</v>
      </c>
      <c r="AC2839">
        <v>2834</v>
      </c>
      <c r="AD2839">
        <v>4</v>
      </c>
      <c r="AE2839">
        <v>224</v>
      </c>
      <c r="AF2839">
        <v>14</v>
      </c>
      <c r="AG2839">
        <v>42</v>
      </c>
      <c r="AH2839">
        <v>28</v>
      </c>
      <c r="AI2839">
        <v>711</v>
      </c>
      <c r="AJ2839">
        <v>1</v>
      </c>
    </row>
    <row r="2840" spans="1:36" x14ac:dyDescent="0.3">
      <c r="A2840" t="s">
        <v>1</v>
      </c>
      <c r="B2840">
        <v>2835</v>
      </c>
      <c r="C2840">
        <v>10</v>
      </c>
      <c r="D2840">
        <v>69</v>
      </c>
      <c r="E2840">
        <v>217</v>
      </c>
      <c r="F2840">
        <v>22</v>
      </c>
      <c r="G2840">
        <v>97</v>
      </c>
      <c r="H2840">
        <v>80</v>
      </c>
      <c r="I2840">
        <v>6</v>
      </c>
      <c r="J2840">
        <v>15</v>
      </c>
      <c r="K2840">
        <v>0</v>
      </c>
      <c r="L2840">
        <v>696</v>
      </c>
      <c r="M2840">
        <v>1</v>
      </c>
      <c r="AB2840" t="s">
        <v>1</v>
      </c>
      <c r="AC2840">
        <v>2835</v>
      </c>
      <c r="AD2840">
        <v>10</v>
      </c>
      <c r="AE2840">
        <v>217</v>
      </c>
      <c r="AF2840">
        <v>22</v>
      </c>
      <c r="AG2840">
        <v>97</v>
      </c>
      <c r="AH2840">
        <v>80</v>
      </c>
      <c r="AI2840">
        <v>696</v>
      </c>
      <c r="AJ2840">
        <v>1</v>
      </c>
    </row>
    <row r="2841" spans="1:36" x14ac:dyDescent="0.3">
      <c r="A2841" t="s">
        <v>1</v>
      </c>
      <c r="B2841">
        <v>2836</v>
      </c>
      <c r="C2841">
        <v>5</v>
      </c>
      <c r="D2841">
        <v>12</v>
      </c>
      <c r="E2841">
        <v>236</v>
      </c>
      <c r="F2841">
        <v>72</v>
      </c>
      <c r="G2841">
        <v>115</v>
      </c>
      <c r="H2841">
        <v>66</v>
      </c>
      <c r="I2841">
        <v>16</v>
      </c>
      <c r="J2841">
        <v>20</v>
      </c>
      <c r="K2841">
        <v>0</v>
      </c>
      <c r="L2841">
        <v>710</v>
      </c>
      <c r="M2841">
        <v>1</v>
      </c>
      <c r="AB2841" t="s">
        <v>1</v>
      </c>
      <c r="AC2841">
        <v>2836</v>
      </c>
      <c r="AD2841">
        <v>5</v>
      </c>
      <c r="AE2841">
        <v>236</v>
      </c>
      <c r="AF2841">
        <v>72</v>
      </c>
      <c r="AG2841">
        <v>115</v>
      </c>
      <c r="AH2841">
        <v>66</v>
      </c>
      <c r="AI2841">
        <v>710</v>
      </c>
      <c r="AJ2841">
        <v>1</v>
      </c>
    </row>
    <row r="2842" spans="1:36" x14ac:dyDescent="0.3">
      <c r="A2842" t="s">
        <v>1</v>
      </c>
      <c r="B2842">
        <v>2837</v>
      </c>
      <c r="C2842">
        <v>7</v>
      </c>
      <c r="D2842">
        <v>2</v>
      </c>
      <c r="E2842">
        <v>342</v>
      </c>
      <c r="F2842">
        <v>76</v>
      </c>
      <c r="G2842">
        <v>165</v>
      </c>
      <c r="H2842">
        <v>94</v>
      </c>
      <c r="I2842">
        <v>11</v>
      </c>
      <c r="J2842">
        <v>20</v>
      </c>
      <c r="K2842">
        <v>0</v>
      </c>
      <c r="L2842">
        <v>650</v>
      </c>
      <c r="M2842">
        <v>1</v>
      </c>
      <c r="AB2842" t="s">
        <v>1</v>
      </c>
      <c r="AC2842">
        <v>2837</v>
      </c>
      <c r="AD2842">
        <v>7</v>
      </c>
      <c r="AE2842">
        <v>342</v>
      </c>
      <c r="AF2842">
        <v>76</v>
      </c>
      <c r="AG2842">
        <v>165</v>
      </c>
      <c r="AH2842">
        <v>94</v>
      </c>
      <c r="AI2842">
        <v>650</v>
      </c>
      <c r="AJ2842">
        <v>1</v>
      </c>
    </row>
    <row r="2843" spans="1:36" x14ac:dyDescent="0.3">
      <c r="A2843" t="s">
        <v>1</v>
      </c>
      <c r="B2843">
        <v>2838</v>
      </c>
      <c r="C2843">
        <v>8</v>
      </c>
      <c r="D2843">
        <v>73</v>
      </c>
      <c r="E2843">
        <v>212</v>
      </c>
      <c r="F2843">
        <v>88</v>
      </c>
      <c r="G2843">
        <v>206</v>
      </c>
      <c r="H2843">
        <v>107</v>
      </c>
      <c r="I2843">
        <v>1</v>
      </c>
      <c r="J2843">
        <v>2</v>
      </c>
      <c r="K2843">
        <v>0</v>
      </c>
      <c r="L2843">
        <v>784</v>
      </c>
      <c r="M2843">
        <v>1</v>
      </c>
      <c r="AB2843" t="s">
        <v>1</v>
      </c>
      <c r="AC2843">
        <v>2838</v>
      </c>
      <c r="AD2843">
        <v>8</v>
      </c>
      <c r="AE2843">
        <v>212</v>
      </c>
      <c r="AF2843">
        <v>88</v>
      </c>
      <c r="AG2843">
        <v>206</v>
      </c>
      <c r="AH2843">
        <v>107</v>
      </c>
      <c r="AI2843">
        <v>784</v>
      </c>
      <c r="AJ2843">
        <v>1</v>
      </c>
    </row>
    <row r="2844" spans="1:36" x14ac:dyDescent="0.3">
      <c r="A2844" t="s">
        <v>1</v>
      </c>
      <c r="B2844">
        <v>2839</v>
      </c>
      <c r="C2844">
        <v>10</v>
      </c>
      <c r="D2844">
        <v>0</v>
      </c>
      <c r="E2844">
        <v>628</v>
      </c>
      <c r="F2844">
        <v>12</v>
      </c>
      <c r="G2844">
        <v>81</v>
      </c>
      <c r="H2844">
        <v>64</v>
      </c>
      <c r="I2844">
        <v>8</v>
      </c>
      <c r="J2844">
        <v>15</v>
      </c>
      <c r="K2844">
        <v>1</v>
      </c>
      <c r="L2844">
        <v>775</v>
      </c>
      <c r="M2844">
        <v>1</v>
      </c>
      <c r="AB2844" t="s">
        <v>1</v>
      </c>
      <c r="AC2844">
        <v>2839</v>
      </c>
      <c r="AD2844">
        <v>10</v>
      </c>
      <c r="AE2844">
        <v>628</v>
      </c>
      <c r="AF2844">
        <v>12</v>
      </c>
      <c r="AG2844">
        <v>81</v>
      </c>
      <c r="AH2844">
        <v>64</v>
      </c>
      <c r="AI2844">
        <v>775</v>
      </c>
      <c r="AJ2844">
        <v>1</v>
      </c>
    </row>
    <row r="2845" spans="1:36" x14ac:dyDescent="0.3">
      <c r="A2845" t="s">
        <v>1</v>
      </c>
      <c r="B2845">
        <v>2840</v>
      </c>
      <c r="C2845">
        <v>1</v>
      </c>
      <c r="D2845">
        <v>0</v>
      </c>
      <c r="E2845">
        <v>-273</v>
      </c>
      <c r="F2845">
        <v>18</v>
      </c>
      <c r="G2845">
        <v>23</v>
      </c>
      <c r="H2845">
        <v>16</v>
      </c>
      <c r="I2845">
        <v>6</v>
      </c>
      <c r="J2845">
        <v>7</v>
      </c>
      <c r="K2845">
        <v>0</v>
      </c>
      <c r="L2845">
        <v>387</v>
      </c>
      <c r="M2845">
        <v>1</v>
      </c>
      <c r="AB2845" t="s">
        <v>1</v>
      </c>
      <c r="AC2845">
        <v>2840</v>
      </c>
      <c r="AD2845">
        <v>1</v>
      </c>
      <c r="AE2845">
        <v>-273</v>
      </c>
      <c r="AF2845">
        <v>18</v>
      </c>
      <c r="AG2845">
        <v>23</v>
      </c>
      <c r="AH2845">
        <v>16</v>
      </c>
      <c r="AI2845">
        <v>387</v>
      </c>
      <c r="AJ2845">
        <v>1</v>
      </c>
    </row>
    <row r="2846" spans="1:36" x14ac:dyDescent="0.3">
      <c r="A2846" t="s">
        <v>1</v>
      </c>
      <c r="B2846">
        <v>2841</v>
      </c>
      <c r="C2846">
        <v>9</v>
      </c>
      <c r="D2846">
        <v>78</v>
      </c>
      <c r="E2846">
        <v>41</v>
      </c>
      <c r="F2846">
        <v>25</v>
      </c>
      <c r="G2846">
        <v>93</v>
      </c>
      <c r="H2846">
        <v>56</v>
      </c>
      <c r="I2846">
        <v>8</v>
      </c>
      <c r="J2846">
        <v>17</v>
      </c>
      <c r="K2846">
        <v>0</v>
      </c>
      <c r="L2846">
        <v>531</v>
      </c>
      <c r="M2846">
        <v>1</v>
      </c>
      <c r="AB2846" t="s">
        <v>1</v>
      </c>
      <c r="AC2846">
        <v>2841</v>
      </c>
      <c r="AD2846">
        <v>9</v>
      </c>
      <c r="AE2846">
        <v>41</v>
      </c>
      <c r="AF2846">
        <v>25</v>
      </c>
      <c r="AG2846">
        <v>93</v>
      </c>
      <c r="AH2846">
        <v>56</v>
      </c>
      <c r="AI2846">
        <v>531</v>
      </c>
      <c r="AJ2846">
        <v>1</v>
      </c>
    </row>
    <row r="2847" spans="1:36" x14ac:dyDescent="0.3">
      <c r="A2847" t="s">
        <v>1</v>
      </c>
      <c r="B2847">
        <v>2842</v>
      </c>
      <c r="C2847">
        <v>1</v>
      </c>
      <c r="D2847">
        <v>74</v>
      </c>
      <c r="E2847">
        <v>-54</v>
      </c>
      <c r="F2847">
        <v>44</v>
      </c>
      <c r="G2847">
        <v>30</v>
      </c>
      <c r="H2847">
        <v>59</v>
      </c>
      <c r="I2847">
        <v>8</v>
      </c>
      <c r="J2847">
        <v>11</v>
      </c>
      <c r="K2847">
        <v>1</v>
      </c>
      <c r="L2847">
        <v>400</v>
      </c>
      <c r="M2847">
        <v>0</v>
      </c>
      <c r="AB2847" t="s">
        <v>1</v>
      </c>
      <c r="AC2847">
        <v>2842</v>
      </c>
      <c r="AD2847">
        <v>1</v>
      </c>
      <c r="AE2847">
        <v>-54</v>
      </c>
      <c r="AF2847">
        <v>44</v>
      </c>
      <c r="AG2847">
        <v>30</v>
      </c>
      <c r="AH2847">
        <v>59</v>
      </c>
      <c r="AI2847">
        <v>400</v>
      </c>
      <c r="AJ2847">
        <v>0</v>
      </c>
    </row>
    <row r="2848" spans="1:36" x14ac:dyDescent="0.3">
      <c r="A2848" t="s">
        <v>1</v>
      </c>
      <c r="B2848">
        <v>2843</v>
      </c>
      <c r="C2848">
        <v>3</v>
      </c>
      <c r="D2848">
        <v>34</v>
      </c>
      <c r="E2848">
        <v>-174</v>
      </c>
      <c r="F2848">
        <v>30</v>
      </c>
      <c r="G2848">
        <v>43</v>
      </c>
      <c r="H2848">
        <v>50</v>
      </c>
      <c r="I2848">
        <v>2</v>
      </c>
      <c r="J2848">
        <v>8</v>
      </c>
      <c r="K2848">
        <v>1</v>
      </c>
      <c r="L2848">
        <v>540</v>
      </c>
      <c r="M2848">
        <v>0</v>
      </c>
      <c r="AB2848" t="s">
        <v>1</v>
      </c>
      <c r="AC2848">
        <v>2843</v>
      </c>
      <c r="AD2848">
        <v>3</v>
      </c>
      <c r="AE2848">
        <v>-174</v>
      </c>
      <c r="AF2848">
        <v>30</v>
      </c>
      <c r="AG2848">
        <v>43</v>
      </c>
      <c r="AH2848">
        <v>50</v>
      </c>
      <c r="AI2848">
        <v>540</v>
      </c>
      <c r="AJ2848">
        <v>0</v>
      </c>
    </row>
    <row r="2849" spans="1:36" x14ac:dyDescent="0.3">
      <c r="A2849" t="s">
        <v>1</v>
      </c>
      <c r="B2849">
        <v>2844</v>
      </c>
      <c r="C2849">
        <v>8</v>
      </c>
      <c r="D2849">
        <v>37</v>
      </c>
      <c r="E2849">
        <v>318</v>
      </c>
      <c r="F2849">
        <v>4</v>
      </c>
      <c r="G2849">
        <v>53</v>
      </c>
      <c r="H2849">
        <v>54</v>
      </c>
      <c r="I2849">
        <v>4</v>
      </c>
      <c r="J2849">
        <v>5</v>
      </c>
      <c r="K2849">
        <v>0</v>
      </c>
      <c r="L2849">
        <v>535</v>
      </c>
      <c r="M2849">
        <v>1</v>
      </c>
      <c r="AB2849" t="s">
        <v>1</v>
      </c>
      <c r="AC2849">
        <v>2844</v>
      </c>
      <c r="AD2849">
        <v>8</v>
      </c>
      <c r="AE2849">
        <v>318</v>
      </c>
      <c r="AF2849">
        <v>4</v>
      </c>
      <c r="AG2849">
        <v>53</v>
      </c>
      <c r="AH2849">
        <v>54</v>
      </c>
      <c r="AI2849">
        <v>535</v>
      </c>
      <c r="AJ2849">
        <v>1</v>
      </c>
    </row>
    <row r="2850" spans="1:36" x14ac:dyDescent="0.3">
      <c r="A2850" t="s">
        <v>1</v>
      </c>
      <c r="B2850">
        <v>2845</v>
      </c>
      <c r="C2850">
        <v>4</v>
      </c>
      <c r="D2850">
        <v>0</v>
      </c>
      <c r="E2850">
        <v>-106</v>
      </c>
      <c r="F2850">
        <v>38</v>
      </c>
      <c r="G2850">
        <v>68</v>
      </c>
      <c r="H2850">
        <v>56</v>
      </c>
      <c r="I2850">
        <v>3</v>
      </c>
      <c r="J2850">
        <v>13</v>
      </c>
      <c r="K2850">
        <v>0</v>
      </c>
      <c r="L2850">
        <v>590</v>
      </c>
      <c r="M2850">
        <v>1</v>
      </c>
      <c r="AB2850" t="s">
        <v>1</v>
      </c>
      <c r="AC2850">
        <v>2845</v>
      </c>
      <c r="AD2850">
        <v>4</v>
      </c>
      <c r="AE2850">
        <v>-106</v>
      </c>
      <c r="AF2850">
        <v>38</v>
      </c>
      <c r="AG2850">
        <v>68</v>
      </c>
      <c r="AH2850">
        <v>56</v>
      </c>
      <c r="AI2850">
        <v>590</v>
      </c>
      <c r="AJ2850">
        <v>1</v>
      </c>
    </row>
    <row r="2851" spans="1:36" x14ac:dyDescent="0.3">
      <c r="A2851" t="s">
        <v>1</v>
      </c>
      <c r="B2851">
        <v>2846</v>
      </c>
      <c r="C2851">
        <v>8</v>
      </c>
      <c r="D2851">
        <v>24</v>
      </c>
      <c r="E2851">
        <v>171</v>
      </c>
      <c r="F2851">
        <v>3</v>
      </c>
      <c r="G2851">
        <v>49</v>
      </c>
      <c r="H2851">
        <v>58</v>
      </c>
      <c r="I2851">
        <v>0</v>
      </c>
      <c r="J2851">
        <v>5</v>
      </c>
      <c r="K2851">
        <v>0</v>
      </c>
      <c r="L2851">
        <v>525</v>
      </c>
      <c r="M2851">
        <v>0</v>
      </c>
      <c r="AB2851" t="s">
        <v>1</v>
      </c>
      <c r="AC2851">
        <v>2846</v>
      </c>
      <c r="AD2851">
        <v>8</v>
      </c>
      <c r="AE2851">
        <v>171</v>
      </c>
      <c r="AF2851">
        <v>3</v>
      </c>
      <c r="AG2851">
        <v>49</v>
      </c>
      <c r="AH2851">
        <v>58</v>
      </c>
      <c r="AI2851">
        <v>525</v>
      </c>
      <c r="AJ2851">
        <v>0</v>
      </c>
    </row>
    <row r="2852" spans="1:36" x14ac:dyDescent="0.3">
      <c r="A2852" t="s">
        <v>1</v>
      </c>
      <c r="B2852">
        <v>2847</v>
      </c>
      <c r="C2852">
        <v>8</v>
      </c>
      <c r="D2852">
        <v>18</v>
      </c>
      <c r="E2852">
        <v>28</v>
      </c>
      <c r="F2852">
        <v>1</v>
      </c>
      <c r="G2852">
        <v>45</v>
      </c>
      <c r="H2852">
        <v>23</v>
      </c>
      <c r="I2852">
        <v>7</v>
      </c>
      <c r="J2852">
        <v>8</v>
      </c>
      <c r="K2852">
        <v>1</v>
      </c>
      <c r="L2852">
        <v>495</v>
      </c>
      <c r="M2852">
        <v>1</v>
      </c>
      <c r="AB2852" t="s">
        <v>1</v>
      </c>
      <c r="AC2852">
        <v>2847</v>
      </c>
      <c r="AD2852">
        <v>8</v>
      </c>
      <c r="AE2852">
        <v>28</v>
      </c>
      <c r="AF2852">
        <v>1</v>
      </c>
      <c r="AG2852">
        <v>45</v>
      </c>
      <c r="AH2852">
        <v>23</v>
      </c>
      <c r="AI2852">
        <v>495</v>
      </c>
      <c r="AJ2852">
        <v>1</v>
      </c>
    </row>
    <row r="2853" spans="1:36" x14ac:dyDescent="0.3">
      <c r="A2853" t="s">
        <v>1</v>
      </c>
      <c r="B2853">
        <v>2848</v>
      </c>
      <c r="C2853">
        <v>2</v>
      </c>
      <c r="D2853">
        <v>62</v>
      </c>
      <c r="E2853">
        <v>-252</v>
      </c>
      <c r="F2853">
        <v>24</v>
      </c>
      <c r="G2853">
        <v>30</v>
      </c>
      <c r="H2853">
        <v>52</v>
      </c>
      <c r="I2853">
        <v>2</v>
      </c>
      <c r="J2853">
        <v>9</v>
      </c>
      <c r="K2853">
        <v>1</v>
      </c>
      <c r="L2853">
        <v>493</v>
      </c>
      <c r="M2853">
        <v>0</v>
      </c>
      <c r="AB2853" t="s">
        <v>1</v>
      </c>
      <c r="AC2853">
        <v>2848</v>
      </c>
      <c r="AD2853">
        <v>2</v>
      </c>
      <c r="AE2853">
        <v>-252</v>
      </c>
      <c r="AF2853">
        <v>24</v>
      </c>
      <c r="AG2853">
        <v>30</v>
      </c>
      <c r="AH2853">
        <v>52</v>
      </c>
      <c r="AI2853">
        <v>493</v>
      </c>
      <c r="AJ2853">
        <v>0</v>
      </c>
    </row>
    <row r="2854" spans="1:36" x14ac:dyDescent="0.3">
      <c r="A2854" t="s">
        <v>1</v>
      </c>
      <c r="B2854">
        <v>2849</v>
      </c>
      <c r="C2854">
        <v>3</v>
      </c>
      <c r="D2854">
        <v>0</v>
      </c>
      <c r="E2854">
        <v>91</v>
      </c>
      <c r="F2854">
        <v>27</v>
      </c>
      <c r="G2854">
        <v>41</v>
      </c>
      <c r="H2854">
        <v>45</v>
      </c>
      <c r="I2854">
        <v>16</v>
      </c>
      <c r="J2854">
        <v>17</v>
      </c>
      <c r="K2854">
        <v>1</v>
      </c>
      <c r="L2854">
        <v>640</v>
      </c>
      <c r="M2854">
        <v>0</v>
      </c>
      <c r="AB2854" t="s">
        <v>1</v>
      </c>
      <c r="AC2854">
        <v>2849</v>
      </c>
      <c r="AD2854">
        <v>3</v>
      </c>
      <c r="AE2854">
        <v>91</v>
      </c>
      <c r="AF2854">
        <v>27</v>
      </c>
      <c r="AG2854">
        <v>41</v>
      </c>
      <c r="AH2854">
        <v>45</v>
      </c>
      <c r="AI2854">
        <v>640</v>
      </c>
      <c r="AJ2854">
        <v>0</v>
      </c>
    </row>
    <row r="2855" spans="1:36" x14ac:dyDescent="0.3">
      <c r="A2855" t="s">
        <v>1</v>
      </c>
      <c r="B2855">
        <v>2850</v>
      </c>
      <c r="C2855">
        <v>9</v>
      </c>
      <c r="D2855">
        <v>0</v>
      </c>
      <c r="E2855">
        <v>515</v>
      </c>
      <c r="F2855">
        <v>0</v>
      </c>
      <c r="G2855">
        <v>50</v>
      </c>
      <c r="H2855">
        <v>40</v>
      </c>
      <c r="I2855">
        <v>3</v>
      </c>
      <c r="J2855">
        <v>4</v>
      </c>
      <c r="K2855">
        <v>0</v>
      </c>
      <c r="L2855">
        <v>647</v>
      </c>
      <c r="M2855">
        <v>1</v>
      </c>
      <c r="AB2855" t="s">
        <v>1</v>
      </c>
      <c r="AC2855">
        <v>2850</v>
      </c>
      <c r="AD2855">
        <v>9</v>
      </c>
      <c r="AE2855">
        <v>515</v>
      </c>
      <c r="AF2855">
        <v>0</v>
      </c>
      <c r="AG2855">
        <v>50</v>
      </c>
      <c r="AH2855">
        <v>40</v>
      </c>
      <c r="AI2855">
        <v>647</v>
      </c>
      <c r="AJ2855">
        <v>1</v>
      </c>
    </row>
    <row r="2856" spans="1:36" x14ac:dyDescent="0.3">
      <c r="A2856" t="s">
        <v>1</v>
      </c>
      <c r="B2856">
        <v>2851</v>
      </c>
      <c r="C2856">
        <v>4</v>
      </c>
      <c r="D2856">
        <v>0</v>
      </c>
      <c r="E2856">
        <v>-221</v>
      </c>
      <c r="F2856">
        <v>24</v>
      </c>
      <c r="G2856">
        <v>50</v>
      </c>
      <c r="H2856">
        <v>41</v>
      </c>
      <c r="I2856">
        <v>1</v>
      </c>
      <c r="J2856">
        <v>4</v>
      </c>
      <c r="K2856">
        <v>0</v>
      </c>
      <c r="L2856">
        <v>461</v>
      </c>
      <c r="M2856">
        <v>1</v>
      </c>
      <c r="AB2856" t="s">
        <v>1</v>
      </c>
      <c r="AC2856">
        <v>2851</v>
      </c>
      <c r="AD2856">
        <v>4</v>
      </c>
      <c r="AE2856">
        <v>-221</v>
      </c>
      <c r="AF2856">
        <v>24</v>
      </c>
      <c r="AG2856">
        <v>50</v>
      </c>
      <c r="AH2856">
        <v>41</v>
      </c>
      <c r="AI2856">
        <v>461</v>
      </c>
      <c r="AJ2856">
        <v>1</v>
      </c>
    </row>
    <row r="2857" spans="1:36" x14ac:dyDescent="0.3">
      <c r="A2857" t="s">
        <v>1</v>
      </c>
      <c r="B2857">
        <v>2852</v>
      </c>
      <c r="C2857">
        <v>7</v>
      </c>
      <c r="D2857">
        <v>0</v>
      </c>
      <c r="E2857">
        <v>-22</v>
      </c>
      <c r="F2857">
        <v>37</v>
      </c>
      <c r="G2857">
        <v>94</v>
      </c>
      <c r="H2857">
        <v>70</v>
      </c>
      <c r="I2857">
        <v>0</v>
      </c>
      <c r="J2857">
        <v>10</v>
      </c>
      <c r="K2857">
        <v>0</v>
      </c>
      <c r="L2857">
        <v>641</v>
      </c>
      <c r="M2857">
        <v>1</v>
      </c>
      <c r="AB2857" t="s">
        <v>1</v>
      </c>
      <c r="AC2857">
        <v>2852</v>
      </c>
      <c r="AD2857">
        <v>7</v>
      </c>
      <c r="AE2857">
        <v>-22</v>
      </c>
      <c r="AF2857">
        <v>37</v>
      </c>
      <c r="AG2857">
        <v>94</v>
      </c>
      <c r="AH2857">
        <v>70</v>
      </c>
      <c r="AI2857">
        <v>641</v>
      </c>
      <c r="AJ2857">
        <v>1</v>
      </c>
    </row>
    <row r="2858" spans="1:36" x14ac:dyDescent="0.3">
      <c r="A2858" t="s">
        <v>1</v>
      </c>
      <c r="B2858">
        <v>2853</v>
      </c>
      <c r="C2858">
        <v>9</v>
      </c>
      <c r="D2858">
        <v>25</v>
      </c>
      <c r="E2858">
        <v>88</v>
      </c>
      <c r="F2858">
        <v>68</v>
      </c>
      <c r="G2858">
        <v>175</v>
      </c>
      <c r="H2858">
        <v>111</v>
      </c>
      <c r="I2858">
        <v>12</v>
      </c>
      <c r="J2858">
        <v>17</v>
      </c>
      <c r="K2858">
        <v>1</v>
      </c>
      <c r="L2858">
        <v>666</v>
      </c>
      <c r="M2858">
        <v>1</v>
      </c>
      <c r="AB2858" t="s">
        <v>1</v>
      </c>
      <c r="AC2858">
        <v>2853</v>
      </c>
      <c r="AD2858">
        <v>9</v>
      </c>
      <c r="AE2858">
        <v>88</v>
      </c>
      <c r="AF2858">
        <v>68</v>
      </c>
      <c r="AG2858">
        <v>175</v>
      </c>
      <c r="AH2858">
        <v>111</v>
      </c>
      <c r="AI2858">
        <v>666</v>
      </c>
      <c r="AJ2858">
        <v>1</v>
      </c>
    </row>
    <row r="2859" spans="1:36" x14ac:dyDescent="0.3">
      <c r="A2859" t="s">
        <v>1</v>
      </c>
      <c r="B2859">
        <v>2854</v>
      </c>
      <c r="C2859">
        <v>3</v>
      </c>
      <c r="D2859">
        <v>0</v>
      </c>
      <c r="E2859">
        <v>92</v>
      </c>
      <c r="F2859">
        <v>46</v>
      </c>
      <c r="G2859">
        <v>63</v>
      </c>
      <c r="H2859">
        <v>33</v>
      </c>
      <c r="I2859">
        <v>16</v>
      </c>
      <c r="J2859">
        <v>18</v>
      </c>
      <c r="K2859">
        <v>0</v>
      </c>
      <c r="L2859">
        <v>692</v>
      </c>
      <c r="M2859">
        <v>1</v>
      </c>
      <c r="AB2859" t="s">
        <v>1</v>
      </c>
      <c r="AC2859">
        <v>2854</v>
      </c>
      <c r="AD2859">
        <v>3</v>
      </c>
      <c r="AE2859">
        <v>92</v>
      </c>
      <c r="AF2859">
        <v>46</v>
      </c>
      <c r="AG2859">
        <v>63</v>
      </c>
      <c r="AH2859">
        <v>33</v>
      </c>
      <c r="AI2859">
        <v>692</v>
      </c>
      <c r="AJ2859">
        <v>1</v>
      </c>
    </row>
    <row r="2860" spans="1:36" x14ac:dyDescent="0.3">
      <c r="A2860" t="s">
        <v>1</v>
      </c>
      <c r="B2860">
        <v>2855</v>
      </c>
      <c r="C2860">
        <v>5</v>
      </c>
      <c r="D2860">
        <v>36</v>
      </c>
      <c r="E2860">
        <v>250</v>
      </c>
      <c r="F2860">
        <v>76</v>
      </c>
      <c r="G2860">
        <v>122</v>
      </c>
      <c r="H2860">
        <v>84</v>
      </c>
      <c r="I2860">
        <v>17</v>
      </c>
      <c r="J2860">
        <v>20</v>
      </c>
      <c r="K2860">
        <v>0</v>
      </c>
      <c r="L2860">
        <v>732</v>
      </c>
      <c r="M2860">
        <v>1</v>
      </c>
      <c r="AB2860" t="s">
        <v>1</v>
      </c>
      <c r="AC2860">
        <v>2855</v>
      </c>
      <c r="AD2860">
        <v>5</v>
      </c>
      <c r="AE2860">
        <v>250</v>
      </c>
      <c r="AF2860">
        <v>76</v>
      </c>
      <c r="AG2860">
        <v>122</v>
      </c>
      <c r="AH2860">
        <v>84</v>
      </c>
      <c r="AI2860">
        <v>732</v>
      </c>
      <c r="AJ2860">
        <v>1</v>
      </c>
    </row>
    <row r="2861" spans="1:36" x14ac:dyDescent="0.3">
      <c r="A2861" t="s">
        <v>1</v>
      </c>
      <c r="B2861">
        <v>2856</v>
      </c>
      <c r="C2861">
        <v>7</v>
      </c>
      <c r="D2861">
        <v>51</v>
      </c>
      <c r="E2861">
        <v>400</v>
      </c>
      <c r="F2861">
        <v>90</v>
      </c>
      <c r="G2861">
        <v>190</v>
      </c>
      <c r="H2861">
        <v>114</v>
      </c>
      <c r="I2861">
        <v>8</v>
      </c>
      <c r="J2861">
        <v>10</v>
      </c>
      <c r="K2861">
        <v>0</v>
      </c>
      <c r="L2861">
        <v>782</v>
      </c>
      <c r="M2861">
        <v>1</v>
      </c>
      <c r="AB2861" t="s">
        <v>1</v>
      </c>
      <c r="AC2861">
        <v>2856</v>
      </c>
      <c r="AD2861">
        <v>7</v>
      </c>
      <c r="AE2861">
        <v>400</v>
      </c>
      <c r="AF2861">
        <v>90</v>
      </c>
      <c r="AG2861">
        <v>190</v>
      </c>
      <c r="AH2861">
        <v>114</v>
      </c>
      <c r="AI2861">
        <v>782</v>
      </c>
      <c r="AJ2861">
        <v>1</v>
      </c>
    </row>
    <row r="2862" spans="1:36" x14ac:dyDescent="0.3">
      <c r="A2862" t="s">
        <v>1</v>
      </c>
      <c r="B2862">
        <v>2857</v>
      </c>
      <c r="C2862">
        <v>6</v>
      </c>
      <c r="D2862">
        <v>27</v>
      </c>
      <c r="E2862">
        <v>-58</v>
      </c>
      <c r="F2862">
        <v>11</v>
      </c>
      <c r="G2862">
        <v>51</v>
      </c>
      <c r="H2862">
        <v>36</v>
      </c>
      <c r="I2862">
        <v>17</v>
      </c>
      <c r="J2862">
        <v>20</v>
      </c>
      <c r="K2862">
        <v>1</v>
      </c>
      <c r="L2862">
        <v>494</v>
      </c>
      <c r="M2862">
        <v>1</v>
      </c>
      <c r="AB2862" t="s">
        <v>1</v>
      </c>
      <c r="AC2862">
        <v>2857</v>
      </c>
      <c r="AD2862">
        <v>6</v>
      </c>
      <c r="AE2862">
        <v>-58</v>
      </c>
      <c r="AF2862">
        <v>11</v>
      </c>
      <c r="AG2862">
        <v>51</v>
      </c>
      <c r="AH2862">
        <v>36</v>
      </c>
      <c r="AI2862">
        <v>494</v>
      </c>
      <c r="AJ2862">
        <v>1</v>
      </c>
    </row>
    <row r="2863" spans="1:36" x14ac:dyDescent="0.3">
      <c r="A2863" t="s">
        <v>1</v>
      </c>
      <c r="B2863">
        <v>2858</v>
      </c>
      <c r="C2863">
        <v>1</v>
      </c>
      <c r="D2863">
        <v>0</v>
      </c>
      <c r="E2863">
        <v>-249</v>
      </c>
      <c r="F2863">
        <v>90</v>
      </c>
      <c r="G2863">
        <v>61</v>
      </c>
      <c r="H2863">
        <v>51</v>
      </c>
      <c r="I2863">
        <v>18</v>
      </c>
      <c r="J2863">
        <v>20</v>
      </c>
      <c r="K2863">
        <v>0</v>
      </c>
      <c r="L2863">
        <v>490</v>
      </c>
      <c r="M2863">
        <v>1</v>
      </c>
      <c r="AB2863" t="s">
        <v>1</v>
      </c>
      <c r="AC2863">
        <v>2858</v>
      </c>
      <c r="AD2863">
        <v>1</v>
      </c>
      <c r="AE2863">
        <v>-249</v>
      </c>
      <c r="AF2863">
        <v>90</v>
      </c>
      <c r="AG2863">
        <v>61</v>
      </c>
      <c r="AH2863">
        <v>51</v>
      </c>
      <c r="AI2863">
        <v>490</v>
      </c>
      <c r="AJ2863">
        <v>1</v>
      </c>
    </row>
    <row r="2864" spans="1:36" x14ac:dyDescent="0.3">
      <c r="A2864" t="s">
        <v>1</v>
      </c>
      <c r="B2864">
        <v>2859</v>
      </c>
      <c r="C2864">
        <v>10</v>
      </c>
      <c r="D2864">
        <v>0</v>
      </c>
      <c r="E2864">
        <v>479</v>
      </c>
      <c r="F2864">
        <v>22</v>
      </c>
      <c r="G2864">
        <v>98</v>
      </c>
      <c r="H2864">
        <v>60</v>
      </c>
      <c r="I2864">
        <v>17</v>
      </c>
      <c r="J2864">
        <v>20</v>
      </c>
      <c r="K2864">
        <v>1</v>
      </c>
      <c r="L2864">
        <v>765</v>
      </c>
      <c r="M2864">
        <v>1</v>
      </c>
      <c r="AB2864" t="s">
        <v>1</v>
      </c>
      <c r="AC2864">
        <v>2859</v>
      </c>
      <c r="AD2864">
        <v>10</v>
      </c>
      <c r="AE2864">
        <v>479</v>
      </c>
      <c r="AF2864">
        <v>22</v>
      </c>
      <c r="AG2864">
        <v>98</v>
      </c>
      <c r="AH2864">
        <v>60</v>
      </c>
      <c r="AI2864">
        <v>765</v>
      </c>
      <c r="AJ2864">
        <v>1</v>
      </c>
    </row>
    <row r="2865" spans="1:36" x14ac:dyDescent="0.3">
      <c r="A2865" t="s">
        <v>1</v>
      </c>
      <c r="B2865">
        <v>2860</v>
      </c>
      <c r="C2865">
        <v>2</v>
      </c>
      <c r="D2865">
        <v>0</v>
      </c>
      <c r="E2865">
        <v>109</v>
      </c>
      <c r="F2865">
        <v>71</v>
      </c>
      <c r="G2865">
        <v>69</v>
      </c>
      <c r="H2865">
        <v>59</v>
      </c>
      <c r="I2865">
        <v>5</v>
      </c>
      <c r="J2865">
        <v>10</v>
      </c>
      <c r="K2865">
        <v>0</v>
      </c>
      <c r="L2865">
        <v>557</v>
      </c>
      <c r="M2865">
        <v>1</v>
      </c>
      <c r="AB2865" t="s">
        <v>1</v>
      </c>
      <c r="AC2865">
        <v>2860</v>
      </c>
      <c r="AD2865">
        <v>2</v>
      </c>
      <c r="AE2865">
        <v>109</v>
      </c>
      <c r="AF2865">
        <v>71</v>
      </c>
      <c r="AG2865">
        <v>69</v>
      </c>
      <c r="AH2865">
        <v>59</v>
      </c>
      <c r="AI2865">
        <v>557</v>
      </c>
      <c r="AJ2865">
        <v>1</v>
      </c>
    </row>
    <row r="2866" spans="1:36" x14ac:dyDescent="0.3">
      <c r="A2866" t="s">
        <v>1</v>
      </c>
      <c r="B2866">
        <v>2861</v>
      </c>
      <c r="C2866">
        <v>10</v>
      </c>
      <c r="D2866">
        <v>75</v>
      </c>
      <c r="E2866">
        <v>550</v>
      </c>
      <c r="F2866">
        <v>70</v>
      </c>
      <c r="G2866">
        <v>202</v>
      </c>
      <c r="H2866">
        <v>112</v>
      </c>
      <c r="I2866">
        <v>7</v>
      </c>
      <c r="J2866">
        <v>14</v>
      </c>
      <c r="K2866">
        <v>0</v>
      </c>
      <c r="L2866">
        <v>741</v>
      </c>
      <c r="M2866">
        <v>1</v>
      </c>
      <c r="AB2866" t="s">
        <v>1</v>
      </c>
      <c r="AC2866">
        <v>2861</v>
      </c>
      <c r="AD2866">
        <v>10</v>
      </c>
      <c r="AE2866">
        <v>550</v>
      </c>
      <c r="AF2866">
        <v>70</v>
      </c>
      <c r="AG2866">
        <v>202</v>
      </c>
      <c r="AH2866">
        <v>112</v>
      </c>
      <c r="AI2866">
        <v>741</v>
      </c>
      <c r="AJ2866">
        <v>1</v>
      </c>
    </row>
    <row r="2867" spans="1:36" x14ac:dyDescent="0.3">
      <c r="A2867" t="s">
        <v>1</v>
      </c>
      <c r="B2867">
        <v>2862</v>
      </c>
      <c r="C2867">
        <v>5</v>
      </c>
      <c r="D2867">
        <v>0</v>
      </c>
      <c r="E2867">
        <v>-92</v>
      </c>
      <c r="F2867">
        <v>17</v>
      </c>
      <c r="G2867">
        <v>53</v>
      </c>
      <c r="H2867">
        <v>62</v>
      </c>
      <c r="I2867">
        <v>5</v>
      </c>
      <c r="J2867">
        <v>12</v>
      </c>
      <c r="K2867">
        <v>0</v>
      </c>
      <c r="L2867">
        <v>547</v>
      </c>
      <c r="M2867">
        <v>0</v>
      </c>
      <c r="AB2867" t="s">
        <v>1</v>
      </c>
      <c r="AC2867">
        <v>2862</v>
      </c>
      <c r="AD2867">
        <v>5</v>
      </c>
      <c r="AE2867">
        <v>-92</v>
      </c>
      <c r="AF2867">
        <v>17</v>
      </c>
      <c r="AG2867">
        <v>53</v>
      </c>
      <c r="AH2867">
        <v>62</v>
      </c>
      <c r="AI2867">
        <v>547</v>
      </c>
      <c r="AJ2867">
        <v>0</v>
      </c>
    </row>
    <row r="2868" spans="1:36" x14ac:dyDescent="0.3">
      <c r="A2868" t="s">
        <v>1</v>
      </c>
      <c r="B2868">
        <v>2863</v>
      </c>
      <c r="C2868">
        <v>3</v>
      </c>
      <c r="D2868">
        <v>0</v>
      </c>
      <c r="E2868">
        <v>-142</v>
      </c>
      <c r="F2868">
        <v>35</v>
      </c>
      <c r="G2868">
        <v>52</v>
      </c>
      <c r="H2868">
        <v>53</v>
      </c>
      <c r="I2868">
        <v>14</v>
      </c>
      <c r="J2868">
        <v>20</v>
      </c>
      <c r="K2868">
        <v>0</v>
      </c>
      <c r="L2868">
        <v>552</v>
      </c>
      <c r="M2868">
        <v>0</v>
      </c>
      <c r="AB2868" t="s">
        <v>1</v>
      </c>
      <c r="AC2868">
        <v>2863</v>
      </c>
      <c r="AD2868">
        <v>3</v>
      </c>
      <c r="AE2868">
        <v>-142</v>
      </c>
      <c r="AF2868">
        <v>35</v>
      </c>
      <c r="AG2868">
        <v>52</v>
      </c>
      <c r="AH2868">
        <v>53</v>
      </c>
      <c r="AI2868">
        <v>552</v>
      </c>
      <c r="AJ2868">
        <v>0</v>
      </c>
    </row>
    <row r="2869" spans="1:36" x14ac:dyDescent="0.3">
      <c r="A2869" t="s">
        <v>1</v>
      </c>
      <c r="B2869">
        <v>2864</v>
      </c>
      <c r="C2869">
        <v>7</v>
      </c>
      <c r="D2869">
        <v>0</v>
      </c>
      <c r="E2869">
        <v>-50</v>
      </c>
      <c r="F2869">
        <v>23</v>
      </c>
      <c r="G2869">
        <v>75</v>
      </c>
      <c r="H2869">
        <v>72</v>
      </c>
      <c r="I2869">
        <v>2</v>
      </c>
      <c r="J2869">
        <v>6</v>
      </c>
      <c r="K2869">
        <v>1</v>
      </c>
      <c r="L2869">
        <v>571</v>
      </c>
      <c r="M2869">
        <v>1</v>
      </c>
      <c r="AB2869" t="s">
        <v>1</v>
      </c>
      <c r="AC2869">
        <v>2864</v>
      </c>
      <c r="AD2869">
        <v>7</v>
      </c>
      <c r="AE2869">
        <v>-50</v>
      </c>
      <c r="AF2869">
        <v>23</v>
      </c>
      <c r="AG2869">
        <v>75</v>
      </c>
      <c r="AH2869">
        <v>72</v>
      </c>
      <c r="AI2869">
        <v>571</v>
      </c>
      <c r="AJ2869">
        <v>1</v>
      </c>
    </row>
    <row r="2870" spans="1:36" x14ac:dyDescent="0.3">
      <c r="A2870" t="s">
        <v>1</v>
      </c>
      <c r="B2870">
        <v>2865</v>
      </c>
      <c r="C2870">
        <v>7</v>
      </c>
      <c r="D2870">
        <v>0</v>
      </c>
      <c r="E2870">
        <v>43</v>
      </c>
      <c r="F2870">
        <v>61</v>
      </c>
      <c r="G2870">
        <v>129</v>
      </c>
      <c r="H2870">
        <v>89</v>
      </c>
      <c r="I2870">
        <v>0</v>
      </c>
      <c r="J2870">
        <v>9</v>
      </c>
      <c r="K2870">
        <v>0</v>
      </c>
      <c r="L2870">
        <v>706</v>
      </c>
      <c r="M2870">
        <v>1</v>
      </c>
      <c r="AB2870" t="s">
        <v>1</v>
      </c>
      <c r="AC2870">
        <v>2865</v>
      </c>
      <c r="AD2870">
        <v>7</v>
      </c>
      <c r="AE2870">
        <v>43</v>
      </c>
      <c r="AF2870">
        <v>61</v>
      </c>
      <c r="AG2870">
        <v>129</v>
      </c>
      <c r="AH2870">
        <v>89</v>
      </c>
      <c r="AI2870">
        <v>706</v>
      </c>
      <c r="AJ2870">
        <v>1</v>
      </c>
    </row>
    <row r="2871" spans="1:36" x14ac:dyDescent="0.3">
      <c r="A2871" t="s">
        <v>1</v>
      </c>
      <c r="B2871">
        <v>2866</v>
      </c>
      <c r="C2871">
        <v>2</v>
      </c>
      <c r="D2871">
        <v>76</v>
      </c>
      <c r="E2871">
        <v>-180</v>
      </c>
      <c r="F2871">
        <v>43</v>
      </c>
      <c r="G2871">
        <v>42</v>
      </c>
      <c r="H2871">
        <v>48</v>
      </c>
      <c r="I2871">
        <v>4</v>
      </c>
      <c r="J2871">
        <v>12</v>
      </c>
      <c r="K2871">
        <v>0</v>
      </c>
      <c r="L2871">
        <v>535</v>
      </c>
      <c r="M2871">
        <v>0</v>
      </c>
      <c r="AB2871" t="s">
        <v>1</v>
      </c>
      <c r="AC2871">
        <v>2866</v>
      </c>
      <c r="AD2871">
        <v>2</v>
      </c>
      <c r="AE2871">
        <v>-180</v>
      </c>
      <c r="AF2871">
        <v>43</v>
      </c>
      <c r="AG2871">
        <v>42</v>
      </c>
      <c r="AH2871">
        <v>48</v>
      </c>
      <c r="AI2871">
        <v>535</v>
      </c>
      <c r="AJ2871">
        <v>0</v>
      </c>
    </row>
    <row r="2872" spans="1:36" x14ac:dyDescent="0.3">
      <c r="A2872" t="s">
        <v>1</v>
      </c>
      <c r="B2872">
        <v>2867</v>
      </c>
      <c r="C2872">
        <v>4</v>
      </c>
      <c r="D2872">
        <v>0</v>
      </c>
      <c r="E2872">
        <v>-87</v>
      </c>
      <c r="F2872">
        <v>44</v>
      </c>
      <c r="G2872">
        <v>69</v>
      </c>
      <c r="H2872">
        <v>60</v>
      </c>
      <c r="I2872">
        <v>9</v>
      </c>
      <c r="J2872">
        <v>10</v>
      </c>
      <c r="K2872">
        <v>0</v>
      </c>
      <c r="L2872">
        <v>556</v>
      </c>
      <c r="M2872">
        <v>1</v>
      </c>
      <c r="AB2872" t="s">
        <v>1</v>
      </c>
      <c r="AC2872">
        <v>2867</v>
      </c>
      <c r="AD2872">
        <v>4</v>
      </c>
      <c r="AE2872">
        <v>-87</v>
      </c>
      <c r="AF2872">
        <v>44</v>
      </c>
      <c r="AG2872">
        <v>69</v>
      </c>
      <c r="AH2872">
        <v>60</v>
      </c>
      <c r="AI2872">
        <v>556</v>
      </c>
      <c r="AJ2872">
        <v>1</v>
      </c>
    </row>
    <row r="2873" spans="1:36" x14ac:dyDescent="0.3">
      <c r="A2873" t="s">
        <v>1</v>
      </c>
      <c r="B2873">
        <v>2868</v>
      </c>
      <c r="C2873">
        <v>10</v>
      </c>
      <c r="D2873">
        <v>53</v>
      </c>
      <c r="E2873">
        <v>316</v>
      </c>
      <c r="F2873">
        <v>56</v>
      </c>
      <c r="G2873">
        <v>175</v>
      </c>
      <c r="H2873">
        <v>123</v>
      </c>
      <c r="I2873">
        <v>5</v>
      </c>
      <c r="J2873">
        <v>10</v>
      </c>
      <c r="K2873">
        <v>1</v>
      </c>
      <c r="L2873">
        <v>752</v>
      </c>
      <c r="M2873">
        <v>1</v>
      </c>
      <c r="AB2873" t="s">
        <v>1</v>
      </c>
      <c r="AC2873">
        <v>2868</v>
      </c>
      <c r="AD2873">
        <v>10</v>
      </c>
      <c r="AE2873">
        <v>316</v>
      </c>
      <c r="AF2873">
        <v>56</v>
      </c>
      <c r="AG2873">
        <v>175</v>
      </c>
      <c r="AH2873">
        <v>123</v>
      </c>
      <c r="AI2873">
        <v>752</v>
      </c>
      <c r="AJ2873">
        <v>1</v>
      </c>
    </row>
    <row r="2874" spans="1:36" x14ac:dyDescent="0.3">
      <c r="A2874" t="s">
        <v>1</v>
      </c>
      <c r="B2874">
        <v>2869</v>
      </c>
      <c r="C2874">
        <v>8</v>
      </c>
      <c r="D2874">
        <v>5</v>
      </c>
      <c r="E2874">
        <v>478</v>
      </c>
      <c r="F2874">
        <v>8</v>
      </c>
      <c r="G2874">
        <v>60</v>
      </c>
      <c r="H2874">
        <v>36</v>
      </c>
      <c r="I2874">
        <v>4</v>
      </c>
      <c r="J2874">
        <v>13</v>
      </c>
      <c r="K2874">
        <v>0</v>
      </c>
      <c r="L2874">
        <v>615</v>
      </c>
      <c r="M2874">
        <v>1</v>
      </c>
      <c r="AB2874" t="s">
        <v>1</v>
      </c>
      <c r="AC2874">
        <v>2869</v>
      </c>
      <c r="AD2874">
        <v>8</v>
      </c>
      <c r="AE2874">
        <v>478</v>
      </c>
      <c r="AF2874">
        <v>8</v>
      </c>
      <c r="AG2874">
        <v>60</v>
      </c>
      <c r="AH2874">
        <v>36</v>
      </c>
      <c r="AI2874">
        <v>615</v>
      </c>
      <c r="AJ2874">
        <v>1</v>
      </c>
    </row>
    <row r="2875" spans="1:36" x14ac:dyDescent="0.3">
      <c r="A2875" t="s">
        <v>1</v>
      </c>
      <c r="B2875">
        <v>2870</v>
      </c>
      <c r="C2875">
        <v>5</v>
      </c>
      <c r="D2875">
        <v>64</v>
      </c>
      <c r="E2875">
        <v>19</v>
      </c>
      <c r="F2875">
        <v>40</v>
      </c>
      <c r="G2875">
        <v>80</v>
      </c>
      <c r="H2875">
        <v>48</v>
      </c>
      <c r="I2875">
        <v>2</v>
      </c>
      <c r="J2875">
        <v>4</v>
      </c>
      <c r="K2875">
        <v>0</v>
      </c>
      <c r="L2875">
        <v>534</v>
      </c>
      <c r="M2875">
        <v>1</v>
      </c>
      <c r="AB2875" t="s">
        <v>1</v>
      </c>
      <c r="AC2875">
        <v>2870</v>
      </c>
      <c r="AD2875">
        <v>5</v>
      </c>
      <c r="AE2875">
        <v>19</v>
      </c>
      <c r="AF2875">
        <v>40</v>
      </c>
      <c r="AG2875">
        <v>80</v>
      </c>
      <c r="AH2875">
        <v>48</v>
      </c>
      <c r="AI2875">
        <v>534</v>
      </c>
      <c r="AJ2875">
        <v>1</v>
      </c>
    </row>
    <row r="2876" spans="1:36" x14ac:dyDescent="0.3">
      <c r="A2876" t="s">
        <v>1</v>
      </c>
      <c r="B2876">
        <v>2871</v>
      </c>
      <c r="C2876">
        <v>2</v>
      </c>
      <c r="D2876">
        <v>39</v>
      </c>
      <c r="E2876">
        <v>-200</v>
      </c>
      <c r="F2876">
        <v>27</v>
      </c>
      <c r="G2876">
        <v>38</v>
      </c>
      <c r="H2876">
        <v>50</v>
      </c>
      <c r="I2876">
        <v>2</v>
      </c>
      <c r="J2876">
        <v>10</v>
      </c>
      <c r="K2876">
        <v>1</v>
      </c>
      <c r="L2876">
        <v>542</v>
      </c>
      <c r="M2876">
        <v>0</v>
      </c>
      <c r="AB2876" t="s">
        <v>1</v>
      </c>
      <c r="AC2876">
        <v>2871</v>
      </c>
      <c r="AD2876">
        <v>2</v>
      </c>
      <c r="AE2876">
        <v>-200</v>
      </c>
      <c r="AF2876">
        <v>27</v>
      </c>
      <c r="AG2876">
        <v>38</v>
      </c>
      <c r="AH2876">
        <v>50</v>
      </c>
      <c r="AI2876">
        <v>542</v>
      </c>
      <c r="AJ2876">
        <v>0</v>
      </c>
    </row>
    <row r="2877" spans="1:36" x14ac:dyDescent="0.3">
      <c r="A2877" t="s">
        <v>1</v>
      </c>
      <c r="B2877">
        <v>2872</v>
      </c>
      <c r="C2877">
        <v>4</v>
      </c>
      <c r="D2877">
        <v>44</v>
      </c>
      <c r="E2877">
        <v>50</v>
      </c>
      <c r="F2877">
        <v>7</v>
      </c>
      <c r="G2877">
        <v>35</v>
      </c>
      <c r="H2877">
        <v>45</v>
      </c>
      <c r="I2877">
        <v>4</v>
      </c>
      <c r="J2877">
        <v>10</v>
      </c>
      <c r="K2877">
        <v>1</v>
      </c>
      <c r="L2877">
        <v>523</v>
      </c>
      <c r="M2877">
        <v>0</v>
      </c>
      <c r="AB2877" t="s">
        <v>1</v>
      </c>
      <c r="AC2877">
        <v>2872</v>
      </c>
      <c r="AD2877">
        <v>4</v>
      </c>
      <c r="AE2877">
        <v>50</v>
      </c>
      <c r="AF2877">
        <v>7</v>
      </c>
      <c r="AG2877">
        <v>35</v>
      </c>
      <c r="AH2877">
        <v>45</v>
      </c>
      <c r="AI2877">
        <v>523</v>
      </c>
      <c r="AJ2877">
        <v>0</v>
      </c>
    </row>
    <row r="2878" spans="1:36" x14ac:dyDescent="0.3">
      <c r="A2878" t="s">
        <v>1</v>
      </c>
      <c r="B2878">
        <v>2873</v>
      </c>
      <c r="C2878">
        <v>2</v>
      </c>
      <c r="D2878">
        <v>0</v>
      </c>
      <c r="E2878">
        <v>48</v>
      </c>
      <c r="F2878">
        <v>42</v>
      </c>
      <c r="G2878">
        <v>45</v>
      </c>
      <c r="H2878">
        <v>39</v>
      </c>
      <c r="I2878">
        <v>4</v>
      </c>
      <c r="J2878">
        <v>13</v>
      </c>
      <c r="K2878">
        <v>0</v>
      </c>
      <c r="L2878">
        <v>555</v>
      </c>
      <c r="M2878">
        <v>1</v>
      </c>
      <c r="AB2878" t="s">
        <v>1</v>
      </c>
      <c r="AC2878">
        <v>2873</v>
      </c>
      <c r="AD2878">
        <v>2</v>
      </c>
      <c r="AE2878">
        <v>48</v>
      </c>
      <c r="AF2878">
        <v>42</v>
      </c>
      <c r="AG2878">
        <v>45</v>
      </c>
      <c r="AH2878">
        <v>39</v>
      </c>
      <c r="AI2878">
        <v>555</v>
      </c>
      <c r="AJ2878">
        <v>1</v>
      </c>
    </row>
    <row r="2879" spans="1:36" x14ac:dyDescent="0.3">
      <c r="A2879" t="s">
        <v>1</v>
      </c>
      <c r="B2879">
        <v>2874</v>
      </c>
      <c r="C2879">
        <v>9</v>
      </c>
      <c r="D2879">
        <v>0</v>
      </c>
      <c r="E2879">
        <v>440</v>
      </c>
      <c r="F2879">
        <v>37</v>
      </c>
      <c r="G2879">
        <v>120</v>
      </c>
      <c r="H2879">
        <v>96</v>
      </c>
      <c r="I2879">
        <v>5</v>
      </c>
      <c r="J2879">
        <v>12</v>
      </c>
      <c r="K2879">
        <v>0</v>
      </c>
      <c r="L2879">
        <v>635</v>
      </c>
      <c r="M2879">
        <v>1</v>
      </c>
      <c r="AB2879" t="s">
        <v>1</v>
      </c>
      <c r="AC2879">
        <v>2874</v>
      </c>
      <c r="AD2879">
        <v>9</v>
      </c>
      <c r="AE2879">
        <v>440</v>
      </c>
      <c r="AF2879">
        <v>37</v>
      </c>
      <c r="AG2879">
        <v>120</v>
      </c>
      <c r="AH2879">
        <v>96</v>
      </c>
      <c r="AI2879">
        <v>635</v>
      </c>
      <c r="AJ2879">
        <v>1</v>
      </c>
    </row>
    <row r="2880" spans="1:36" x14ac:dyDescent="0.3">
      <c r="A2880" t="s">
        <v>1</v>
      </c>
      <c r="B2880">
        <v>2875</v>
      </c>
      <c r="C2880">
        <v>4</v>
      </c>
      <c r="D2880">
        <v>74</v>
      </c>
      <c r="E2880">
        <v>35</v>
      </c>
      <c r="F2880">
        <v>1</v>
      </c>
      <c r="G2880">
        <v>29</v>
      </c>
      <c r="H2880">
        <v>51</v>
      </c>
      <c r="I2880">
        <v>5</v>
      </c>
      <c r="J2880">
        <v>6</v>
      </c>
      <c r="K2880">
        <v>0</v>
      </c>
      <c r="L2880">
        <v>551</v>
      </c>
      <c r="M2880">
        <v>0</v>
      </c>
      <c r="AB2880" t="s">
        <v>1</v>
      </c>
      <c r="AC2880">
        <v>2875</v>
      </c>
      <c r="AD2880">
        <v>4</v>
      </c>
      <c r="AE2880">
        <v>35</v>
      </c>
      <c r="AF2880">
        <v>1</v>
      </c>
      <c r="AG2880">
        <v>29</v>
      </c>
      <c r="AH2880">
        <v>51</v>
      </c>
      <c r="AI2880">
        <v>551</v>
      </c>
      <c r="AJ2880">
        <v>0</v>
      </c>
    </row>
    <row r="2881" spans="1:36" x14ac:dyDescent="0.3">
      <c r="A2881" t="s">
        <v>1</v>
      </c>
      <c r="B2881">
        <v>2876</v>
      </c>
      <c r="C2881">
        <v>4</v>
      </c>
      <c r="D2881">
        <v>0</v>
      </c>
      <c r="E2881">
        <v>29</v>
      </c>
      <c r="F2881">
        <v>8</v>
      </c>
      <c r="G2881">
        <v>32</v>
      </c>
      <c r="H2881">
        <v>51</v>
      </c>
      <c r="I2881">
        <v>5</v>
      </c>
      <c r="J2881">
        <v>11</v>
      </c>
      <c r="K2881">
        <v>0</v>
      </c>
      <c r="L2881">
        <v>497</v>
      </c>
      <c r="M2881">
        <v>0</v>
      </c>
      <c r="AB2881" t="s">
        <v>1</v>
      </c>
      <c r="AC2881">
        <v>2876</v>
      </c>
      <c r="AD2881">
        <v>4</v>
      </c>
      <c r="AE2881">
        <v>29</v>
      </c>
      <c r="AF2881">
        <v>8</v>
      </c>
      <c r="AG2881">
        <v>32</v>
      </c>
      <c r="AH2881">
        <v>51</v>
      </c>
      <c r="AI2881">
        <v>497</v>
      </c>
      <c r="AJ2881">
        <v>0</v>
      </c>
    </row>
    <row r="2882" spans="1:36" x14ac:dyDescent="0.3">
      <c r="A2882" t="s">
        <v>1</v>
      </c>
      <c r="B2882">
        <v>2877</v>
      </c>
      <c r="C2882">
        <v>4</v>
      </c>
      <c r="D2882">
        <v>14</v>
      </c>
      <c r="E2882">
        <v>-1</v>
      </c>
      <c r="F2882">
        <v>13</v>
      </c>
      <c r="G2882">
        <v>37</v>
      </c>
      <c r="H2882">
        <v>42</v>
      </c>
      <c r="I2882">
        <v>4</v>
      </c>
      <c r="J2882">
        <v>7</v>
      </c>
      <c r="K2882">
        <v>1</v>
      </c>
      <c r="L2882">
        <v>500</v>
      </c>
      <c r="M2882">
        <v>0</v>
      </c>
      <c r="AB2882" t="s">
        <v>1</v>
      </c>
      <c r="AC2882">
        <v>2877</v>
      </c>
      <c r="AD2882">
        <v>4</v>
      </c>
      <c r="AE2882">
        <v>-1</v>
      </c>
      <c r="AF2882">
        <v>13</v>
      </c>
      <c r="AG2882">
        <v>37</v>
      </c>
      <c r="AH2882">
        <v>42</v>
      </c>
      <c r="AI2882">
        <v>500</v>
      </c>
      <c r="AJ2882">
        <v>0</v>
      </c>
    </row>
    <row r="2883" spans="1:36" x14ac:dyDescent="0.3">
      <c r="A2883" t="s">
        <v>1</v>
      </c>
      <c r="B2883">
        <v>2878</v>
      </c>
      <c r="C2883">
        <v>4</v>
      </c>
      <c r="D2883">
        <v>0</v>
      </c>
      <c r="E2883">
        <v>153</v>
      </c>
      <c r="F2883">
        <v>85</v>
      </c>
      <c r="G2883">
        <v>111</v>
      </c>
      <c r="H2883">
        <v>84</v>
      </c>
      <c r="I2883">
        <v>17</v>
      </c>
      <c r="J2883">
        <v>20</v>
      </c>
      <c r="K2883">
        <v>0</v>
      </c>
      <c r="L2883">
        <v>526</v>
      </c>
      <c r="M2883">
        <v>1</v>
      </c>
      <c r="AB2883" t="s">
        <v>1</v>
      </c>
      <c r="AC2883">
        <v>2878</v>
      </c>
      <c r="AD2883">
        <v>4</v>
      </c>
      <c r="AE2883">
        <v>153</v>
      </c>
      <c r="AF2883">
        <v>85</v>
      </c>
      <c r="AG2883">
        <v>111</v>
      </c>
      <c r="AH2883">
        <v>84</v>
      </c>
      <c r="AI2883">
        <v>526</v>
      </c>
      <c r="AJ2883">
        <v>1</v>
      </c>
    </row>
    <row r="2884" spans="1:36" x14ac:dyDescent="0.3">
      <c r="A2884" t="s">
        <v>1</v>
      </c>
      <c r="B2884">
        <v>2879</v>
      </c>
      <c r="C2884">
        <v>6</v>
      </c>
      <c r="D2884">
        <v>0</v>
      </c>
      <c r="E2884">
        <v>-131</v>
      </c>
      <c r="F2884">
        <v>26</v>
      </c>
      <c r="G2884">
        <v>71</v>
      </c>
      <c r="H2884">
        <v>69</v>
      </c>
      <c r="I2884">
        <v>4</v>
      </c>
      <c r="J2884">
        <v>10</v>
      </c>
      <c r="K2884">
        <v>0</v>
      </c>
      <c r="L2884">
        <v>412</v>
      </c>
      <c r="M2884">
        <v>1</v>
      </c>
      <c r="AB2884" t="s">
        <v>1</v>
      </c>
      <c r="AC2884">
        <v>2879</v>
      </c>
      <c r="AD2884">
        <v>6</v>
      </c>
      <c r="AE2884">
        <v>-131</v>
      </c>
      <c r="AF2884">
        <v>26</v>
      </c>
      <c r="AG2884">
        <v>71</v>
      </c>
      <c r="AH2884">
        <v>69</v>
      </c>
      <c r="AI2884">
        <v>412</v>
      </c>
      <c r="AJ2884">
        <v>1</v>
      </c>
    </row>
    <row r="2885" spans="1:36" x14ac:dyDescent="0.3">
      <c r="A2885" t="s">
        <v>1</v>
      </c>
      <c r="B2885">
        <v>2880</v>
      </c>
      <c r="C2885">
        <v>7</v>
      </c>
      <c r="D2885">
        <v>0</v>
      </c>
      <c r="E2885">
        <v>76</v>
      </c>
      <c r="F2885">
        <v>33</v>
      </c>
      <c r="G2885">
        <v>93</v>
      </c>
      <c r="H2885">
        <v>72</v>
      </c>
      <c r="I2885">
        <v>5</v>
      </c>
      <c r="J2885">
        <v>6</v>
      </c>
      <c r="K2885">
        <v>1</v>
      </c>
      <c r="L2885">
        <v>519</v>
      </c>
      <c r="M2885">
        <v>1</v>
      </c>
      <c r="AB2885" t="s">
        <v>1</v>
      </c>
      <c r="AC2885">
        <v>2880</v>
      </c>
      <c r="AD2885">
        <v>7</v>
      </c>
      <c r="AE2885">
        <v>76</v>
      </c>
      <c r="AF2885">
        <v>33</v>
      </c>
      <c r="AG2885">
        <v>93</v>
      </c>
      <c r="AH2885">
        <v>72</v>
      </c>
      <c r="AI2885">
        <v>519</v>
      </c>
      <c r="AJ2885">
        <v>1</v>
      </c>
    </row>
    <row r="2886" spans="1:36" x14ac:dyDescent="0.3">
      <c r="A2886" t="s">
        <v>1</v>
      </c>
      <c r="B2886">
        <v>2881</v>
      </c>
      <c r="C2886">
        <v>7</v>
      </c>
      <c r="D2886">
        <v>0</v>
      </c>
      <c r="E2886">
        <v>24</v>
      </c>
      <c r="F2886">
        <v>90</v>
      </c>
      <c r="G2886">
        <v>184</v>
      </c>
      <c r="H2886">
        <v>117</v>
      </c>
      <c r="I2886">
        <v>0</v>
      </c>
      <c r="J2886">
        <v>5</v>
      </c>
      <c r="K2886">
        <v>0</v>
      </c>
      <c r="L2886">
        <v>617</v>
      </c>
      <c r="M2886">
        <v>1</v>
      </c>
      <c r="AB2886" t="s">
        <v>1</v>
      </c>
      <c r="AC2886">
        <v>2881</v>
      </c>
      <c r="AD2886">
        <v>7</v>
      </c>
      <c r="AE2886">
        <v>24</v>
      </c>
      <c r="AF2886">
        <v>90</v>
      </c>
      <c r="AG2886">
        <v>184</v>
      </c>
      <c r="AH2886">
        <v>117</v>
      </c>
      <c r="AI2886">
        <v>617</v>
      </c>
      <c r="AJ2886">
        <v>1</v>
      </c>
    </row>
    <row r="2887" spans="1:36" x14ac:dyDescent="0.3">
      <c r="A2887" t="s">
        <v>1</v>
      </c>
      <c r="B2887">
        <v>2882</v>
      </c>
      <c r="C2887">
        <v>1</v>
      </c>
      <c r="D2887">
        <v>0</v>
      </c>
      <c r="E2887">
        <v>138</v>
      </c>
      <c r="F2887">
        <v>51</v>
      </c>
      <c r="G2887">
        <v>43</v>
      </c>
      <c r="H2887">
        <v>46</v>
      </c>
      <c r="I2887">
        <v>11</v>
      </c>
      <c r="J2887">
        <v>17</v>
      </c>
      <c r="K2887">
        <v>0</v>
      </c>
      <c r="L2887">
        <v>644</v>
      </c>
      <c r="M2887">
        <v>1</v>
      </c>
      <c r="AB2887" t="s">
        <v>1</v>
      </c>
      <c r="AC2887">
        <v>2882</v>
      </c>
      <c r="AD2887">
        <v>1</v>
      </c>
      <c r="AE2887">
        <v>138</v>
      </c>
      <c r="AF2887">
        <v>51</v>
      </c>
      <c r="AG2887">
        <v>43</v>
      </c>
      <c r="AH2887">
        <v>46</v>
      </c>
      <c r="AI2887">
        <v>644</v>
      </c>
      <c r="AJ2887">
        <v>1</v>
      </c>
    </row>
    <row r="2888" spans="1:36" x14ac:dyDescent="0.3">
      <c r="A2888" t="s">
        <v>1</v>
      </c>
      <c r="B2888">
        <v>2883</v>
      </c>
      <c r="C2888">
        <v>6</v>
      </c>
      <c r="D2888">
        <v>72</v>
      </c>
      <c r="E2888">
        <v>-104</v>
      </c>
      <c r="F2888">
        <v>72</v>
      </c>
      <c r="G2888">
        <v>136</v>
      </c>
      <c r="H2888">
        <v>111</v>
      </c>
      <c r="I2888">
        <v>7</v>
      </c>
      <c r="J2888">
        <v>15</v>
      </c>
      <c r="K2888">
        <v>1</v>
      </c>
      <c r="L2888">
        <v>498</v>
      </c>
      <c r="M2888">
        <v>1</v>
      </c>
      <c r="AB2888" t="s">
        <v>1</v>
      </c>
      <c r="AC2888">
        <v>2883</v>
      </c>
      <c r="AD2888">
        <v>6</v>
      </c>
      <c r="AE2888">
        <v>-104</v>
      </c>
      <c r="AF2888">
        <v>72</v>
      </c>
      <c r="AG2888">
        <v>136</v>
      </c>
      <c r="AH2888">
        <v>111</v>
      </c>
      <c r="AI2888">
        <v>498</v>
      </c>
      <c r="AJ2888">
        <v>1</v>
      </c>
    </row>
    <row r="2889" spans="1:36" x14ac:dyDescent="0.3">
      <c r="A2889" t="s">
        <v>1</v>
      </c>
      <c r="B2889">
        <v>2884</v>
      </c>
      <c r="C2889">
        <v>6</v>
      </c>
      <c r="D2889">
        <v>6</v>
      </c>
      <c r="E2889">
        <v>181</v>
      </c>
      <c r="F2889">
        <v>18</v>
      </c>
      <c r="G2889">
        <v>61</v>
      </c>
      <c r="H2889">
        <v>40</v>
      </c>
      <c r="I2889">
        <v>6</v>
      </c>
      <c r="J2889">
        <v>8</v>
      </c>
      <c r="K2889">
        <v>1</v>
      </c>
      <c r="L2889">
        <v>684</v>
      </c>
      <c r="M2889">
        <v>1</v>
      </c>
      <c r="AB2889" t="s">
        <v>1</v>
      </c>
      <c r="AC2889">
        <v>2884</v>
      </c>
      <c r="AD2889">
        <v>6</v>
      </c>
      <c r="AE2889">
        <v>181</v>
      </c>
      <c r="AF2889">
        <v>18</v>
      </c>
      <c r="AG2889">
        <v>61</v>
      </c>
      <c r="AH2889">
        <v>40</v>
      </c>
      <c r="AI2889">
        <v>684</v>
      </c>
      <c r="AJ2889">
        <v>1</v>
      </c>
    </row>
    <row r="2890" spans="1:36" x14ac:dyDescent="0.3">
      <c r="A2890" t="s">
        <v>1</v>
      </c>
      <c r="B2890">
        <v>2885</v>
      </c>
      <c r="C2890">
        <v>10</v>
      </c>
      <c r="D2890">
        <v>37</v>
      </c>
      <c r="E2890">
        <v>243</v>
      </c>
      <c r="F2890">
        <v>96</v>
      </c>
      <c r="G2890">
        <v>253</v>
      </c>
      <c r="H2890">
        <v>149</v>
      </c>
      <c r="I2890">
        <v>7</v>
      </c>
      <c r="J2890">
        <v>13</v>
      </c>
      <c r="K2890">
        <v>0</v>
      </c>
      <c r="L2890">
        <v>669</v>
      </c>
      <c r="M2890">
        <v>1</v>
      </c>
      <c r="AB2890" t="s">
        <v>1</v>
      </c>
      <c r="AC2890">
        <v>2885</v>
      </c>
      <c r="AD2890">
        <v>10</v>
      </c>
      <c r="AE2890">
        <v>243</v>
      </c>
      <c r="AF2890">
        <v>96</v>
      </c>
      <c r="AG2890">
        <v>253</v>
      </c>
      <c r="AH2890">
        <v>149</v>
      </c>
      <c r="AI2890">
        <v>669</v>
      </c>
      <c r="AJ2890">
        <v>1</v>
      </c>
    </row>
    <row r="2891" spans="1:36" x14ac:dyDescent="0.3">
      <c r="A2891" t="s">
        <v>1</v>
      </c>
      <c r="B2891">
        <v>2886</v>
      </c>
      <c r="C2891">
        <v>3</v>
      </c>
      <c r="D2891">
        <v>13</v>
      </c>
      <c r="E2891">
        <v>-133</v>
      </c>
      <c r="F2891">
        <v>46</v>
      </c>
      <c r="G2891">
        <v>56</v>
      </c>
      <c r="H2891">
        <v>48</v>
      </c>
      <c r="I2891">
        <v>1</v>
      </c>
      <c r="J2891">
        <v>11</v>
      </c>
      <c r="K2891">
        <v>0</v>
      </c>
      <c r="L2891">
        <v>599</v>
      </c>
      <c r="M2891">
        <v>1</v>
      </c>
      <c r="AB2891" t="s">
        <v>1</v>
      </c>
      <c r="AC2891">
        <v>2886</v>
      </c>
      <c r="AD2891">
        <v>3</v>
      </c>
      <c r="AE2891">
        <v>-133</v>
      </c>
      <c r="AF2891">
        <v>46</v>
      </c>
      <c r="AG2891">
        <v>56</v>
      </c>
      <c r="AH2891">
        <v>48</v>
      </c>
      <c r="AI2891">
        <v>599</v>
      </c>
      <c r="AJ2891">
        <v>1</v>
      </c>
    </row>
    <row r="2892" spans="1:36" x14ac:dyDescent="0.3">
      <c r="A2892" t="s">
        <v>1</v>
      </c>
      <c r="B2892">
        <v>2887</v>
      </c>
      <c r="C2892">
        <v>5</v>
      </c>
      <c r="D2892">
        <v>95</v>
      </c>
      <c r="E2892">
        <v>-58</v>
      </c>
      <c r="F2892">
        <v>56</v>
      </c>
      <c r="G2892">
        <v>96</v>
      </c>
      <c r="H2892">
        <v>95</v>
      </c>
      <c r="I2892">
        <v>6</v>
      </c>
      <c r="J2892">
        <v>10</v>
      </c>
      <c r="K2892">
        <v>0</v>
      </c>
      <c r="L2892">
        <v>478</v>
      </c>
      <c r="M2892">
        <v>1</v>
      </c>
      <c r="AB2892" t="s">
        <v>1</v>
      </c>
      <c r="AC2892">
        <v>2887</v>
      </c>
      <c r="AD2892">
        <v>5</v>
      </c>
      <c r="AE2892">
        <v>-58</v>
      </c>
      <c r="AF2892">
        <v>56</v>
      </c>
      <c r="AG2892">
        <v>96</v>
      </c>
      <c r="AH2892">
        <v>95</v>
      </c>
      <c r="AI2892">
        <v>478</v>
      </c>
      <c r="AJ2892">
        <v>1</v>
      </c>
    </row>
    <row r="2893" spans="1:36" x14ac:dyDescent="0.3">
      <c r="A2893" t="s">
        <v>1</v>
      </c>
      <c r="B2893">
        <v>2888</v>
      </c>
      <c r="C2893">
        <v>10</v>
      </c>
      <c r="D2893">
        <v>0</v>
      </c>
      <c r="E2893">
        <v>513</v>
      </c>
      <c r="F2893">
        <v>8</v>
      </c>
      <c r="G2893">
        <v>68</v>
      </c>
      <c r="H2893">
        <v>70</v>
      </c>
      <c r="I2893">
        <v>0</v>
      </c>
      <c r="J2893">
        <v>4</v>
      </c>
      <c r="K2893">
        <v>0</v>
      </c>
      <c r="L2893">
        <v>632</v>
      </c>
      <c r="M2893">
        <v>1</v>
      </c>
      <c r="AB2893" t="s">
        <v>1</v>
      </c>
      <c r="AC2893">
        <v>2888</v>
      </c>
      <c r="AD2893">
        <v>10</v>
      </c>
      <c r="AE2893">
        <v>513</v>
      </c>
      <c r="AF2893">
        <v>8</v>
      </c>
      <c r="AG2893">
        <v>68</v>
      </c>
      <c r="AH2893">
        <v>70</v>
      </c>
      <c r="AI2893">
        <v>632</v>
      </c>
      <c r="AJ2893">
        <v>1</v>
      </c>
    </row>
    <row r="2894" spans="1:36" x14ac:dyDescent="0.3">
      <c r="A2894" t="s">
        <v>1</v>
      </c>
      <c r="B2894">
        <v>2889</v>
      </c>
      <c r="C2894">
        <v>1</v>
      </c>
      <c r="D2894">
        <v>39</v>
      </c>
      <c r="E2894">
        <v>-65</v>
      </c>
      <c r="F2894">
        <v>83</v>
      </c>
      <c r="G2894">
        <v>63</v>
      </c>
      <c r="H2894">
        <v>82</v>
      </c>
      <c r="I2894">
        <v>16</v>
      </c>
      <c r="J2894">
        <v>20</v>
      </c>
      <c r="K2894">
        <v>0</v>
      </c>
      <c r="L2894">
        <v>590</v>
      </c>
      <c r="M2894">
        <v>1</v>
      </c>
      <c r="AB2894" t="s">
        <v>1</v>
      </c>
      <c r="AC2894">
        <v>2889</v>
      </c>
      <c r="AD2894">
        <v>1</v>
      </c>
      <c r="AE2894">
        <v>-65</v>
      </c>
      <c r="AF2894">
        <v>83</v>
      </c>
      <c r="AG2894">
        <v>63</v>
      </c>
      <c r="AH2894">
        <v>82</v>
      </c>
      <c r="AI2894">
        <v>590</v>
      </c>
      <c r="AJ2894">
        <v>1</v>
      </c>
    </row>
    <row r="2895" spans="1:36" x14ac:dyDescent="0.3">
      <c r="A2895" t="s">
        <v>1</v>
      </c>
      <c r="B2895">
        <v>2890</v>
      </c>
      <c r="C2895">
        <v>8</v>
      </c>
      <c r="D2895">
        <v>0</v>
      </c>
      <c r="E2895">
        <v>191</v>
      </c>
      <c r="F2895">
        <v>12</v>
      </c>
      <c r="G2895">
        <v>67</v>
      </c>
      <c r="H2895">
        <v>47</v>
      </c>
      <c r="I2895">
        <v>0</v>
      </c>
      <c r="J2895">
        <v>3</v>
      </c>
      <c r="K2895">
        <v>0</v>
      </c>
      <c r="L2895">
        <v>587</v>
      </c>
      <c r="M2895">
        <v>1</v>
      </c>
      <c r="AB2895" t="s">
        <v>1</v>
      </c>
      <c r="AC2895">
        <v>2890</v>
      </c>
      <c r="AD2895">
        <v>8</v>
      </c>
      <c r="AE2895">
        <v>191</v>
      </c>
      <c r="AF2895">
        <v>12</v>
      </c>
      <c r="AG2895">
        <v>67</v>
      </c>
      <c r="AH2895">
        <v>47</v>
      </c>
      <c r="AI2895">
        <v>587</v>
      </c>
      <c r="AJ2895">
        <v>1</v>
      </c>
    </row>
    <row r="2896" spans="1:36" x14ac:dyDescent="0.3">
      <c r="A2896" t="s">
        <v>1</v>
      </c>
      <c r="B2896">
        <v>2891</v>
      </c>
      <c r="C2896">
        <v>1</v>
      </c>
      <c r="D2896">
        <v>96</v>
      </c>
      <c r="E2896">
        <v>198</v>
      </c>
      <c r="F2896">
        <v>22</v>
      </c>
      <c r="G2896">
        <v>25</v>
      </c>
      <c r="H2896">
        <v>52</v>
      </c>
      <c r="I2896">
        <v>9</v>
      </c>
      <c r="J2896">
        <v>16</v>
      </c>
      <c r="K2896">
        <v>1</v>
      </c>
      <c r="L2896">
        <v>594</v>
      </c>
      <c r="M2896">
        <v>0</v>
      </c>
      <c r="AB2896" t="s">
        <v>1</v>
      </c>
      <c r="AC2896">
        <v>2891</v>
      </c>
      <c r="AD2896">
        <v>1</v>
      </c>
      <c r="AE2896">
        <v>198</v>
      </c>
      <c r="AF2896">
        <v>22</v>
      </c>
      <c r="AG2896">
        <v>25</v>
      </c>
      <c r="AH2896">
        <v>52</v>
      </c>
      <c r="AI2896">
        <v>594</v>
      </c>
      <c r="AJ2896">
        <v>0</v>
      </c>
    </row>
    <row r="2897" spans="1:36" x14ac:dyDescent="0.3">
      <c r="A2897" t="s">
        <v>1</v>
      </c>
      <c r="B2897">
        <v>2892</v>
      </c>
      <c r="C2897">
        <v>9</v>
      </c>
      <c r="D2897">
        <v>33</v>
      </c>
      <c r="E2897">
        <v>385</v>
      </c>
      <c r="F2897">
        <v>0</v>
      </c>
      <c r="G2897">
        <v>48</v>
      </c>
      <c r="H2897">
        <v>62</v>
      </c>
      <c r="I2897">
        <v>16</v>
      </c>
      <c r="J2897">
        <v>20</v>
      </c>
      <c r="K2897">
        <v>1</v>
      </c>
      <c r="L2897">
        <v>606</v>
      </c>
      <c r="M2897">
        <v>0</v>
      </c>
      <c r="AB2897" t="s">
        <v>1</v>
      </c>
      <c r="AC2897">
        <v>2892</v>
      </c>
      <c r="AD2897">
        <v>9</v>
      </c>
      <c r="AE2897">
        <v>385</v>
      </c>
      <c r="AF2897">
        <v>0</v>
      </c>
      <c r="AG2897">
        <v>48</v>
      </c>
      <c r="AH2897">
        <v>62</v>
      </c>
      <c r="AI2897">
        <v>606</v>
      </c>
      <c r="AJ2897">
        <v>0</v>
      </c>
    </row>
    <row r="2898" spans="1:36" x14ac:dyDescent="0.3">
      <c r="A2898" t="s">
        <v>1</v>
      </c>
      <c r="B2898">
        <v>2893</v>
      </c>
      <c r="C2898">
        <v>7</v>
      </c>
      <c r="D2898">
        <v>26</v>
      </c>
      <c r="E2898">
        <v>166</v>
      </c>
      <c r="F2898">
        <v>75</v>
      </c>
      <c r="G2898">
        <v>161</v>
      </c>
      <c r="H2898">
        <v>102</v>
      </c>
      <c r="I2898">
        <v>12</v>
      </c>
      <c r="J2898">
        <v>15</v>
      </c>
      <c r="K2898">
        <v>0</v>
      </c>
      <c r="L2898">
        <v>702</v>
      </c>
      <c r="M2898">
        <v>1</v>
      </c>
      <c r="AB2898" t="s">
        <v>1</v>
      </c>
      <c r="AC2898">
        <v>2893</v>
      </c>
      <c r="AD2898">
        <v>7</v>
      </c>
      <c r="AE2898">
        <v>166</v>
      </c>
      <c r="AF2898">
        <v>75</v>
      </c>
      <c r="AG2898">
        <v>161</v>
      </c>
      <c r="AH2898">
        <v>102</v>
      </c>
      <c r="AI2898">
        <v>702</v>
      </c>
      <c r="AJ2898">
        <v>1</v>
      </c>
    </row>
    <row r="2899" spans="1:36" x14ac:dyDescent="0.3">
      <c r="A2899" t="s">
        <v>1</v>
      </c>
      <c r="B2899">
        <v>2894</v>
      </c>
      <c r="C2899">
        <v>9</v>
      </c>
      <c r="D2899">
        <v>0</v>
      </c>
      <c r="E2899">
        <v>313</v>
      </c>
      <c r="F2899">
        <v>7</v>
      </c>
      <c r="G2899">
        <v>59</v>
      </c>
      <c r="H2899">
        <v>62</v>
      </c>
      <c r="I2899">
        <v>3</v>
      </c>
      <c r="J2899">
        <v>12</v>
      </c>
      <c r="K2899">
        <v>0</v>
      </c>
      <c r="L2899">
        <v>614</v>
      </c>
      <c r="M2899">
        <v>1</v>
      </c>
      <c r="AB2899" t="s">
        <v>1</v>
      </c>
      <c r="AC2899">
        <v>2894</v>
      </c>
      <c r="AD2899">
        <v>9</v>
      </c>
      <c r="AE2899">
        <v>313</v>
      </c>
      <c r="AF2899">
        <v>7</v>
      </c>
      <c r="AG2899">
        <v>59</v>
      </c>
      <c r="AH2899">
        <v>62</v>
      </c>
      <c r="AI2899">
        <v>614</v>
      </c>
      <c r="AJ2899">
        <v>1</v>
      </c>
    </row>
    <row r="2900" spans="1:36" x14ac:dyDescent="0.3">
      <c r="A2900" t="s">
        <v>1</v>
      </c>
      <c r="B2900">
        <v>2895</v>
      </c>
      <c r="C2900">
        <v>4</v>
      </c>
      <c r="D2900">
        <v>67</v>
      </c>
      <c r="E2900">
        <v>-35</v>
      </c>
      <c r="F2900">
        <v>45</v>
      </c>
      <c r="G2900">
        <v>73</v>
      </c>
      <c r="H2900">
        <v>74</v>
      </c>
      <c r="I2900">
        <v>6</v>
      </c>
      <c r="J2900">
        <v>13</v>
      </c>
      <c r="K2900">
        <v>0</v>
      </c>
      <c r="L2900">
        <v>517</v>
      </c>
      <c r="M2900">
        <v>0</v>
      </c>
      <c r="AB2900" t="s">
        <v>1</v>
      </c>
      <c r="AC2900">
        <v>2895</v>
      </c>
      <c r="AD2900">
        <v>4</v>
      </c>
      <c r="AE2900">
        <v>-35</v>
      </c>
      <c r="AF2900">
        <v>45</v>
      </c>
      <c r="AG2900">
        <v>73</v>
      </c>
      <c r="AH2900">
        <v>74</v>
      </c>
      <c r="AI2900">
        <v>517</v>
      </c>
      <c r="AJ2900">
        <v>0</v>
      </c>
    </row>
    <row r="2901" spans="1:36" x14ac:dyDescent="0.3">
      <c r="A2901" t="s">
        <v>1</v>
      </c>
      <c r="B2901">
        <v>2896</v>
      </c>
      <c r="C2901">
        <v>3</v>
      </c>
      <c r="D2901">
        <v>0</v>
      </c>
      <c r="E2901">
        <v>-233</v>
      </c>
      <c r="F2901">
        <v>90</v>
      </c>
      <c r="G2901">
        <v>98</v>
      </c>
      <c r="H2901">
        <v>73</v>
      </c>
      <c r="I2901">
        <v>18</v>
      </c>
      <c r="J2901">
        <v>20</v>
      </c>
      <c r="K2901">
        <v>0</v>
      </c>
      <c r="L2901">
        <v>610</v>
      </c>
      <c r="M2901">
        <v>1</v>
      </c>
      <c r="AB2901" t="s">
        <v>1</v>
      </c>
      <c r="AC2901">
        <v>2896</v>
      </c>
      <c r="AD2901">
        <v>3</v>
      </c>
      <c r="AE2901">
        <v>-233</v>
      </c>
      <c r="AF2901">
        <v>90</v>
      </c>
      <c r="AG2901">
        <v>98</v>
      </c>
      <c r="AH2901">
        <v>73</v>
      </c>
      <c r="AI2901">
        <v>610</v>
      </c>
      <c r="AJ2901">
        <v>1</v>
      </c>
    </row>
    <row r="2902" spans="1:36" x14ac:dyDescent="0.3">
      <c r="A2902" t="s">
        <v>1</v>
      </c>
      <c r="B2902">
        <v>2897</v>
      </c>
      <c r="C2902">
        <v>5</v>
      </c>
      <c r="D2902">
        <v>0</v>
      </c>
      <c r="E2902">
        <v>234</v>
      </c>
      <c r="F2902">
        <v>43</v>
      </c>
      <c r="G2902">
        <v>82</v>
      </c>
      <c r="H2902">
        <v>73</v>
      </c>
      <c r="I2902">
        <v>3</v>
      </c>
      <c r="J2902">
        <v>8</v>
      </c>
      <c r="K2902">
        <v>1</v>
      </c>
      <c r="L2902">
        <v>624</v>
      </c>
      <c r="M2902">
        <v>1</v>
      </c>
      <c r="AB2902" t="s">
        <v>1</v>
      </c>
      <c r="AC2902">
        <v>2897</v>
      </c>
      <c r="AD2902">
        <v>5</v>
      </c>
      <c r="AE2902">
        <v>234</v>
      </c>
      <c r="AF2902">
        <v>43</v>
      </c>
      <c r="AG2902">
        <v>82</v>
      </c>
      <c r="AH2902">
        <v>73</v>
      </c>
      <c r="AI2902">
        <v>624</v>
      </c>
      <c r="AJ2902">
        <v>1</v>
      </c>
    </row>
    <row r="2903" spans="1:36" x14ac:dyDescent="0.3">
      <c r="A2903" t="s">
        <v>1</v>
      </c>
      <c r="B2903">
        <v>2898</v>
      </c>
      <c r="C2903">
        <v>3</v>
      </c>
      <c r="D2903">
        <v>39</v>
      </c>
      <c r="E2903">
        <v>224</v>
      </c>
      <c r="F2903">
        <v>11</v>
      </c>
      <c r="G2903">
        <v>33</v>
      </c>
      <c r="H2903">
        <v>38</v>
      </c>
      <c r="I2903">
        <v>10</v>
      </c>
      <c r="J2903">
        <v>15</v>
      </c>
      <c r="K2903">
        <v>0</v>
      </c>
      <c r="L2903">
        <v>617</v>
      </c>
      <c r="M2903">
        <v>0</v>
      </c>
      <c r="AB2903" t="s">
        <v>1</v>
      </c>
      <c r="AC2903">
        <v>2898</v>
      </c>
      <c r="AD2903">
        <v>3</v>
      </c>
      <c r="AE2903">
        <v>224</v>
      </c>
      <c r="AF2903">
        <v>11</v>
      </c>
      <c r="AG2903">
        <v>33</v>
      </c>
      <c r="AH2903">
        <v>38</v>
      </c>
      <c r="AI2903">
        <v>617</v>
      </c>
      <c r="AJ2903">
        <v>0</v>
      </c>
    </row>
    <row r="2904" spans="1:36" x14ac:dyDescent="0.3">
      <c r="A2904" t="s">
        <v>1</v>
      </c>
      <c r="B2904">
        <v>2899</v>
      </c>
      <c r="C2904">
        <v>4</v>
      </c>
      <c r="D2904">
        <v>0</v>
      </c>
      <c r="E2904">
        <v>228</v>
      </c>
      <c r="F2904">
        <v>44</v>
      </c>
      <c r="G2904">
        <v>73</v>
      </c>
      <c r="H2904">
        <v>55</v>
      </c>
      <c r="I2904">
        <v>4</v>
      </c>
      <c r="J2904">
        <v>13</v>
      </c>
      <c r="K2904">
        <v>0</v>
      </c>
      <c r="L2904">
        <v>534</v>
      </c>
      <c r="M2904">
        <v>1</v>
      </c>
      <c r="AB2904" t="s">
        <v>1</v>
      </c>
      <c r="AC2904">
        <v>2899</v>
      </c>
      <c r="AD2904">
        <v>4</v>
      </c>
      <c r="AE2904">
        <v>228</v>
      </c>
      <c r="AF2904">
        <v>44</v>
      </c>
      <c r="AG2904">
        <v>73</v>
      </c>
      <c r="AH2904">
        <v>55</v>
      </c>
      <c r="AI2904">
        <v>534</v>
      </c>
      <c r="AJ2904">
        <v>1</v>
      </c>
    </row>
    <row r="2905" spans="1:36" x14ac:dyDescent="0.3">
      <c r="A2905" t="s">
        <v>1</v>
      </c>
      <c r="B2905">
        <v>2900</v>
      </c>
      <c r="C2905">
        <v>8</v>
      </c>
      <c r="D2905">
        <v>0</v>
      </c>
      <c r="E2905">
        <v>433</v>
      </c>
      <c r="F2905">
        <v>15</v>
      </c>
      <c r="G2905">
        <v>71</v>
      </c>
      <c r="H2905">
        <v>68</v>
      </c>
      <c r="I2905">
        <v>13</v>
      </c>
      <c r="J2905">
        <v>20</v>
      </c>
      <c r="K2905">
        <v>0</v>
      </c>
      <c r="L2905">
        <v>621</v>
      </c>
      <c r="M2905">
        <v>1</v>
      </c>
      <c r="AB2905" t="s">
        <v>1</v>
      </c>
      <c r="AC2905">
        <v>2900</v>
      </c>
      <c r="AD2905">
        <v>8</v>
      </c>
      <c r="AE2905">
        <v>433</v>
      </c>
      <c r="AF2905">
        <v>15</v>
      </c>
      <c r="AG2905">
        <v>71</v>
      </c>
      <c r="AH2905">
        <v>68</v>
      </c>
      <c r="AI2905">
        <v>621</v>
      </c>
      <c r="AJ2905">
        <v>1</v>
      </c>
    </row>
    <row r="2906" spans="1:36" x14ac:dyDescent="0.3">
      <c r="A2906" t="s">
        <v>1</v>
      </c>
      <c r="B2906">
        <v>2901</v>
      </c>
      <c r="C2906">
        <v>10</v>
      </c>
      <c r="D2906">
        <v>0</v>
      </c>
      <c r="E2906">
        <v>203</v>
      </c>
      <c r="F2906">
        <v>18</v>
      </c>
      <c r="G2906">
        <v>90</v>
      </c>
      <c r="H2906">
        <v>58</v>
      </c>
      <c r="I2906">
        <v>16</v>
      </c>
      <c r="J2906">
        <v>20</v>
      </c>
      <c r="K2906">
        <v>1</v>
      </c>
      <c r="L2906">
        <v>662</v>
      </c>
      <c r="M2906">
        <v>1</v>
      </c>
      <c r="AB2906" t="s">
        <v>1</v>
      </c>
      <c r="AC2906">
        <v>2901</v>
      </c>
      <c r="AD2906">
        <v>10</v>
      </c>
      <c r="AE2906">
        <v>203</v>
      </c>
      <c r="AF2906">
        <v>18</v>
      </c>
      <c r="AG2906">
        <v>90</v>
      </c>
      <c r="AH2906">
        <v>58</v>
      </c>
      <c r="AI2906">
        <v>662</v>
      </c>
      <c r="AJ2906">
        <v>1</v>
      </c>
    </row>
    <row r="2907" spans="1:36" x14ac:dyDescent="0.3">
      <c r="A2907" t="s">
        <v>1</v>
      </c>
      <c r="B2907">
        <v>2902</v>
      </c>
      <c r="C2907">
        <v>9</v>
      </c>
      <c r="D2907">
        <v>0</v>
      </c>
      <c r="E2907">
        <v>92</v>
      </c>
      <c r="F2907">
        <v>50</v>
      </c>
      <c r="G2907">
        <v>146</v>
      </c>
      <c r="H2907">
        <v>109</v>
      </c>
      <c r="I2907">
        <v>6</v>
      </c>
      <c r="J2907">
        <v>9</v>
      </c>
      <c r="K2907">
        <v>0</v>
      </c>
      <c r="L2907">
        <v>696</v>
      </c>
      <c r="M2907">
        <v>1</v>
      </c>
      <c r="AB2907" t="s">
        <v>1</v>
      </c>
      <c r="AC2907">
        <v>2902</v>
      </c>
      <c r="AD2907">
        <v>9</v>
      </c>
      <c r="AE2907">
        <v>92</v>
      </c>
      <c r="AF2907">
        <v>50</v>
      </c>
      <c r="AG2907">
        <v>146</v>
      </c>
      <c r="AH2907">
        <v>109</v>
      </c>
      <c r="AI2907">
        <v>696</v>
      </c>
      <c r="AJ2907">
        <v>1</v>
      </c>
    </row>
    <row r="2908" spans="1:36" x14ac:dyDescent="0.3">
      <c r="A2908" t="s">
        <v>1</v>
      </c>
      <c r="B2908">
        <v>2903</v>
      </c>
      <c r="C2908">
        <v>4</v>
      </c>
      <c r="D2908">
        <v>0</v>
      </c>
      <c r="E2908">
        <v>132</v>
      </c>
      <c r="F2908">
        <v>0</v>
      </c>
      <c r="G2908">
        <v>27</v>
      </c>
      <c r="H2908">
        <v>40</v>
      </c>
      <c r="I2908">
        <v>7</v>
      </c>
      <c r="J2908">
        <v>13</v>
      </c>
      <c r="K2908">
        <v>0</v>
      </c>
      <c r="L2908">
        <v>508</v>
      </c>
      <c r="M2908">
        <v>1</v>
      </c>
      <c r="AB2908" t="s">
        <v>1</v>
      </c>
      <c r="AC2908">
        <v>2903</v>
      </c>
      <c r="AD2908">
        <v>4</v>
      </c>
      <c r="AE2908">
        <v>132</v>
      </c>
      <c r="AF2908">
        <v>0</v>
      </c>
      <c r="AG2908">
        <v>27</v>
      </c>
      <c r="AH2908">
        <v>40</v>
      </c>
      <c r="AI2908">
        <v>508</v>
      </c>
      <c r="AJ2908">
        <v>1</v>
      </c>
    </row>
    <row r="2909" spans="1:36" x14ac:dyDescent="0.3">
      <c r="A2909" t="s">
        <v>1</v>
      </c>
      <c r="B2909">
        <v>2904</v>
      </c>
      <c r="C2909">
        <v>8</v>
      </c>
      <c r="D2909">
        <v>0</v>
      </c>
      <c r="E2909">
        <v>403</v>
      </c>
      <c r="F2909">
        <v>26</v>
      </c>
      <c r="G2909">
        <v>90</v>
      </c>
      <c r="H2909">
        <v>45</v>
      </c>
      <c r="I2909">
        <v>1</v>
      </c>
      <c r="J2909">
        <v>2</v>
      </c>
      <c r="K2909">
        <v>0</v>
      </c>
      <c r="L2909">
        <v>607</v>
      </c>
      <c r="M2909">
        <v>1</v>
      </c>
      <c r="AB2909" t="s">
        <v>1</v>
      </c>
      <c r="AC2909">
        <v>2904</v>
      </c>
      <c r="AD2909">
        <v>8</v>
      </c>
      <c r="AE2909">
        <v>403</v>
      </c>
      <c r="AF2909">
        <v>26</v>
      </c>
      <c r="AG2909">
        <v>90</v>
      </c>
      <c r="AH2909">
        <v>45</v>
      </c>
      <c r="AI2909">
        <v>607</v>
      </c>
      <c r="AJ2909">
        <v>1</v>
      </c>
    </row>
    <row r="2910" spans="1:36" x14ac:dyDescent="0.3">
      <c r="A2910" t="s">
        <v>1</v>
      </c>
      <c r="B2910">
        <v>2905</v>
      </c>
      <c r="C2910">
        <v>8</v>
      </c>
      <c r="D2910">
        <v>0</v>
      </c>
      <c r="E2910">
        <v>316</v>
      </c>
      <c r="F2910">
        <v>50</v>
      </c>
      <c r="G2910">
        <v>134</v>
      </c>
      <c r="H2910">
        <v>79</v>
      </c>
      <c r="I2910">
        <v>3</v>
      </c>
      <c r="J2910">
        <v>11</v>
      </c>
      <c r="K2910">
        <v>0</v>
      </c>
      <c r="L2910">
        <v>724</v>
      </c>
      <c r="M2910">
        <v>1</v>
      </c>
      <c r="AB2910" t="s">
        <v>1</v>
      </c>
      <c r="AC2910">
        <v>2905</v>
      </c>
      <c r="AD2910">
        <v>8</v>
      </c>
      <c r="AE2910">
        <v>316</v>
      </c>
      <c r="AF2910">
        <v>50</v>
      </c>
      <c r="AG2910">
        <v>134</v>
      </c>
      <c r="AH2910">
        <v>79</v>
      </c>
      <c r="AI2910">
        <v>724</v>
      </c>
      <c r="AJ2910">
        <v>1</v>
      </c>
    </row>
    <row r="2911" spans="1:36" x14ac:dyDescent="0.3">
      <c r="A2911" t="s">
        <v>1</v>
      </c>
      <c r="B2911">
        <v>2906</v>
      </c>
      <c r="C2911">
        <v>6</v>
      </c>
      <c r="D2911">
        <v>0</v>
      </c>
      <c r="E2911">
        <v>66</v>
      </c>
      <c r="F2911">
        <v>21</v>
      </c>
      <c r="G2911">
        <v>66</v>
      </c>
      <c r="H2911">
        <v>33</v>
      </c>
      <c r="I2911">
        <v>0</v>
      </c>
      <c r="J2911">
        <v>2</v>
      </c>
      <c r="K2911">
        <v>1</v>
      </c>
      <c r="L2911">
        <v>682</v>
      </c>
      <c r="M2911">
        <v>1</v>
      </c>
      <c r="AB2911" t="s">
        <v>1</v>
      </c>
      <c r="AC2911">
        <v>2906</v>
      </c>
      <c r="AD2911">
        <v>6</v>
      </c>
      <c r="AE2911">
        <v>66</v>
      </c>
      <c r="AF2911">
        <v>21</v>
      </c>
      <c r="AG2911">
        <v>66</v>
      </c>
      <c r="AH2911">
        <v>33</v>
      </c>
      <c r="AI2911">
        <v>682</v>
      </c>
      <c r="AJ2911">
        <v>1</v>
      </c>
    </row>
    <row r="2912" spans="1:36" x14ac:dyDescent="0.3">
      <c r="A2912" t="s">
        <v>1</v>
      </c>
      <c r="B2912">
        <v>2907</v>
      </c>
      <c r="C2912">
        <v>2</v>
      </c>
      <c r="D2912">
        <v>0</v>
      </c>
      <c r="E2912">
        <v>198</v>
      </c>
      <c r="F2912">
        <v>19</v>
      </c>
      <c r="G2912">
        <v>27</v>
      </c>
      <c r="H2912">
        <v>21</v>
      </c>
      <c r="I2912">
        <v>10</v>
      </c>
      <c r="J2912">
        <v>13</v>
      </c>
      <c r="K2912">
        <v>1</v>
      </c>
      <c r="L2912">
        <v>513</v>
      </c>
      <c r="M2912">
        <v>1</v>
      </c>
      <c r="AB2912" t="s">
        <v>1</v>
      </c>
      <c r="AC2912">
        <v>2907</v>
      </c>
      <c r="AD2912">
        <v>2</v>
      </c>
      <c r="AE2912">
        <v>198</v>
      </c>
      <c r="AF2912">
        <v>19</v>
      </c>
      <c r="AG2912">
        <v>27</v>
      </c>
      <c r="AH2912">
        <v>21</v>
      </c>
      <c r="AI2912">
        <v>513</v>
      </c>
      <c r="AJ2912">
        <v>1</v>
      </c>
    </row>
    <row r="2913" spans="1:36" x14ac:dyDescent="0.3">
      <c r="A2913" t="s">
        <v>1</v>
      </c>
      <c r="B2913">
        <v>2908</v>
      </c>
      <c r="C2913">
        <v>3</v>
      </c>
      <c r="D2913">
        <v>0</v>
      </c>
      <c r="E2913">
        <v>189</v>
      </c>
      <c r="F2913">
        <v>9</v>
      </c>
      <c r="G2913">
        <v>30</v>
      </c>
      <c r="H2913">
        <v>43</v>
      </c>
      <c r="I2913">
        <v>8</v>
      </c>
      <c r="J2913">
        <v>18</v>
      </c>
      <c r="K2913">
        <v>0</v>
      </c>
      <c r="L2913">
        <v>549</v>
      </c>
      <c r="M2913">
        <v>0</v>
      </c>
      <c r="AB2913" t="s">
        <v>1</v>
      </c>
      <c r="AC2913">
        <v>2908</v>
      </c>
      <c r="AD2913">
        <v>3</v>
      </c>
      <c r="AE2913">
        <v>189</v>
      </c>
      <c r="AF2913">
        <v>9</v>
      </c>
      <c r="AG2913">
        <v>30</v>
      </c>
      <c r="AH2913">
        <v>43</v>
      </c>
      <c r="AI2913">
        <v>549</v>
      </c>
      <c r="AJ2913">
        <v>0</v>
      </c>
    </row>
    <row r="2914" spans="1:36" x14ac:dyDescent="0.3">
      <c r="A2914" t="s">
        <v>1</v>
      </c>
      <c r="B2914">
        <v>2909</v>
      </c>
      <c r="C2914">
        <v>2</v>
      </c>
      <c r="D2914">
        <v>85</v>
      </c>
      <c r="E2914">
        <v>142</v>
      </c>
      <c r="F2914">
        <v>29</v>
      </c>
      <c r="G2914">
        <v>34</v>
      </c>
      <c r="H2914">
        <v>27</v>
      </c>
      <c r="I2914">
        <v>17</v>
      </c>
      <c r="J2914">
        <v>20</v>
      </c>
      <c r="K2914">
        <v>0</v>
      </c>
      <c r="L2914">
        <v>645</v>
      </c>
      <c r="M2914">
        <v>0</v>
      </c>
      <c r="AB2914" t="s">
        <v>1</v>
      </c>
      <c r="AC2914">
        <v>2909</v>
      </c>
      <c r="AD2914">
        <v>2</v>
      </c>
      <c r="AE2914">
        <v>142</v>
      </c>
      <c r="AF2914">
        <v>29</v>
      </c>
      <c r="AG2914">
        <v>34</v>
      </c>
      <c r="AH2914">
        <v>27</v>
      </c>
      <c r="AI2914">
        <v>645</v>
      </c>
      <c r="AJ2914">
        <v>0</v>
      </c>
    </row>
    <row r="2915" spans="1:36" x14ac:dyDescent="0.3">
      <c r="A2915" t="s">
        <v>1</v>
      </c>
      <c r="B2915">
        <v>2910</v>
      </c>
      <c r="C2915">
        <v>4</v>
      </c>
      <c r="D2915">
        <v>12</v>
      </c>
      <c r="E2915">
        <v>-125</v>
      </c>
      <c r="F2915">
        <v>10</v>
      </c>
      <c r="G2915">
        <v>36</v>
      </c>
      <c r="H2915">
        <v>51</v>
      </c>
      <c r="I2915">
        <v>16</v>
      </c>
      <c r="J2915">
        <v>20</v>
      </c>
      <c r="K2915">
        <v>0</v>
      </c>
      <c r="L2915">
        <v>578</v>
      </c>
      <c r="M2915">
        <v>0</v>
      </c>
      <c r="AB2915" t="s">
        <v>1</v>
      </c>
      <c r="AC2915">
        <v>2910</v>
      </c>
      <c r="AD2915">
        <v>4</v>
      </c>
      <c r="AE2915">
        <v>-125</v>
      </c>
      <c r="AF2915">
        <v>10</v>
      </c>
      <c r="AG2915">
        <v>36</v>
      </c>
      <c r="AH2915">
        <v>51</v>
      </c>
      <c r="AI2915">
        <v>578</v>
      </c>
      <c r="AJ2915">
        <v>0</v>
      </c>
    </row>
    <row r="2916" spans="1:36" x14ac:dyDescent="0.3">
      <c r="A2916" t="s">
        <v>1</v>
      </c>
      <c r="B2916">
        <v>2911</v>
      </c>
      <c r="C2916">
        <v>2</v>
      </c>
      <c r="D2916">
        <v>0</v>
      </c>
      <c r="E2916">
        <v>201</v>
      </c>
      <c r="F2916">
        <v>12</v>
      </c>
      <c r="G2916">
        <v>26</v>
      </c>
      <c r="H2916">
        <v>21</v>
      </c>
      <c r="I2916">
        <v>8</v>
      </c>
      <c r="J2916">
        <v>16</v>
      </c>
      <c r="K2916">
        <v>1</v>
      </c>
      <c r="L2916">
        <v>575</v>
      </c>
      <c r="M2916">
        <v>1</v>
      </c>
      <c r="AB2916" t="s">
        <v>1</v>
      </c>
      <c r="AC2916">
        <v>2911</v>
      </c>
      <c r="AD2916">
        <v>2</v>
      </c>
      <c r="AE2916">
        <v>201</v>
      </c>
      <c r="AF2916">
        <v>12</v>
      </c>
      <c r="AG2916">
        <v>26</v>
      </c>
      <c r="AH2916">
        <v>21</v>
      </c>
      <c r="AI2916">
        <v>575</v>
      </c>
      <c r="AJ2916">
        <v>1</v>
      </c>
    </row>
    <row r="2917" spans="1:36" x14ac:dyDescent="0.3">
      <c r="A2917" t="s">
        <v>1</v>
      </c>
      <c r="B2917">
        <v>2912</v>
      </c>
      <c r="C2917">
        <v>4</v>
      </c>
      <c r="D2917">
        <v>92</v>
      </c>
      <c r="E2917">
        <v>-157</v>
      </c>
      <c r="F2917">
        <v>18</v>
      </c>
      <c r="G2917">
        <v>43</v>
      </c>
      <c r="H2917">
        <v>64</v>
      </c>
      <c r="I2917">
        <v>5</v>
      </c>
      <c r="J2917">
        <v>10</v>
      </c>
      <c r="K2917">
        <v>1</v>
      </c>
      <c r="L2917">
        <v>384</v>
      </c>
      <c r="M2917">
        <v>0</v>
      </c>
      <c r="AB2917" t="s">
        <v>1</v>
      </c>
      <c r="AC2917">
        <v>2912</v>
      </c>
      <c r="AD2917">
        <v>4</v>
      </c>
      <c r="AE2917">
        <v>-157</v>
      </c>
      <c r="AF2917">
        <v>18</v>
      </c>
      <c r="AG2917">
        <v>43</v>
      </c>
      <c r="AH2917">
        <v>64</v>
      </c>
      <c r="AI2917">
        <v>384</v>
      </c>
      <c r="AJ2917">
        <v>0</v>
      </c>
    </row>
    <row r="2918" spans="1:36" x14ac:dyDescent="0.3">
      <c r="A2918" t="s">
        <v>1</v>
      </c>
      <c r="B2918">
        <v>2913</v>
      </c>
      <c r="C2918">
        <v>6</v>
      </c>
      <c r="D2918">
        <v>58</v>
      </c>
      <c r="E2918">
        <v>17</v>
      </c>
      <c r="F2918">
        <v>17</v>
      </c>
      <c r="G2918">
        <v>56</v>
      </c>
      <c r="H2918">
        <v>63</v>
      </c>
      <c r="I2918">
        <v>2</v>
      </c>
      <c r="J2918">
        <v>8</v>
      </c>
      <c r="K2918">
        <v>0</v>
      </c>
      <c r="L2918">
        <v>487</v>
      </c>
      <c r="M2918">
        <v>1</v>
      </c>
      <c r="AB2918" t="s">
        <v>1</v>
      </c>
      <c r="AC2918">
        <v>2913</v>
      </c>
      <c r="AD2918">
        <v>6</v>
      </c>
      <c r="AE2918">
        <v>17</v>
      </c>
      <c r="AF2918">
        <v>17</v>
      </c>
      <c r="AG2918">
        <v>56</v>
      </c>
      <c r="AH2918">
        <v>63</v>
      </c>
      <c r="AI2918">
        <v>487</v>
      </c>
      <c r="AJ2918">
        <v>1</v>
      </c>
    </row>
    <row r="2919" spans="1:36" x14ac:dyDescent="0.3">
      <c r="A2919" t="s">
        <v>1</v>
      </c>
      <c r="B2919">
        <v>2914</v>
      </c>
      <c r="C2919">
        <v>4</v>
      </c>
      <c r="D2919">
        <v>0</v>
      </c>
      <c r="E2919">
        <v>103</v>
      </c>
      <c r="F2919">
        <v>6</v>
      </c>
      <c r="G2919">
        <v>34</v>
      </c>
      <c r="H2919">
        <v>25</v>
      </c>
      <c r="I2919">
        <v>15</v>
      </c>
      <c r="J2919">
        <v>20</v>
      </c>
      <c r="K2919">
        <v>0</v>
      </c>
      <c r="L2919">
        <v>508</v>
      </c>
      <c r="M2919">
        <v>1</v>
      </c>
      <c r="AB2919" t="s">
        <v>1</v>
      </c>
      <c r="AC2919">
        <v>2914</v>
      </c>
      <c r="AD2919">
        <v>4</v>
      </c>
      <c r="AE2919">
        <v>103</v>
      </c>
      <c r="AF2919">
        <v>6</v>
      </c>
      <c r="AG2919">
        <v>34</v>
      </c>
      <c r="AH2919">
        <v>25</v>
      </c>
      <c r="AI2919">
        <v>508</v>
      </c>
      <c r="AJ2919">
        <v>1</v>
      </c>
    </row>
    <row r="2920" spans="1:36" x14ac:dyDescent="0.3">
      <c r="A2920" t="s">
        <v>1</v>
      </c>
      <c r="B2920">
        <v>2915</v>
      </c>
      <c r="C2920">
        <v>1</v>
      </c>
      <c r="D2920">
        <v>0</v>
      </c>
      <c r="E2920">
        <v>-209</v>
      </c>
      <c r="F2920">
        <v>44</v>
      </c>
      <c r="G2920">
        <v>41</v>
      </c>
      <c r="H2920">
        <v>56</v>
      </c>
      <c r="I2920">
        <v>7</v>
      </c>
      <c r="J2920">
        <v>15</v>
      </c>
      <c r="K2920">
        <v>0</v>
      </c>
      <c r="L2920">
        <v>405</v>
      </c>
      <c r="M2920">
        <v>1</v>
      </c>
      <c r="AB2920" t="s">
        <v>1</v>
      </c>
      <c r="AC2920">
        <v>2915</v>
      </c>
      <c r="AD2920">
        <v>1</v>
      </c>
      <c r="AE2920">
        <v>-209</v>
      </c>
      <c r="AF2920">
        <v>44</v>
      </c>
      <c r="AG2920">
        <v>41</v>
      </c>
      <c r="AH2920">
        <v>56</v>
      </c>
      <c r="AI2920">
        <v>405</v>
      </c>
      <c r="AJ2920">
        <v>1</v>
      </c>
    </row>
    <row r="2921" spans="1:36" x14ac:dyDescent="0.3">
      <c r="A2921" t="s">
        <v>1</v>
      </c>
      <c r="B2921">
        <v>2916</v>
      </c>
      <c r="C2921">
        <v>3</v>
      </c>
      <c r="D2921">
        <v>43</v>
      </c>
      <c r="E2921">
        <v>-55</v>
      </c>
      <c r="F2921">
        <v>21</v>
      </c>
      <c r="G2921">
        <v>41</v>
      </c>
      <c r="H2921">
        <v>68</v>
      </c>
      <c r="I2921">
        <v>3</v>
      </c>
      <c r="J2921">
        <v>5</v>
      </c>
      <c r="K2921">
        <v>1</v>
      </c>
      <c r="L2921">
        <v>467</v>
      </c>
      <c r="M2921">
        <v>0</v>
      </c>
      <c r="AB2921" t="s">
        <v>1</v>
      </c>
      <c r="AC2921">
        <v>2916</v>
      </c>
      <c r="AD2921">
        <v>3</v>
      </c>
      <c r="AE2921">
        <v>-55</v>
      </c>
      <c r="AF2921">
        <v>21</v>
      </c>
      <c r="AG2921">
        <v>41</v>
      </c>
      <c r="AH2921">
        <v>68</v>
      </c>
      <c r="AI2921">
        <v>467</v>
      </c>
      <c r="AJ2921">
        <v>0</v>
      </c>
    </row>
    <row r="2922" spans="1:36" x14ac:dyDescent="0.3">
      <c r="A2922" t="s">
        <v>1</v>
      </c>
      <c r="B2922">
        <v>2917</v>
      </c>
      <c r="C2922">
        <v>7</v>
      </c>
      <c r="D2922">
        <v>0</v>
      </c>
      <c r="E2922">
        <v>122</v>
      </c>
      <c r="F2922">
        <v>12</v>
      </c>
      <c r="G2922">
        <v>57</v>
      </c>
      <c r="H2922">
        <v>53</v>
      </c>
      <c r="I2922">
        <v>2</v>
      </c>
      <c r="J2922">
        <v>4</v>
      </c>
      <c r="K2922">
        <v>0</v>
      </c>
      <c r="L2922">
        <v>563</v>
      </c>
      <c r="M2922">
        <v>1</v>
      </c>
      <c r="AB2922" t="s">
        <v>1</v>
      </c>
      <c r="AC2922">
        <v>2917</v>
      </c>
      <c r="AD2922">
        <v>7</v>
      </c>
      <c r="AE2922">
        <v>122</v>
      </c>
      <c r="AF2922">
        <v>12</v>
      </c>
      <c r="AG2922">
        <v>57</v>
      </c>
      <c r="AH2922">
        <v>53</v>
      </c>
      <c r="AI2922">
        <v>563</v>
      </c>
      <c r="AJ2922">
        <v>1</v>
      </c>
    </row>
    <row r="2923" spans="1:36" x14ac:dyDescent="0.3">
      <c r="A2923" t="s">
        <v>1</v>
      </c>
      <c r="B2923">
        <v>2918</v>
      </c>
      <c r="C2923">
        <v>9</v>
      </c>
      <c r="D2923">
        <v>83</v>
      </c>
      <c r="E2923">
        <v>457</v>
      </c>
      <c r="F2923">
        <v>82</v>
      </c>
      <c r="G2923">
        <v>207</v>
      </c>
      <c r="H2923">
        <v>142</v>
      </c>
      <c r="I2923">
        <v>2</v>
      </c>
      <c r="J2923">
        <v>11</v>
      </c>
      <c r="K2923">
        <v>0</v>
      </c>
      <c r="L2923">
        <v>734</v>
      </c>
      <c r="M2923">
        <v>1</v>
      </c>
      <c r="AB2923" t="s">
        <v>1</v>
      </c>
      <c r="AC2923">
        <v>2918</v>
      </c>
      <c r="AD2923">
        <v>9</v>
      </c>
      <c r="AE2923">
        <v>457</v>
      </c>
      <c r="AF2923">
        <v>82</v>
      </c>
      <c r="AG2923">
        <v>207</v>
      </c>
      <c r="AH2923">
        <v>142</v>
      </c>
      <c r="AI2923">
        <v>734</v>
      </c>
      <c r="AJ2923">
        <v>1</v>
      </c>
    </row>
    <row r="2924" spans="1:36" x14ac:dyDescent="0.3">
      <c r="A2924" t="s">
        <v>1</v>
      </c>
      <c r="B2924">
        <v>2919</v>
      </c>
      <c r="C2924">
        <v>5</v>
      </c>
      <c r="D2924">
        <v>8</v>
      </c>
      <c r="E2924">
        <v>317</v>
      </c>
      <c r="F2924">
        <v>42</v>
      </c>
      <c r="G2924">
        <v>88</v>
      </c>
      <c r="H2924">
        <v>63</v>
      </c>
      <c r="I2924">
        <v>0</v>
      </c>
      <c r="J2924">
        <v>2</v>
      </c>
      <c r="K2924">
        <v>1</v>
      </c>
      <c r="L2924">
        <v>705</v>
      </c>
      <c r="M2924">
        <v>1</v>
      </c>
      <c r="AB2924" t="s">
        <v>1</v>
      </c>
      <c r="AC2924">
        <v>2919</v>
      </c>
      <c r="AD2924">
        <v>5</v>
      </c>
      <c r="AE2924">
        <v>317</v>
      </c>
      <c r="AF2924">
        <v>42</v>
      </c>
      <c r="AG2924">
        <v>88</v>
      </c>
      <c r="AH2924">
        <v>63</v>
      </c>
      <c r="AI2924">
        <v>705</v>
      </c>
      <c r="AJ2924">
        <v>1</v>
      </c>
    </row>
    <row r="2925" spans="1:36" x14ac:dyDescent="0.3">
      <c r="A2925" t="s">
        <v>1</v>
      </c>
      <c r="B2925">
        <v>2920</v>
      </c>
      <c r="C2925">
        <v>9</v>
      </c>
      <c r="D2925">
        <v>6</v>
      </c>
      <c r="E2925">
        <v>278</v>
      </c>
      <c r="F2925">
        <v>20</v>
      </c>
      <c r="G2925">
        <v>85</v>
      </c>
      <c r="H2925">
        <v>60</v>
      </c>
      <c r="I2925">
        <v>5</v>
      </c>
      <c r="J2925">
        <v>14</v>
      </c>
      <c r="K2925">
        <v>1</v>
      </c>
      <c r="L2925">
        <v>581</v>
      </c>
      <c r="M2925">
        <v>1</v>
      </c>
      <c r="AB2925" t="s">
        <v>1</v>
      </c>
      <c r="AC2925">
        <v>2920</v>
      </c>
      <c r="AD2925">
        <v>9</v>
      </c>
      <c r="AE2925">
        <v>278</v>
      </c>
      <c r="AF2925">
        <v>20</v>
      </c>
      <c r="AG2925">
        <v>85</v>
      </c>
      <c r="AH2925">
        <v>60</v>
      </c>
      <c r="AI2925">
        <v>581</v>
      </c>
      <c r="AJ2925">
        <v>1</v>
      </c>
    </row>
    <row r="2926" spans="1:36" x14ac:dyDescent="0.3">
      <c r="A2926" t="s">
        <v>1</v>
      </c>
      <c r="B2926">
        <v>2921</v>
      </c>
      <c r="C2926">
        <v>9</v>
      </c>
      <c r="D2926">
        <v>76</v>
      </c>
      <c r="E2926">
        <v>545</v>
      </c>
      <c r="F2926">
        <v>8</v>
      </c>
      <c r="G2926">
        <v>65</v>
      </c>
      <c r="H2926">
        <v>71</v>
      </c>
      <c r="I2926">
        <v>15</v>
      </c>
      <c r="J2926">
        <v>20</v>
      </c>
      <c r="K2926">
        <v>0</v>
      </c>
      <c r="L2926">
        <v>622</v>
      </c>
      <c r="M2926">
        <v>1</v>
      </c>
      <c r="AB2926" t="s">
        <v>1</v>
      </c>
      <c r="AC2926">
        <v>2921</v>
      </c>
      <c r="AD2926">
        <v>9</v>
      </c>
      <c r="AE2926">
        <v>545</v>
      </c>
      <c r="AF2926">
        <v>8</v>
      </c>
      <c r="AG2926">
        <v>65</v>
      </c>
      <c r="AH2926">
        <v>71</v>
      </c>
      <c r="AI2926">
        <v>622</v>
      </c>
      <c r="AJ2926">
        <v>1</v>
      </c>
    </row>
    <row r="2927" spans="1:36" x14ac:dyDescent="0.3">
      <c r="A2927" t="s">
        <v>1</v>
      </c>
      <c r="B2927">
        <v>2922</v>
      </c>
      <c r="C2927">
        <v>8</v>
      </c>
      <c r="D2927">
        <v>89</v>
      </c>
      <c r="E2927">
        <v>3</v>
      </c>
      <c r="F2927">
        <v>52</v>
      </c>
      <c r="G2927">
        <v>130</v>
      </c>
      <c r="H2927">
        <v>92</v>
      </c>
      <c r="I2927">
        <v>4</v>
      </c>
      <c r="J2927">
        <v>9</v>
      </c>
      <c r="K2927">
        <v>0</v>
      </c>
      <c r="L2927">
        <v>693</v>
      </c>
      <c r="M2927">
        <v>1</v>
      </c>
      <c r="AB2927" t="s">
        <v>1</v>
      </c>
      <c r="AC2927">
        <v>2922</v>
      </c>
      <c r="AD2927">
        <v>8</v>
      </c>
      <c r="AE2927">
        <v>3</v>
      </c>
      <c r="AF2927">
        <v>52</v>
      </c>
      <c r="AG2927">
        <v>130</v>
      </c>
      <c r="AH2927">
        <v>92</v>
      </c>
      <c r="AI2927">
        <v>693</v>
      </c>
      <c r="AJ2927">
        <v>1</v>
      </c>
    </row>
    <row r="2928" spans="1:36" x14ac:dyDescent="0.3">
      <c r="A2928" t="s">
        <v>1</v>
      </c>
      <c r="B2928">
        <v>2923</v>
      </c>
      <c r="C2928">
        <v>5</v>
      </c>
      <c r="D2928">
        <v>69</v>
      </c>
      <c r="E2928">
        <v>-173</v>
      </c>
      <c r="F2928">
        <v>18</v>
      </c>
      <c r="G2928">
        <v>50</v>
      </c>
      <c r="H2928">
        <v>58</v>
      </c>
      <c r="I2928">
        <v>19</v>
      </c>
      <c r="J2928">
        <v>20</v>
      </c>
      <c r="K2928">
        <v>0</v>
      </c>
      <c r="L2928">
        <v>522</v>
      </c>
      <c r="M2928">
        <v>0</v>
      </c>
      <c r="AB2928" t="s">
        <v>1</v>
      </c>
      <c r="AC2928">
        <v>2923</v>
      </c>
      <c r="AD2928">
        <v>5</v>
      </c>
      <c r="AE2928">
        <v>-173</v>
      </c>
      <c r="AF2928">
        <v>18</v>
      </c>
      <c r="AG2928">
        <v>50</v>
      </c>
      <c r="AH2928">
        <v>58</v>
      </c>
      <c r="AI2928">
        <v>522</v>
      </c>
      <c r="AJ2928">
        <v>0</v>
      </c>
    </row>
    <row r="2929" spans="1:36" x14ac:dyDescent="0.3">
      <c r="A2929" t="s">
        <v>1</v>
      </c>
      <c r="B2929">
        <v>2924</v>
      </c>
      <c r="C2929">
        <v>1</v>
      </c>
      <c r="D2929">
        <v>88</v>
      </c>
      <c r="E2929">
        <v>-296</v>
      </c>
      <c r="F2929">
        <v>23</v>
      </c>
      <c r="G2929">
        <v>25</v>
      </c>
      <c r="H2929">
        <v>42</v>
      </c>
      <c r="I2929">
        <v>1</v>
      </c>
      <c r="J2929">
        <v>5</v>
      </c>
      <c r="K2929">
        <v>0</v>
      </c>
      <c r="L2929">
        <v>493</v>
      </c>
      <c r="M2929">
        <v>0</v>
      </c>
      <c r="AB2929" t="s">
        <v>1</v>
      </c>
      <c r="AC2929">
        <v>2924</v>
      </c>
      <c r="AD2929">
        <v>1</v>
      </c>
      <c r="AE2929">
        <v>-296</v>
      </c>
      <c r="AF2929">
        <v>23</v>
      </c>
      <c r="AG2929">
        <v>25</v>
      </c>
      <c r="AH2929">
        <v>42</v>
      </c>
      <c r="AI2929">
        <v>493</v>
      </c>
      <c r="AJ2929">
        <v>0</v>
      </c>
    </row>
    <row r="2930" spans="1:36" x14ac:dyDescent="0.3">
      <c r="A2930" t="s">
        <v>1</v>
      </c>
      <c r="B2930">
        <v>2925</v>
      </c>
      <c r="C2930">
        <v>10</v>
      </c>
      <c r="D2930">
        <v>0</v>
      </c>
      <c r="E2930">
        <v>585</v>
      </c>
      <c r="F2930">
        <v>54</v>
      </c>
      <c r="G2930">
        <v>172</v>
      </c>
      <c r="H2930">
        <v>92</v>
      </c>
      <c r="I2930">
        <v>1</v>
      </c>
      <c r="J2930">
        <v>10</v>
      </c>
      <c r="K2930">
        <v>1</v>
      </c>
      <c r="L2930">
        <v>812</v>
      </c>
      <c r="M2930">
        <v>1</v>
      </c>
      <c r="AB2930" t="s">
        <v>1</v>
      </c>
      <c r="AC2930">
        <v>2925</v>
      </c>
      <c r="AD2930">
        <v>10</v>
      </c>
      <c r="AE2930">
        <v>585</v>
      </c>
      <c r="AF2930">
        <v>54</v>
      </c>
      <c r="AG2930">
        <v>172</v>
      </c>
      <c r="AH2930">
        <v>92</v>
      </c>
      <c r="AI2930">
        <v>812</v>
      </c>
      <c r="AJ2930">
        <v>1</v>
      </c>
    </row>
    <row r="2931" spans="1:36" x14ac:dyDescent="0.3">
      <c r="A2931" t="s">
        <v>1</v>
      </c>
      <c r="B2931">
        <v>2926</v>
      </c>
      <c r="C2931">
        <v>7</v>
      </c>
      <c r="D2931">
        <v>0</v>
      </c>
      <c r="E2931">
        <v>160</v>
      </c>
      <c r="F2931">
        <v>89</v>
      </c>
      <c r="G2931">
        <v>184</v>
      </c>
      <c r="H2931">
        <v>107</v>
      </c>
      <c r="I2931">
        <v>7</v>
      </c>
      <c r="J2931">
        <v>8</v>
      </c>
      <c r="K2931">
        <v>0</v>
      </c>
      <c r="L2931">
        <v>788</v>
      </c>
      <c r="M2931">
        <v>1</v>
      </c>
      <c r="AB2931" t="s">
        <v>1</v>
      </c>
      <c r="AC2931">
        <v>2926</v>
      </c>
      <c r="AD2931">
        <v>7</v>
      </c>
      <c r="AE2931">
        <v>160</v>
      </c>
      <c r="AF2931">
        <v>89</v>
      </c>
      <c r="AG2931">
        <v>184</v>
      </c>
      <c r="AH2931">
        <v>107</v>
      </c>
      <c r="AI2931">
        <v>788</v>
      </c>
      <c r="AJ2931">
        <v>1</v>
      </c>
    </row>
    <row r="2932" spans="1:36" x14ac:dyDescent="0.3">
      <c r="A2932" t="s">
        <v>1</v>
      </c>
      <c r="B2932">
        <v>2927</v>
      </c>
      <c r="C2932">
        <v>4</v>
      </c>
      <c r="D2932">
        <v>88</v>
      </c>
      <c r="E2932">
        <v>-133</v>
      </c>
      <c r="F2932">
        <v>74</v>
      </c>
      <c r="G2932">
        <v>112</v>
      </c>
      <c r="H2932">
        <v>97</v>
      </c>
      <c r="I2932">
        <v>9</v>
      </c>
      <c r="J2932">
        <v>15</v>
      </c>
      <c r="K2932">
        <v>0</v>
      </c>
      <c r="L2932">
        <v>552</v>
      </c>
      <c r="M2932">
        <v>1</v>
      </c>
      <c r="AB2932" t="s">
        <v>1</v>
      </c>
      <c r="AC2932">
        <v>2927</v>
      </c>
      <c r="AD2932">
        <v>4</v>
      </c>
      <c r="AE2932">
        <v>-133</v>
      </c>
      <c r="AF2932">
        <v>74</v>
      </c>
      <c r="AG2932">
        <v>112</v>
      </c>
      <c r="AH2932">
        <v>97</v>
      </c>
      <c r="AI2932">
        <v>552</v>
      </c>
      <c r="AJ2932">
        <v>1</v>
      </c>
    </row>
    <row r="2933" spans="1:36" x14ac:dyDescent="0.3">
      <c r="A2933" t="s">
        <v>1</v>
      </c>
      <c r="B2933">
        <v>2928</v>
      </c>
      <c r="C2933">
        <v>5</v>
      </c>
      <c r="D2933">
        <v>0</v>
      </c>
      <c r="E2933">
        <v>-63</v>
      </c>
      <c r="F2933">
        <v>18</v>
      </c>
      <c r="G2933">
        <v>56</v>
      </c>
      <c r="H2933">
        <v>76</v>
      </c>
      <c r="I2933">
        <v>3</v>
      </c>
      <c r="J2933">
        <v>10</v>
      </c>
      <c r="K2933">
        <v>0</v>
      </c>
      <c r="L2933">
        <v>537</v>
      </c>
      <c r="M2933">
        <v>0</v>
      </c>
      <c r="AB2933" t="s">
        <v>1</v>
      </c>
      <c r="AC2933">
        <v>2928</v>
      </c>
      <c r="AD2933">
        <v>5</v>
      </c>
      <c r="AE2933">
        <v>-63</v>
      </c>
      <c r="AF2933">
        <v>18</v>
      </c>
      <c r="AG2933">
        <v>56</v>
      </c>
      <c r="AH2933">
        <v>76</v>
      </c>
      <c r="AI2933">
        <v>537</v>
      </c>
      <c r="AJ2933">
        <v>0</v>
      </c>
    </row>
    <row r="2934" spans="1:36" x14ac:dyDescent="0.3">
      <c r="A2934" t="s">
        <v>1</v>
      </c>
      <c r="B2934">
        <v>2929</v>
      </c>
      <c r="C2934">
        <v>7</v>
      </c>
      <c r="D2934">
        <v>0</v>
      </c>
      <c r="E2934">
        <v>198</v>
      </c>
      <c r="F2934">
        <v>21</v>
      </c>
      <c r="G2934">
        <v>74</v>
      </c>
      <c r="H2934">
        <v>62</v>
      </c>
      <c r="I2934">
        <v>8</v>
      </c>
      <c r="J2934">
        <v>14</v>
      </c>
      <c r="K2934">
        <v>1</v>
      </c>
      <c r="L2934">
        <v>562</v>
      </c>
      <c r="M2934">
        <v>1</v>
      </c>
      <c r="AB2934" t="s">
        <v>1</v>
      </c>
      <c r="AC2934">
        <v>2929</v>
      </c>
      <c r="AD2934">
        <v>7</v>
      </c>
      <c r="AE2934">
        <v>198</v>
      </c>
      <c r="AF2934">
        <v>21</v>
      </c>
      <c r="AG2934">
        <v>74</v>
      </c>
      <c r="AH2934">
        <v>62</v>
      </c>
      <c r="AI2934">
        <v>562</v>
      </c>
      <c r="AJ2934">
        <v>1</v>
      </c>
    </row>
    <row r="2935" spans="1:36" x14ac:dyDescent="0.3">
      <c r="A2935" t="s">
        <v>1</v>
      </c>
      <c r="B2935">
        <v>2930</v>
      </c>
      <c r="C2935">
        <v>9</v>
      </c>
      <c r="D2935">
        <v>21</v>
      </c>
      <c r="E2935">
        <v>84</v>
      </c>
      <c r="F2935">
        <v>50</v>
      </c>
      <c r="G2935">
        <v>140</v>
      </c>
      <c r="H2935">
        <v>72</v>
      </c>
      <c r="I2935">
        <v>6</v>
      </c>
      <c r="J2935">
        <v>14</v>
      </c>
      <c r="K2935">
        <v>0</v>
      </c>
      <c r="L2935">
        <v>623</v>
      </c>
      <c r="M2935">
        <v>1</v>
      </c>
      <c r="AB2935" t="s">
        <v>1</v>
      </c>
      <c r="AC2935">
        <v>2930</v>
      </c>
      <c r="AD2935">
        <v>9</v>
      </c>
      <c r="AE2935">
        <v>84</v>
      </c>
      <c r="AF2935">
        <v>50</v>
      </c>
      <c r="AG2935">
        <v>140</v>
      </c>
      <c r="AH2935">
        <v>72</v>
      </c>
      <c r="AI2935">
        <v>623</v>
      </c>
      <c r="AJ2935">
        <v>1</v>
      </c>
    </row>
    <row r="2936" spans="1:36" x14ac:dyDescent="0.3">
      <c r="A2936" t="s">
        <v>1</v>
      </c>
      <c r="B2936">
        <v>2931</v>
      </c>
      <c r="C2936">
        <v>7</v>
      </c>
      <c r="D2936">
        <v>67</v>
      </c>
      <c r="E2936">
        <v>81</v>
      </c>
      <c r="F2936">
        <v>49</v>
      </c>
      <c r="G2936">
        <v>121</v>
      </c>
      <c r="H2936">
        <v>69</v>
      </c>
      <c r="I2936">
        <v>7</v>
      </c>
      <c r="J2936">
        <v>9</v>
      </c>
      <c r="K2936">
        <v>0</v>
      </c>
      <c r="L2936">
        <v>713</v>
      </c>
      <c r="M2936">
        <v>1</v>
      </c>
      <c r="AB2936" t="s">
        <v>1</v>
      </c>
      <c r="AC2936">
        <v>2931</v>
      </c>
      <c r="AD2936">
        <v>7</v>
      </c>
      <c r="AE2936">
        <v>81</v>
      </c>
      <c r="AF2936">
        <v>49</v>
      </c>
      <c r="AG2936">
        <v>121</v>
      </c>
      <c r="AH2936">
        <v>69</v>
      </c>
      <c r="AI2936">
        <v>713</v>
      </c>
      <c r="AJ2936">
        <v>1</v>
      </c>
    </row>
    <row r="2937" spans="1:36" x14ac:dyDescent="0.3">
      <c r="A2937" t="s">
        <v>1</v>
      </c>
      <c r="B2937">
        <v>2932</v>
      </c>
      <c r="C2937">
        <v>4</v>
      </c>
      <c r="D2937">
        <v>0</v>
      </c>
      <c r="E2937">
        <v>19</v>
      </c>
      <c r="F2937">
        <v>0</v>
      </c>
      <c r="G2937">
        <v>26</v>
      </c>
      <c r="H2937">
        <v>35</v>
      </c>
      <c r="I2937">
        <v>9</v>
      </c>
      <c r="J2937">
        <v>18</v>
      </c>
      <c r="K2937">
        <v>1</v>
      </c>
      <c r="L2937">
        <v>446</v>
      </c>
      <c r="M2937">
        <v>0</v>
      </c>
      <c r="AB2937" t="s">
        <v>1</v>
      </c>
      <c r="AC2937">
        <v>2932</v>
      </c>
      <c r="AD2937">
        <v>4</v>
      </c>
      <c r="AE2937">
        <v>19</v>
      </c>
      <c r="AF2937">
        <v>0</v>
      </c>
      <c r="AG2937">
        <v>26</v>
      </c>
      <c r="AH2937">
        <v>35</v>
      </c>
      <c r="AI2937">
        <v>446</v>
      </c>
      <c r="AJ2937">
        <v>0</v>
      </c>
    </row>
    <row r="2938" spans="1:36" x14ac:dyDescent="0.3">
      <c r="A2938" t="s">
        <v>1</v>
      </c>
      <c r="B2938">
        <v>2933</v>
      </c>
      <c r="C2938">
        <v>1</v>
      </c>
      <c r="D2938">
        <v>29</v>
      </c>
      <c r="E2938">
        <v>-169</v>
      </c>
      <c r="F2938">
        <v>59</v>
      </c>
      <c r="G2938">
        <v>38</v>
      </c>
      <c r="H2938">
        <v>29</v>
      </c>
      <c r="I2938">
        <v>4</v>
      </c>
      <c r="J2938">
        <v>10</v>
      </c>
      <c r="K2938">
        <v>0</v>
      </c>
      <c r="L2938">
        <v>557</v>
      </c>
      <c r="M2938">
        <v>1</v>
      </c>
      <c r="AB2938" t="s">
        <v>1</v>
      </c>
      <c r="AC2938">
        <v>2933</v>
      </c>
      <c r="AD2938">
        <v>1</v>
      </c>
      <c r="AE2938">
        <v>-169</v>
      </c>
      <c r="AF2938">
        <v>59</v>
      </c>
      <c r="AG2938">
        <v>38</v>
      </c>
      <c r="AH2938">
        <v>29</v>
      </c>
      <c r="AI2938">
        <v>557</v>
      </c>
      <c r="AJ2938">
        <v>1</v>
      </c>
    </row>
    <row r="2939" spans="1:36" x14ac:dyDescent="0.3">
      <c r="A2939" t="s">
        <v>1</v>
      </c>
      <c r="B2939">
        <v>2934</v>
      </c>
      <c r="C2939">
        <v>6</v>
      </c>
      <c r="D2939">
        <v>64</v>
      </c>
      <c r="E2939">
        <v>-114</v>
      </c>
      <c r="F2939">
        <v>76</v>
      </c>
      <c r="G2939">
        <v>145</v>
      </c>
      <c r="H2939">
        <v>111</v>
      </c>
      <c r="I2939">
        <v>13</v>
      </c>
      <c r="J2939">
        <v>19</v>
      </c>
      <c r="K2939">
        <v>0</v>
      </c>
      <c r="L2939">
        <v>543</v>
      </c>
      <c r="M2939">
        <v>1</v>
      </c>
      <c r="AB2939" t="s">
        <v>1</v>
      </c>
      <c r="AC2939">
        <v>2934</v>
      </c>
      <c r="AD2939">
        <v>6</v>
      </c>
      <c r="AE2939">
        <v>-114</v>
      </c>
      <c r="AF2939">
        <v>76</v>
      </c>
      <c r="AG2939">
        <v>145</v>
      </c>
      <c r="AH2939">
        <v>111</v>
      </c>
      <c r="AI2939">
        <v>543</v>
      </c>
      <c r="AJ2939">
        <v>1</v>
      </c>
    </row>
    <row r="2940" spans="1:36" x14ac:dyDescent="0.3">
      <c r="A2940" t="s">
        <v>1</v>
      </c>
      <c r="B2940">
        <v>2935</v>
      </c>
      <c r="C2940">
        <v>10</v>
      </c>
      <c r="D2940">
        <v>28</v>
      </c>
      <c r="E2940">
        <v>184</v>
      </c>
      <c r="F2940">
        <v>18</v>
      </c>
      <c r="G2940">
        <v>87</v>
      </c>
      <c r="H2940">
        <v>63</v>
      </c>
      <c r="I2940">
        <v>9</v>
      </c>
      <c r="J2940">
        <v>16</v>
      </c>
      <c r="K2940">
        <v>0</v>
      </c>
      <c r="L2940">
        <v>629</v>
      </c>
      <c r="M2940">
        <v>1</v>
      </c>
      <c r="AB2940" t="s">
        <v>1</v>
      </c>
      <c r="AC2940">
        <v>2935</v>
      </c>
      <c r="AD2940">
        <v>10</v>
      </c>
      <c r="AE2940">
        <v>184</v>
      </c>
      <c r="AF2940">
        <v>18</v>
      </c>
      <c r="AG2940">
        <v>87</v>
      </c>
      <c r="AH2940">
        <v>63</v>
      </c>
      <c r="AI2940">
        <v>629</v>
      </c>
      <c r="AJ2940">
        <v>1</v>
      </c>
    </row>
    <row r="2941" spans="1:36" x14ac:dyDescent="0.3">
      <c r="A2941" t="s">
        <v>1</v>
      </c>
      <c r="B2941">
        <v>2936</v>
      </c>
      <c r="C2941">
        <v>7</v>
      </c>
      <c r="D2941">
        <v>63</v>
      </c>
      <c r="E2941">
        <v>199</v>
      </c>
      <c r="F2941">
        <v>71</v>
      </c>
      <c r="G2941">
        <v>150</v>
      </c>
      <c r="H2941">
        <v>111</v>
      </c>
      <c r="I2941">
        <v>1</v>
      </c>
      <c r="J2941">
        <v>6</v>
      </c>
      <c r="K2941">
        <v>1</v>
      </c>
      <c r="L2941">
        <v>705</v>
      </c>
      <c r="M2941">
        <v>1</v>
      </c>
      <c r="AB2941" t="s">
        <v>1</v>
      </c>
      <c r="AC2941">
        <v>2936</v>
      </c>
      <c r="AD2941">
        <v>7</v>
      </c>
      <c r="AE2941">
        <v>199</v>
      </c>
      <c r="AF2941">
        <v>71</v>
      </c>
      <c r="AG2941">
        <v>150</v>
      </c>
      <c r="AH2941">
        <v>111</v>
      </c>
      <c r="AI2941">
        <v>705</v>
      </c>
      <c r="AJ2941">
        <v>1</v>
      </c>
    </row>
    <row r="2942" spans="1:36" x14ac:dyDescent="0.3">
      <c r="A2942" t="s">
        <v>1</v>
      </c>
      <c r="B2942">
        <v>2937</v>
      </c>
      <c r="C2942">
        <v>4</v>
      </c>
      <c r="D2942">
        <v>0</v>
      </c>
      <c r="E2942">
        <v>198</v>
      </c>
      <c r="F2942">
        <v>29</v>
      </c>
      <c r="G2942">
        <v>56</v>
      </c>
      <c r="H2942">
        <v>38</v>
      </c>
      <c r="I2942">
        <v>2</v>
      </c>
      <c r="J2942">
        <v>4</v>
      </c>
      <c r="K2942">
        <v>1</v>
      </c>
      <c r="L2942">
        <v>609</v>
      </c>
      <c r="M2942">
        <v>1</v>
      </c>
      <c r="AB2942" t="s">
        <v>1</v>
      </c>
      <c r="AC2942">
        <v>2937</v>
      </c>
      <c r="AD2942">
        <v>4</v>
      </c>
      <c r="AE2942">
        <v>198</v>
      </c>
      <c r="AF2942">
        <v>29</v>
      </c>
      <c r="AG2942">
        <v>56</v>
      </c>
      <c r="AH2942">
        <v>38</v>
      </c>
      <c r="AI2942">
        <v>609</v>
      </c>
      <c r="AJ2942">
        <v>1</v>
      </c>
    </row>
    <row r="2943" spans="1:36" x14ac:dyDescent="0.3">
      <c r="A2943" t="s">
        <v>1</v>
      </c>
      <c r="B2943">
        <v>2938</v>
      </c>
      <c r="C2943">
        <v>5</v>
      </c>
      <c r="D2943">
        <v>0</v>
      </c>
      <c r="E2943">
        <v>-99</v>
      </c>
      <c r="F2943">
        <v>11</v>
      </c>
      <c r="G2943">
        <v>47</v>
      </c>
      <c r="H2943">
        <v>37</v>
      </c>
      <c r="I2943">
        <v>19</v>
      </c>
      <c r="J2943">
        <v>20</v>
      </c>
      <c r="K2943">
        <v>0</v>
      </c>
      <c r="L2943">
        <v>561</v>
      </c>
      <c r="M2943">
        <v>1</v>
      </c>
      <c r="AB2943" t="s">
        <v>1</v>
      </c>
      <c r="AC2943">
        <v>2938</v>
      </c>
      <c r="AD2943">
        <v>5</v>
      </c>
      <c r="AE2943">
        <v>-99</v>
      </c>
      <c r="AF2943">
        <v>11</v>
      </c>
      <c r="AG2943">
        <v>47</v>
      </c>
      <c r="AH2943">
        <v>37</v>
      </c>
      <c r="AI2943">
        <v>561</v>
      </c>
      <c r="AJ2943">
        <v>1</v>
      </c>
    </row>
    <row r="2944" spans="1:36" x14ac:dyDescent="0.3">
      <c r="A2944" t="s">
        <v>1</v>
      </c>
      <c r="B2944">
        <v>2939</v>
      </c>
      <c r="C2944">
        <v>5</v>
      </c>
      <c r="D2944">
        <v>0</v>
      </c>
      <c r="E2944">
        <v>-104</v>
      </c>
      <c r="F2944">
        <v>32</v>
      </c>
      <c r="G2944">
        <v>66</v>
      </c>
      <c r="H2944">
        <v>55</v>
      </c>
      <c r="I2944">
        <v>0</v>
      </c>
      <c r="J2944">
        <v>2</v>
      </c>
      <c r="K2944">
        <v>0</v>
      </c>
      <c r="L2944">
        <v>550</v>
      </c>
      <c r="M2944">
        <v>1</v>
      </c>
      <c r="AB2944" t="s">
        <v>1</v>
      </c>
      <c r="AC2944">
        <v>2939</v>
      </c>
      <c r="AD2944">
        <v>5</v>
      </c>
      <c r="AE2944">
        <v>-104</v>
      </c>
      <c r="AF2944">
        <v>32</v>
      </c>
      <c r="AG2944">
        <v>66</v>
      </c>
      <c r="AH2944">
        <v>55</v>
      </c>
      <c r="AI2944">
        <v>550</v>
      </c>
      <c r="AJ2944">
        <v>1</v>
      </c>
    </row>
    <row r="2945" spans="1:36" x14ac:dyDescent="0.3">
      <c r="A2945" t="s">
        <v>1</v>
      </c>
      <c r="B2945">
        <v>2940</v>
      </c>
      <c r="C2945">
        <v>6</v>
      </c>
      <c r="D2945">
        <v>62</v>
      </c>
      <c r="E2945">
        <v>174</v>
      </c>
      <c r="F2945">
        <v>95</v>
      </c>
      <c r="G2945">
        <v>168</v>
      </c>
      <c r="H2945">
        <v>90</v>
      </c>
      <c r="I2945">
        <v>10</v>
      </c>
      <c r="J2945">
        <v>20</v>
      </c>
      <c r="K2945">
        <v>0</v>
      </c>
      <c r="L2945">
        <v>796</v>
      </c>
      <c r="M2945">
        <v>1</v>
      </c>
      <c r="AB2945" t="s">
        <v>1</v>
      </c>
      <c r="AC2945">
        <v>2940</v>
      </c>
      <c r="AD2945">
        <v>6</v>
      </c>
      <c r="AE2945">
        <v>174</v>
      </c>
      <c r="AF2945">
        <v>95</v>
      </c>
      <c r="AG2945">
        <v>168</v>
      </c>
      <c r="AH2945">
        <v>90</v>
      </c>
      <c r="AI2945">
        <v>796</v>
      </c>
      <c r="AJ2945">
        <v>1</v>
      </c>
    </row>
    <row r="2946" spans="1:36" x14ac:dyDescent="0.3">
      <c r="A2946" t="s">
        <v>1</v>
      </c>
      <c r="B2946">
        <v>2941</v>
      </c>
      <c r="C2946">
        <v>7</v>
      </c>
      <c r="D2946">
        <v>0</v>
      </c>
      <c r="E2946">
        <v>364</v>
      </c>
      <c r="F2946">
        <v>57</v>
      </c>
      <c r="G2946">
        <v>126</v>
      </c>
      <c r="H2946">
        <v>95</v>
      </c>
      <c r="I2946">
        <v>2</v>
      </c>
      <c r="J2946">
        <v>11</v>
      </c>
      <c r="K2946">
        <v>0</v>
      </c>
      <c r="L2946">
        <v>730</v>
      </c>
      <c r="M2946">
        <v>1</v>
      </c>
      <c r="AB2946" t="s">
        <v>1</v>
      </c>
      <c r="AC2946">
        <v>2941</v>
      </c>
      <c r="AD2946">
        <v>7</v>
      </c>
      <c r="AE2946">
        <v>364</v>
      </c>
      <c r="AF2946">
        <v>57</v>
      </c>
      <c r="AG2946">
        <v>126</v>
      </c>
      <c r="AH2946">
        <v>95</v>
      </c>
      <c r="AI2946">
        <v>730</v>
      </c>
      <c r="AJ2946">
        <v>1</v>
      </c>
    </row>
    <row r="2947" spans="1:36" x14ac:dyDescent="0.3">
      <c r="A2947" t="s">
        <v>1</v>
      </c>
      <c r="B2947">
        <v>2942</v>
      </c>
      <c r="C2947">
        <v>6</v>
      </c>
      <c r="D2947">
        <v>25</v>
      </c>
      <c r="E2947">
        <v>1</v>
      </c>
      <c r="F2947">
        <v>37</v>
      </c>
      <c r="G2947">
        <v>91</v>
      </c>
      <c r="H2947">
        <v>56</v>
      </c>
      <c r="I2947">
        <v>6</v>
      </c>
      <c r="J2947">
        <v>16</v>
      </c>
      <c r="K2947">
        <v>0</v>
      </c>
      <c r="L2947">
        <v>632</v>
      </c>
      <c r="M2947">
        <v>1</v>
      </c>
      <c r="AB2947" t="s">
        <v>1</v>
      </c>
      <c r="AC2947">
        <v>2942</v>
      </c>
      <c r="AD2947">
        <v>6</v>
      </c>
      <c r="AE2947">
        <v>1</v>
      </c>
      <c r="AF2947">
        <v>37</v>
      </c>
      <c r="AG2947">
        <v>91</v>
      </c>
      <c r="AH2947">
        <v>56</v>
      </c>
      <c r="AI2947">
        <v>632</v>
      </c>
      <c r="AJ2947">
        <v>1</v>
      </c>
    </row>
    <row r="2948" spans="1:36" x14ac:dyDescent="0.3">
      <c r="A2948" t="s">
        <v>1</v>
      </c>
      <c r="B2948">
        <v>2943</v>
      </c>
      <c r="C2948">
        <v>9</v>
      </c>
      <c r="D2948">
        <v>90</v>
      </c>
      <c r="E2948">
        <v>196</v>
      </c>
      <c r="F2948">
        <v>43</v>
      </c>
      <c r="G2948">
        <v>131</v>
      </c>
      <c r="H2948">
        <v>73</v>
      </c>
      <c r="I2948">
        <v>0</v>
      </c>
      <c r="J2948">
        <v>8</v>
      </c>
      <c r="K2948">
        <v>0</v>
      </c>
      <c r="L2948">
        <v>654</v>
      </c>
      <c r="M2948">
        <v>1</v>
      </c>
      <c r="AB2948" t="s">
        <v>1</v>
      </c>
      <c r="AC2948">
        <v>2943</v>
      </c>
      <c r="AD2948">
        <v>9</v>
      </c>
      <c r="AE2948">
        <v>196</v>
      </c>
      <c r="AF2948">
        <v>43</v>
      </c>
      <c r="AG2948">
        <v>131</v>
      </c>
      <c r="AH2948">
        <v>73</v>
      </c>
      <c r="AI2948">
        <v>654</v>
      </c>
      <c r="AJ2948">
        <v>1</v>
      </c>
    </row>
    <row r="2949" spans="1:36" x14ac:dyDescent="0.3">
      <c r="A2949" t="s">
        <v>1</v>
      </c>
      <c r="B2949">
        <v>2944</v>
      </c>
      <c r="C2949">
        <v>9</v>
      </c>
      <c r="D2949">
        <v>0</v>
      </c>
      <c r="E2949">
        <v>53</v>
      </c>
      <c r="F2949">
        <v>2</v>
      </c>
      <c r="G2949">
        <v>50</v>
      </c>
      <c r="H2949">
        <v>54</v>
      </c>
      <c r="I2949">
        <v>11</v>
      </c>
      <c r="J2949">
        <v>12</v>
      </c>
      <c r="K2949">
        <v>1</v>
      </c>
      <c r="L2949">
        <v>583</v>
      </c>
      <c r="M2949">
        <v>0</v>
      </c>
      <c r="AB2949" t="s">
        <v>1</v>
      </c>
      <c r="AC2949">
        <v>2944</v>
      </c>
      <c r="AD2949">
        <v>9</v>
      </c>
      <c r="AE2949">
        <v>53</v>
      </c>
      <c r="AF2949">
        <v>2</v>
      </c>
      <c r="AG2949">
        <v>50</v>
      </c>
      <c r="AH2949">
        <v>54</v>
      </c>
      <c r="AI2949">
        <v>583</v>
      </c>
      <c r="AJ2949">
        <v>0</v>
      </c>
    </row>
    <row r="2950" spans="1:36" x14ac:dyDescent="0.3">
      <c r="A2950" t="s">
        <v>1</v>
      </c>
      <c r="B2950">
        <v>2945</v>
      </c>
      <c r="C2950">
        <v>9</v>
      </c>
      <c r="D2950">
        <v>0</v>
      </c>
      <c r="E2950">
        <v>116</v>
      </c>
      <c r="F2950">
        <v>6</v>
      </c>
      <c r="G2950">
        <v>62</v>
      </c>
      <c r="H2950">
        <v>69</v>
      </c>
      <c r="I2950">
        <v>19</v>
      </c>
      <c r="J2950">
        <v>20</v>
      </c>
      <c r="K2950">
        <v>1</v>
      </c>
      <c r="L2950">
        <v>542</v>
      </c>
      <c r="M2950">
        <v>1</v>
      </c>
      <c r="AB2950" t="s">
        <v>1</v>
      </c>
      <c r="AC2950">
        <v>2945</v>
      </c>
      <c r="AD2950">
        <v>9</v>
      </c>
      <c r="AE2950">
        <v>116</v>
      </c>
      <c r="AF2950">
        <v>6</v>
      </c>
      <c r="AG2950">
        <v>62</v>
      </c>
      <c r="AH2950">
        <v>69</v>
      </c>
      <c r="AI2950">
        <v>542</v>
      </c>
      <c r="AJ2950">
        <v>1</v>
      </c>
    </row>
    <row r="2951" spans="1:36" x14ac:dyDescent="0.3">
      <c r="A2951" t="s">
        <v>1</v>
      </c>
      <c r="B2951">
        <v>2946</v>
      </c>
      <c r="C2951">
        <v>9</v>
      </c>
      <c r="D2951">
        <v>0</v>
      </c>
      <c r="E2951">
        <v>501</v>
      </c>
      <c r="F2951">
        <v>70</v>
      </c>
      <c r="G2951">
        <v>182</v>
      </c>
      <c r="H2951">
        <v>95</v>
      </c>
      <c r="I2951">
        <v>6</v>
      </c>
      <c r="J2951">
        <v>9</v>
      </c>
      <c r="K2951">
        <v>0</v>
      </c>
      <c r="L2951">
        <v>730</v>
      </c>
      <c r="M2951">
        <v>1</v>
      </c>
      <c r="AB2951" t="s">
        <v>1</v>
      </c>
      <c r="AC2951">
        <v>2946</v>
      </c>
      <c r="AD2951">
        <v>9</v>
      </c>
      <c r="AE2951">
        <v>501</v>
      </c>
      <c r="AF2951">
        <v>70</v>
      </c>
      <c r="AG2951">
        <v>182</v>
      </c>
      <c r="AH2951">
        <v>95</v>
      </c>
      <c r="AI2951">
        <v>730</v>
      </c>
      <c r="AJ2951">
        <v>1</v>
      </c>
    </row>
    <row r="2952" spans="1:36" x14ac:dyDescent="0.3">
      <c r="A2952" t="s">
        <v>1</v>
      </c>
      <c r="B2952">
        <v>2947</v>
      </c>
      <c r="C2952">
        <v>3</v>
      </c>
      <c r="D2952">
        <v>81</v>
      </c>
      <c r="E2952">
        <v>147</v>
      </c>
      <c r="F2952">
        <v>24</v>
      </c>
      <c r="G2952">
        <v>47</v>
      </c>
      <c r="H2952">
        <v>35</v>
      </c>
      <c r="I2952">
        <v>5</v>
      </c>
      <c r="J2952">
        <v>14</v>
      </c>
      <c r="K2952">
        <v>1</v>
      </c>
      <c r="L2952">
        <v>611</v>
      </c>
      <c r="M2952">
        <v>0</v>
      </c>
      <c r="AB2952" t="s">
        <v>1</v>
      </c>
      <c r="AC2952">
        <v>2947</v>
      </c>
      <c r="AD2952">
        <v>3</v>
      </c>
      <c r="AE2952">
        <v>147</v>
      </c>
      <c r="AF2952">
        <v>24</v>
      </c>
      <c r="AG2952">
        <v>47</v>
      </c>
      <c r="AH2952">
        <v>35</v>
      </c>
      <c r="AI2952">
        <v>611</v>
      </c>
      <c r="AJ2952">
        <v>0</v>
      </c>
    </row>
    <row r="2953" spans="1:36" x14ac:dyDescent="0.3">
      <c r="A2953" t="s">
        <v>1</v>
      </c>
      <c r="B2953">
        <v>2948</v>
      </c>
      <c r="C2953">
        <v>9</v>
      </c>
      <c r="D2953">
        <v>0</v>
      </c>
      <c r="E2953">
        <v>244</v>
      </c>
      <c r="F2953">
        <v>44</v>
      </c>
      <c r="G2953">
        <v>134</v>
      </c>
      <c r="H2953">
        <v>75</v>
      </c>
      <c r="I2953">
        <v>2</v>
      </c>
      <c r="J2953">
        <v>7</v>
      </c>
      <c r="K2953">
        <v>0</v>
      </c>
      <c r="L2953">
        <v>737</v>
      </c>
      <c r="M2953">
        <v>1</v>
      </c>
      <c r="AB2953" t="s">
        <v>1</v>
      </c>
      <c r="AC2953">
        <v>2948</v>
      </c>
      <c r="AD2953">
        <v>9</v>
      </c>
      <c r="AE2953">
        <v>244</v>
      </c>
      <c r="AF2953">
        <v>44</v>
      </c>
      <c r="AG2953">
        <v>134</v>
      </c>
      <c r="AH2953">
        <v>75</v>
      </c>
      <c r="AI2953">
        <v>737</v>
      </c>
      <c r="AJ2953">
        <v>1</v>
      </c>
    </row>
    <row r="2954" spans="1:36" x14ac:dyDescent="0.3">
      <c r="A2954" t="s">
        <v>1</v>
      </c>
      <c r="B2954">
        <v>2949</v>
      </c>
      <c r="C2954">
        <v>5</v>
      </c>
      <c r="D2954">
        <v>0</v>
      </c>
      <c r="E2954">
        <v>62</v>
      </c>
      <c r="F2954">
        <v>8</v>
      </c>
      <c r="G2954">
        <v>39</v>
      </c>
      <c r="H2954">
        <v>41</v>
      </c>
      <c r="I2954">
        <v>10</v>
      </c>
      <c r="J2954">
        <v>13</v>
      </c>
      <c r="K2954">
        <v>0</v>
      </c>
      <c r="L2954">
        <v>599</v>
      </c>
      <c r="M2954">
        <v>0</v>
      </c>
      <c r="AB2954" t="s">
        <v>1</v>
      </c>
      <c r="AC2954">
        <v>2949</v>
      </c>
      <c r="AD2954">
        <v>5</v>
      </c>
      <c r="AE2954">
        <v>62</v>
      </c>
      <c r="AF2954">
        <v>8</v>
      </c>
      <c r="AG2954">
        <v>39</v>
      </c>
      <c r="AH2954">
        <v>41</v>
      </c>
      <c r="AI2954">
        <v>599</v>
      </c>
      <c r="AJ2954">
        <v>0</v>
      </c>
    </row>
    <row r="2955" spans="1:36" x14ac:dyDescent="0.3">
      <c r="A2955" t="s">
        <v>1</v>
      </c>
      <c r="B2955">
        <v>2950</v>
      </c>
      <c r="C2955">
        <v>2</v>
      </c>
      <c r="D2955">
        <v>0</v>
      </c>
      <c r="E2955">
        <v>203</v>
      </c>
      <c r="F2955">
        <v>23</v>
      </c>
      <c r="G2955">
        <v>32</v>
      </c>
      <c r="H2955">
        <v>34</v>
      </c>
      <c r="I2955">
        <v>12</v>
      </c>
      <c r="J2955">
        <v>17</v>
      </c>
      <c r="K2955">
        <v>0</v>
      </c>
      <c r="L2955">
        <v>544</v>
      </c>
      <c r="M2955">
        <v>1</v>
      </c>
      <c r="AB2955" t="s">
        <v>1</v>
      </c>
      <c r="AC2955">
        <v>2950</v>
      </c>
      <c r="AD2955">
        <v>2</v>
      </c>
      <c r="AE2955">
        <v>203</v>
      </c>
      <c r="AF2955">
        <v>23</v>
      </c>
      <c r="AG2955">
        <v>32</v>
      </c>
      <c r="AH2955">
        <v>34</v>
      </c>
      <c r="AI2955">
        <v>544</v>
      </c>
      <c r="AJ2955">
        <v>1</v>
      </c>
    </row>
    <row r="2956" spans="1:36" x14ac:dyDescent="0.3">
      <c r="A2956" t="s">
        <v>1</v>
      </c>
      <c r="B2956">
        <v>2951</v>
      </c>
      <c r="C2956">
        <v>4</v>
      </c>
      <c r="D2956">
        <v>0</v>
      </c>
      <c r="E2956">
        <v>132</v>
      </c>
      <c r="F2956">
        <v>5</v>
      </c>
      <c r="G2956">
        <v>31</v>
      </c>
      <c r="H2956">
        <v>16</v>
      </c>
      <c r="I2956">
        <v>15</v>
      </c>
      <c r="J2956">
        <v>20</v>
      </c>
      <c r="K2956">
        <v>1</v>
      </c>
      <c r="L2956">
        <v>499</v>
      </c>
      <c r="M2956">
        <v>1</v>
      </c>
      <c r="AB2956" t="s">
        <v>1</v>
      </c>
      <c r="AC2956">
        <v>2951</v>
      </c>
      <c r="AD2956">
        <v>4</v>
      </c>
      <c r="AE2956">
        <v>132</v>
      </c>
      <c r="AF2956">
        <v>5</v>
      </c>
      <c r="AG2956">
        <v>31</v>
      </c>
      <c r="AH2956">
        <v>16</v>
      </c>
      <c r="AI2956">
        <v>499</v>
      </c>
      <c r="AJ2956">
        <v>1</v>
      </c>
    </row>
    <row r="2957" spans="1:36" x14ac:dyDescent="0.3">
      <c r="A2957" t="s">
        <v>1</v>
      </c>
      <c r="B2957">
        <v>2952</v>
      </c>
      <c r="C2957">
        <v>8</v>
      </c>
      <c r="D2957">
        <v>0</v>
      </c>
      <c r="E2957">
        <v>-40</v>
      </c>
      <c r="F2957">
        <v>39</v>
      </c>
      <c r="G2957">
        <v>110</v>
      </c>
      <c r="H2957">
        <v>91</v>
      </c>
      <c r="I2957">
        <v>1</v>
      </c>
      <c r="J2957">
        <v>8</v>
      </c>
      <c r="K2957">
        <v>0</v>
      </c>
      <c r="L2957">
        <v>641</v>
      </c>
      <c r="M2957">
        <v>1</v>
      </c>
      <c r="AB2957" t="s">
        <v>1</v>
      </c>
      <c r="AC2957">
        <v>2952</v>
      </c>
      <c r="AD2957">
        <v>8</v>
      </c>
      <c r="AE2957">
        <v>-40</v>
      </c>
      <c r="AF2957">
        <v>39</v>
      </c>
      <c r="AG2957">
        <v>110</v>
      </c>
      <c r="AH2957">
        <v>91</v>
      </c>
      <c r="AI2957">
        <v>641</v>
      </c>
      <c r="AJ2957">
        <v>1</v>
      </c>
    </row>
    <row r="2958" spans="1:36" x14ac:dyDescent="0.3">
      <c r="A2958" t="s">
        <v>1</v>
      </c>
      <c r="B2958">
        <v>2953</v>
      </c>
      <c r="C2958">
        <v>1</v>
      </c>
      <c r="D2958">
        <v>0</v>
      </c>
      <c r="E2958">
        <v>-298</v>
      </c>
      <c r="F2958">
        <v>11</v>
      </c>
      <c r="G2958">
        <v>15</v>
      </c>
      <c r="H2958">
        <v>42</v>
      </c>
      <c r="I2958">
        <v>6</v>
      </c>
      <c r="J2958">
        <v>7</v>
      </c>
      <c r="K2958">
        <v>0</v>
      </c>
      <c r="L2958">
        <v>509</v>
      </c>
      <c r="M2958">
        <v>0</v>
      </c>
      <c r="AB2958" t="s">
        <v>1</v>
      </c>
      <c r="AC2958">
        <v>2953</v>
      </c>
      <c r="AD2958">
        <v>1</v>
      </c>
      <c r="AE2958">
        <v>-298</v>
      </c>
      <c r="AF2958">
        <v>11</v>
      </c>
      <c r="AG2958">
        <v>15</v>
      </c>
      <c r="AH2958">
        <v>42</v>
      </c>
      <c r="AI2958">
        <v>509</v>
      </c>
      <c r="AJ2958">
        <v>0</v>
      </c>
    </row>
    <row r="2959" spans="1:36" x14ac:dyDescent="0.3">
      <c r="A2959" t="s">
        <v>1</v>
      </c>
      <c r="B2959">
        <v>2954</v>
      </c>
      <c r="C2959">
        <v>9</v>
      </c>
      <c r="D2959">
        <v>0</v>
      </c>
      <c r="E2959">
        <v>535</v>
      </c>
      <c r="F2959">
        <v>6</v>
      </c>
      <c r="G2959">
        <v>58</v>
      </c>
      <c r="H2959">
        <v>53</v>
      </c>
      <c r="I2959">
        <v>6</v>
      </c>
      <c r="J2959">
        <v>14</v>
      </c>
      <c r="K2959">
        <v>1</v>
      </c>
      <c r="L2959">
        <v>641</v>
      </c>
      <c r="M2959">
        <v>1</v>
      </c>
      <c r="AB2959" t="s">
        <v>1</v>
      </c>
      <c r="AC2959">
        <v>2954</v>
      </c>
      <c r="AD2959">
        <v>9</v>
      </c>
      <c r="AE2959">
        <v>535</v>
      </c>
      <c r="AF2959">
        <v>6</v>
      </c>
      <c r="AG2959">
        <v>58</v>
      </c>
      <c r="AH2959">
        <v>53</v>
      </c>
      <c r="AI2959">
        <v>641</v>
      </c>
      <c r="AJ2959">
        <v>1</v>
      </c>
    </row>
    <row r="2960" spans="1:36" x14ac:dyDescent="0.3">
      <c r="A2960" t="s">
        <v>1</v>
      </c>
      <c r="B2960">
        <v>2955</v>
      </c>
      <c r="C2960">
        <v>1</v>
      </c>
      <c r="D2960">
        <v>19</v>
      </c>
      <c r="E2960">
        <v>166</v>
      </c>
      <c r="F2960">
        <v>38</v>
      </c>
      <c r="G2960">
        <v>31</v>
      </c>
      <c r="H2960">
        <v>31</v>
      </c>
      <c r="I2960">
        <v>2</v>
      </c>
      <c r="J2960">
        <v>9</v>
      </c>
      <c r="K2960">
        <v>1</v>
      </c>
      <c r="L2960">
        <v>672</v>
      </c>
      <c r="M2960">
        <v>0</v>
      </c>
      <c r="AB2960" t="s">
        <v>1</v>
      </c>
      <c r="AC2960">
        <v>2955</v>
      </c>
      <c r="AD2960">
        <v>1</v>
      </c>
      <c r="AE2960">
        <v>166</v>
      </c>
      <c r="AF2960">
        <v>38</v>
      </c>
      <c r="AG2960">
        <v>31</v>
      </c>
      <c r="AH2960">
        <v>31</v>
      </c>
      <c r="AI2960">
        <v>672</v>
      </c>
      <c r="AJ2960">
        <v>0</v>
      </c>
    </row>
    <row r="2961" spans="1:36" x14ac:dyDescent="0.3">
      <c r="A2961" t="s">
        <v>1</v>
      </c>
      <c r="B2961">
        <v>2956</v>
      </c>
      <c r="C2961">
        <v>7</v>
      </c>
      <c r="D2961">
        <v>4</v>
      </c>
      <c r="E2961">
        <v>218</v>
      </c>
      <c r="F2961">
        <v>46</v>
      </c>
      <c r="G2961">
        <v>107</v>
      </c>
      <c r="H2961">
        <v>71</v>
      </c>
      <c r="I2961">
        <v>7</v>
      </c>
      <c r="J2961">
        <v>14</v>
      </c>
      <c r="K2961">
        <v>0</v>
      </c>
      <c r="L2961">
        <v>730</v>
      </c>
      <c r="M2961">
        <v>1</v>
      </c>
      <c r="AB2961" t="s">
        <v>1</v>
      </c>
      <c r="AC2961">
        <v>2956</v>
      </c>
      <c r="AD2961">
        <v>7</v>
      </c>
      <c r="AE2961">
        <v>218</v>
      </c>
      <c r="AF2961">
        <v>46</v>
      </c>
      <c r="AG2961">
        <v>107</v>
      </c>
      <c r="AH2961">
        <v>71</v>
      </c>
      <c r="AI2961">
        <v>730</v>
      </c>
      <c r="AJ2961">
        <v>1</v>
      </c>
    </row>
    <row r="2962" spans="1:36" x14ac:dyDescent="0.3">
      <c r="A2962" t="s">
        <v>1</v>
      </c>
      <c r="B2962">
        <v>2957</v>
      </c>
      <c r="C2962">
        <v>9</v>
      </c>
      <c r="D2962">
        <v>81</v>
      </c>
      <c r="E2962">
        <v>430</v>
      </c>
      <c r="F2962">
        <v>5</v>
      </c>
      <c r="G2962">
        <v>60</v>
      </c>
      <c r="H2962">
        <v>58</v>
      </c>
      <c r="I2962">
        <v>5</v>
      </c>
      <c r="J2962">
        <v>10</v>
      </c>
      <c r="K2962">
        <v>0</v>
      </c>
      <c r="L2962">
        <v>611</v>
      </c>
      <c r="M2962">
        <v>1</v>
      </c>
      <c r="AB2962" t="s">
        <v>1</v>
      </c>
      <c r="AC2962">
        <v>2957</v>
      </c>
      <c r="AD2962">
        <v>9</v>
      </c>
      <c r="AE2962">
        <v>430</v>
      </c>
      <c r="AF2962">
        <v>5</v>
      </c>
      <c r="AG2962">
        <v>60</v>
      </c>
      <c r="AH2962">
        <v>58</v>
      </c>
      <c r="AI2962">
        <v>611</v>
      </c>
      <c r="AJ2962">
        <v>1</v>
      </c>
    </row>
    <row r="2963" spans="1:36" x14ac:dyDescent="0.3">
      <c r="A2963" t="s">
        <v>1</v>
      </c>
      <c r="B2963">
        <v>2958</v>
      </c>
      <c r="C2963">
        <v>3</v>
      </c>
      <c r="D2963">
        <v>0</v>
      </c>
      <c r="E2963">
        <v>103</v>
      </c>
      <c r="F2963">
        <v>1</v>
      </c>
      <c r="G2963">
        <v>24</v>
      </c>
      <c r="H2963">
        <v>50</v>
      </c>
      <c r="I2963">
        <v>7</v>
      </c>
      <c r="J2963">
        <v>13</v>
      </c>
      <c r="K2963">
        <v>1</v>
      </c>
      <c r="L2963">
        <v>600</v>
      </c>
      <c r="M2963">
        <v>0</v>
      </c>
      <c r="AB2963" t="s">
        <v>1</v>
      </c>
      <c r="AC2963">
        <v>2958</v>
      </c>
      <c r="AD2963">
        <v>3</v>
      </c>
      <c r="AE2963">
        <v>103</v>
      </c>
      <c r="AF2963">
        <v>1</v>
      </c>
      <c r="AG2963">
        <v>24</v>
      </c>
      <c r="AH2963">
        <v>50</v>
      </c>
      <c r="AI2963">
        <v>600</v>
      </c>
      <c r="AJ2963">
        <v>0</v>
      </c>
    </row>
    <row r="2964" spans="1:36" x14ac:dyDescent="0.3">
      <c r="A2964" t="s">
        <v>1</v>
      </c>
      <c r="B2964">
        <v>2959</v>
      </c>
      <c r="C2964">
        <v>4</v>
      </c>
      <c r="D2964">
        <v>0</v>
      </c>
      <c r="E2964">
        <v>-159</v>
      </c>
      <c r="F2964">
        <v>37</v>
      </c>
      <c r="G2964">
        <v>66</v>
      </c>
      <c r="H2964">
        <v>68</v>
      </c>
      <c r="I2964">
        <v>1</v>
      </c>
      <c r="J2964">
        <v>2</v>
      </c>
      <c r="K2964">
        <v>1</v>
      </c>
      <c r="L2964">
        <v>514</v>
      </c>
      <c r="M2964">
        <v>0</v>
      </c>
      <c r="AB2964" t="s">
        <v>1</v>
      </c>
      <c r="AC2964">
        <v>2959</v>
      </c>
      <c r="AD2964">
        <v>4</v>
      </c>
      <c r="AE2964">
        <v>-159</v>
      </c>
      <c r="AF2964">
        <v>37</v>
      </c>
      <c r="AG2964">
        <v>66</v>
      </c>
      <c r="AH2964">
        <v>68</v>
      </c>
      <c r="AI2964">
        <v>514</v>
      </c>
      <c r="AJ2964">
        <v>0</v>
      </c>
    </row>
    <row r="2965" spans="1:36" x14ac:dyDescent="0.3">
      <c r="A2965" t="s">
        <v>1</v>
      </c>
      <c r="B2965">
        <v>2960</v>
      </c>
      <c r="C2965">
        <v>4</v>
      </c>
      <c r="D2965">
        <v>45</v>
      </c>
      <c r="E2965">
        <v>165</v>
      </c>
      <c r="F2965">
        <v>30</v>
      </c>
      <c r="G2965">
        <v>57</v>
      </c>
      <c r="H2965">
        <v>38</v>
      </c>
      <c r="I2965">
        <v>3</v>
      </c>
      <c r="J2965">
        <v>9</v>
      </c>
      <c r="K2965">
        <v>0</v>
      </c>
      <c r="L2965">
        <v>647</v>
      </c>
      <c r="M2965">
        <v>1</v>
      </c>
      <c r="AB2965" t="s">
        <v>1</v>
      </c>
      <c r="AC2965">
        <v>2960</v>
      </c>
      <c r="AD2965">
        <v>4</v>
      </c>
      <c r="AE2965">
        <v>165</v>
      </c>
      <c r="AF2965">
        <v>30</v>
      </c>
      <c r="AG2965">
        <v>57</v>
      </c>
      <c r="AH2965">
        <v>38</v>
      </c>
      <c r="AI2965">
        <v>647</v>
      </c>
      <c r="AJ2965">
        <v>1</v>
      </c>
    </row>
    <row r="2966" spans="1:36" x14ac:dyDescent="0.3">
      <c r="A2966" t="s">
        <v>1</v>
      </c>
      <c r="B2966">
        <v>2961</v>
      </c>
      <c r="C2966">
        <v>9</v>
      </c>
      <c r="D2966">
        <v>47</v>
      </c>
      <c r="E2966">
        <v>541</v>
      </c>
      <c r="F2966">
        <v>29</v>
      </c>
      <c r="G2966">
        <v>106</v>
      </c>
      <c r="H2966">
        <v>54</v>
      </c>
      <c r="I2966">
        <v>1</v>
      </c>
      <c r="J2966">
        <v>8</v>
      </c>
      <c r="K2966">
        <v>0</v>
      </c>
      <c r="L2966">
        <v>711</v>
      </c>
      <c r="M2966">
        <v>1</v>
      </c>
      <c r="AB2966" t="s">
        <v>1</v>
      </c>
      <c r="AC2966">
        <v>2961</v>
      </c>
      <c r="AD2966">
        <v>9</v>
      </c>
      <c r="AE2966">
        <v>541</v>
      </c>
      <c r="AF2966">
        <v>29</v>
      </c>
      <c r="AG2966">
        <v>106</v>
      </c>
      <c r="AH2966">
        <v>54</v>
      </c>
      <c r="AI2966">
        <v>711</v>
      </c>
      <c r="AJ2966">
        <v>1</v>
      </c>
    </row>
    <row r="2967" spans="1:36" x14ac:dyDescent="0.3">
      <c r="A2967" t="s">
        <v>1</v>
      </c>
      <c r="B2967">
        <v>2962</v>
      </c>
      <c r="C2967">
        <v>4</v>
      </c>
      <c r="D2967">
        <v>0</v>
      </c>
      <c r="E2967">
        <v>200</v>
      </c>
      <c r="F2967">
        <v>86</v>
      </c>
      <c r="G2967">
        <v>126</v>
      </c>
      <c r="H2967">
        <v>87</v>
      </c>
      <c r="I2967">
        <v>16</v>
      </c>
      <c r="J2967">
        <v>18</v>
      </c>
      <c r="K2967">
        <v>0</v>
      </c>
      <c r="L2967">
        <v>639</v>
      </c>
      <c r="M2967">
        <v>1</v>
      </c>
      <c r="AB2967" t="s">
        <v>1</v>
      </c>
      <c r="AC2967">
        <v>2962</v>
      </c>
      <c r="AD2967">
        <v>4</v>
      </c>
      <c r="AE2967">
        <v>200</v>
      </c>
      <c r="AF2967">
        <v>86</v>
      </c>
      <c r="AG2967">
        <v>126</v>
      </c>
      <c r="AH2967">
        <v>87</v>
      </c>
      <c r="AI2967">
        <v>639</v>
      </c>
      <c r="AJ2967">
        <v>1</v>
      </c>
    </row>
    <row r="2968" spans="1:36" x14ac:dyDescent="0.3">
      <c r="A2968" t="s">
        <v>1</v>
      </c>
      <c r="B2968">
        <v>2963</v>
      </c>
      <c r="C2968">
        <v>1</v>
      </c>
      <c r="D2968">
        <v>0</v>
      </c>
      <c r="E2968">
        <v>-78</v>
      </c>
      <c r="F2968">
        <v>1</v>
      </c>
      <c r="G2968">
        <v>15</v>
      </c>
      <c r="H2968">
        <v>31</v>
      </c>
      <c r="I2968">
        <v>4</v>
      </c>
      <c r="J2968">
        <v>5</v>
      </c>
      <c r="K2968">
        <v>1</v>
      </c>
      <c r="L2968">
        <v>401</v>
      </c>
      <c r="M2968">
        <v>0</v>
      </c>
      <c r="AB2968" t="s">
        <v>1</v>
      </c>
      <c r="AC2968">
        <v>2963</v>
      </c>
      <c r="AD2968">
        <v>1</v>
      </c>
      <c r="AE2968">
        <v>-78</v>
      </c>
      <c r="AF2968">
        <v>1</v>
      </c>
      <c r="AG2968">
        <v>15</v>
      </c>
      <c r="AH2968">
        <v>31</v>
      </c>
      <c r="AI2968">
        <v>401</v>
      </c>
      <c r="AJ2968">
        <v>0</v>
      </c>
    </row>
    <row r="2969" spans="1:36" x14ac:dyDescent="0.3">
      <c r="A2969" t="s">
        <v>1</v>
      </c>
      <c r="B2969">
        <v>2964</v>
      </c>
      <c r="C2969">
        <v>10</v>
      </c>
      <c r="D2969">
        <v>18</v>
      </c>
      <c r="E2969">
        <v>538</v>
      </c>
      <c r="F2969">
        <v>23</v>
      </c>
      <c r="G2969">
        <v>100</v>
      </c>
      <c r="H2969">
        <v>59</v>
      </c>
      <c r="I2969">
        <v>18</v>
      </c>
      <c r="J2969">
        <v>20</v>
      </c>
      <c r="K2969">
        <v>0</v>
      </c>
      <c r="L2969">
        <v>820</v>
      </c>
      <c r="M2969">
        <v>1</v>
      </c>
      <c r="AB2969" t="s">
        <v>1</v>
      </c>
      <c r="AC2969">
        <v>2964</v>
      </c>
      <c r="AD2969">
        <v>10</v>
      </c>
      <c r="AE2969">
        <v>538</v>
      </c>
      <c r="AF2969">
        <v>23</v>
      </c>
      <c r="AG2969">
        <v>100</v>
      </c>
      <c r="AH2969">
        <v>59</v>
      </c>
      <c r="AI2969">
        <v>820</v>
      </c>
      <c r="AJ2969">
        <v>1</v>
      </c>
    </row>
    <row r="2970" spans="1:36" x14ac:dyDescent="0.3">
      <c r="A2970" t="s">
        <v>1</v>
      </c>
      <c r="B2970">
        <v>2965</v>
      </c>
      <c r="C2970">
        <v>9</v>
      </c>
      <c r="D2970">
        <v>0</v>
      </c>
      <c r="E2970">
        <v>93</v>
      </c>
      <c r="F2970">
        <v>24</v>
      </c>
      <c r="G2970">
        <v>94</v>
      </c>
      <c r="H2970">
        <v>49</v>
      </c>
      <c r="I2970">
        <v>9</v>
      </c>
      <c r="J2970">
        <v>16</v>
      </c>
      <c r="K2970">
        <v>0</v>
      </c>
      <c r="L2970">
        <v>581</v>
      </c>
      <c r="M2970">
        <v>1</v>
      </c>
      <c r="AB2970" t="s">
        <v>1</v>
      </c>
      <c r="AC2970">
        <v>2965</v>
      </c>
      <c r="AD2970">
        <v>9</v>
      </c>
      <c r="AE2970">
        <v>93</v>
      </c>
      <c r="AF2970">
        <v>24</v>
      </c>
      <c r="AG2970">
        <v>94</v>
      </c>
      <c r="AH2970">
        <v>49</v>
      </c>
      <c r="AI2970">
        <v>581</v>
      </c>
      <c r="AJ2970">
        <v>1</v>
      </c>
    </row>
    <row r="2971" spans="1:36" x14ac:dyDescent="0.3">
      <c r="A2971" t="s">
        <v>1</v>
      </c>
      <c r="B2971">
        <v>2966</v>
      </c>
      <c r="C2971">
        <v>5</v>
      </c>
      <c r="D2971">
        <v>0</v>
      </c>
      <c r="E2971">
        <v>-134</v>
      </c>
      <c r="F2971">
        <v>28</v>
      </c>
      <c r="G2971">
        <v>68</v>
      </c>
      <c r="H2971">
        <v>67</v>
      </c>
      <c r="I2971">
        <v>5</v>
      </c>
      <c r="J2971">
        <v>10</v>
      </c>
      <c r="K2971">
        <v>0</v>
      </c>
      <c r="L2971">
        <v>503</v>
      </c>
      <c r="M2971">
        <v>1</v>
      </c>
      <c r="AB2971" t="s">
        <v>1</v>
      </c>
      <c r="AC2971">
        <v>2966</v>
      </c>
      <c r="AD2971">
        <v>5</v>
      </c>
      <c r="AE2971">
        <v>-134</v>
      </c>
      <c r="AF2971">
        <v>28</v>
      </c>
      <c r="AG2971">
        <v>68</v>
      </c>
      <c r="AH2971">
        <v>67</v>
      </c>
      <c r="AI2971">
        <v>503</v>
      </c>
      <c r="AJ2971">
        <v>1</v>
      </c>
    </row>
    <row r="2972" spans="1:36" x14ac:dyDescent="0.3">
      <c r="A2972" t="s">
        <v>1</v>
      </c>
      <c r="B2972">
        <v>2967</v>
      </c>
      <c r="C2972">
        <v>9</v>
      </c>
      <c r="D2972">
        <v>14</v>
      </c>
      <c r="E2972">
        <v>478</v>
      </c>
      <c r="F2972">
        <v>73</v>
      </c>
      <c r="G2972">
        <v>191</v>
      </c>
      <c r="H2972">
        <v>116</v>
      </c>
      <c r="I2972">
        <v>3</v>
      </c>
      <c r="J2972">
        <v>6</v>
      </c>
      <c r="K2972">
        <v>0</v>
      </c>
      <c r="L2972">
        <v>706</v>
      </c>
      <c r="M2972">
        <v>1</v>
      </c>
      <c r="AB2972" t="s">
        <v>1</v>
      </c>
      <c r="AC2972">
        <v>2967</v>
      </c>
      <c r="AD2972">
        <v>9</v>
      </c>
      <c r="AE2972">
        <v>478</v>
      </c>
      <c r="AF2972">
        <v>73</v>
      </c>
      <c r="AG2972">
        <v>191</v>
      </c>
      <c r="AH2972">
        <v>116</v>
      </c>
      <c r="AI2972">
        <v>706</v>
      </c>
      <c r="AJ2972">
        <v>1</v>
      </c>
    </row>
    <row r="2973" spans="1:36" x14ac:dyDescent="0.3">
      <c r="A2973" t="s">
        <v>1</v>
      </c>
      <c r="B2973">
        <v>2968</v>
      </c>
      <c r="C2973">
        <v>3</v>
      </c>
      <c r="D2973">
        <v>0</v>
      </c>
      <c r="E2973">
        <v>198</v>
      </c>
      <c r="F2973">
        <v>45</v>
      </c>
      <c r="G2973">
        <v>59</v>
      </c>
      <c r="H2973">
        <v>63</v>
      </c>
      <c r="I2973">
        <v>5</v>
      </c>
      <c r="J2973">
        <v>6</v>
      </c>
      <c r="K2973">
        <v>0</v>
      </c>
      <c r="L2973">
        <v>679</v>
      </c>
      <c r="M2973">
        <v>0</v>
      </c>
      <c r="AB2973" t="s">
        <v>1</v>
      </c>
      <c r="AC2973">
        <v>2968</v>
      </c>
      <c r="AD2973">
        <v>3</v>
      </c>
      <c r="AE2973">
        <v>198</v>
      </c>
      <c r="AF2973">
        <v>45</v>
      </c>
      <c r="AG2973">
        <v>59</v>
      </c>
      <c r="AH2973">
        <v>63</v>
      </c>
      <c r="AI2973">
        <v>679</v>
      </c>
      <c r="AJ2973">
        <v>0</v>
      </c>
    </row>
    <row r="2974" spans="1:36" x14ac:dyDescent="0.3">
      <c r="A2974" t="s">
        <v>1</v>
      </c>
      <c r="B2974">
        <v>2969</v>
      </c>
      <c r="C2974">
        <v>9</v>
      </c>
      <c r="D2974">
        <v>18</v>
      </c>
      <c r="E2974">
        <v>407</v>
      </c>
      <c r="F2974">
        <v>51</v>
      </c>
      <c r="G2974">
        <v>151</v>
      </c>
      <c r="H2974">
        <v>112</v>
      </c>
      <c r="I2974">
        <v>10</v>
      </c>
      <c r="J2974">
        <v>20</v>
      </c>
      <c r="K2974">
        <v>0</v>
      </c>
      <c r="L2974">
        <v>795</v>
      </c>
      <c r="M2974">
        <v>1</v>
      </c>
      <c r="AB2974" t="s">
        <v>1</v>
      </c>
      <c r="AC2974">
        <v>2969</v>
      </c>
      <c r="AD2974">
        <v>9</v>
      </c>
      <c r="AE2974">
        <v>407</v>
      </c>
      <c r="AF2974">
        <v>51</v>
      </c>
      <c r="AG2974">
        <v>151</v>
      </c>
      <c r="AH2974">
        <v>112</v>
      </c>
      <c r="AI2974">
        <v>795</v>
      </c>
      <c r="AJ2974">
        <v>1</v>
      </c>
    </row>
    <row r="2975" spans="1:36" x14ac:dyDescent="0.3">
      <c r="A2975" t="s">
        <v>1</v>
      </c>
      <c r="B2975">
        <v>2970</v>
      </c>
      <c r="C2975">
        <v>10</v>
      </c>
      <c r="D2975">
        <v>65</v>
      </c>
      <c r="E2975">
        <v>533</v>
      </c>
      <c r="F2975">
        <v>74</v>
      </c>
      <c r="G2975">
        <v>213</v>
      </c>
      <c r="H2975">
        <v>117</v>
      </c>
      <c r="I2975">
        <v>18</v>
      </c>
      <c r="J2975">
        <v>20</v>
      </c>
      <c r="K2975">
        <v>0</v>
      </c>
      <c r="L2975">
        <v>765</v>
      </c>
      <c r="M2975">
        <v>1</v>
      </c>
      <c r="AB2975" t="s">
        <v>1</v>
      </c>
      <c r="AC2975">
        <v>2970</v>
      </c>
      <c r="AD2975">
        <v>10</v>
      </c>
      <c r="AE2975">
        <v>533</v>
      </c>
      <c r="AF2975">
        <v>74</v>
      </c>
      <c r="AG2975">
        <v>213</v>
      </c>
      <c r="AH2975">
        <v>117</v>
      </c>
      <c r="AI2975">
        <v>765</v>
      </c>
      <c r="AJ2975">
        <v>1</v>
      </c>
    </row>
    <row r="2976" spans="1:36" x14ac:dyDescent="0.3">
      <c r="A2976" t="s">
        <v>1</v>
      </c>
      <c r="B2976">
        <v>2971</v>
      </c>
      <c r="C2976">
        <v>9</v>
      </c>
      <c r="D2976">
        <v>72</v>
      </c>
      <c r="E2976">
        <v>83</v>
      </c>
      <c r="F2976">
        <v>68</v>
      </c>
      <c r="G2976">
        <v>181</v>
      </c>
      <c r="H2976">
        <v>128</v>
      </c>
      <c r="I2976">
        <v>6</v>
      </c>
      <c r="J2976">
        <v>15</v>
      </c>
      <c r="K2976">
        <v>0</v>
      </c>
      <c r="L2976">
        <v>660</v>
      </c>
      <c r="M2976">
        <v>1</v>
      </c>
      <c r="AB2976" t="s">
        <v>1</v>
      </c>
      <c r="AC2976">
        <v>2971</v>
      </c>
      <c r="AD2976">
        <v>9</v>
      </c>
      <c r="AE2976">
        <v>83</v>
      </c>
      <c r="AF2976">
        <v>68</v>
      </c>
      <c r="AG2976">
        <v>181</v>
      </c>
      <c r="AH2976">
        <v>128</v>
      </c>
      <c r="AI2976">
        <v>660</v>
      </c>
      <c r="AJ2976">
        <v>1</v>
      </c>
    </row>
    <row r="2977" spans="1:36" x14ac:dyDescent="0.3">
      <c r="A2977" t="s">
        <v>1</v>
      </c>
      <c r="B2977">
        <v>2972</v>
      </c>
      <c r="C2977">
        <v>2</v>
      </c>
      <c r="D2977">
        <v>35</v>
      </c>
      <c r="E2977">
        <v>103</v>
      </c>
      <c r="F2977">
        <v>46</v>
      </c>
      <c r="G2977">
        <v>46</v>
      </c>
      <c r="H2977">
        <v>43</v>
      </c>
      <c r="I2977">
        <v>2</v>
      </c>
      <c r="J2977">
        <v>12</v>
      </c>
      <c r="K2977">
        <v>1</v>
      </c>
      <c r="L2977">
        <v>513</v>
      </c>
      <c r="M2977">
        <v>1</v>
      </c>
      <c r="AB2977" t="s">
        <v>1</v>
      </c>
      <c r="AC2977">
        <v>2972</v>
      </c>
      <c r="AD2977">
        <v>2</v>
      </c>
      <c r="AE2977">
        <v>103</v>
      </c>
      <c r="AF2977">
        <v>46</v>
      </c>
      <c r="AG2977">
        <v>46</v>
      </c>
      <c r="AH2977">
        <v>43</v>
      </c>
      <c r="AI2977">
        <v>513</v>
      </c>
      <c r="AJ2977">
        <v>1</v>
      </c>
    </row>
    <row r="2978" spans="1:36" x14ac:dyDescent="0.3">
      <c r="A2978" t="s">
        <v>1</v>
      </c>
      <c r="B2978">
        <v>2973</v>
      </c>
      <c r="C2978">
        <v>3</v>
      </c>
      <c r="D2978">
        <v>0</v>
      </c>
      <c r="E2978">
        <v>221</v>
      </c>
      <c r="F2978">
        <v>6</v>
      </c>
      <c r="G2978">
        <v>29</v>
      </c>
      <c r="H2978">
        <v>44</v>
      </c>
      <c r="I2978">
        <v>4</v>
      </c>
      <c r="J2978">
        <v>7</v>
      </c>
      <c r="K2978">
        <v>1</v>
      </c>
      <c r="L2978">
        <v>631</v>
      </c>
      <c r="M2978">
        <v>0</v>
      </c>
      <c r="AB2978" t="s">
        <v>1</v>
      </c>
      <c r="AC2978">
        <v>2973</v>
      </c>
      <c r="AD2978">
        <v>3</v>
      </c>
      <c r="AE2978">
        <v>221</v>
      </c>
      <c r="AF2978">
        <v>6</v>
      </c>
      <c r="AG2978">
        <v>29</v>
      </c>
      <c r="AH2978">
        <v>44</v>
      </c>
      <c r="AI2978">
        <v>631</v>
      </c>
      <c r="AJ2978">
        <v>0</v>
      </c>
    </row>
    <row r="2979" spans="1:36" x14ac:dyDescent="0.3">
      <c r="A2979" t="s">
        <v>1</v>
      </c>
      <c r="B2979">
        <v>2974</v>
      </c>
      <c r="C2979">
        <v>3</v>
      </c>
      <c r="D2979">
        <v>0</v>
      </c>
      <c r="E2979">
        <v>131</v>
      </c>
      <c r="F2979">
        <v>4</v>
      </c>
      <c r="G2979">
        <v>27</v>
      </c>
      <c r="H2979">
        <v>51</v>
      </c>
      <c r="I2979">
        <v>15</v>
      </c>
      <c r="J2979">
        <v>20</v>
      </c>
      <c r="K2979">
        <v>0</v>
      </c>
      <c r="L2979">
        <v>514</v>
      </c>
      <c r="M2979">
        <v>0</v>
      </c>
      <c r="AB2979" t="s">
        <v>1</v>
      </c>
      <c r="AC2979">
        <v>2974</v>
      </c>
      <c r="AD2979">
        <v>3</v>
      </c>
      <c r="AE2979">
        <v>131</v>
      </c>
      <c r="AF2979">
        <v>4</v>
      </c>
      <c r="AG2979">
        <v>27</v>
      </c>
      <c r="AH2979">
        <v>51</v>
      </c>
      <c r="AI2979">
        <v>514</v>
      </c>
      <c r="AJ2979">
        <v>0</v>
      </c>
    </row>
    <row r="2980" spans="1:36" x14ac:dyDescent="0.3">
      <c r="A2980" t="s">
        <v>1</v>
      </c>
      <c r="B2980">
        <v>2975</v>
      </c>
      <c r="C2980">
        <v>4</v>
      </c>
      <c r="D2980">
        <v>16</v>
      </c>
      <c r="E2980">
        <v>-214</v>
      </c>
      <c r="F2980">
        <v>52</v>
      </c>
      <c r="G2980">
        <v>86</v>
      </c>
      <c r="H2980">
        <v>64</v>
      </c>
      <c r="I2980">
        <v>8</v>
      </c>
      <c r="J2980">
        <v>16</v>
      </c>
      <c r="K2980">
        <v>1</v>
      </c>
      <c r="L2980">
        <v>578</v>
      </c>
      <c r="M2980">
        <v>1</v>
      </c>
      <c r="AB2980" t="s">
        <v>1</v>
      </c>
      <c r="AC2980">
        <v>2975</v>
      </c>
      <c r="AD2980">
        <v>4</v>
      </c>
      <c r="AE2980">
        <v>-214</v>
      </c>
      <c r="AF2980">
        <v>52</v>
      </c>
      <c r="AG2980">
        <v>86</v>
      </c>
      <c r="AH2980">
        <v>64</v>
      </c>
      <c r="AI2980">
        <v>578</v>
      </c>
      <c r="AJ2980">
        <v>1</v>
      </c>
    </row>
    <row r="2981" spans="1:36" x14ac:dyDescent="0.3">
      <c r="A2981" t="s">
        <v>1</v>
      </c>
      <c r="B2981">
        <v>2976</v>
      </c>
      <c r="C2981">
        <v>2</v>
      </c>
      <c r="D2981">
        <v>0</v>
      </c>
      <c r="E2981">
        <v>-49</v>
      </c>
      <c r="F2981">
        <v>32</v>
      </c>
      <c r="G2981">
        <v>38</v>
      </c>
      <c r="H2981">
        <v>42</v>
      </c>
      <c r="I2981">
        <v>13</v>
      </c>
      <c r="J2981">
        <v>16</v>
      </c>
      <c r="K2981">
        <v>0</v>
      </c>
      <c r="L2981">
        <v>476</v>
      </c>
      <c r="M2981">
        <v>0</v>
      </c>
      <c r="AB2981" t="s">
        <v>1</v>
      </c>
      <c r="AC2981">
        <v>2976</v>
      </c>
      <c r="AD2981">
        <v>2</v>
      </c>
      <c r="AE2981">
        <v>-49</v>
      </c>
      <c r="AF2981">
        <v>32</v>
      </c>
      <c r="AG2981">
        <v>38</v>
      </c>
      <c r="AH2981">
        <v>42</v>
      </c>
      <c r="AI2981">
        <v>476</v>
      </c>
      <c r="AJ2981">
        <v>0</v>
      </c>
    </row>
    <row r="2982" spans="1:36" x14ac:dyDescent="0.3">
      <c r="A2982" t="s">
        <v>1</v>
      </c>
      <c r="B2982">
        <v>2977</v>
      </c>
      <c r="C2982">
        <v>10</v>
      </c>
      <c r="D2982">
        <v>87</v>
      </c>
      <c r="E2982">
        <v>450</v>
      </c>
      <c r="F2982">
        <v>54</v>
      </c>
      <c r="G2982">
        <v>169</v>
      </c>
      <c r="H2982">
        <v>99</v>
      </c>
      <c r="I2982">
        <v>6</v>
      </c>
      <c r="J2982">
        <v>10</v>
      </c>
      <c r="K2982">
        <v>0</v>
      </c>
      <c r="L2982">
        <v>770</v>
      </c>
      <c r="M2982">
        <v>1</v>
      </c>
      <c r="AB2982" t="s">
        <v>1</v>
      </c>
      <c r="AC2982">
        <v>2977</v>
      </c>
      <c r="AD2982">
        <v>10</v>
      </c>
      <c r="AE2982">
        <v>450</v>
      </c>
      <c r="AF2982">
        <v>54</v>
      </c>
      <c r="AG2982">
        <v>169</v>
      </c>
      <c r="AH2982">
        <v>99</v>
      </c>
      <c r="AI2982">
        <v>770</v>
      </c>
      <c r="AJ2982">
        <v>1</v>
      </c>
    </row>
    <row r="2983" spans="1:36" x14ac:dyDescent="0.3">
      <c r="A2983" t="s">
        <v>1</v>
      </c>
      <c r="B2983">
        <v>2978</v>
      </c>
      <c r="C2983">
        <v>3</v>
      </c>
      <c r="D2983">
        <v>27</v>
      </c>
      <c r="E2983">
        <v>-186</v>
      </c>
      <c r="F2983">
        <v>44</v>
      </c>
      <c r="G2983">
        <v>64</v>
      </c>
      <c r="H2983">
        <v>74</v>
      </c>
      <c r="I2983">
        <v>0</v>
      </c>
      <c r="J2983">
        <v>9</v>
      </c>
      <c r="K2983">
        <v>0</v>
      </c>
      <c r="L2983">
        <v>441</v>
      </c>
      <c r="M2983">
        <v>0</v>
      </c>
      <c r="AB2983" t="s">
        <v>1</v>
      </c>
      <c r="AC2983">
        <v>2978</v>
      </c>
      <c r="AD2983">
        <v>3</v>
      </c>
      <c r="AE2983">
        <v>-186</v>
      </c>
      <c r="AF2983">
        <v>44</v>
      </c>
      <c r="AG2983">
        <v>64</v>
      </c>
      <c r="AH2983">
        <v>74</v>
      </c>
      <c r="AI2983">
        <v>441</v>
      </c>
      <c r="AJ2983">
        <v>0</v>
      </c>
    </row>
    <row r="2984" spans="1:36" x14ac:dyDescent="0.3">
      <c r="A2984" t="s">
        <v>1</v>
      </c>
      <c r="B2984">
        <v>2979</v>
      </c>
      <c r="C2984">
        <v>1</v>
      </c>
      <c r="D2984">
        <v>70</v>
      </c>
      <c r="E2984">
        <v>-246</v>
      </c>
      <c r="F2984">
        <v>8</v>
      </c>
      <c r="G2984">
        <v>19</v>
      </c>
      <c r="H2984">
        <v>23</v>
      </c>
      <c r="I2984">
        <v>16</v>
      </c>
      <c r="J2984">
        <v>20</v>
      </c>
      <c r="K2984">
        <v>1</v>
      </c>
      <c r="L2984">
        <v>426</v>
      </c>
      <c r="M2984">
        <v>0</v>
      </c>
      <c r="AB2984" t="s">
        <v>1</v>
      </c>
      <c r="AC2984">
        <v>2979</v>
      </c>
      <c r="AD2984">
        <v>1</v>
      </c>
      <c r="AE2984">
        <v>-246</v>
      </c>
      <c r="AF2984">
        <v>8</v>
      </c>
      <c r="AG2984">
        <v>19</v>
      </c>
      <c r="AH2984">
        <v>23</v>
      </c>
      <c r="AI2984">
        <v>426</v>
      </c>
      <c r="AJ2984">
        <v>0</v>
      </c>
    </row>
    <row r="2985" spans="1:36" x14ac:dyDescent="0.3">
      <c r="A2985" t="s">
        <v>1</v>
      </c>
      <c r="B2985">
        <v>2980</v>
      </c>
      <c r="C2985">
        <v>3</v>
      </c>
      <c r="D2985">
        <v>0</v>
      </c>
      <c r="E2985">
        <v>178</v>
      </c>
      <c r="F2985">
        <v>44</v>
      </c>
      <c r="G2985">
        <v>64</v>
      </c>
      <c r="H2985">
        <v>64</v>
      </c>
      <c r="I2985">
        <v>8</v>
      </c>
      <c r="J2985">
        <v>13</v>
      </c>
      <c r="K2985">
        <v>0</v>
      </c>
      <c r="L2985">
        <v>622</v>
      </c>
      <c r="M2985">
        <v>1</v>
      </c>
      <c r="AB2985" t="s">
        <v>1</v>
      </c>
      <c r="AC2985">
        <v>2980</v>
      </c>
      <c r="AD2985">
        <v>3</v>
      </c>
      <c r="AE2985">
        <v>178</v>
      </c>
      <c r="AF2985">
        <v>44</v>
      </c>
      <c r="AG2985">
        <v>64</v>
      </c>
      <c r="AH2985">
        <v>64</v>
      </c>
      <c r="AI2985">
        <v>622</v>
      </c>
      <c r="AJ2985">
        <v>1</v>
      </c>
    </row>
    <row r="2986" spans="1:36" x14ac:dyDescent="0.3">
      <c r="A2986" t="s">
        <v>1</v>
      </c>
      <c r="B2986">
        <v>2981</v>
      </c>
      <c r="C2986">
        <v>1</v>
      </c>
      <c r="D2986">
        <v>0</v>
      </c>
      <c r="E2986">
        <v>-232</v>
      </c>
      <c r="F2986">
        <v>64</v>
      </c>
      <c r="G2986">
        <v>44</v>
      </c>
      <c r="H2986">
        <v>56</v>
      </c>
      <c r="I2986">
        <v>4</v>
      </c>
      <c r="J2986">
        <v>11</v>
      </c>
      <c r="K2986">
        <v>0</v>
      </c>
      <c r="L2986">
        <v>542</v>
      </c>
      <c r="M2986">
        <v>0</v>
      </c>
      <c r="AB2986" t="s">
        <v>1</v>
      </c>
      <c r="AC2986">
        <v>2981</v>
      </c>
      <c r="AD2986">
        <v>1</v>
      </c>
      <c r="AE2986">
        <v>-232</v>
      </c>
      <c r="AF2986">
        <v>64</v>
      </c>
      <c r="AG2986">
        <v>44</v>
      </c>
      <c r="AH2986">
        <v>56</v>
      </c>
      <c r="AI2986">
        <v>542</v>
      </c>
      <c r="AJ2986">
        <v>0</v>
      </c>
    </row>
    <row r="2987" spans="1:36" x14ac:dyDescent="0.3">
      <c r="A2987" t="s">
        <v>1</v>
      </c>
      <c r="B2987">
        <v>2982</v>
      </c>
      <c r="C2987">
        <v>9</v>
      </c>
      <c r="D2987">
        <v>0</v>
      </c>
      <c r="E2987">
        <v>350</v>
      </c>
      <c r="F2987">
        <v>77</v>
      </c>
      <c r="G2987">
        <v>204</v>
      </c>
      <c r="H2987">
        <v>131</v>
      </c>
      <c r="I2987">
        <v>0</v>
      </c>
      <c r="J2987">
        <v>7</v>
      </c>
      <c r="K2987">
        <v>0</v>
      </c>
      <c r="L2987">
        <v>650</v>
      </c>
      <c r="M2987">
        <v>1</v>
      </c>
      <c r="AB2987" t="s">
        <v>1</v>
      </c>
      <c r="AC2987">
        <v>2982</v>
      </c>
      <c r="AD2987">
        <v>9</v>
      </c>
      <c r="AE2987">
        <v>350</v>
      </c>
      <c r="AF2987">
        <v>77</v>
      </c>
      <c r="AG2987">
        <v>204</v>
      </c>
      <c r="AH2987">
        <v>131</v>
      </c>
      <c r="AI2987">
        <v>650</v>
      </c>
      <c r="AJ2987">
        <v>1</v>
      </c>
    </row>
    <row r="2988" spans="1:36" x14ac:dyDescent="0.3">
      <c r="A2988" t="s">
        <v>1</v>
      </c>
      <c r="B2988">
        <v>2983</v>
      </c>
      <c r="C2988">
        <v>7</v>
      </c>
      <c r="D2988">
        <v>37</v>
      </c>
      <c r="E2988">
        <v>281</v>
      </c>
      <c r="F2988">
        <v>60</v>
      </c>
      <c r="G2988">
        <v>128</v>
      </c>
      <c r="H2988">
        <v>85</v>
      </c>
      <c r="I2988">
        <v>8</v>
      </c>
      <c r="J2988">
        <v>15</v>
      </c>
      <c r="K2988">
        <v>0</v>
      </c>
      <c r="L2988">
        <v>764</v>
      </c>
      <c r="M2988">
        <v>1</v>
      </c>
      <c r="AB2988" t="s">
        <v>1</v>
      </c>
      <c r="AC2988">
        <v>2983</v>
      </c>
      <c r="AD2988">
        <v>7</v>
      </c>
      <c r="AE2988">
        <v>281</v>
      </c>
      <c r="AF2988">
        <v>60</v>
      </c>
      <c r="AG2988">
        <v>128</v>
      </c>
      <c r="AH2988">
        <v>85</v>
      </c>
      <c r="AI2988">
        <v>764</v>
      </c>
      <c r="AJ2988">
        <v>1</v>
      </c>
    </row>
    <row r="2989" spans="1:36" x14ac:dyDescent="0.3">
      <c r="A2989" t="s">
        <v>1</v>
      </c>
      <c r="B2989">
        <v>2984</v>
      </c>
      <c r="C2989">
        <v>9</v>
      </c>
      <c r="D2989">
        <v>0</v>
      </c>
      <c r="E2989">
        <v>281</v>
      </c>
      <c r="F2989">
        <v>34</v>
      </c>
      <c r="G2989">
        <v>116</v>
      </c>
      <c r="H2989">
        <v>62</v>
      </c>
      <c r="I2989">
        <v>2</v>
      </c>
      <c r="J2989">
        <v>10</v>
      </c>
      <c r="K2989">
        <v>0</v>
      </c>
      <c r="L2989">
        <v>761</v>
      </c>
      <c r="M2989">
        <v>1</v>
      </c>
      <c r="AB2989" t="s">
        <v>1</v>
      </c>
      <c r="AC2989">
        <v>2984</v>
      </c>
      <c r="AD2989">
        <v>9</v>
      </c>
      <c r="AE2989">
        <v>281</v>
      </c>
      <c r="AF2989">
        <v>34</v>
      </c>
      <c r="AG2989">
        <v>116</v>
      </c>
      <c r="AH2989">
        <v>62</v>
      </c>
      <c r="AI2989">
        <v>761</v>
      </c>
      <c r="AJ2989">
        <v>1</v>
      </c>
    </row>
    <row r="2990" spans="1:36" x14ac:dyDescent="0.3">
      <c r="A2990" t="s">
        <v>1</v>
      </c>
      <c r="B2990">
        <v>2985</v>
      </c>
      <c r="C2990">
        <v>10</v>
      </c>
      <c r="D2990">
        <v>0</v>
      </c>
      <c r="E2990">
        <v>584</v>
      </c>
      <c r="F2990">
        <v>50</v>
      </c>
      <c r="G2990">
        <v>164</v>
      </c>
      <c r="H2990">
        <v>120</v>
      </c>
      <c r="I2990">
        <v>8</v>
      </c>
      <c r="J2990">
        <v>15</v>
      </c>
      <c r="K2990">
        <v>0</v>
      </c>
      <c r="L2990">
        <v>796</v>
      </c>
      <c r="M2990">
        <v>1</v>
      </c>
      <c r="AB2990" t="s">
        <v>1</v>
      </c>
      <c r="AC2990">
        <v>2985</v>
      </c>
      <c r="AD2990">
        <v>10</v>
      </c>
      <c r="AE2990">
        <v>584</v>
      </c>
      <c r="AF2990">
        <v>50</v>
      </c>
      <c r="AG2990">
        <v>164</v>
      </c>
      <c r="AH2990">
        <v>120</v>
      </c>
      <c r="AI2990">
        <v>796</v>
      </c>
      <c r="AJ2990">
        <v>1</v>
      </c>
    </row>
    <row r="2991" spans="1:36" x14ac:dyDescent="0.3">
      <c r="A2991" t="s">
        <v>1</v>
      </c>
      <c r="B2991">
        <v>2986</v>
      </c>
      <c r="C2991">
        <v>10</v>
      </c>
      <c r="D2991">
        <v>0</v>
      </c>
      <c r="E2991">
        <v>145</v>
      </c>
      <c r="F2991">
        <v>59</v>
      </c>
      <c r="G2991">
        <v>171</v>
      </c>
      <c r="H2991">
        <v>101</v>
      </c>
      <c r="I2991">
        <v>12</v>
      </c>
      <c r="J2991">
        <v>17</v>
      </c>
      <c r="K2991">
        <v>0</v>
      </c>
      <c r="L2991">
        <v>637</v>
      </c>
      <c r="M2991">
        <v>1</v>
      </c>
      <c r="AB2991" t="s">
        <v>1</v>
      </c>
      <c r="AC2991">
        <v>2986</v>
      </c>
      <c r="AD2991">
        <v>10</v>
      </c>
      <c r="AE2991">
        <v>145</v>
      </c>
      <c r="AF2991">
        <v>59</v>
      </c>
      <c r="AG2991">
        <v>171</v>
      </c>
      <c r="AH2991">
        <v>101</v>
      </c>
      <c r="AI2991">
        <v>637</v>
      </c>
      <c r="AJ2991">
        <v>1</v>
      </c>
    </row>
    <row r="2992" spans="1:36" x14ac:dyDescent="0.3">
      <c r="A2992" t="s">
        <v>1</v>
      </c>
      <c r="B2992">
        <v>2987</v>
      </c>
      <c r="C2992">
        <v>9</v>
      </c>
      <c r="D2992">
        <v>60</v>
      </c>
      <c r="E2992">
        <v>294</v>
      </c>
      <c r="F2992">
        <v>21</v>
      </c>
      <c r="G2992">
        <v>89</v>
      </c>
      <c r="H2992">
        <v>81</v>
      </c>
      <c r="I2992">
        <v>5</v>
      </c>
      <c r="J2992">
        <v>7</v>
      </c>
      <c r="K2992">
        <v>1</v>
      </c>
      <c r="L2992">
        <v>671</v>
      </c>
      <c r="M2992">
        <v>1</v>
      </c>
      <c r="AB2992" t="s">
        <v>1</v>
      </c>
      <c r="AC2992">
        <v>2987</v>
      </c>
      <c r="AD2992">
        <v>9</v>
      </c>
      <c r="AE2992">
        <v>294</v>
      </c>
      <c r="AF2992">
        <v>21</v>
      </c>
      <c r="AG2992">
        <v>89</v>
      </c>
      <c r="AH2992">
        <v>81</v>
      </c>
      <c r="AI2992">
        <v>671</v>
      </c>
      <c r="AJ2992">
        <v>1</v>
      </c>
    </row>
    <row r="2993" spans="1:36" x14ac:dyDescent="0.3">
      <c r="A2993" t="s">
        <v>1</v>
      </c>
      <c r="B2993">
        <v>2988</v>
      </c>
      <c r="C2993">
        <v>7</v>
      </c>
      <c r="D2993">
        <v>58</v>
      </c>
      <c r="E2993">
        <v>140</v>
      </c>
      <c r="F2993">
        <v>73</v>
      </c>
      <c r="G2993">
        <v>158</v>
      </c>
      <c r="H2993">
        <v>112</v>
      </c>
      <c r="I2993">
        <v>8</v>
      </c>
      <c r="J2993">
        <v>9</v>
      </c>
      <c r="K2993">
        <v>0</v>
      </c>
      <c r="L2993">
        <v>582</v>
      </c>
      <c r="M2993">
        <v>1</v>
      </c>
      <c r="AB2993" t="s">
        <v>1</v>
      </c>
      <c r="AC2993">
        <v>2988</v>
      </c>
      <c r="AD2993">
        <v>7</v>
      </c>
      <c r="AE2993">
        <v>140</v>
      </c>
      <c r="AF2993">
        <v>73</v>
      </c>
      <c r="AG2993">
        <v>158</v>
      </c>
      <c r="AH2993">
        <v>112</v>
      </c>
      <c r="AI2993">
        <v>582</v>
      </c>
      <c r="AJ2993">
        <v>1</v>
      </c>
    </row>
    <row r="2994" spans="1:36" x14ac:dyDescent="0.3">
      <c r="A2994" t="s">
        <v>1</v>
      </c>
      <c r="B2994">
        <v>2989</v>
      </c>
      <c r="C2994">
        <v>7</v>
      </c>
      <c r="D2994">
        <v>39</v>
      </c>
      <c r="E2994">
        <v>244</v>
      </c>
      <c r="F2994">
        <v>37</v>
      </c>
      <c r="G2994">
        <v>96</v>
      </c>
      <c r="H2994">
        <v>85</v>
      </c>
      <c r="I2994">
        <v>6</v>
      </c>
      <c r="J2994">
        <v>10</v>
      </c>
      <c r="K2994">
        <v>0</v>
      </c>
      <c r="L2994">
        <v>517</v>
      </c>
      <c r="M2994">
        <v>1</v>
      </c>
      <c r="AB2994" t="s">
        <v>1</v>
      </c>
      <c r="AC2994">
        <v>2989</v>
      </c>
      <c r="AD2994">
        <v>7</v>
      </c>
      <c r="AE2994">
        <v>244</v>
      </c>
      <c r="AF2994">
        <v>37</v>
      </c>
      <c r="AG2994">
        <v>96</v>
      </c>
      <c r="AH2994">
        <v>85</v>
      </c>
      <c r="AI2994">
        <v>517</v>
      </c>
      <c r="AJ2994">
        <v>1</v>
      </c>
    </row>
    <row r="2995" spans="1:36" x14ac:dyDescent="0.3">
      <c r="A2995" t="s">
        <v>1</v>
      </c>
      <c r="B2995">
        <v>2990</v>
      </c>
      <c r="C2995">
        <v>7</v>
      </c>
      <c r="D2995">
        <v>0</v>
      </c>
      <c r="E2995">
        <v>238</v>
      </c>
      <c r="F2995">
        <v>3</v>
      </c>
      <c r="G2995">
        <v>42</v>
      </c>
      <c r="H2995">
        <v>55</v>
      </c>
      <c r="I2995">
        <v>19</v>
      </c>
      <c r="J2995">
        <v>20</v>
      </c>
      <c r="K2995">
        <v>1</v>
      </c>
      <c r="L2995">
        <v>489</v>
      </c>
      <c r="M2995">
        <v>1</v>
      </c>
      <c r="AB2995" t="s">
        <v>1</v>
      </c>
      <c r="AC2995">
        <v>2990</v>
      </c>
      <c r="AD2995">
        <v>7</v>
      </c>
      <c r="AE2995">
        <v>238</v>
      </c>
      <c r="AF2995">
        <v>3</v>
      </c>
      <c r="AG2995">
        <v>42</v>
      </c>
      <c r="AH2995">
        <v>55</v>
      </c>
      <c r="AI2995">
        <v>489</v>
      </c>
      <c r="AJ2995">
        <v>1</v>
      </c>
    </row>
    <row r="2996" spans="1:36" x14ac:dyDescent="0.3">
      <c r="A2996" t="s">
        <v>1</v>
      </c>
      <c r="B2996">
        <v>2991</v>
      </c>
      <c r="C2996">
        <v>3</v>
      </c>
      <c r="D2996">
        <v>15</v>
      </c>
      <c r="E2996">
        <v>-24</v>
      </c>
      <c r="F2996">
        <v>5</v>
      </c>
      <c r="G2996">
        <v>27</v>
      </c>
      <c r="H2996">
        <v>31</v>
      </c>
      <c r="I2996">
        <v>17</v>
      </c>
      <c r="J2996">
        <v>20</v>
      </c>
      <c r="K2996">
        <v>0</v>
      </c>
      <c r="L2996">
        <v>511</v>
      </c>
      <c r="M2996">
        <v>0</v>
      </c>
      <c r="AB2996" t="s">
        <v>1</v>
      </c>
      <c r="AC2996">
        <v>2991</v>
      </c>
      <c r="AD2996">
        <v>3</v>
      </c>
      <c r="AE2996">
        <v>-24</v>
      </c>
      <c r="AF2996">
        <v>5</v>
      </c>
      <c r="AG2996">
        <v>27</v>
      </c>
      <c r="AH2996">
        <v>31</v>
      </c>
      <c r="AI2996">
        <v>511</v>
      </c>
      <c r="AJ2996">
        <v>0</v>
      </c>
    </row>
    <row r="2997" spans="1:36" x14ac:dyDescent="0.3">
      <c r="A2997" t="s">
        <v>1</v>
      </c>
      <c r="B2997">
        <v>2992</v>
      </c>
      <c r="C2997">
        <v>7</v>
      </c>
      <c r="D2997">
        <v>8</v>
      </c>
      <c r="E2997">
        <v>169</v>
      </c>
      <c r="F2997">
        <v>24</v>
      </c>
      <c r="G2997">
        <v>78</v>
      </c>
      <c r="H2997">
        <v>67</v>
      </c>
      <c r="I2997">
        <v>9</v>
      </c>
      <c r="J2997">
        <v>15</v>
      </c>
      <c r="K2997">
        <v>1</v>
      </c>
      <c r="L2997">
        <v>529</v>
      </c>
      <c r="M2997">
        <v>1</v>
      </c>
      <c r="AB2997" t="s">
        <v>1</v>
      </c>
      <c r="AC2997">
        <v>2992</v>
      </c>
      <c r="AD2997">
        <v>7</v>
      </c>
      <c r="AE2997">
        <v>169</v>
      </c>
      <c r="AF2997">
        <v>24</v>
      </c>
      <c r="AG2997">
        <v>78</v>
      </c>
      <c r="AH2997">
        <v>67</v>
      </c>
      <c r="AI2997">
        <v>529</v>
      </c>
      <c r="AJ2997">
        <v>1</v>
      </c>
    </row>
    <row r="2998" spans="1:36" x14ac:dyDescent="0.3">
      <c r="A2998" t="s">
        <v>1</v>
      </c>
      <c r="B2998">
        <v>2993</v>
      </c>
      <c r="C2998">
        <v>1</v>
      </c>
      <c r="D2998">
        <v>0</v>
      </c>
      <c r="E2998">
        <v>59</v>
      </c>
      <c r="F2998">
        <v>45</v>
      </c>
      <c r="G2998">
        <v>31</v>
      </c>
      <c r="H2998">
        <v>17</v>
      </c>
      <c r="I2998">
        <v>0</v>
      </c>
      <c r="J2998">
        <v>5</v>
      </c>
      <c r="K2998">
        <v>0</v>
      </c>
      <c r="L2998">
        <v>607</v>
      </c>
      <c r="M2998">
        <v>1</v>
      </c>
      <c r="AB2998" t="s">
        <v>1</v>
      </c>
      <c r="AC2998">
        <v>2993</v>
      </c>
      <c r="AD2998">
        <v>1</v>
      </c>
      <c r="AE2998">
        <v>59</v>
      </c>
      <c r="AF2998">
        <v>45</v>
      </c>
      <c r="AG2998">
        <v>31</v>
      </c>
      <c r="AH2998">
        <v>17</v>
      </c>
      <c r="AI2998">
        <v>607</v>
      </c>
      <c r="AJ2998">
        <v>1</v>
      </c>
    </row>
    <row r="2999" spans="1:36" x14ac:dyDescent="0.3">
      <c r="A2999" t="s">
        <v>1</v>
      </c>
      <c r="B2999">
        <v>2994</v>
      </c>
      <c r="C2999">
        <v>3</v>
      </c>
      <c r="D2999">
        <v>91</v>
      </c>
      <c r="E2999">
        <v>-37</v>
      </c>
      <c r="F2999">
        <v>40</v>
      </c>
      <c r="G2999">
        <v>57</v>
      </c>
      <c r="H2999">
        <v>54</v>
      </c>
      <c r="I2999">
        <v>3</v>
      </c>
      <c r="J2999">
        <v>7</v>
      </c>
      <c r="K2999">
        <v>0</v>
      </c>
      <c r="L2999">
        <v>558</v>
      </c>
      <c r="M2999">
        <v>1</v>
      </c>
      <c r="AB2999" t="s">
        <v>1</v>
      </c>
      <c r="AC2999">
        <v>2994</v>
      </c>
      <c r="AD2999">
        <v>3</v>
      </c>
      <c r="AE2999">
        <v>-37</v>
      </c>
      <c r="AF2999">
        <v>40</v>
      </c>
      <c r="AG2999">
        <v>57</v>
      </c>
      <c r="AH2999">
        <v>54</v>
      </c>
      <c r="AI2999">
        <v>558</v>
      </c>
      <c r="AJ2999">
        <v>1</v>
      </c>
    </row>
    <row r="3000" spans="1:36" x14ac:dyDescent="0.3">
      <c r="A3000" t="s">
        <v>1</v>
      </c>
      <c r="B3000">
        <v>2995</v>
      </c>
      <c r="C3000">
        <v>10</v>
      </c>
      <c r="D3000">
        <v>70</v>
      </c>
      <c r="E3000">
        <v>454</v>
      </c>
      <c r="F3000">
        <v>27</v>
      </c>
      <c r="G3000">
        <v>109</v>
      </c>
      <c r="H3000">
        <v>68</v>
      </c>
      <c r="I3000">
        <v>9</v>
      </c>
      <c r="J3000">
        <v>11</v>
      </c>
      <c r="K3000">
        <v>0</v>
      </c>
      <c r="L3000">
        <v>789</v>
      </c>
      <c r="M3000">
        <v>1</v>
      </c>
      <c r="AB3000" t="s">
        <v>1</v>
      </c>
      <c r="AC3000">
        <v>2995</v>
      </c>
      <c r="AD3000">
        <v>10</v>
      </c>
      <c r="AE3000">
        <v>454</v>
      </c>
      <c r="AF3000">
        <v>27</v>
      </c>
      <c r="AG3000">
        <v>109</v>
      </c>
      <c r="AH3000">
        <v>68</v>
      </c>
      <c r="AI3000">
        <v>789</v>
      </c>
      <c r="AJ3000">
        <v>1</v>
      </c>
    </row>
    <row r="3001" spans="1:36" x14ac:dyDescent="0.3">
      <c r="A3001" t="s">
        <v>1</v>
      </c>
      <c r="B3001">
        <v>2996</v>
      </c>
      <c r="C3001">
        <v>5</v>
      </c>
      <c r="D3001">
        <v>6</v>
      </c>
      <c r="E3001">
        <v>-25</v>
      </c>
      <c r="F3001">
        <v>44</v>
      </c>
      <c r="G3001">
        <v>79</v>
      </c>
      <c r="H3001">
        <v>68</v>
      </c>
      <c r="I3001">
        <v>3</v>
      </c>
      <c r="J3001">
        <v>4</v>
      </c>
      <c r="K3001">
        <v>0</v>
      </c>
      <c r="L3001">
        <v>517</v>
      </c>
      <c r="M3001">
        <v>1</v>
      </c>
      <c r="AB3001" t="s">
        <v>1</v>
      </c>
      <c r="AC3001">
        <v>2996</v>
      </c>
      <c r="AD3001">
        <v>5</v>
      </c>
      <c r="AE3001">
        <v>-25</v>
      </c>
      <c r="AF3001">
        <v>44</v>
      </c>
      <c r="AG3001">
        <v>79</v>
      </c>
      <c r="AH3001">
        <v>68</v>
      </c>
      <c r="AI3001">
        <v>517</v>
      </c>
      <c r="AJ3001">
        <v>1</v>
      </c>
    </row>
    <row r="3002" spans="1:36" x14ac:dyDescent="0.3">
      <c r="A3002" t="s">
        <v>1</v>
      </c>
      <c r="B3002">
        <v>2997</v>
      </c>
      <c r="C3002">
        <v>1</v>
      </c>
      <c r="D3002">
        <v>67</v>
      </c>
      <c r="E3002">
        <v>182</v>
      </c>
      <c r="F3002">
        <v>32</v>
      </c>
      <c r="G3002">
        <v>32</v>
      </c>
      <c r="H3002">
        <v>46</v>
      </c>
      <c r="I3002">
        <v>1</v>
      </c>
      <c r="J3002">
        <v>3</v>
      </c>
      <c r="K3002">
        <v>0</v>
      </c>
      <c r="L3002">
        <v>558</v>
      </c>
      <c r="M3002">
        <v>0</v>
      </c>
      <c r="AB3002" t="s">
        <v>1</v>
      </c>
      <c r="AC3002">
        <v>2997</v>
      </c>
      <c r="AD3002">
        <v>1</v>
      </c>
      <c r="AE3002">
        <v>182</v>
      </c>
      <c r="AF3002">
        <v>32</v>
      </c>
      <c r="AG3002">
        <v>32</v>
      </c>
      <c r="AH3002">
        <v>46</v>
      </c>
      <c r="AI3002">
        <v>558</v>
      </c>
      <c r="AJ3002">
        <v>0</v>
      </c>
    </row>
    <row r="3003" spans="1:36" x14ac:dyDescent="0.3">
      <c r="A3003" t="s">
        <v>1</v>
      </c>
      <c r="B3003">
        <v>2998</v>
      </c>
      <c r="C3003">
        <v>2</v>
      </c>
      <c r="D3003">
        <v>0</v>
      </c>
      <c r="E3003">
        <v>-56</v>
      </c>
      <c r="F3003">
        <v>7</v>
      </c>
      <c r="G3003">
        <v>19</v>
      </c>
      <c r="H3003">
        <v>26</v>
      </c>
      <c r="I3003">
        <v>1</v>
      </c>
      <c r="J3003">
        <v>9</v>
      </c>
      <c r="K3003">
        <v>0</v>
      </c>
      <c r="L3003">
        <v>445</v>
      </c>
      <c r="M3003">
        <v>0</v>
      </c>
      <c r="AB3003" t="s">
        <v>1</v>
      </c>
      <c r="AC3003">
        <v>2998</v>
      </c>
      <c r="AD3003">
        <v>2</v>
      </c>
      <c r="AE3003">
        <v>-56</v>
      </c>
      <c r="AF3003">
        <v>7</v>
      </c>
      <c r="AG3003">
        <v>19</v>
      </c>
      <c r="AH3003">
        <v>26</v>
      </c>
      <c r="AI3003">
        <v>445</v>
      </c>
      <c r="AJ3003">
        <v>0</v>
      </c>
    </row>
    <row r="3004" spans="1:36" x14ac:dyDescent="0.3">
      <c r="A3004" t="s">
        <v>1</v>
      </c>
      <c r="B3004">
        <v>2999</v>
      </c>
      <c r="C3004">
        <v>2</v>
      </c>
      <c r="D3004">
        <v>81</v>
      </c>
      <c r="E3004">
        <v>-63</v>
      </c>
      <c r="F3004">
        <v>18</v>
      </c>
      <c r="G3004">
        <v>33</v>
      </c>
      <c r="H3004">
        <v>54</v>
      </c>
      <c r="I3004">
        <v>1</v>
      </c>
      <c r="J3004">
        <v>11</v>
      </c>
      <c r="K3004">
        <v>0</v>
      </c>
      <c r="L3004">
        <v>543</v>
      </c>
      <c r="M3004">
        <v>0</v>
      </c>
      <c r="AB3004" t="s">
        <v>1</v>
      </c>
      <c r="AC3004">
        <v>2999</v>
      </c>
      <c r="AD3004">
        <v>2</v>
      </c>
      <c r="AE3004">
        <v>-63</v>
      </c>
      <c r="AF3004">
        <v>18</v>
      </c>
      <c r="AG3004">
        <v>33</v>
      </c>
      <c r="AH3004">
        <v>54</v>
      </c>
      <c r="AI3004">
        <v>543</v>
      </c>
      <c r="AJ3004">
        <v>0</v>
      </c>
    </row>
    <row r="3005" spans="1:36" x14ac:dyDescent="0.3">
      <c r="A3005" t="s">
        <v>1</v>
      </c>
      <c r="B3005">
        <v>3000</v>
      </c>
      <c r="C3005">
        <v>9</v>
      </c>
      <c r="D3005">
        <v>74</v>
      </c>
      <c r="E3005">
        <v>78</v>
      </c>
      <c r="F3005">
        <v>41</v>
      </c>
      <c r="G3005">
        <v>123</v>
      </c>
      <c r="H3005">
        <v>73</v>
      </c>
      <c r="I3005">
        <v>1</v>
      </c>
      <c r="J3005">
        <v>6</v>
      </c>
      <c r="K3005">
        <v>0</v>
      </c>
      <c r="L3005">
        <v>729</v>
      </c>
      <c r="M3005">
        <v>1</v>
      </c>
      <c r="AB3005" t="s">
        <v>1</v>
      </c>
      <c r="AC3005">
        <v>3000</v>
      </c>
      <c r="AD3005">
        <v>9</v>
      </c>
      <c r="AE3005">
        <v>78</v>
      </c>
      <c r="AF3005">
        <v>41</v>
      </c>
      <c r="AG3005">
        <v>123</v>
      </c>
      <c r="AH3005">
        <v>73</v>
      </c>
      <c r="AI3005">
        <v>729</v>
      </c>
      <c r="AJ3005">
        <v>1</v>
      </c>
    </row>
    <row r="3006" spans="1:36" x14ac:dyDescent="0.3">
      <c r="A3006" t="s">
        <v>1</v>
      </c>
      <c r="B3006">
        <v>3001</v>
      </c>
      <c r="C3006">
        <v>7</v>
      </c>
      <c r="D3006">
        <v>0</v>
      </c>
      <c r="E3006">
        <v>276</v>
      </c>
      <c r="F3006">
        <v>63</v>
      </c>
      <c r="G3006">
        <v>132</v>
      </c>
      <c r="H3006">
        <v>72</v>
      </c>
      <c r="I3006">
        <v>12</v>
      </c>
      <c r="J3006">
        <v>20</v>
      </c>
      <c r="K3006">
        <v>0</v>
      </c>
      <c r="L3006">
        <v>613</v>
      </c>
      <c r="M3006">
        <v>1</v>
      </c>
      <c r="AB3006" t="s">
        <v>1</v>
      </c>
      <c r="AC3006">
        <v>3001</v>
      </c>
      <c r="AD3006">
        <v>7</v>
      </c>
      <c r="AE3006">
        <v>276</v>
      </c>
      <c r="AF3006">
        <v>63</v>
      </c>
      <c r="AG3006">
        <v>132</v>
      </c>
      <c r="AH3006">
        <v>72</v>
      </c>
      <c r="AI3006">
        <v>613</v>
      </c>
      <c r="AJ3006">
        <v>1</v>
      </c>
    </row>
    <row r="3007" spans="1:36" x14ac:dyDescent="0.3">
      <c r="A3007" t="s">
        <v>1</v>
      </c>
      <c r="B3007">
        <v>3002</v>
      </c>
      <c r="C3007">
        <v>4</v>
      </c>
      <c r="D3007">
        <v>0</v>
      </c>
      <c r="E3007">
        <v>169</v>
      </c>
      <c r="F3007">
        <v>2</v>
      </c>
      <c r="G3007">
        <v>28</v>
      </c>
      <c r="H3007">
        <v>14</v>
      </c>
      <c r="I3007">
        <v>17</v>
      </c>
      <c r="J3007">
        <v>20</v>
      </c>
      <c r="K3007">
        <v>0</v>
      </c>
      <c r="L3007">
        <v>546</v>
      </c>
      <c r="M3007">
        <v>1</v>
      </c>
      <c r="AB3007" t="s">
        <v>1</v>
      </c>
      <c r="AC3007">
        <v>3002</v>
      </c>
      <c r="AD3007">
        <v>4</v>
      </c>
      <c r="AE3007">
        <v>169</v>
      </c>
      <c r="AF3007">
        <v>2</v>
      </c>
      <c r="AG3007">
        <v>28</v>
      </c>
      <c r="AH3007">
        <v>14</v>
      </c>
      <c r="AI3007">
        <v>546</v>
      </c>
      <c r="AJ3007">
        <v>1</v>
      </c>
    </row>
    <row r="3008" spans="1:36" x14ac:dyDescent="0.3">
      <c r="A3008" t="s">
        <v>1</v>
      </c>
      <c r="B3008">
        <v>3003</v>
      </c>
      <c r="C3008">
        <v>10</v>
      </c>
      <c r="D3008">
        <v>0</v>
      </c>
      <c r="E3008">
        <v>451</v>
      </c>
      <c r="F3008">
        <v>42</v>
      </c>
      <c r="G3008">
        <v>142</v>
      </c>
      <c r="H3008">
        <v>82</v>
      </c>
      <c r="I3008">
        <v>8</v>
      </c>
      <c r="J3008">
        <v>11</v>
      </c>
      <c r="K3008">
        <v>0</v>
      </c>
      <c r="L3008">
        <v>704</v>
      </c>
      <c r="M3008">
        <v>1</v>
      </c>
      <c r="AB3008" t="s">
        <v>1</v>
      </c>
      <c r="AC3008">
        <v>3003</v>
      </c>
      <c r="AD3008">
        <v>10</v>
      </c>
      <c r="AE3008">
        <v>451</v>
      </c>
      <c r="AF3008">
        <v>42</v>
      </c>
      <c r="AG3008">
        <v>142</v>
      </c>
      <c r="AH3008">
        <v>82</v>
      </c>
      <c r="AI3008">
        <v>704</v>
      </c>
      <c r="AJ3008">
        <v>1</v>
      </c>
    </row>
    <row r="3009" spans="1:36" x14ac:dyDescent="0.3">
      <c r="A3009" t="s">
        <v>1</v>
      </c>
      <c r="B3009">
        <v>3004</v>
      </c>
      <c r="C3009">
        <v>5</v>
      </c>
      <c r="D3009">
        <v>56</v>
      </c>
      <c r="E3009">
        <v>-183</v>
      </c>
      <c r="F3009">
        <v>24</v>
      </c>
      <c r="G3009">
        <v>57</v>
      </c>
      <c r="H3009">
        <v>50</v>
      </c>
      <c r="I3009">
        <v>8</v>
      </c>
      <c r="J3009">
        <v>15</v>
      </c>
      <c r="K3009">
        <v>0</v>
      </c>
      <c r="L3009">
        <v>411</v>
      </c>
      <c r="M3009">
        <v>1</v>
      </c>
      <c r="AB3009" t="s">
        <v>1</v>
      </c>
      <c r="AC3009">
        <v>3004</v>
      </c>
      <c r="AD3009">
        <v>5</v>
      </c>
      <c r="AE3009">
        <v>-183</v>
      </c>
      <c r="AF3009">
        <v>24</v>
      </c>
      <c r="AG3009">
        <v>57</v>
      </c>
      <c r="AH3009">
        <v>50</v>
      </c>
      <c r="AI3009">
        <v>411</v>
      </c>
      <c r="AJ3009">
        <v>1</v>
      </c>
    </row>
    <row r="3010" spans="1:36" x14ac:dyDescent="0.3">
      <c r="A3010" t="s">
        <v>1</v>
      </c>
      <c r="B3010">
        <v>3005</v>
      </c>
      <c r="C3010">
        <v>8</v>
      </c>
      <c r="D3010">
        <v>97</v>
      </c>
      <c r="E3010">
        <v>74</v>
      </c>
      <c r="F3010">
        <v>30</v>
      </c>
      <c r="G3010">
        <v>92</v>
      </c>
      <c r="H3010">
        <v>74</v>
      </c>
      <c r="I3010">
        <v>10</v>
      </c>
      <c r="J3010">
        <v>16</v>
      </c>
      <c r="K3010">
        <v>1</v>
      </c>
      <c r="L3010">
        <v>670</v>
      </c>
      <c r="M3010">
        <v>1</v>
      </c>
      <c r="AB3010" t="s">
        <v>1</v>
      </c>
      <c r="AC3010">
        <v>3005</v>
      </c>
      <c r="AD3010">
        <v>8</v>
      </c>
      <c r="AE3010">
        <v>74</v>
      </c>
      <c r="AF3010">
        <v>30</v>
      </c>
      <c r="AG3010">
        <v>92</v>
      </c>
      <c r="AH3010">
        <v>74</v>
      </c>
      <c r="AI3010">
        <v>670</v>
      </c>
      <c r="AJ3010">
        <v>1</v>
      </c>
    </row>
    <row r="3011" spans="1:36" x14ac:dyDescent="0.3">
      <c r="A3011" t="s">
        <v>1</v>
      </c>
      <c r="B3011">
        <v>3006</v>
      </c>
      <c r="C3011">
        <v>4</v>
      </c>
      <c r="D3011">
        <v>31</v>
      </c>
      <c r="E3011">
        <v>89</v>
      </c>
      <c r="F3011">
        <v>18</v>
      </c>
      <c r="G3011">
        <v>45</v>
      </c>
      <c r="H3011">
        <v>23</v>
      </c>
      <c r="I3011">
        <v>7</v>
      </c>
      <c r="J3011">
        <v>16</v>
      </c>
      <c r="K3011">
        <v>0</v>
      </c>
      <c r="L3011">
        <v>588</v>
      </c>
      <c r="M3011">
        <v>1</v>
      </c>
      <c r="AB3011" t="s">
        <v>1</v>
      </c>
      <c r="AC3011">
        <v>3006</v>
      </c>
      <c r="AD3011">
        <v>4</v>
      </c>
      <c r="AE3011">
        <v>89</v>
      </c>
      <c r="AF3011">
        <v>18</v>
      </c>
      <c r="AG3011">
        <v>45</v>
      </c>
      <c r="AH3011">
        <v>23</v>
      </c>
      <c r="AI3011">
        <v>588</v>
      </c>
      <c r="AJ3011">
        <v>1</v>
      </c>
    </row>
    <row r="3012" spans="1:36" x14ac:dyDescent="0.3">
      <c r="A3012" t="s">
        <v>1</v>
      </c>
      <c r="B3012">
        <v>3007</v>
      </c>
      <c r="C3012">
        <v>7</v>
      </c>
      <c r="D3012">
        <v>0</v>
      </c>
      <c r="E3012">
        <v>331</v>
      </c>
      <c r="F3012">
        <v>90</v>
      </c>
      <c r="G3012">
        <v>177</v>
      </c>
      <c r="H3012">
        <v>103</v>
      </c>
      <c r="I3012">
        <v>3</v>
      </c>
      <c r="J3012">
        <v>5</v>
      </c>
      <c r="K3012">
        <v>0</v>
      </c>
      <c r="L3012">
        <v>673</v>
      </c>
      <c r="M3012">
        <v>1</v>
      </c>
      <c r="AB3012" t="s">
        <v>1</v>
      </c>
      <c r="AC3012">
        <v>3007</v>
      </c>
      <c r="AD3012">
        <v>7</v>
      </c>
      <c r="AE3012">
        <v>331</v>
      </c>
      <c r="AF3012">
        <v>90</v>
      </c>
      <c r="AG3012">
        <v>177</v>
      </c>
      <c r="AH3012">
        <v>103</v>
      </c>
      <c r="AI3012">
        <v>673</v>
      </c>
      <c r="AJ3012">
        <v>1</v>
      </c>
    </row>
    <row r="3013" spans="1:36" x14ac:dyDescent="0.3">
      <c r="A3013" t="s">
        <v>1</v>
      </c>
      <c r="B3013">
        <v>3008</v>
      </c>
      <c r="C3013">
        <v>5</v>
      </c>
      <c r="D3013">
        <v>0</v>
      </c>
      <c r="E3013">
        <v>192</v>
      </c>
      <c r="F3013">
        <v>8</v>
      </c>
      <c r="G3013">
        <v>38</v>
      </c>
      <c r="H3013">
        <v>19</v>
      </c>
      <c r="I3013">
        <v>18</v>
      </c>
      <c r="J3013">
        <v>20</v>
      </c>
      <c r="K3013">
        <v>0</v>
      </c>
      <c r="L3013">
        <v>676</v>
      </c>
      <c r="M3013">
        <v>1</v>
      </c>
      <c r="AB3013" t="s">
        <v>1</v>
      </c>
      <c r="AC3013">
        <v>3008</v>
      </c>
      <c r="AD3013">
        <v>5</v>
      </c>
      <c r="AE3013">
        <v>192</v>
      </c>
      <c r="AF3013">
        <v>8</v>
      </c>
      <c r="AG3013">
        <v>38</v>
      </c>
      <c r="AH3013">
        <v>19</v>
      </c>
      <c r="AI3013">
        <v>676</v>
      </c>
      <c r="AJ3013">
        <v>1</v>
      </c>
    </row>
    <row r="3014" spans="1:36" x14ac:dyDescent="0.3">
      <c r="A3014" t="s">
        <v>1</v>
      </c>
      <c r="B3014">
        <v>3009</v>
      </c>
      <c r="C3014">
        <v>1</v>
      </c>
      <c r="D3014">
        <v>60</v>
      </c>
      <c r="E3014">
        <v>151</v>
      </c>
      <c r="F3014">
        <v>11</v>
      </c>
      <c r="G3014">
        <v>18</v>
      </c>
      <c r="H3014">
        <v>42</v>
      </c>
      <c r="I3014">
        <v>6</v>
      </c>
      <c r="J3014">
        <v>7</v>
      </c>
      <c r="K3014">
        <v>1</v>
      </c>
      <c r="L3014">
        <v>631</v>
      </c>
      <c r="M3014">
        <v>0</v>
      </c>
      <c r="AB3014" t="s">
        <v>1</v>
      </c>
      <c r="AC3014">
        <v>3009</v>
      </c>
      <c r="AD3014">
        <v>1</v>
      </c>
      <c r="AE3014">
        <v>151</v>
      </c>
      <c r="AF3014">
        <v>11</v>
      </c>
      <c r="AG3014">
        <v>18</v>
      </c>
      <c r="AH3014">
        <v>42</v>
      </c>
      <c r="AI3014">
        <v>631</v>
      </c>
      <c r="AJ3014">
        <v>0</v>
      </c>
    </row>
    <row r="3015" spans="1:36" x14ac:dyDescent="0.3">
      <c r="A3015" t="s">
        <v>1</v>
      </c>
      <c r="B3015">
        <v>3010</v>
      </c>
      <c r="C3015">
        <v>3</v>
      </c>
      <c r="D3015">
        <v>59</v>
      </c>
      <c r="E3015">
        <v>118</v>
      </c>
      <c r="F3015">
        <v>97</v>
      </c>
      <c r="G3015">
        <v>117</v>
      </c>
      <c r="H3015">
        <v>71</v>
      </c>
      <c r="I3015">
        <v>7</v>
      </c>
      <c r="J3015">
        <v>16</v>
      </c>
      <c r="K3015">
        <v>0</v>
      </c>
      <c r="L3015">
        <v>648</v>
      </c>
      <c r="M3015">
        <v>1</v>
      </c>
      <c r="AB3015" t="s">
        <v>1</v>
      </c>
      <c r="AC3015">
        <v>3010</v>
      </c>
      <c r="AD3015">
        <v>3</v>
      </c>
      <c r="AE3015">
        <v>118</v>
      </c>
      <c r="AF3015">
        <v>97</v>
      </c>
      <c r="AG3015">
        <v>117</v>
      </c>
      <c r="AH3015">
        <v>71</v>
      </c>
      <c r="AI3015">
        <v>648</v>
      </c>
      <c r="AJ3015">
        <v>1</v>
      </c>
    </row>
    <row r="3016" spans="1:36" x14ac:dyDescent="0.3">
      <c r="A3016" t="s">
        <v>1</v>
      </c>
      <c r="B3016">
        <v>3011</v>
      </c>
      <c r="C3016">
        <v>2</v>
      </c>
      <c r="D3016">
        <v>32</v>
      </c>
      <c r="E3016">
        <v>43</v>
      </c>
      <c r="F3016">
        <v>17</v>
      </c>
      <c r="G3016">
        <v>27</v>
      </c>
      <c r="H3016">
        <v>23</v>
      </c>
      <c r="I3016">
        <v>15</v>
      </c>
      <c r="J3016">
        <v>16</v>
      </c>
      <c r="K3016">
        <v>0</v>
      </c>
      <c r="L3016">
        <v>599</v>
      </c>
      <c r="M3016">
        <v>0</v>
      </c>
      <c r="AB3016" t="s">
        <v>1</v>
      </c>
      <c r="AC3016">
        <v>3011</v>
      </c>
      <c r="AD3016">
        <v>2</v>
      </c>
      <c r="AE3016">
        <v>43</v>
      </c>
      <c r="AF3016">
        <v>17</v>
      </c>
      <c r="AG3016">
        <v>27</v>
      </c>
      <c r="AH3016">
        <v>23</v>
      </c>
      <c r="AI3016">
        <v>599</v>
      </c>
      <c r="AJ3016">
        <v>0</v>
      </c>
    </row>
    <row r="3017" spans="1:36" x14ac:dyDescent="0.3">
      <c r="A3017" t="s">
        <v>1</v>
      </c>
      <c r="B3017">
        <v>3012</v>
      </c>
      <c r="C3017">
        <v>5</v>
      </c>
      <c r="D3017">
        <v>0</v>
      </c>
      <c r="E3017">
        <v>-124</v>
      </c>
      <c r="F3017">
        <v>35</v>
      </c>
      <c r="G3017">
        <v>76</v>
      </c>
      <c r="H3017">
        <v>70</v>
      </c>
      <c r="I3017">
        <v>7</v>
      </c>
      <c r="J3017">
        <v>13</v>
      </c>
      <c r="K3017">
        <v>0</v>
      </c>
      <c r="L3017">
        <v>513</v>
      </c>
      <c r="M3017">
        <v>1</v>
      </c>
      <c r="AB3017" t="s">
        <v>1</v>
      </c>
      <c r="AC3017">
        <v>3012</v>
      </c>
      <c r="AD3017">
        <v>5</v>
      </c>
      <c r="AE3017">
        <v>-124</v>
      </c>
      <c r="AF3017">
        <v>35</v>
      </c>
      <c r="AG3017">
        <v>76</v>
      </c>
      <c r="AH3017">
        <v>70</v>
      </c>
      <c r="AI3017">
        <v>513</v>
      </c>
      <c r="AJ3017">
        <v>1</v>
      </c>
    </row>
    <row r="3018" spans="1:36" x14ac:dyDescent="0.3">
      <c r="A3018" t="s">
        <v>1</v>
      </c>
      <c r="B3018">
        <v>3013</v>
      </c>
      <c r="C3018">
        <v>2</v>
      </c>
      <c r="D3018">
        <v>0</v>
      </c>
      <c r="E3018">
        <v>-250</v>
      </c>
      <c r="F3018">
        <v>0</v>
      </c>
      <c r="G3018">
        <v>17</v>
      </c>
      <c r="H3018">
        <v>21</v>
      </c>
      <c r="I3018">
        <v>9</v>
      </c>
      <c r="J3018">
        <v>18</v>
      </c>
      <c r="K3018">
        <v>0</v>
      </c>
      <c r="L3018">
        <v>412</v>
      </c>
      <c r="M3018">
        <v>0</v>
      </c>
      <c r="AB3018" t="s">
        <v>1</v>
      </c>
      <c r="AC3018">
        <v>3013</v>
      </c>
      <c r="AD3018">
        <v>2</v>
      </c>
      <c r="AE3018">
        <v>-250</v>
      </c>
      <c r="AF3018">
        <v>0</v>
      </c>
      <c r="AG3018">
        <v>17</v>
      </c>
      <c r="AH3018">
        <v>21</v>
      </c>
      <c r="AI3018">
        <v>412</v>
      </c>
      <c r="AJ3018">
        <v>0</v>
      </c>
    </row>
    <row r="3019" spans="1:36" x14ac:dyDescent="0.3">
      <c r="A3019" t="s">
        <v>1</v>
      </c>
      <c r="B3019">
        <v>3014</v>
      </c>
      <c r="C3019">
        <v>5</v>
      </c>
      <c r="D3019">
        <v>0</v>
      </c>
      <c r="E3019">
        <v>-161</v>
      </c>
      <c r="F3019">
        <v>70</v>
      </c>
      <c r="G3019">
        <v>118</v>
      </c>
      <c r="H3019">
        <v>86</v>
      </c>
      <c r="I3019">
        <v>5</v>
      </c>
      <c r="J3019">
        <v>14</v>
      </c>
      <c r="K3019">
        <v>0</v>
      </c>
      <c r="L3019">
        <v>558</v>
      </c>
      <c r="M3019">
        <v>1</v>
      </c>
      <c r="AB3019" t="s">
        <v>1</v>
      </c>
      <c r="AC3019">
        <v>3014</v>
      </c>
      <c r="AD3019">
        <v>5</v>
      </c>
      <c r="AE3019">
        <v>-161</v>
      </c>
      <c r="AF3019">
        <v>70</v>
      </c>
      <c r="AG3019">
        <v>118</v>
      </c>
      <c r="AH3019">
        <v>86</v>
      </c>
      <c r="AI3019">
        <v>558</v>
      </c>
      <c r="AJ3019">
        <v>1</v>
      </c>
    </row>
    <row r="3020" spans="1:36" x14ac:dyDescent="0.3">
      <c r="A3020" t="s">
        <v>1</v>
      </c>
      <c r="B3020">
        <v>3015</v>
      </c>
      <c r="C3020">
        <v>5</v>
      </c>
      <c r="D3020">
        <v>0</v>
      </c>
      <c r="E3020">
        <v>-44</v>
      </c>
      <c r="F3020">
        <v>12</v>
      </c>
      <c r="G3020">
        <v>44</v>
      </c>
      <c r="H3020">
        <v>51</v>
      </c>
      <c r="I3020">
        <v>2</v>
      </c>
      <c r="J3020">
        <v>4</v>
      </c>
      <c r="K3020">
        <v>0</v>
      </c>
      <c r="L3020">
        <v>615</v>
      </c>
      <c r="M3020">
        <v>0</v>
      </c>
      <c r="AB3020" t="s">
        <v>1</v>
      </c>
      <c r="AC3020">
        <v>3015</v>
      </c>
      <c r="AD3020">
        <v>5</v>
      </c>
      <c r="AE3020">
        <v>-44</v>
      </c>
      <c r="AF3020">
        <v>12</v>
      </c>
      <c r="AG3020">
        <v>44</v>
      </c>
      <c r="AH3020">
        <v>51</v>
      </c>
      <c r="AI3020">
        <v>615</v>
      </c>
      <c r="AJ3020">
        <v>0</v>
      </c>
    </row>
    <row r="3021" spans="1:36" x14ac:dyDescent="0.3">
      <c r="A3021" t="s">
        <v>1</v>
      </c>
      <c r="B3021">
        <v>3016</v>
      </c>
      <c r="C3021">
        <v>2</v>
      </c>
      <c r="D3021">
        <v>0</v>
      </c>
      <c r="E3021">
        <v>-197</v>
      </c>
      <c r="F3021">
        <v>18</v>
      </c>
      <c r="G3021">
        <v>32</v>
      </c>
      <c r="H3021">
        <v>39</v>
      </c>
      <c r="I3021">
        <v>11</v>
      </c>
      <c r="J3021">
        <v>17</v>
      </c>
      <c r="K3021">
        <v>0</v>
      </c>
      <c r="L3021">
        <v>454</v>
      </c>
      <c r="M3021">
        <v>0</v>
      </c>
      <c r="AB3021" t="s">
        <v>1</v>
      </c>
      <c r="AC3021">
        <v>3016</v>
      </c>
      <c r="AD3021">
        <v>2</v>
      </c>
      <c r="AE3021">
        <v>-197</v>
      </c>
      <c r="AF3021">
        <v>18</v>
      </c>
      <c r="AG3021">
        <v>32</v>
      </c>
      <c r="AH3021">
        <v>39</v>
      </c>
      <c r="AI3021">
        <v>454</v>
      </c>
      <c r="AJ3021">
        <v>0</v>
      </c>
    </row>
    <row r="3022" spans="1:36" x14ac:dyDescent="0.3">
      <c r="A3022" t="s">
        <v>1</v>
      </c>
      <c r="B3022">
        <v>3017</v>
      </c>
      <c r="C3022">
        <v>5</v>
      </c>
      <c r="D3022">
        <v>43</v>
      </c>
      <c r="E3022">
        <v>-144</v>
      </c>
      <c r="F3022">
        <v>29</v>
      </c>
      <c r="G3022">
        <v>66</v>
      </c>
      <c r="H3022">
        <v>48</v>
      </c>
      <c r="I3022">
        <v>7</v>
      </c>
      <c r="J3022">
        <v>8</v>
      </c>
      <c r="K3022">
        <v>0</v>
      </c>
      <c r="L3022">
        <v>436</v>
      </c>
      <c r="M3022">
        <v>0</v>
      </c>
      <c r="AB3022" t="s">
        <v>1</v>
      </c>
      <c r="AC3022">
        <v>3017</v>
      </c>
      <c r="AD3022">
        <v>5</v>
      </c>
      <c r="AE3022">
        <v>-144</v>
      </c>
      <c r="AF3022">
        <v>29</v>
      </c>
      <c r="AG3022">
        <v>66</v>
      </c>
      <c r="AH3022">
        <v>48</v>
      </c>
      <c r="AI3022">
        <v>436</v>
      </c>
      <c r="AJ3022">
        <v>0</v>
      </c>
    </row>
    <row r="3023" spans="1:36" x14ac:dyDescent="0.3">
      <c r="A3023" t="s">
        <v>1</v>
      </c>
      <c r="B3023">
        <v>3018</v>
      </c>
      <c r="C3023">
        <v>1</v>
      </c>
      <c r="D3023">
        <v>0</v>
      </c>
      <c r="E3023">
        <v>-249</v>
      </c>
      <c r="F3023">
        <v>38</v>
      </c>
      <c r="G3023">
        <v>33</v>
      </c>
      <c r="H3023">
        <v>29</v>
      </c>
      <c r="I3023">
        <v>7</v>
      </c>
      <c r="J3023">
        <v>14</v>
      </c>
      <c r="K3023">
        <v>0</v>
      </c>
      <c r="L3023">
        <v>559</v>
      </c>
      <c r="M3023">
        <v>0</v>
      </c>
      <c r="AB3023" t="s">
        <v>1</v>
      </c>
      <c r="AC3023">
        <v>3018</v>
      </c>
      <c r="AD3023">
        <v>1</v>
      </c>
      <c r="AE3023">
        <v>-249</v>
      </c>
      <c r="AF3023">
        <v>38</v>
      </c>
      <c r="AG3023">
        <v>33</v>
      </c>
      <c r="AH3023">
        <v>29</v>
      </c>
      <c r="AI3023">
        <v>559</v>
      </c>
      <c r="AJ3023">
        <v>0</v>
      </c>
    </row>
    <row r="3024" spans="1:36" x14ac:dyDescent="0.3">
      <c r="A3024" t="s">
        <v>1</v>
      </c>
      <c r="B3024">
        <v>3019</v>
      </c>
      <c r="C3024">
        <v>10</v>
      </c>
      <c r="D3024">
        <v>48</v>
      </c>
      <c r="E3024">
        <v>355</v>
      </c>
      <c r="F3024">
        <v>8</v>
      </c>
      <c r="G3024">
        <v>70</v>
      </c>
      <c r="H3024">
        <v>66</v>
      </c>
      <c r="I3024">
        <v>16</v>
      </c>
      <c r="J3024">
        <v>20</v>
      </c>
      <c r="K3024">
        <v>0</v>
      </c>
      <c r="L3024">
        <v>655</v>
      </c>
      <c r="M3024">
        <v>1</v>
      </c>
      <c r="AB3024" t="s">
        <v>1</v>
      </c>
      <c r="AC3024">
        <v>3019</v>
      </c>
      <c r="AD3024">
        <v>10</v>
      </c>
      <c r="AE3024">
        <v>355</v>
      </c>
      <c r="AF3024">
        <v>8</v>
      </c>
      <c r="AG3024">
        <v>70</v>
      </c>
      <c r="AH3024">
        <v>66</v>
      </c>
      <c r="AI3024">
        <v>655</v>
      </c>
      <c r="AJ3024">
        <v>1</v>
      </c>
    </row>
    <row r="3025" spans="1:36" x14ac:dyDescent="0.3">
      <c r="A3025" t="s">
        <v>1</v>
      </c>
      <c r="B3025">
        <v>3020</v>
      </c>
      <c r="C3025">
        <v>1</v>
      </c>
      <c r="D3025">
        <v>98</v>
      </c>
      <c r="E3025">
        <v>-295</v>
      </c>
      <c r="F3025">
        <v>41</v>
      </c>
      <c r="G3025">
        <v>30</v>
      </c>
      <c r="H3025">
        <v>43</v>
      </c>
      <c r="I3025">
        <v>17</v>
      </c>
      <c r="J3025">
        <v>20</v>
      </c>
      <c r="K3025">
        <v>0</v>
      </c>
      <c r="L3025">
        <v>460</v>
      </c>
      <c r="M3025">
        <v>1</v>
      </c>
      <c r="AB3025" t="s">
        <v>1</v>
      </c>
      <c r="AC3025">
        <v>3020</v>
      </c>
      <c r="AD3025">
        <v>1</v>
      </c>
      <c r="AE3025">
        <v>-295</v>
      </c>
      <c r="AF3025">
        <v>41</v>
      </c>
      <c r="AG3025">
        <v>30</v>
      </c>
      <c r="AH3025">
        <v>43</v>
      </c>
      <c r="AI3025">
        <v>460</v>
      </c>
      <c r="AJ3025">
        <v>1</v>
      </c>
    </row>
    <row r="3026" spans="1:36" x14ac:dyDescent="0.3">
      <c r="A3026" t="s">
        <v>1</v>
      </c>
      <c r="B3026">
        <v>3021</v>
      </c>
      <c r="C3026">
        <v>9</v>
      </c>
      <c r="D3026">
        <v>5</v>
      </c>
      <c r="E3026">
        <v>238</v>
      </c>
      <c r="F3026">
        <v>99</v>
      </c>
      <c r="G3026">
        <v>233</v>
      </c>
      <c r="H3026">
        <v>131</v>
      </c>
      <c r="I3026">
        <v>9</v>
      </c>
      <c r="J3026">
        <v>11</v>
      </c>
      <c r="K3026">
        <v>0</v>
      </c>
      <c r="L3026">
        <v>814</v>
      </c>
      <c r="M3026">
        <v>1</v>
      </c>
      <c r="AB3026" t="s">
        <v>1</v>
      </c>
      <c r="AC3026">
        <v>3021</v>
      </c>
      <c r="AD3026">
        <v>9</v>
      </c>
      <c r="AE3026">
        <v>238</v>
      </c>
      <c r="AF3026">
        <v>99</v>
      </c>
      <c r="AG3026">
        <v>233</v>
      </c>
      <c r="AH3026">
        <v>131</v>
      </c>
      <c r="AI3026">
        <v>814</v>
      </c>
      <c r="AJ3026">
        <v>1</v>
      </c>
    </row>
    <row r="3027" spans="1:36" x14ac:dyDescent="0.3">
      <c r="A3027" t="s">
        <v>1</v>
      </c>
      <c r="B3027">
        <v>3022</v>
      </c>
      <c r="C3027">
        <v>1</v>
      </c>
      <c r="D3027">
        <v>14</v>
      </c>
      <c r="E3027">
        <v>-66</v>
      </c>
      <c r="F3027">
        <v>32</v>
      </c>
      <c r="G3027">
        <v>28</v>
      </c>
      <c r="H3027">
        <v>33</v>
      </c>
      <c r="I3027">
        <v>18</v>
      </c>
      <c r="J3027">
        <v>20</v>
      </c>
      <c r="K3027">
        <v>0</v>
      </c>
      <c r="L3027">
        <v>480</v>
      </c>
      <c r="M3027">
        <v>0</v>
      </c>
      <c r="AB3027" t="s">
        <v>1</v>
      </c>
      <c r="AC3027">
        <v>3022</v>
      </c>
      <c r="AD3027">
        <v>1</v>
      </c>
      <c r="AE3027">
        <v>-66</v>
      </c>
      <c r="AF3027">
        <v>32</v>
      </c>
      <c r="AG3027">
        <v>28</v>
      </c>
      <c r="AH3027">
        <v>33</v>
      </c>
      <c r="AI3027">
        <v>480</v>
      </c>
      <c r="AJ3027">
        <v>0</v>
      </c>
    </row>
    <row r="3028" spans="1:36" x14ac:dyDescent="0.3">
      <c r="A3028" t="s">
        <v>1</v>
      </c>
      <c r="B3028">
        <v>3023</v>
      </c>
      <c r="C3028">
        <v>6</v>
      </c>
      <c r="D3028">
        <v>23</v>
      </c>
      <c r="E3028">
        <v>215</v>
      </c>
      <c r="F3028">
        <v>88</v>
      </c>
      <c r="G3028">
        <v>156</v>
      </c>
      <c r="H3028">
        <v>89</v>
      </c>
      <c r="I3028">
        <v>0</v>
      </c>
      <c r="J3028">
        <v>7</v>
      </c>
      <c r="K3028">
        <v>0</v>
      </c>
      <c r="L3028">
        <v>596</v>
      </c>
      <c r="M3028">
        <v>1</v>
      </c>
      <c r="AB3028" t="s">
        <v>1</v>
      </c>
      <c r="AC3028">
        <v>3023</v>
      </c>
      <c r="AD3028">
        <v>6</v>
      </c>
      <c r="AE3028">
        <v>215</v>
      </c>
      <c r="AF3028">
        <v>88</v>
      </c>
      <c r="AG3028">
        <v>156</v>
      </c>
      <c r="AH3028">
        <v>89</v>
      </c>
      <c r="AI3028">
        <v>596</v>
      </c>
      <c r="AJ3028">
        <v>1</v>
      </c>
    </row>
    <row r="3029" spans="1:36" x14ac:dyDescent="0.3">
      <c r="A3029" t="s">
        <v>1</v>
      </c>
      <c r="B3029">
        <v>3024</v>
      </c>
      <c r="C3029">
        <v>10</v>
      </c>
      <c r="D3029">
        <v>64</v>
      </c>
      <c r="E3029">
        <v>472</v>
      </c>
      <c r="F3029">
        <v>11</v>
      </c>
      <c r="G3029">
        <v>76</v>
      </c>
      <c r="H3029">
        <v>64</v>
      </c>
      <c r="I3029">
        <v>4</v>
      </c>
      <c r="J3029">
        <v>8</v>
      </c>
      <c r="K3029">
        <v>1</v>
      </c>
      <c r="L3029">
        <v>744</v>
      </c>
      <c r="M3029">
        <v>1</v>
      </c>
      <c r="AB3029" t="s">
        <v>1</v>
      </c>
      <c r="AC3029">
        <v>3024</v>
      </c>
      <c r="AD3029">
        <v>10</v>
      </c>
      <c r="AE3029">
        <v>472</v>
      </c>
      <c r="AF3029">
        <v>11</v>
      </c>
      <c r="AG3029">
        <v>76</v>
      </c>
      <c r="AH3029">
        <v>64</v>
      </c>
      <c r="AI3029">
        <v>744</v>
      </c>
      <c r="AJ3029">
        <v>1</v>
      </c>
    </row>
    <row r="3030" spans="1:36" x14ac:dyDescent="0.3">
      <c r="A3030" t="s">
        <v>1</v>
      </c>
      <c r="B3030">
        <v>3025</v>
      </c>
      <c r="C3030">
        <v>2</v>
      </c>
      <c r="D3030">
        <v>0</v>
      </c>
      <c r="E3030">
        <v>-93</v>
      </c>
      <c r="F3030">
        <v>29</v>
      </c>
      <c r="G3030">
        <v>38</v>
      </c>
      <c r="H3030">
        <v>62</v>
      </c>
      <c r="I3030">
        <v>10</v>
      </c>
      <c r="J3030">
        <v>20</v>
      </c>
      <c r="K3030">
        <v>1</v>
      </c>
      <c r="L3030">
        <v>458</v>
      </c>
      <c r="M3030">
        <v>0</v>
      </c>
      <c r="AB3030" t="s">
        <v>1</v>
      </c>
      <c r="AC3030">
        <v>3025</v>
      </c>
      <c r="AD3030">
        <v>2</v>
      </c>
      <c r="AE3030">
        <v>-93</v>
      </c>
      <c r="AF3030">
        <v>29</v>
      </c>
      <c r="AG3030">
        <v>38</v>
      </c>
      <c r="AH3030">
        <v>62</v>
      </c>
      <c r="AI3030">
        <v>458</v>
      </c>
      <c r="AJ3030">
        <v>0</v>
      </c>
    </row>
    <row r="3031" spans="1:36" x14ac:dyDescent="0.3">
      <c r="A3031" t="s">
        <v>1</v>
      </c>
      <c r="B3031">
        <v>3026</v>
      </c>
      <c r="C3031">
        <v>4</v>
      </c>
      <c r="D3031">
        <v>0</v>
      </c>
      <c r="E3031">
        <v>-4</v>
      </c>
      <c r="F3031">
        <v>12</v>
      </c>
      <c r="G3031">
        <v>38</v>
      </c>
      <c r="H3031">
        <v>48</v>
      </c>
      <c r="I3031">
        <v>9</v>
      </c>
      <c r="J3031">
        <v>10</v>
      </c>
      <c r="K3031">
        <v>0</v>
      </c>
      <c r="L3031">
        <v>549</v>
      </c>
      <c r="M3031">
        <v>0</v>
      </c>
      <c r="AB3031" t="s">
        <v>1</v>
      </c>
      <c r="AC3031">
        <v>3026</v>
      </c>
      <c r="AD3031">
        <v>4</v>
      </c>
      <c r="AE3031">
        <v>-4</v>
      </c>
      <c r="AF3031">
        <v>12</v>
      </c>
      <c r="AG3031">
        <v>38</v>
      </c>
      <c r="AH3031">
        <v>48</v>
      </c>
      <c r="AI3031">
        <v>549</v>
      </c>
      <c r="AJ3031">
        <v>0</v>
      </c>
    </row>
    <row r="3032" spans="1:36" x14ac:dyDescent="0.3">
      <c r="A3032" t="s">
        <v>1</v>
      </c>
      <c r="B3032">
        <v>3027</v>
      </c>
      <c r="C3032">
        <v>10</v>
      </c>
      <c r="D3032">
        <v>28</v>
      </c>
      <c r="E3032">
        <v>326</v>
      </c>
      <c r="F3032">
        <v>24</v>
      </c>
      <c r="G3032">
        <v>108</v>
      </c>
      <c r="H3032">
        <v>59</v>
      </c>
      <c r="I3032">
        <v>12</v>
      </c>
      <c r="J3032">
        <v>20</v>
      </c>
      <c r="K3032">
        <v>1</v>
      </c>
      <c r="L3032">
        <v>786</v>
      </c>
      <c r="M3032">
        <v>1</v>
      </c>
      <c r="AB3032" t="s">
        <v>1</v>
      </c>
      <c r="AC3032">
        <v>3027</v>
      </c>
      <c r="AD3032">
        <v>10</v>
      </c>
      <c r="AE3032">
        <v>326</v>
      </c>
      <c r="AF3032">
        <v>24</v>
      </c>
      <c r="AG3032">
        <v>108</v>
      </c>
      <c r="AH3032">
        <v>59</v>
      </c>
      <c r="AI3032">
        <v>786</v>
      </c>
      <c r="AJ3032">
        <v>1</v>
      </c>
    </row>
    <row r="3033" spans="1:36" x14ac:dyDescent="0.3">
      <c r="A3033" t="s">
        <v>1</v>
      </c>
      <c r="B3033">
        <v>3028</v>
      </c>
      <c r="C3033">
        <v>8</v>
      </c>
      <c r="D3033">
        <v>0</v>
      </c>
      <c r="E3033">
        <v>89</v>
      </c>
      <c r="F3033">
        <v>26</v>
      </c>
      <c r="G3033">
        <v>93</v>
      </c>
      <c r="H3033">
        <v>75</v>
      </c>
      <c r="I3033">
        <v>4</v>
      </c>
      <c r="J3033">
        <v>13</v>
      </c>
      <c r="K3033">
        <v>1</v>
      </c>
      <c r="L3033">
        <v>577</v>
      </c>
      <c r="M3033">
        <v>1</v>
      </c>
      <c r="AB3033" t="s">
        <v>1</v>
      </c>
      <c r="AC3033">
        <v>3028</v>
      </c>
      <c r="AD3033">
        <v>8</v>
      </c>
      <c r="AE3033">
        <v>89</v>
      </c>
      <c r="AF3033">
        <v>26</v>
      </c>
      <c r="AG3033">
        <v>93</v>
      </c>
      <c r="AH3033">
        <v>75</v>
      </c>
      <c r="AI3033">
        <v>577</v>
      </c>
      <c r="AJ3033">
        <v>1</v>
      </c>
    </row>
    <row r="3034" spans="1:36" x14ac:dyDescent="0.3">
      <c r="A3034" t="s">
        <v>1</v>
      </c>
      <c r="B3034">
        <v>3029</v>
      </c>
      <c r="C3034">
        <v>8</v>
      </c>
      <c r="D3034">
        <v>0</v>
      </c>
      <c r="E3034">
        <v>389</v>
      </c>
      <c r="F3034">
        <v>51</v>
      </c>
      <c r="G3034">
        <v>133</v>
      </c>
      <c r="H3034">
        <v>73</v>
      </c>
      <c r="I3034">
        <v>10</v>
      </c>
      <c r="J3034">
        <v>12</v>
      </c>
      <c r="K3034">
        <v>0</v>
      </c>
      <c r="L3034">
        <v>721</v>
      </c>
      <c r="M3034">
        <v>1</v>
      </c>
      <c r="AB3034" t="s">
        <v>1</v>
      </c>
      <c r="AC3034">
        <v>3029</v>
      </c>
      <c r="AD3034">
        <v>8</v>
      </c>
      <c r="AE3034">
        <v>389</v>
      </c>
      <c r="AF3034">
        <v>51</v>
      </c>
      <c r="AG3034">
        <v>133</v>
      </c>
      <c r="AH3034">
        <v>73</v>
      </c>
      <c r="AI3034">
        <v>721</v>
      </c>
      <c r="AJ3034">
        <v>1</v>
      </c>
    </row>
    <row r="3035" spans="1:36" x14ac:dyDescent="0.3">
      <c r="A3035" t="s">
        <v>1</v>
      </c>
      <c r="B3035">
        <v>3030</v>
      </c>
      <c r="C3035">
        <v>2</v>
      </c>
      <c r="D3035">
        <v>0</v>
      </c>
      <c r="E3035">
        <v>-104</v>
      </c>
      <c r="F3035">
        <v>24</v>
      </c>
      <c r="G3035">
        <v>37</v>
      </c>
      <c r="H3035">
        <v>45</v>
      </c>
      <c r="I3035">
        <v>4</v>
      </c>
      <c r="J3035">
        <v>6</v>
      </c>
      <c r="K3035">
        <v>0</v>
      </c>
      <c r="L3035">
        <v>551</v>
      </c>
      <c r="M3035">
        <v>0</v>
      </c>
      <c r="AB3035" t="s">
        <v>1</v>
      </c>
      <c r="AC3035">
        <v>3030</v>
      </c>
      <c r="AD3035">
        <v>2</v>
      </c>
      <c r="AE3035">
        <v>-104</v>
      </c>
      <c r="AF3035">
        <v>24</v>
      </c>
      <c r="AG3035">
        <v>37</v>
      </c>
      <c r="AH3035">
        <v>45</v>
      </c>
      <c r="AI3035">
        <v>551</v>
      </c>
      <c r="AJ3035">
        <v>0</v>
      </c>
    </row>
    <row r="3036" spans="1:36" x14ac:dyDescent="0.3">
      <c r="A3036" t="s">
        <v>1</v>
      </c>
      <c r="B3036">
        <v>3031</v>
      </c>
      <c r="C3036">
        <v>8</v>
      </c>
      <c r="D3036">
        <v>100</v>
      </c>
      <c r="E3036">
        <v>68</v>
      </c>
      <c r="F3036">
        <v>27</v>
      </c>
      <c r="G3036">
        <v>93</v>
      </c>
      <c r="H3036">
        <v>55</v>
      </c>
      <c r="I3036">
        <v>6</v>
      </c>
      <c r="J3036">
        <v>8</v>
      </c>
      <c r="K3036">
        <v>0</v>
      </c>
      <c r="L3036">
        <v>585</v>
      </c>
      <c r="M3036">
        <v>1</v>
      </c>
      <c r="AB3036" t="s">
        <v>1</v>
      </c>
      <c r="AC3036">
        <v>3031</v>
      </c>
      <c r="AD3036">
        <v>8</v>
      </c>
      <c r="AE3036">
        <v>68</v>
      </c>
      <c r="AF3036">
        <v>27</v>
      </c>
      <c r="AG3036">
        <v>93</v>
      </c>
      <c r="AH3036">
        <v>55</v>
      </c>
      <c r="AI3036">
        <v>585</v>
      </c>
      <c r="AJ3036">
        <v>1</v>
      </c>
    </row>
    <row r="3037" spans="1:36" x14ac:dyDescent="0.3">
      <c r="A3037" t="s">
        <v>1</v>
      </c>
      <c r="B3037">
        <v>3032</v>
      </c>
      <c r="C3037">
        <v>8</v>
      </c>
      <c r="D3037">
        <v>0</v>
      </c>
      <c r="E3037">
        <v>105</v>
      </c>
      <c r="F3037">
        <v>72</v>
      </c>
      <c r="G3037">
        <v>165</v>
      </c>
      <c r="H3037">
        <v>102</v>
      </c>
      <c r="I3037">
        <v>16</v>
      </c>
      <c r="J3037">
        <v>20</v>
      </c>
      <c r="K3037">
        <v>0</v>
      </c>
      <c r="L3037">
        <v>735</v>
      </c>
      <c r="M3037">
        <v>1</v>
      </c>
      <c r="AB3037" t="s">
        <v>1</v>
      </c>
      <c r="AC3037">
        <v>3032</v>
      </c>
      <c r="AD3037">
        <v>8</v>
      </c>
      <c r="AE3037">
        <v>105</v>
      </c>
      <c r="AF3037">
        <v>72</v>
      </c>
      <c r="AG3037">
        <v>165</v>
      </c>
      <c r="AH3037">
        <v>102</v>
      </c>
      <c r="AI3037">
        <v>735</v>
      </c>
      <c r="AJ3037">
        <v>1</v>
      </c>
    </row>
    <row r="3038" spans="1:36" x14ac:dyDescent="0.3">
      <c r="A3038" t="s">
        <v>1</v>
      </c>
      <c r="B3038">
        <v>3033</v>
      </c>
      <c r="C3038">
        <v>3</v>
      </c>
      <c r="D3038">
        <v>65</v>
      </c>
      <c r="E3038">
        <v>-159</v>
      </c>
      <c r="F3038">
        <v>3</v>
      </c>
      <c r="G3038">
        <v>23</v>
      </c>
      <c r="H3038">
        <v>38</v>
      </c>
      <c r="I3038">
        <v>12</v>
      </c>
      <c r="J3038">
        <v>13</v>
      </c>
      <c r="K3038">
        <v>1</v>
      </c>
      <c r="L3038">
        <v>520</v>
      </c>
      <c r="M3038">
        <v>0</v>
      </c>
      <c r="AB3038" t="s">
        <v>1</v>
      </c>
      <c r="AC3038">
        <v>3033</v>
      </c>
      <c r="AD3038">
        <v>3</v>
      </c>
      <c r="AE3038">
        <v>-159</v>
      </c>
      <c r="AF3038">
        <v>3</v>
      </c>
      <c r="AG3038">
        <v>23</v>
      </c>
      <c r="AH3038">
        <v>38</v>
      </c>
      <c r="AI3038">
        <v>520</v>
      </c>
      <c r="AJ3038">
        <v>0</v>
      </c>
    </row>
    <row r="3039" spans="1:36" x14ac:dyDescent="0.3">
      <c r="A3039" t="s">
        <v>1</v>
      </c>
      <c r="B3039">
        <v>3034</v>
      </c>
      <c r="C3039">
        <v>8</v>
      </c>
      <c r="D3039">
        <v>16</v>
      </c>
      <c r="E3039">
        <v>120</v>
      </c>
      <c r="F3039">
        <v>93</v>
      </c>
      <c r="G3039">
        <v>211</v>
      </c>
      <c r="H3039">
        <v>118</v>
      </c>
      <c r="I3039">
        <v>1</v>
      </c>
      <c r="J3039">
        <v>4</v>
      </c>
      <c r="K3039">
        <v>0</v>
      </c>
      <c r="L3039">
        <v>660</v>
      </c>
      <c r="M3039">
        <v>1</v>
      </c>
      <c r="AB3039" t="s">
        <v>1</v>
      </c>
      <c r="AC3039">
        <v>3034</v>
      </c>
      <c r="AD3039">
        <v>8</v>
      </c>
      <c r="AE3039">
        <v>120</v>
      </c>
      <c r="AF3039">
        <v>93</v>
      </c>
      <c r="AG3039">
        <v>211</v>
      </c>
      <c r="AH3039">
        <v>118</v>
      </c>
      <c r="AI3039">
        <v>660</v>
      </c>
      <c r="AJ3039">
        <v>1</v>
      </c>
    </row>
    <row r="3040" spans="1:36" x14ac:dyDescent="0.3">
      <c r="A3040" t="s">
        <v>1</v>
      </c>
      <c r="B3040">
        <v>3035</v>
      </c>
      <c r="C3040">
        <v>9</v>
      </c>
      <c r="D3040">
        <v>0</v>
      </c>
      <c r="E3040">
        <v>363</v>
      </c>
      <c r="F3040">
        <v>17</v>
      </c>
      <c r="G3040">
        <v>78</v>
      </c>
      <c r="H3040">
        <v>49</v>
      </c>
      <c r="I3040">
        <v>2</v>
      </c>
      <c r="J3040">
        <v>9</v>
      </c>
      <c r="K3040">
        <v>1</v>
      </c>
      <c r="L3040">
        <v>728</v>
      </c>
      <c r="M3040">
        <v>1</v>
      </c>
      <c r="AB3040" t="s">
        <v>1</v>
      </c>
      <c r="AC3040">
        <v>3035</v>
      </c>
      <c r="AD3040">
        <v>9</v>
      </c>
      <c r="AE3040">
        <v>363</v>
      </c>
      <c r="AF3040">
        <v>17</v>
      </c>
      <c r="AG3040">
        <v>78</v>
      </c>
      <c r="AH3040">
        <v>49</v>
      </c>
      <c r="AI3040">
        <v>728</v>
      </c>
      <c r="AJ3040">
        <v>1</v>
      </c>
    </row>
    <row r="3041" spans="1:36" x14ac:dyDescent="0.3">
      <c r="A3041" t="s">
        <v>1</v>
      </c>
      <c r="B3041">
        <v>3036</v>
      </c>
      <c r="C3041">
        <v>5</v>
      </c>
      <c r="D3041">
        <v>0</v>
      </c>
      <c r="E3041">
        <v>271</v>
      </c>
      <c r="F3041">
        <v>40</v>
      </c>
      <c r="G3041">
        <v>83</v>
      </c>
      <c r="H3041">
        <v>58</v>
      </c>
      <c r="I3041">
        <v>8</v>
      </c>
      <c r="J3041">
        <v>11</v>
      </c>
      <c r="K3041">
        <v>1</v>
      </c>
      <c r="L3041">
        <v>637</v>
      </c>
      <c r="M3041">
        <v>1</v>
      </c>
      <c r="AB3041" t="s">
        <v>1</v>
      </c>
      <c r="AC3041">
        <v>3036</v>
      </c>
      <c r="AD3041">
        <v>5</v>
      </c>
      <c r="AE3041">
        <v>271</v>
      </c>
      <c r="AF3041">
        <v>40</v>
      </c>
      <c r="AG3041">
        <v>83</v>
      </c>
      <c r="AH3041">
        <v>58</v>
      </c>
      <c r="AI3041">
        <v>637</v>
      </c>
      <c r="AJ3041">
        <v>1</v>
      </c>
    </row>
    <row r="3042" spans="1:36" x14ac:dyDescent="0.3">
      <c r="A3042" t="s">
        <v>1</v>
      </c>
      <c r="B3042">
        <v>3037</v>
      </c>
      <c r="C3042">
        <v>9</v>
      </c>
      <c r="D3042">
        <v>0</v>
      </c>
      <c r="E3042">
        <v>160</v>
      </c>
      <c r="F3042">
        <v>45</v>
      </c>
      <c r="G3042">
        <v>138</v>
      </c>
      <c r="H3042">
        <v>95</v>
      </c>
      <c r="I3042">
        <v>4</v>
      </c>
      <c r="J3042">
        <v>13</v>
      </c>
      <c r="K3042">
        <v>1</v>
      </c>
      <c r="L3042">
        <v>581</v>
      </c>
      <c r="M3042">
        <v>1</v>
      </c>
      <c r="AB3042" t="s">
        <v>1</v>
      </c>
      <c r="AC3042">
        <v>3037</v>
      </c>
      <c r="AD3042">
        <v>9</v>
      </c>
      <c r="AE3042">
        <v>160</v>
      </c>
      <c r="AF3042">
        <v>45</v>
      </c>
      <c r="AG3042">
        <v>138</v>
      </c>
      <c r="AH3042">
        <v>95</v>
      </c>
      <c r="AI3042">
        <v>581</v>
      </c>
      <c r="AJ3042">
        <v>1</v>
      </c>
    </row>
    <row r="3043" spans="1:36" x14ac:dyDescent="0.3">
      <c r="A3043" t="s">
        <v>1</v>
      </c>
      <c r="B3043">
        <v>3038</v>
      </c>
      <c r="C3043">
        <v>2</v>
      </c>
      <c r="D3043">
        <v>88</v>
      </c>
      <c r="E3043">
        <v>-160</v>
      </c>
      <c r="F3043">
        <v>34</v>
      </c>
      <c r="G3043">
        <v>40</v>
      </c>
      <c r="H3043">
        <v>39</v>
      </c>
      <c r="I3043">
        <v>9</v>
      </c>
      <c r="J3043">
        <v>15</v>
      </c>
      <c r="K3043">
        <v>0</v>
      </c>
      <c r="L3043">
        <v>488</v>
      </c>
      <c r="M3043">
        <v>1</v>
      </c>
      <c r="AB3043" t="s">
        <v>1</v>
      </c>
      <c r="AC3043">
        <v>3038</v>
      </c>
      <c r="AD3043">
        <v>2</v>
      </c>
      <c r="AE3043">
        <v>-160</v>
      </c>
      <c r="AF3043">
        <v>34</v>
      </c>
      <c r="AG3043">
        <v>40</v>
      </c>
      <c r="AH3043">
        <v>39</v>
      </c>
      <c r="AI3043">
        <v>488</v>
      </c>
      <c r="AJ3043">
        <v>1</v>
      </c>
    </row>
    <row r="3044" spans="1:36" x14ac:dyDescent="0.3">
      <c r="A3044" t="s">
        <v>1</v>
      </c>
      <c r="B3044">
        <v>3039</v>
      </c>
      <c r="C3044">
        <v>1</v>
      </c>
      <c r="D3044">
        <v>31</v>
      </c>
      <c r="E3044">
        <v>-54</v>
      </c>
      <c r="F3044">
        <v>29</v>
      </c>
      <c r="G3044">
        <v>25</v>
      </c>
      <c r="H3044">
        <v>33</v>
      </c>
      <c r="I3044">
        <v>2</v>
      </c>
      <c r="J3044">
        <v>12</v>
      </c>
      <c r="K3044">
        <v>1</v>
      </c>
      <c r="L3044">
        <v>590</v>
      </c>
      <c r="M3044">
        <v>0</v>
      </c>
      <c r="AB3044" t="s">
        <v>1</v>
      </c>
      <c r="AC3044">
        <v>3039</v>
      </c>
      <c r="AD3044">
        <v>1</v>
      </c>
      <c r="AE3044">
        <v>-54</v>
      </c>
      <c r="AF3044">
        <v>29</v>
      </c>
      <c r="AG3044">
        <v>25</v>
      </c>
      <c r="AH3044">
        <v>33</v>
      </c>
      <c r="AI3044">
        <v>590</v>
      </c>
      <c r="AJ3044">
        <v>0</v>
      </c>
    </row>
    <row r="3045" spans="1:36" x14ac:dyDescent="0.3">
      <c r="A3045" t="s">
        <v>1</v>
      </c>
      <c r="B3045">
        <v>3040</v>
      </c>
      <c r="C3045">
        <v>10</v>
      </c>
      <c r="D3045">
        <v>91</v>
      </c>
      <c r="E3045">
        <v>573</v>
      </c>
      <c r="F3045">
        <v>5</v>
      </c>
      <c r="G3045">
        <v>63</v>
      </c>
      <c r="H3045">
        <v>51</v>
      </c>
      <c r="I3045">
        <v>9</v>
      </c>
      <c r="J3045">
        <v>17</v>
      </c>
      <c r="K3045">
        <v>1</v>
      </c>
      <c r="L3045">
        <v>652</v>
      </c>
      <c r="M3045">
        <v>1</v>
      </c>
      <c r="AB3045" t="s">
        <v>1</v>
      </c>
      <c r="AC3045">
        <v>3040</v>
      </c>
      <c r="AD3045">
        <v>10</v>
      </c>
      <c r="AE3045">
        <v>573</v>
      </c>
      <c r="AF3045">
        <v>5</v>
      </c>
      <c r="AG3045">
        <v>63</v>
      </c>
      <c r="AH3045">
        <v>51</v>
      </c>
      <c r="AI3045">
        <v>652</v>
      </c>
      <c r="AJ3045">
        <v>1</v>
      </c>
    </row>
    <row r="3046" spans="1:36" x14ac:dyDescent="0.3">
      <c r="A3046" t="s">
        <v>1</v>
      </c>
      <c r="B3046">
        <v>3041</v>
      </c>
      <c r="C3046">
        <v>7</v>
      </c>
      <c r="D3046">
        <v>93</v>
      </c>
      <c r="E3046">
        <v>188</v>
      </c>
      <c r="F3046">
        <v>62</v>
      </c>
      <c r="G3046">
        <v>142</v>
      </c>
      <c r="H3046">
        <v>107</v>
      </c>
      <c r="I3046">
        <v>5</v>
      </c>
      <c r="J3046">
        <v>6</v>
      </c>
      <c r="K3046">
        <v>0</v>
      </c>
      <c r="L3046">
        <v>711</v>
      </c>
      <c r="M3046">
        <v>1</v>
      </c>
      <c r="AB3046" t="s">
        <v>1</v>
      </c>
      <c r="AC3046">
        <v>3041</v>
      </c>
      <c r="AD3046">
        <v>7</v>
      </c>
      <c r="AE3046">
        <v>188</v>
      </c>
      <c r="AF3046">
        <v>62</v>
      </c>
      <c r="AG3046">
        <v>142</v>
      </c>
      <c r="AH3046">
        <v>107</v>
      </c>
      <c r="AI3046">
        <v>711</v>
      </c>
      <c r="AJ3046">
        <v>1</v>
      </c>
    </row>
    <row r="3047" spans="1:36" x14ac:dyDescent="0.3">
      <c r="A3047" t="s">
        <v>1</v>
      </c>
      <c r="B3047">
        <v>3042</v>
      </c>
      <c r="C3047">
        <v>1</v>
      </c>
      <c r="D3047">
        <v>42</v>
      </c>
      <c r="E3047">
        <v>40</v>
      </c>
      <c r="F3047">
        <v>30</v>
      </c>
      <c r="G3047">
        <v>25</v>
      </c>
      <c r="H3047">
        <v>28</v>
      </c>
      <c r="I3047">
        <v>9</v>
      </c>
      <c r="J3047">
        <v>18</v>
      </c>
      <c r="K3047">
        <v>1</v>
      </c>
      <c r="L3047">
        <v>526</v>
      </c>
      <c r="M3047">
        <v>0</v>
      </c>
      <c r="AB3047" t="s">
        <v>1</v>
      </c>
      <c r="AC3047">
        <v>3042</v>
      </c>
      <c r="AD3047">
        <v>1</v>
      </c>
      <c r="AE3047">
        <v>40</v>
      </c>
      <c r="AF3047">
        <v>30</v>
      </c>
      <c r="AG3047">
        <v>25</v>
      </c>
      <c r="AH3047">
        <v>28</v>
      </c>
      <c r="AI3047">
        <v>526</v>
      </c>
      <c r="AJ3047">
        <v>0</v>
      </c>
    </row>
    <row r="3048" spans="1:36" x14ac:dyDescent="0.3">
      <c r="A3048" t="s">
        <v>1</v>
      </c>
      <c r="B3048">
        <v>3043</v>
      </c>
      <c r="C3048">
        <v>8</v>
      </c>
      <c r="D3048">
        <v>100</v>
      </c>
      <c r="E3048">
        <v>379</v>
      </c>
      <c r="F3048">
        <v>45</v>
      </c>
      <c r="G3048">
        <v>124</v>
      </c>
      <c r="H3048">
        <v>84</v>
      </c>
      <c r="I3048">
        <v>6</v>
      </c>
      <c r="J3048">
        <v>12</v>
      </c>
      <c r="K3048">
        <v>0</v>
      </c>
      <c r="L3048">
        <v>645</v>
      </c>
      <c r="M3048">
        <v>1</v>
      </c>
      <c r="AB3048" t="s">
        <v>1</v>
      </c>
      <c r="AC3048">
        <v>3043</v>
      </c>
      <c r="AD3048">
        <v>8</v>
      </c>
      <c r="AE3048">
        <v>379</v>
      </c>
      <c r="AF3048">
        <v>45</v>
      </c>
      <c r="AG3048">
        <v>124</v>
      </c>
      <c r="AH3048">
        <v>84</v>
      </c>
      <c r="AI3048">
        <v>645</v>
      </c>
      <c r="AJ3048">
        <v>1</v>
      </c>
    </row>
    <row r="3049" spans="1:36" x14ac:dyDescent="0.3">
      <c r="A3049" t="s">
        <v>1</v>
      </c>
      <c r="B3049">
        <v>3044</v>
      </c>
      <c r="C3049">
        <v>1</v>
      </c>
      <c r="D3049">
        <v>91</v>
      </c>
      <c r="E3049">
        <v>-85</v>
      </c>
      <c r="F3049">
        <v>10</v>
      </c>
      <c r="G3049">
        <v>19</v>
      </c>
      <c r="H3049">
        <v>13</v>
      </c>
      <c r="I3049">
        <v>6</v>
      </c>
      <c r="J3049">
        <v>13</v>
      </c>
      <c r="K3049">
        <v>0</v>
      </c>
      <c r="L3049">
        <v>586</v>
      </c>
      <c r="M3049">
        <v>0</v>
      </c>
      <c r="AB3049" t="s">
        <v>1</v>
      </c>
      <c r="AC3049">
        <v>3044</v>
      </c>
      <c r="AD3049">
        <v>1</v>
      </c>
      <c r="AE3049">
        <v>-85</v>
      </c>
      <c r="AF3049">
        <v>10</v>
      </c>
      <c r="AG3049">
        <v>19</v>
      </c>
      <c r="AH3049">
        <v>13</v>
      </c>
      <c r="AI3049">
        <v>586</v>
      </c>
      <c r="AJ3049">
        <v>0</v>
      </c>
    </row>
    <row r="3050" spans="1:36" x14ac:dyDescent="0.3">
      <c r="A3050" t="s">
        <v>1</v>
      </c>
      <c r="B3050">
        <v>3045</v>
      </c>
      <c r="C3050">
        <v>7</v>
      </c>
      <c r="D3050">
        <v>0</v>
      </c>
      <c r="E3050">
        <v>369</v>
      </c>
      <c r="F3050">
        <v>42</v>
      </c>
      <c r="G3050">
        <v>104</v>
      </c>
      <c r="H3050">
        <v>62</v>
      </c>
      <c r="I3050">
        <v>1</v>
      </c>
      <c r="J3050">
        <v>11</v>
      </c>
      <c r="K3050">
        <v>0</v>
      </c>
      <c r="L3050">
        <v>613</v>
      </c>
      <c r="M3050">
        <v>1</v>
      </c>
      <c r="AB3050" t="s">
        <v>1</v>
      </c>
      <c r="AC3050">
        <v>3045</v>
      </c>
      <c r="AD3050">
        <v>7</v>
      </c>
      <c r="AE3050">
        <v>369</v>
      </c>
      <c r="AF3050">
        <v>42</v>
      </c>
      <c r="AG3050">
        <v>104</v>
      </c>
      <c r="AH3050">
        <v>62</v>
      </c>
      <c r="AI3050">
        <v>613</v>
      </c>
      <c r="AJ3050">
        <v>1</v>
      </c>
    </row>
    <row r="3051" spans="1:36" x14ac:dyDescent="0.3">
      <c r="A3051" t="s">
        <v>1</v>
      </c>
      <c r="B3051">
        <v>3046</v>
      </c>
      <c r="C3051">
        <v>3</v>
      </c>
      <c r="D3051">
        <v>0</v>
      </c>
      <c r="E3051">
        <v>109</v>
      </c>
      <c r="F3051">
        <v>68</v>
      </c>
      <c r="G3051">
        <v>76</v>
      </c>
      <c r="H3051">
        <v>40</v>
      </c>
      <c r="I3051">
        <v>4</v>
      </c>
      <c r="J3051">
        <v>9</v>
      </c>
      <c r="K3051">
        <v>1</v>
      </c>
      <c r="L3051">
        <v>665</v>
      </c>
      <c r="M3051">
        <v>1</v>
      </c>
      <c r="AB3051" t="s">
        <v>1</v>
      </c>
      <c r="AC3051">
        <v>3046</v>
      </c>
      <c r="AD3051">
        <v>3</v>
      </c>
      <c r="AE3051">
        <v>109</v>
      </c>
      <c r="AF3051">
        <v>68</v>
      </c>
      <c r="AG3051">
        <v>76</v>
      </c>
      <c r="AH3051">
        <v>40</v>
      </c>
      <c r="AI3051">
        <v>665</v>
      </c>
      <c r="AJ3051">
        <v>1</v>
      </c>
    </row>
    <row r="3052" spans="1:36" x14ac:dyDescent="0.3">
      <c r="A3052" t="s">
        <v>1</v>
      </c>
      <c r="B3052">
        <v>3047</v>
      </c>
      <c r="C3052">
        <v>4</v>
      </c>
      <c r="D3052">
        <v>76</v>
      </c>
      <c r="E3052">
        <v>187</v>
      </c>
      <c r="F3052">
        <v>91</v>
      </c>
      <c r="G3052">
        <v>115</v>
      </c>
      <c r="H3052">
        <v>71</v>
      </c>
      <c r="I3052">
        <v>0</v>
      </c>
      <c r="J3052">
        <v>10</v>
      </c>
      <c r="K3052">
        <v>0</v>
      </c>
      <c r="L3052">
        <v>568</v>
      </c>
      <c r="M3052">
        <v>1</v>
      </c>
      <c r="AB3052" t="s">
        <v>1</v>
      </c>
      <c r="AC3052">
        <v>3047</v>
      </c>
      <c r="AD3052">
        <v>4</v>
      </c>
      <c r="AE3052">
        <v>187</v>
      </c>
      <c r="AF3052">
        <v>91</v>
      </c>
      <c r="AG3052">
        <v>115</v>
      </c>
      <c r="AH3052">
        <v>71</v>
      </c>
      <c r="AI3052">
        <v>568</v>
      </c>
      <c r="AJ3052">
        <v>1</v>
      </c>
    </row>
    <row r="3053" spans="1:36" x14ac:dyDescent="0.3">
      <c r="A3053" t="s">
        <v>1</v>
      </c>
      <c r="B3053">
        <v>3048</v>
      </c>
      <c r="C3053">
        <v>5</v>
      </c>
      <c r="D3053">
        <v>0</v>
      </c>
      <c r="E3053">
        <v>253</v>
      </c>
      <c r="F3053">
        <v>45</v>
      </c>
      <c r="G3053">
        <v>89</v>
      </c>
      <c r="H3053">
        <v>44</v>
      </c>
      <c r="I3053">
        <v>9</v>
      </c>
      <c r="J3053">
        <v>12</v>
      </c>
      <c r="K3053">
        <v>0</v>
      </c>
      <c r="L3053">
        <v>621</v>
      </c>
      <c r="M3053">
        <v>1</v>
      </c>
      <c r="AB3053" t="s">
        <v>1</v>
      </c>
      <c r="AC3053">
        <v>3048</v>
      </c>
      <c r="AD3053">
        <v>5</v>
      </c>
      <c r="AE3053">
        <v>253</v>
      </c>
      <c r="AF3053">
        <v>45</v>
      </c>
      <c r="AG3053">
        <v>89</v>
      </c>
      <c r="AH3053">
        <v>44</v>
      </c>
      <c r="AI3053">
        <v>621</v>
      </c>
      <c r="AJ3053">
        <v>1</v>
      </c>
    </row>
    <row r="3054" spans="1:36" x14ac:dyDescent="0.3">
      <c r="A3054" t="s">
        <v>1</v>
      </c>
      <c r="B3054">
        <v>3049</v>
      </c>
      <c r="C3054">
        <v>8</v>
      </c>
      <c r="D3054">
        <v>67</v>
      </c>
      <c r="E3054">
        <v>218</v>
      </c>
      <c r="F3054">
        <v>84</v>
      </c>
      <c r="G3054">
        <v>195</v>
      </c>
      <c r="H3054">
        <v>123</v>
      </c>
      <c r="I3054">
        <v>3</v>
      </c>
      <c r="J3054">
        <v>10</v>
      </c>
      <c r="K3054">
        <v>0</v>
      </c>
      <c r="L3054">
        <v>626</v>
      </c>
      <c r="M3054">
        <v>1</v>
      </c>
      <c r="AB3054" t="s">
        <v>1</v>
      </c>
      <c r="AC3054">
        <v>3049</v>
      </c>
      <c r="AD3054">
        <v>8</v>
      </c>
      <c r="AE3054">
        <v>218</v>
      </c>
      <c r="AF3054">
        <v>84</v>
      </c>
      <c r="AG3054">
        <v>195</v>
      </c>
      <c r="AH3054">
        <v>123</v>
      </c>
      <c r="AI3054">
        <v>626</v>
      </c>
      <c r="AJ3054">
        <v>1</v>
      </c>
    </row>
    <row r="3055" spans="1:36" x14ac:dyDescent="0.3">
      <c r="A3055" t="s">
        <v>1</v>
      </c>
      <c r="B3055">
        <v>3050</v>
      </c>
      <c r="C3055">
        <v>9</v>
      </c>
      <c r="D3055">
        <v>0</v>
      </c>
      <c r="E3055">
        <v>479</v>
      </c>
      <c r="F3055">
        <v>36</v>
      </c>
      <c r="G3055">
        <v>117</v>
      </c>
      <c r="H3055">
        <v>94</v>
      </c>
      <c r="I3055">
        <v>0</v>
      </c>
      <c r="J3055">
        <v>6</v>
      </c>
      <c r="K3055">
        <v>0</v>
      </c>
      <c r="L3055">
        <v>740</v>
      </c>
      <c r="M3055">
        <v>1</v>
      </c>
      <c r="AB3055" t="s">
        <v>1</v>
      </c>
      <c r="AC3055">
        <v>3050</v>
      </c>
      <c r="AD3055">
        <v>9</v>
      </c>
      <c r="AE3055">
        <v>479</v>
      </c>
      <c r="AF3055">
        <v>36</v>
      </c>
      <c r="AG3055">
        <v>117</v>
      </c>
      <c r="AH3055">
        <v>94</v>
      </c>
      <c r="AI3055">
        <v>740</v>
      </c>
      <c r="AJ3055">
        <v>1</v>
      </c>
    </row>
    <row r="3056" spans="1:36" x14ac:dyDescent="0.3">
      <c r="A3056" t="s">
        <v>1</v>
      </c>
      <c r="B3056">
        <v>3051</v>
      </c>
      <c r="C3056">
        <v>4</v>
      </c>
      <c r="D3056">
        <v>0</v>
      </c>
      <c r="E3056">
        <v>31</v>
      </c>
      <c r="F3056">
        <v>23</v>
      </c>
      <c r="G3056">
        <v>49</v>
      </c>
      <c r="H3056">
        <v>53</v>
      </c>
      <c r="I3056">
        <v>10</v>
      </c>
      <c r="J3056">
        <v>15</v>
      </c>
      <c r="K3056">
        <v>0</v>
      </c>
      <c r="L3056">
        <v>501</v>
      </c>
      <c r="M3056">
        <v>1</v>
      </c>
      <c r="AB3056" t="s">
        <v>1</v>
      </c>
      <c r="AC3056">
        <v>3051</v>
      </c>
      <c r="AD3056">
        <v>4</v>
      </c>
      <c r="AE3056">
        <v>31</v>
      </c>
      <c r="AF3056">
        <v>23</v>
      </c>
      <c r="AG3056">
        <v>49</v>
      </c>
      <c r="AH3056">
        <v>53</v>
      </c>
      <c r="AI3056">
        <v>501</v>
      </c>
      <c r="AJ3056">
        <v>1</v>
      </c>
    </row>
    <row r="3057" spans="1:36" x14ac:dyDescent="0.3">
      <c r="A3057" t="s">
        <v>1</v>
      </c>
      <c r="B3057">
        <v>3052</v>
      </c>
      <c r="C3057">
        <v>3</v>
      </c>
      <c r="D3057">
        <v>76</v>
      </c>
      <c r="E3057">
        <v>-256</v>
      </c>
      <c r="F3057">
        <v>38</v>
      </c>
      <c r="G3057">
        <v>59</v>
      </c>
      <c r="H3057">
        <v>66</v>
      </c>
      <c r="I3057">
        <v>1</v>
      </c>
      <c r="J3057">
        <v>8</v>
      </c>
      <c r="K3057">
        <v>1</v>
      </c>
      <c r="L3057">
        <v>413</v>
      </c>
      <c r="M3057">
        <v>0</v>
      </c>
      <c r="AB3057" t="s">
        <v>1</v>
      </c>
      <c r="AC3057">
        <v>3052</v>
      </c>
      <c r="AD3057">
        <v>3</v>
      </c>
      <c r="AE3057">
        <v>-256</v>
      </c>
      <c r="AF3057">
        <v>38</v>
      </c>
      <c r="AG3057">
        <v>59</v>
      </c>
      <c r="AH3057">
        <v>66</v>
      </c>
      <c r="AI3057">
        <v>413</v>
      </c>
      <c r="AJ3057">
        <v>0</v>
      </c>
    </row>
    <row r="3058" spans="1:36" x14ac:dyDescent="0.3">
      <c r="A3058" t="s">
        <v>1</v>
      </c>
      <c r="B3058">
        <v>3053</v>
      </c>
      <c r="C3058">
        <v>2</v>
      </c>
      <c r="D3058">
        <v>0</v>
      </c>
      <c r="E3058">
        <v>-90</v>
      </c>
      <c r="F3058">
        <v>20</v>
      </c>
      <c r="G3058">
        <v>33</v>
      </c>
      <c r="H3058">
        <v>33</v>
      </c>
      <c r="I3058">
        <v>2</v>
      </c>
      <c r="J3058">
        <v>7</v>
      </c>
      <c r="K3058">
        <v>0</v>
      </c>
      <c r="L3058">
        <v>568</v>
      </c>
      <c r="M3058">
        <v>0</v>
      </c>
      <c r="AB3058" t="s">
        <v>1</v>
      </c>
      <c r="AC3058">
        <v>3053</v>
      </c>
      <c r="AD3058">
        <v>2</v>
      </c>
      <c r="AE3058">
        <v>-90</v>
      </c>
      <c r="AF3058">
        <v>20</v>
      </c>
      <c r="AG3058">
        <v>33</v>
      </c>
      <c r="AH3058">
        <v>33</v>
      </c>
      <c r="AI3058">
        <v>568</v>
      </c>
      <c r="AJ3058">
        <v>0</v>
      </c>
    </row>
    <row r="3059" spans="1:36" x14ac:dyDescent="0.3">
      <c r="A3059" t="s">
        <v>1</v>
      </c>
      <c r="B3059">
        <v>3054</v>
      </c>
      <c r="C3059">
        <v>5</v>
      </c>
      <c r="D3059">
        <v>0</v>
      </c>
      <c r="E3059">
        <v>-132</v>
      </c>
      <c r="F3059">
        <v>13</v>
      </c>
      <c r="G3059">
        <v>47</v>
      </c>
      <c r="H3059">
        <v>65</v>
      </c>
      <c r="I3059">
        <v>15</v>
      </c>
      <c r="J3059">
        <v>20</v>
      </c>
      <c r="K3059">
        <v>1</v>
      </c>
      <c r="L3059">
        <v>420</v>
      </c>
      <c r="M3059">
        <v>0</v>
      </c>
      <c r="AB3059" t="s">
        <v>1</v>
      </c>
      <c r="AC3059">
        <v>3054</v>
      </c>
      <c r="AD3059">
        <v>5</v>
      </c>
      <c r="AE3059">
        <v>-132</v>
      </c>
      <c r="AF3059">
        <v>13</v>
      </c>
      <c r="AG3059">
        <v>47</v>
      </c>
      <c r="AH3059">
        <v>65</v>
      </c>
      <c r="AI3059">
        <v>420</v>
      </c>
      <c r="AJ3059">
        <v>0</v>
      </c>
    </row>
    <row r="3060" spans="1:36" x14ac:dyDescent="0.3">
      <c r="A3060" t="s">
        <v>1</v>
      </c>
      <c r="B3060">
        <v>3055</v>
      </c>
      <c r="C3060">
        <v>5</v>
      </c>
      <c r="D3060">
        <v>55</v>
      </c>
      <c r="E3060">
        <v>-162</v>
      </c>
      <c r="F3060">
        <v>29</v>
      </c>
      <c r="G3060">
        <v>63</v>
      </c>
      <c r="H3060">
        <v>70</v>
      </c>
      <c r="I3060">
        <v>8</v>
      </c>
      <c r="J3060">
        <v>12</v>
      </c>
      <c r="K3060">
        <v>1</v>
      </c>
      <c r="L3060">
        <v>423</v>
      </c>
      <c r="M3060">
        <v>0</v>
      </c>
      <c r="AB3060" t="s">
        <v>1</v>
      </c>
      <c r="AC3060">
        <v>3055</v>
      </c>
      <c r="AD3060">
        <v>5</v>
      </c>
      <c r="AE3060">
        <v>-162</v>
      </c>
      <c r="AF3060">
        <v>29</v>
      </c>
      <c r="AG3060">
        <v>63</v>
      </c>
      <c r="AH3060">
        <v>70</v>
      </c>
      <c r="AI3060">
        <v>423</v>
      </c>
      <c r="AJ3060">
        <v>0</v>
      </c>
    </row>
    <row r="3061" spans="1:36" x14ac:dyDescent="0.3">
      <c r="A3061" t="s">
        <v>1</v>
      </c>
      <c r="B3061">
        <v>3056</v>
      </c>
      <c r="C3061">
        <v>2</v>
      </c>
      <c r="D3061">
        <v>42</v>
      </c>
      <c r="E3061">
        <v>157</v>
      </c>
      <c r="F3061">
        <v>49</v>
      </c>
      <c r="G3061">
        <v>49</v>
      </c>
      <c r="H3061">
        <v>51</v>
      </c>
      <c r="I3061">
        <v>0</v>
      </c>
      <c r="J3061">
        <v>4</v>
      </c>
      <c r="K3061">
        <v>0</v>
      </c>
      <c r="L3061">
        <v>603</v>
      </c>
      <c r="M3061">
        <v>1</v>
      </c>
      <c r="AB3061" t="s">
        <v>1</v>
      </c>
      <c r="AC3061">
        <v>3056</v>
      </c>
      <c r="AD3061">
        <v>2</v>
      </c>
      <c r="AE3061">
        <v>157</v>
      </c>
      <c r="AF3061">
        <v>49</v>
      </c>
      <c r="AG3061">
        <v>49</v>
      </c>
      <c r="AH3061">
        <v>51</v>
      </c>
      <c r="AI3061">
        <v>603</v>
      </c>
      <c r="AJ3061">
        <v>1</v>
      </c>
    </row>
    <row r="3062" spans="1:36" x14ac:dyDescent="0.3">
      <c r="A3062" t="s">
        <v>1</v>
      </c>
      <c r="B3062">
        <v>3057</v>
      </c>
      <c r="C3062">
        <v>10</v>
      </c>
      <c r="D3062">
        <v>28</v>
      </c>
      <c r="E3062">
        <v>218</v>
      </c>
      <c r="F3062">
        <v>76</v>
      </c>
      <c r="G3062">
        <v>210</v>
      </c>
      <c r="H3062">
        <v>135</v>
      </c>
      <c r="I3062">
        <v>2</v>
      </c>
      <c r="J3062">
        <v>4</v>
      </c>
      <c r="K3062">
        <v>0</v>
      </c>
      <c r="L3062">
        <v>775</v>
      </c>
      <c r="M3062">
        <v>1</v>
      </c>
      <c r="AB3062" t="s">
        <v>1</v>
      </c>
      <c r="AC3062">
        <v>3057</v>
      </c>
      <c r="AD3062">
        <v>10</v>
      </c>
      <c r="AE3062">
        <v>218</v>
      </c>
      <c r="AF3062">
        <v>76</v>
      </c>
      <c r="AG3062">
        <v>210</v>
      </c>
      <c r="AH3062">
        <v>135</v>
      </c>
      <c r="AI3062">
        <v>775</v>
      </c>
      <c r="AJ3062">
        <v>1</v>
      </c>
    </row>
    <row r="3063" spans="1:36" x14ac:dyDescent="0.3">
      <c r="A3063" t="s">
        <v>1</v>
      </c>
      <c r="B3063">
        <v>3058</v>
      </c>
      <c r="C3063">
        <v>8</v>
      </c>
      <c r="D3063">
        <v>0</v>
      </c>
      <c r="E3063">
        <v>78</v>
      </c>
      <c r="F3063">
        <v>35</v>
      </c>
      <c r="G3063">
        <v>102</v>
      </c>
      <c r="H3063">
        <v>57</v>
      </c>
      <c r="I3063">
        <v>16</v>
      </c>
      <c r="J3063">
        <v>20</v>
      </c>
      <c r="K3063">
        <v>0</v>
      </c>
      <c r="L3063">
        <v>543</v>
      </c>
      <c r="M3063">
        <v>1</v>
      </c>
      <c r="AB3063" t="s">
        <v>1</v>
      </c>
      <c r="AC3063">
        <v>3058</v>
      </c>
      <c r="AD3063">
        <v>8</v>
      </c>
      <c r="AE3063">
        <v>78</v>
      </c>
      <c r="AF3063">
        <v>35</v>
      </c>
      <c r="AG3063">
        <v>102</v>
      </c>
      <c r="AH3063">
        <v>57</v>
      </c>
      <c r="AI3063">
        <v>543</v>
      </c>
      <c r="AJ3063">
        <v>1</v>
      </c>
    </row>
    <row r="3064" spans="1:36" x14ac:dyDescent="0.3">
      <c r="A3064" t="s">
        <v>1</v>
      </c>
      <c r="B3064">
        <v>3059</v>
      </c>
      <c r="C3064">
        <v>10</v>
      </c>
      <c r="D3064">
        <v>67</v>
      </c>
      <c r="E3064">
        <v>487</v>
      </c>
      <c r="F3064">
        <v>64</v>
      </c>
      <c r="G3064">
        <v>186</v>
      </c>
      <c r="H3064">
        <v>113</v>
      </c>
      <c r="I3064">
        <v>2</v>
      </c>
      <c r="J3064">
        <v>11</v>
      </c>
      <c r="K3064">
        <v>0</v>
      </c>
      <c r="L3064">
        <v>839</v>
      </c>
      <c r="M3064">
        <v>1</v>
      </c>
      <c r="AB3064" t="s">
        <v>1</v>
      </c>
      <c r="AC3064">
        <v>3059</v>
      </c>
      <c r="AD3064">
        <v>10</v>
      </c>
      <c r="AE3064">
        <v>487</v>
      </c>
      <c r="AF3064">
        <v>64</v>
      </c>
      <c r="AG3064">
        <v>186</v>
      </c>
      <c r="AH3064">
        <v>113</v>
      </c>
      <c r="AI3064">
        <v>839</v>
      </c>
      <c r="AJ3064">
        <v>1</v>
      </c>
    </row>
    <row r="3065" spans="1:36" x14ac:dyDescent="0.3">
      <c r="A3065" t="s">
        <v>1</v>
      </c>
      <c r="B3065">
        <v>3060</v>
      </c>
      <c r="C3065">
        <v>10</v>
      </c>
      <c r="D3065">
        <v>13</v>
      </c>
      <c r="E3065">
        <v>458</v>
      </c>
      <c r="F3065">
        <v>56</v>
      </c>
      <c r="G3065">
        <v>174</v>
      </c>
      <c r="H3065">
        <v>95</v>
      </c>
      <c r="I3065">
        <v>3</v>
      </c>
      <c r="J3065">
        <v>7</v>
      </c>
      <c r="K3065">
        <v>1</v>
      </c>
      <c r="L3065">
        <v>849</v>
      </c>
      <c r="M3065">
        <v>1</v>
      </c>
      <c r="AB3065" t="s">
        <v>1</v>
      </c>
      <c r="AC3065">
        <v>3060</v>
      </c>
      <c r="AD3065">
        <v>10</v>
      </c>
      <c r="AE3065">
        <v>458</v>
      </c>
      <c r="AF3065">
        <v>56</v>
      </c>
      <c r="AG3065">
        <v>174</v>
      </c>
      <c r="AH3065">
        <v>95</v>
      </c>
      <c r="AI3065">
        <v>849</v>
      </c>
      <c r="AJ3065">
        <v>1</v>
      </c>
    </row>
    <row r="3066" spans="1:36" x14ac:dyDescent="0.3">
      <c r="A3066" t="s">
        <v>1</v>
      </c>
      <c r="B3066">
        <v>3061</v>
      </c>
      <c r="C3066">
        <v>8</v>
      </c>
      <c r="D3066">
        <v>0</v>
      </c>
      <c r="E3066">
        <v>342</v>
      </c>
      <c r="F3066">
        <v>74</v>
      </c>
      <c r="G3066">
        <v>179</v>
      </c>
      <c r="H3066">
        <v>100</v>
      </c>
      <c r="I3066">
        <v>5</v>
      </c>
      <c r="J3066">
        <v>7</v>
      </c>
      <c r="K3066">
        <v>0</v>
      </c>
      <c r="L3066">
        <v>643</v>
      </c>
      <c r="M3066">
        <v>1</v>
      </c>
      <c r="AB3066" t="s">
        <v>1</v>
      </c>
      <c r="AC3066">
        <v>3061</v>
      </c>
      <c r="AD3066">
        <v>8</v>
      </c>
      <c r="AE3066">
        <v>342</v>
      </c>
      <c r="AF3066">
        <v>74</v>
      </c>
      <c r="AG3066">
        <v>179</v>
      </c>
      <c r="AH3066">
        <v>100</v>
      </c>
      <c r="AI3066">
        <v>643</v>
      </c>
      <c r="AJ3066">
        <v>1</v>
      </c>
    </row>
    <row r="3067" spans="1:36" x14ac:dyDescent="0.3">
      <c r="A3067" t="s">
        <v>1</v>
      </c>
      <c r="B3067">
        <v>3062</v>
      </c>
      <c r="C3067">
        <v>10</v>
      </c>
      <c r="D3067">
        <v>0</v>
      </c>
      <c r="E3067">
        <v>367</v>
      </c>
      <c r="F3067">
        <v>49</v>
      </c>
      <c r="G3067">
        <v>161</v>
      </c>
      <c r="H3067">
        <v>99</v>
      </c>
      <c r="I3067">
        <v>7</v>
      </c>
      <c r="J3067">
        <v>13</v>
      </c>
      <c r="K3067">
        <v>0</v>
      </c>
      <c r="L3067">
        <v>797</v>
      </c>
      <c r="M3067">
        <v>1</v>
      </c>
      <c r="AB3067" t="s">
        <v>1</v>
      </c>
      <c r="AC3067">
        <v>3062</v>
      </c>
      <c r="AD3067">
        <v>10</v>
      </c>
      <c r="AE3067">
        <v>367</v>
      </c>
      <c r="AF3067">
        <v>49</v>
      </c>
      <c r="AG3067">
        <v>161</v>
      </c>
      <c r="AH3067">
        <v>99</v>
      </c>
      <c r="AI3067">
        <v>797</v>
      </c>
      <c r="AJ3067">
        <v>1</v>
      </c>
    </row>
    <row r="3068" spans="1:36" x14ac:dyDescent="0.3">
      <c r="A3068" t="s">
        <v>1</v>
      </c>
      <c r="B3068">
        <v>3063</v>
      </c>
      <c r="C3068">
        <v>7</v>
      </c>
      <c r="D3068">
        <v>0</v>
      </c>
      <c r="E3068">
        <v>94</v>
      </c>
      <c r="F3068">
        <v>79</v>
      </c>
      <c r="G3068">
        <v>170</v>
      </c>
      <c r="H3068">
        <v>94</v>
      </c>
      <c r="I3068">
        <v>17</v>
      </c>
      <c r="J3068">
        <v>20</v>
      </c>
      <c r="K3068">
        <v>1</v>
      </c>
      <c r="L3068">
        <v>748</v>
      </c>
      <c r="M3068">
        <v>1</v>
      </c>
      <c r="AB3068" t="s">
        <v>1</v>
      </c>
      <c r="AC3068">
        <v>3063</v>
      </c>
      <c r="AD3068">
        <v>7</v>
      </c>
      <c r="AE3068">
        <v>94</v>
      </c>
      <c r="AF3068">
        <v>79</v>
      </c>
      <c r="AG3068">
        <v>170</v>
      </c>
      <c r="AH3068">
        <v>94</v>
      </c>
      <c r="AI3068">
        <v>748</v>
      </c>
      <c r="AJ3068">
        <v>1</v>
      </c>
    </row>
    <row r="3069" spans="1:36" x14ac:dyDescent="0.3">
      <c r="A3069" t="s">
        <v>1</v>
      </c>
      <c r="B3069">
        <v>3064</v>
      </c>
      <c r="C3069">
        <v>7</v>
      </c>
      <c r="D3069">
        <v>0</v>
      </c>
      <c r="E3069">
        <v>24</v>
      </c>
      <c r="F3069">
        <v>12</v>
      </c>
      <c r="G3069">
        <v>57</v>
      </c>
      <c r="H3069">
        <v>28</v>
      </c>
      <c r="I3069">
        <v>0</v>
      </c>
      <c r="J3069">
        <v>5</v>
      </c>
      <c r="K3069">
        <v>1</v>
      </c>
      <c r="L3069">
        <v>528</v>
      </c>
      <c r="M3069">
        <v>0</v>
      </c>
      <c r="AB3069" t="s">
        <v>1</v>
      </c>
      <c r="AC3069">
        <v>3064</v>
      </c>
      <c r="AD3069">
        <v>7</v>
      </c>
      <c r="AE3069">
        <v>24</v>
      </c>
      <c r="AF3069">
        <v>12</v>
      </c>
      <c r="AG3069">
        <v>57</v>
      </c>
      <c r="AH3069">
        <v>28</v>
      </c>
      <c r="AI3069">
        <v>528</v>
      </c>
      <c r="AJ3069">
        <v>0</v>
      </c>
    </row>
    <row r="3070" spans="1:36" x14ac:dyDescent="0.3">
      <c r="A3070" t="s">
        <v>1</v>
      </c>
      <c r="B3070">
        <v>3065</v>
      </c>
      <c r="C3070">
        <v>4</v>
      </c>
      <c r="D3070">
        <v>0</v>
      </c>
      <c r="E3070">
        <v>-151</v>
      </c>
      <c r="F3070">
        <v>17</v>
      </c>
      <c r="G3070">
        <v>47</v>
      </c>
      <c r="H3070">
        <v>52</v>
      </c>
      <c r="I3070">
        <v>4</v>
      </c>
      <c r="J3070">
        <v>9</v>
      </c>
      <c r="K3070">
        <v>0</v>
      </c>
      <c r="L3070">
        <v>416</v>
      </c>
      <c r="M3070">
        <v>0</v>
      </c>
      <c r="AB3070" t="s">
        <v>1</v>
      </c>
      <c r="AC3070">
        <v>3065</v>
      </c>
      <c r="AD3070">
        <v>4</v>
      </c>
      <c r="AE3070">
        <v>-151</v>
      </c>
      <c r="AF3070">
        <v>17</v>
      </c>
      <c r="AG3070">
        <v>47</v>
      </c>
      <c r="AH3070">
        <v>52</v>
      </c>
      <c r="AI3070">
        <v>416</v>
      </c>
      <c r="AJ3070">
        <v>0</v>
      </c>
    </row>
    <row r="3071" spans="1:36" x14ac:dyDescent="0.3">
      <c r="A3071" t="s">
        <v>1</v>
      </c>
      <c r="B3071">
        <v>3066</v>
      </c>
      <c r="C3071">
        <v>3</v>
      </c>
      <c r="D3071">
        <v>0</v>
      </c>
      <c r="E3071">
        <v>184</v>
      </c>
      <c r="F3071">
        <v>19</v>
      </c>
      <c r="G3071">
        <v>39</v>
      </c>
      <c r="H3071">
        <v>46</v>
      </c>
      <c r="I3071">
        <v>6</v>
      </c>
      <c r="J3071">
        <v>16</v>
      </c>
      <c r="K3071">
        <v>1</v>
      </c>
      <c r="L3071">
        <v>659</v>
      </c>
      <c r="M3071">
        <v>0</v>
      </c>
      <c r="AB3071" t="s">
        <v>1</v>
      </c>
      <c r="AC3071">
        <v>3066</v>
      </c>
      <c r="AD3071">
        <v>3</v>
      </c>
      <c r="AE3071">
        <v>184</v>
      </c>
      <c r="AF3071">
        <v>19</v>
      </c>
      <c r="AG3071">
        <v>39</v>
      </c>
      <c r="AH3071">
        <v>46</v>
      </c>
      <c r="AI3071">
        <v>659</v>
      </c>
      <c r="AJ3071">
        <v>0</v>
      </c>
    </row>
    <row r="3072" spans="1:36" x14ac:dyDescent="0.3">
      <c r="A3072" t="s">
        <v>1</v>
      </c>
      <c r="B3072">
        <v>3067</v>
      </c>
      <c r="C3072">
        <v>10</v>
      </c>
      <c r="D3072">
        <v>22</v>
      </c>
      <c r="E3072">
        <v>299</v>
      </c>
      <c r="F3072">
        <v>39</v>
      </c>
      <c r="G3072">
        <v>141</v>
      </c>
      <c r="H3072">
        <v>85</v>
      </c>
      <c r="I3072">
        <v>18</v>
      </c>
      <c r="J3072">
        <v>20</v>
      </c>
      <c r="K3072">
        <v>0</v>
      </c>
      <c r="L3072">
        <v>606</v>
      </c>
      <c r="M3072">
        <v>1</v>
      </c>
      <c r="AB3072" t="s">
        <v>1</v>
      </c>
      <c r="AC3072">
        <v>3067</v>
      </c>
      <c r="AD3072">
        <v>10</v>
      </c>
      <c r="AE3072">
        <v>299</v>
      </c>
      <c r="AF3072">
        <v>39</v>
      </c>
      <c r="AG3072">
        <v>141</v>
      </c>
      <c r="AH3072">
        <v>85</v>
      </c>
      <c r="AI3072">
        <v>606</v>
      </c>
      <c r="AJ3072">
        <v>1</v>
      </c>
    </row>
    <row r="3073" spans="1:36" x14ac:dyDescent="0.3">
      <c r="A3073" t="s">
        <v>1</v>
      </c>
      <c r="B3073">
        <v>3068</v>
      </c>
      <c r="C3073">
        <v>8</v>
      </c>
      <c r="D3073">
        <v>0</v>
      </c>
      <c r="E3073">
        <v>338</v>
      </c>
      <c r="F3073">
        <v>93</v>
      </c>
      <c r="G3073">
        <v>203</v>
      </c>
      <c r="H3073">
        <v>112</v>
      </c>
      <c r="I3073">
        <v>8</v>
      </c>
      <c r="J3073">
        <v>10</v>
      </c>
      <c r="K3073">
        <v>0</v>
      </c>
      <c r="L3073">
        <v>778</v>
      </c>
      <c r="M3073">
        <v>1</v>
      </c>
      <c r="AB3073" t="s">
        <v>1</v>
      </c>
      <c r="AC3073">
        <v>3068</v>
      </c>
      <c r="AD3073">
        <v>8</v>
      </c>
      <c r="AE3073">
        <v>338</v>
      </c>
      <c r="AF3073">
        <v>93</v>
      </c>
      <c r="AG3073">
        <v>203</v>
      </c>
      <c r="AH3073">
        <v>112</v>
      </c>
      <c r="AI3073">
        <v>778</v>
      </c>
      <c r="AJ3073">
        <v>1</v>
      </c>
    </row>
    <row r="3074" spans="1:36" x14ac:dyDescent="0.3">
      <c r="A3074" t="s">
        <v>1</v>
      </c>
      <c r="B3074">
        <v>3069</v>
      </c>
      <c r="C3074">
        <v>9</v>
      </c>
      <c r="D3074">
        <v>35</v>
      </c>
      <c r="E3074">
        <v>292</v>
      </c>
      <c r="F3074">
        <v>57</v>
      </c>
      <c r="G3074">
        <v>166</v>
      </c>
      <c r="H3074">
        <v>105</v>
      </c>
      <c r="I3074">
        <v>18</v>
      </c>
      <c r="J3074">
        <v>20</v>
      </c>
      <c r="K3074">
        <v>0</v>
      </c>
      <c r="L3074">
        <v>613</v>
      </c>
      <c r="M3074">
        <v>1</v>
      </c>
      <c r="AB3074" t="s">
        <v>1</v>
      </c>
      <c r="AC3074">
        <v>3069</v>
      </c>
      <c r="AD3074">
        <v>9</v>
      </c>
      <c r="AE3074">
        <v>292</v>
      </c>
      <c r="AF3074">
        <v>57</v>
      </c>
      <c r="AG3074">
        <v>166</v>
      </c>
      <c r="AH3074">
        <v>105</v>
      </c>
      <c r="AI3074">
        <v>613</v>
      </c>
      <c r="AJ3074">
        <v>1</v>
      </c>
    </row>
    <row r="3075" spans="1:36" x14ac:dyDescent="0.3">
      <c r="A3075" t="s">
        <v>1</v>
      </c>
      <c r="B3075">
        <v>3070</v>
      </c>
      <c r="C3075">
        <v>1</v>
      </c>
      <c r="D3075">
        <v>97</v>
      </c>
      <c r="E3075">
        <v>-125</v>
      </c>
      <c r="F3075">
        <v>42</v>
      </c>
      <c r="G3075">
        <v>29</v>
      </c>
      <c r="H3075">
        <v>20</v>
      </c>
      <c r="I3075">
        <v>3</v>
      </c>
      <c r="J3075">
        <v>7</v>
      </c>
      <c r="K3075">
        <v>1</v>
      </c>
      <c r="L3075">
        <v>510</v>
      </c>
      <c r="M3075">
        <v>1</v>
      </c>
      <c r="AB3075" t="s">
        <v>1</v>
      </c>
      <c r="AC3075">
        <v>3070</v>
      </c>
      <c r="AD3075">
        <v>1</v>
      </c>
      <c r="AE3075">
        <v>-125</v>
      </c>
      <c r="AF3075">
        <v>42</v>
      </c>
      <c r="AG3075">
        <v>29</v>
      </c>
      <c r="AH3075">
        <v>20</v>
      </c>
      <c r="AI3075">
        <v>510</v>
      </c>
      <c r="AJ3075">
        <v>1</v>
      </c>
    </row>
    <row r="3076" spans="1:36" x14ac:dyDescent="0.3">
      <c r="A3076" t="s">
        <v>1</v>
      </c>
      <c r="B3076">
        <v>3071</v>
      </c>
      <c r="C3076">
        <v>3</v>
      </c>
      <c r="D3076">
        <v>0</v>
      </c>
      <c r="E3076">
        <v>207</v>
      </c>
      <c r="F3076">
        <v>44</v>
      </c>
      <c r="G3076">
        <v>57</v>
      </c>
      <c r="H3076">
        <v>67</v>
      </c>
      <c r="I3076">
        <v>1</v>
      </c>
      <c r="J3076">
        <v>5</v>
      </c>
      <c r="K3076">
        <v>1</v>
      </c>
      <c r="L3076">
        <v>574</v>
      </c>
      <c r="M3076">
        <v>0</v>
      </c>
      <c r="AB3076" t="s">
        <v>1</v>
      </c>
      <c r="AC3076">
        <v>3071</v>
      </c>
      <c r="AD3076">
        <v>3</v>
      </c>
      <c r="AE3076">
        <v>207</v>
      </c>
      <c r="AF3076">
        <v>44</v>
      </c>
      <c r="AG3076">
        <v>57</v>
      </c>
      <c r="AH3076">
        <v>67</v>
      </c>
      <c r="AI3076">
        <v>574</v>
      </c>
      <c r="AJ3076">
        <v>0</v>
      </c>
    </row>
    <row r="3077" spans="1:36" x14ac:dyDescent="0.3">
      <c r="A3077" t="s">
        <v>1</v>
      </c>
      <c r="B3077">
        <v>3072</v>
      </c>
      <c r="C3077">
        <v>3</v>
      </c>
      <c r="D3077">
        <v>0</v>
      </c>
      <c r="E3077">
        <v>91</v>
      </c>
      <c r="F3077">
        <v>11</v>
      </c>
      <c r="G3077">
        <v>33</v>
      </c>
      <c r="H3077">
        <v>54</v>
      </c>
      <c r="I3077">
        <v>7</v>
      </c>
      <c r="J3077">
        <v>13</v>
      </c>
      <c r="K3077">
        <v>1</v>
      </c>
      <c r="L3077">
        <v>549</v>
      </c>
      <c r="M3077">
        <v>0</v>
      </c>
      <c r="AB3077" t="s">
        <v>1</v>
      </c>
      <c r="AC3077">
        <v>3072</v>
      </c>
      <c r="AD3077">
        <v>3</v>
      </c>
      <c r="AE3077">
        <v>91</v>
      </c>
      <c r="AF3077">
        <v>11</v>
      </c>
      <c r="AG3077">
        <v>33</v>
      </c>
      <c r="AH3077">
        <v>54</v>
      </c>
      <c r="AI3077">
        <v>549</v>
      </c>
      <c r="AJ3077">
        <v>0</v>
      </c>
    </row>
    <row r="3078" spans="1:36" x14ac:dyDescent="0.3">
      <c r="A3078" t="s">
        <v>1</v>
      </c>
      <c r="B3078">
        <v>3073</v>
      </c>
      <c r="C3078">
        <v>2</v>
      </c>
      <c r="D3078">
        <v>0</v>
      </c>
      <c r="E3078">
        <v>100</v>
      </c>
      <c r="F3078">
        <v>38</v>
      </c>
      <c r="G3078">
        <v>39</v>
      </c>
      <c r="H3078">
        <v>36</v>
      </c>
      <c r="I3078">
        <v>11</v>
      </c>
      <c r="J3078">
        <v>13</v>
      </c>
      <c r="K3078">
        <v>1</v>
      </c>
      <c r="L3078">
        <v>479</v>
      </c>
      <c r="M3078">
        <v>1</v>
      </c>
      <c r="AB3078" t="s">
        <v>1</v>
      </c>
      <c r="AC3078">
        <v>3073</v>
      </c>
      <c r="AD3078">
        <v>2</v>
      </c>
      <c r="AE3078">
        <v>100</v>
      </c>
      <c r="AF3078">
        <v>38</v>
      </c>
      <c r="AG3078">
        <v>39</v>
      </c>
      <c r="AH3078">
        <v>36</v>
      </c>
      <c r="AI3078">
        <v>479</v>
      </c>
      <c r="AJ3078">
        <v>1</v>
      </c>
    </row>
    <row r="3079" spans="1:36" x14ac:dyDescent="0.3">
      <c r="A3079" t="s">
        <v>1</v>
      </c>
      <c r="B3079">
        <v>3074</v>
      </c>
      <c r="C3079">
        <v>8</v>
      </c>
      <c r="D3079">
        <v>5</v>
      </c>
      <c r="E3079">
        <v>431</v>
      </c>
      <c r="F3079">
        <v>0</v>
      </c>
      <c r="G3079">
        <v>43</v>
      </c>
      <c r="H3079">
        <v>25</v>
      </c>
      <c r="I3079">
        <v>14</v>
      </c>
      <c r="J3079">
        <v>18</v>
      </c>
      <c r="K3079">
        <v>1</v>
      </c>
      <c r="L3079">
        <v>654</v>
      </c>
      <c r="M3079">
        <v>1</v>
      </c>
      <c r="AB3079" t="s">
        <v>1</v>
      </c>
      <c r="AC3079">
        <v>3074</v>
      </c>
      <c r="AD3079">
        <v>8</v>
      </c>
      <c r="AE3079">
        <v>431</v>
      </c>
      <c r="AF3079">
        <v>0</v>
      </c>
      <c r="AG3079">
        <v>43</v>
      </c>
      <c r="AH3079">
        <v>25</v>
      </c>
      <c r="AI3079">
        <v>654</v>
      </c>
      <c r="AJ3079">
        <v>1</v>
      </c>
    </row>
    <row r="3080" spans="1:36" x14ac:dyDescent="0.3">
      <c r="A3080" t="s">
        <v>1</v>
      </c>
      <c r="B3080">
        <v>3075</v>
      </c>
      <c r="C3080">
        <v>3</v>
      </c>
      <c r="D3080">
        <v>0</v>
      </c>
      <c r="E3080">
        <v>23</v>
      </c>
      <c r="F3080">
        <v>9</v>
      </c>
      <c r="G3080">
        <v>29</v>
      </c>
      <c r="H3080">
        <v>16</v>
      </c>
      <c r="I3080">
        <v>3</v>
      </c>
      <c r="J3080">
        <v>6</v>
      </c>
      <c r="K3080">
        <v>1</v>
      </c>
      <c r="L3080">
        <v>649</v>
      </c>
      <c r="M3080">
        <v>0</v>
      </c>
      <c r="AB3080" t="s">
        <v>1</v>
      </c>
      <c r="AC3080">
        <v>3075</v>
      </c>
      <c r="AD3080">
        <v>3</v>
      </c>
      <c r="AE3080">
        <v>23</v>
      </c>
      <c r="AF3080">
        <v>9</v>
      </c>
      <c r="AG3080">
        <v>29</v>
      </c>
      <c r="AH3080">
        <v>16</v>
      </c>
      <c r="AI3080">
        <v>649</v>
      </c>
      <c r="AJ3080">
        <v>0</v>
      </c>
    </row>
    <row r="3081" spans="1:36" x14ac:dyDescent="0.3">
      <c r="A3081" t="s">
        <v>1</v>
      </c>
      <c r="B3081">
        <v>3076</v>
      </c>
      <c r="C3081">
        <v>2</v>
      </c>
      <c r="D3081">
        <v>6</v>
      </c>
      <c r="E3081">
        <v>121</v>
      </c>
      <c r="F3081">
        <v>10</v>
      </c>
      <c r="G3081">
        <v>21</v>
      </c>
      <c r="H3081">
        <v>39</v>
      </c>
      <c r="I3081">
        <v>7</v>
      </c>
      <c r="J3081">
        <v>10</v>
      </c>
      <c r="K3081">
        <v>1</v>
      </c>
      <c r="L3081">
        <v>601</v>
      </c>
      <c r="M3081">
        <v>0</v>
      </c>
      <c r="AB3081" t="s">
        <v>1</v>
      </c>
      <c r="AC3081">
        <v>3076</v>
      </c>
      <c r="AD3081">
        <v>2</v>
      </c>
      <c r="AE3081">
        <v>121</v>
      </c>
      <c r="AF3081">
        <v>10</v>
      </c>
      <c r="AG3081">
        <v>21</v>
      </c>
      <c r="AH3081">
        <v>39</v>
      </c>
      <c r="AI3081">
        <v>601</v>
      </c>
      <c r="AJ3081">
        <v>0</v>
      </c>
    </row>
    <row r="3082" spans="1:36" x14ac:dyDescent="0.3">
      <c r="A3082" t="s">
        <v>1</v>
      </c>
      <c r="B3082">
        <v>3077</v>
      </c>
      <c r="C3082">
        <v>5</v>
      </c>
      <c r="D3082">
        <v>73</v>
      </c>
      <c r="E3082">
        <v>0</v>
      </c>
      <c r="F3082">
        <v>44</v>
      </c>
      <c r="G3082">
        <v>85</v>
      </c>
      <c r="H3082">
        <v>50</v>
      </c>
      <c r="I3082">
        <v>1</v>
      </c>
      <c r="J3082">
        <v>6</v>
      </c>
      <c r="K3082">
        <v>0</v>
      </c>
      <c r="L3082">
        <v>685</v>
      </c>
      <c r="M3082">
        <v>1</v>
      </c>
      <c r="AB3082" t="s">
        <v>1</v>
      </c>
      <c r="AC3082">
        <v>3077</v>
      </c>
      <c r="AD3082">
        <v>5</v>
      </c>
      <c r="AE3082">
        <v>0</v>
      </c>
      <c r="AF3082">
        <v>44</v>
      </c>
      <c r="AG3082">
        <v>85</v>
      </c>
      <c r="AH3082">
        <v>50</v>
      </c>
      <c r="AI3082">
        <v>685</v>
      </c>
      <c r="AJ3082">
        <v>1</v>
      </c>
    </row>
    <row r="3083" spans="1:36" x14ac:dyDescent="0.3">
      <c r="A3083" t="s">
        <v>1</v>
      </c>
      <c r="B3083">
        <v>3078</v>
      </c>
      <c r="C3083">
        <v>3</v>
      </c>
      <c r="D3083">
        <v>6</v>
      </c>
      <c r="E3083">
        <v>168</v>
      </c>
      <c r="F3083">
        <v>1</v>
      </c>
      <c r="G3083">
        <v>24</v>
      </c>
      <c r="H3083">
        <v>24</v>
      </c>
      <c r="I3083">
        <v>1</v>
      </c>
      <c r="J3083">
        <v>11</v>
      </c>
      <c r="K3083">
        <v>1</v>
      </c>
      <c r="L3083">
        <v>653</v>
      </c>
      <c r="M3083">
        <v>0</v>
      </c>
      <c r="AB3083" t="s">
        <v>1</v>
      </c>
      <c r="AC3083">
        <v>3078</v>
      </c>
      <c r="AD3083">
        <v>3</v>
      </c>
      <c r="AE3083">
        <v>168</v>
      </c>
      <c r="AF3083">
        <v>1</v>
      </c>
      <c r="AG3083">
        <v>24</v>
      </c>
      <c r="AH3083">
        <v>24</v>
      </c>
      <c r="AI3083">
        <v>653</v>
      </c>
      <c r="AJ3083">
        <v>0</v>
      </c>
    </row>
    <row r="3084" spans="1:36" x14ac:dyDescent="0.3">
      <c r="A3084" t="s">
        <v>1</v>
      </c>
      <c r="B3084">
        <v>3079</v>
      </c>
      <c r="C3084">
        <v>7</v>
      </c>
      <c r="D3084">
        <v>0</v>
      </c>
      <c r="E3084">
        <v>133</v>
      </c>
      <c r="F3084">
        <v>5</v>
      </c>
      <c r="G3084">
        <v>49</v>
      </c>
      <c r="H3084">
        <v>26</v>
      </c>
      <c r="I3084">
        <v>15</v>
      </c>
      <c r="J3084">
        <v>18</v>
      </c>
      <c r="K3084">
        <v>1</v>
      </c>
      <c r="L3084">
        <v>584</v>
      </c>
      <c r="M3084">
        <v>1</v>
      </c>
      <c r="AB3084" t="s">
        <v>1</v>
      </c>
      <c r="AC3084">
        <v>3079</v>
      </c>
      <c r="AD3084">
        <v>7</v>
      </c>
      <c r="AE3084">
        <v>133</v>
      </c>
      <c r="AF3084">
        <v>5</v>
      </c>
      <c r="AG3084">
        <v>49</v>
      </c>
      <c r="AH3084">
        <v>26</v>
      </c>
      <c r="AI3084">
        <v>584</v>
      </c>
      <c r="AJ3084">
        <v>1</v>
      </c>
    </row>
    <row r="3085" spans="1:36" x14ac:dyDescent="0.3">
      <c r="A3085" t="s">
        <v>1</v>
      </c>
      <c r="B3085">
        <v>3080</v>
      </c>
      <c r="C3085">
        <v>8</v>
      </c>
      <c r="D3085">
        <v>0</v>
      </c>
      <c r="E3085">
        <v>173</v>
      </c>
      <c r="F3085">
        <v>75</v>
      </c>
      <c r="G3085">
        <v>184</v>
      </c>
      <c r="H3085">
        <v>92</v>
      </c>
      <c r="I3085">
        <v>16</v>
      </c>
      <c r="J3085">
        <v>20</v>
      </c>
      <c r="K3085">
        <v>0</v>
      </c>
      <c r="L3085">
        <v>655</v>
      </c>
      <c r="M3085">
        <v>1</v>
      </c>
      <c r="AB3085" t="s">
        <v>1</v>
      </c>
      <c r="AC3085">
        <v>3080</v>
      </c>
      <c r="AD3085">
        <v>8</v>
      </c>
      <c r="AE3085">
        <v>173</v>
      </c>
      <c r="AF3085">
        <v>75</v>
      </c>
      <c r="AG3085">
        <v>184</v>
      </c>
      <c r="AH3085">
        <v>92</v>
      </c>
      <c r="AI3085">
        <v>655</v>
      </c>
      <c r="AJ3085">
        <v>1</v>
      </c>
    </row>
    <row r="3086" spans="1:36" x14ac:dyDescent="0.3">
      <c r="A3086" t="s">
        <v>1</v>
      </c>
      <c r="B3086">
        <v>3081</v>
      </c>
      <c r="C3086">
        <v>7</v>
      </c>
      <c r="D3086">
        <v>0</v>
      </c>
      <c r="E3086">
        <v>-86</v>
      </c>
      <c r="F3086">
        <v>12</v>
      </c>
      <c r="G3086">
        <v>58</v>
      </c>
      <c r="H3086">
        <v>53</v>
      </c>
      <c r="I3086">
        <v>5</v>
      </c>
      <c r="J3086">
        <v>6</v>
      </c>
      <c r="K3086">
        <v>1</v>
      </c>
      <c r="L3086">
        <v>581</v>
      </c>
      <c r="M3086">
        <v>1</v>
      </c>
      <c r="AB3086" t="s">
        <v>1</v>
      </c>
      <c r="AC3086">
        <v>3081</v>
      </c>
      <c r="AD3086">
        <v>7</v>
      </c>
      <c r="AE3086">
        <v>-86</v>
      </c>
      <c r="AF3086">
        <v>12</v>
      </c>
      <c r="AG3086">
        <v>58</v>
      </c>
      <c r="AH3086">
        <v>53</v>
      </c>
      <c r="AI3086">
        <v>581</v>
      </c>
      <c r="AJ3086">
        <v>1</v>
      </c>
    </row>
    <row r="3087" spans="1:36" x14ac:dyDescent="0.3">
      <c r="A3087" t="s">
        <v>1</v>
      </c>
      <c r="B3087">
        <v>3082</v>
      </c>
      <c r="C3087">
        <v>6</v>
      </c>
      <c r="D3087">
        <v>22</v>
      </c>
      <c r="E3087">
        <v>0</v>
      </c>
      <c r="F3087">
        <v>42</v>
      </c>
      <c r="G3087">
        <v>95</v>
      </c>
      <c r="H3087">
        <v>64</v>
      </c>
      <c r="I3087">
        <v>2</v>
      </c>
      <c r="J3087">
        <v>8</v>
      </c>
      <c r="K3087">
        <v>0</v>
      </c>
      <c r="L3087">
        <v>653</v>
      </c>
      <c r="M3087">
        <v>1</v>
      </c>
      <c r="AB3087" t="s">
        <v>1</v>
      </c>
      <c r="AC3087">
        <v>3082</v>
      </c>
      <c r="AD3087">
        <v>6</v>
      </c>
      <c r="AE3087">
        <v>0</v>
      </c>
      <c r="AF3087">
        <v>42</v>
      </c>
      <c r="AG3087">
        <v>95</v>
      </c>
      <c r="AH3087">
        <v>64</v>
      </c>
      <c r="AI3087">
        <v>653</v>
      </c>
      <c r="AJ3087">
        <v>1</v>
      </c>
    </row>
    <row r="3088" spans="1:36" x14ac:dyDescent="0.3">
      <c r="A3088" t="s">
        <v>1</v>
      </c>
      <c r="B3088">
        <v>3083</v>
      </c>
      <c r="C3088">
        <v>4</v>
      </c>
      <c r="D3088">
        <v>88</v>
      </c>
      <c r="E3088">
        <v>116</v>
      </c>
      <c r="F3088">
        <v>33</v>
      </c>
      <c r="G3088">
        <v>59</v>
      </c>
      <c r="H3088">
        <v>65</v>
      </c>
      <c r="I3088">
        <v>19</v>
      </c>
      <c r="J3088">
        <v>20</v>
      </c>
      <c r="K3088">
        <v>0</v>
      </c>
      <c r="L3088">
        <v>619</v>
      </c>
      <c r="M3088">
        <v>1</v>
      </c>
      <c r="AB3088" t="s">
        <v>1</v>
      </c>
      <c r="AC3088">
        <v>3083</v>
      </c>
      <c r="AD3088">
        <v>4</v>
      </c>
      <c r="AE3088">
        <v>116</v>
      </c>
      <c r="AF3088">
        <v>33</v>
      </c>
      <c r="AG3088">
        <v>59</v>
      </c>
      <c r="AH3088">
        <v>65</v>
      </c>
      <c r="AI3088">
        <v>619</v>
      </c>
      <c r="AJ3088">
        <v>1</v>
      </c>
    </row>
    <row r="3089" spans="1:36" x14ac:dyDescent="0.3">
      <c r="A3089" t="s">
        <v>1</v>
      </c>
      <c r="B3089">
        <v>3084</v>
      </c>
      <c r="C3089">
        <v>10</v>
      </c>
      <c r="D3089">
        <v>84</v>
      </c>
      <c r="E3089">
        <v>413</v>
      </c>
      <c r="F3089">
        <v>76</v>
      </c>
      <c r="G3089">
        <v>220</v>
      </c>
      <c r="H3089">
        <v>143</v>
      </c>
      <c r="I3089">
        <v>3</v>
      </c>
      <c r="J3089">
        <v>11</v>
      </c>
      <c r="K3089">
        <v>0</v>
      </c>
      <c r="L3089">
        <v>688</v>
      </c>
      <c r="M3089">
        <v>1</v>
      </c>
      <c r="AB3089" t="s">
        <v>1</v>
      </c>
      <c r="AC3089">
        <v>3084</v>
      </c>
      <c r="AD3089">
        <v>10</v>
      </c>
      <c r="AE3089">
        <v>413</v>
      </c>
      <c r="AF3089">
        <v>76</v>
      </c>
      <c r="AG3089">
        <v>220</v>
      </c>
      <c r="AH3089">
        <v>143</v>
      </c>
      <c r="AI3089">
        <v>688</v>
      </c>
      <c r="AJ3089">
        <v>1</v>
      </c>
    </row>
    <row r="3090" spans="1:36" x14ac:dyDescent="0.3">
      <c r="A3090" t="s">
        <v>1</v>
      </c>
      <c r="B3090">
        <v>3085</v>
      </c>
      <c r="C3090">
        <v>3</v>
      </c>
      <c r="D3090">
        <v>0</v>
      </c>
      <c r="E3090">
        <v>163</v>
      </c>
      <c r="F3090">
        <v>37</v>
      </c>
      <c r="G3090">
        <v>59</v>
      </c>
      <c r="H3090">
        <v>33</v>
      </c>
      <c r="I3090">
        <v>5</v>
      </c>
      <c r="J3090">
        <v>13</v>
      </c>
      <c r="K3090">
        <v>1</v>
      </c>
      <c r="L3090">
        <v>689</v>
      </c>
      <c r="M3090">
        <v>1</v>
      </c>
      <c r="AB3090" t="s">
        <v>1</v>
      </c>
      <c r="AC3090">
        <v>3085</v>
      </c>
      <c r="AD3090">
        <v>3</v>
      </c>
      <c r="AE3090">
        <v>163</v>
      </c>
      <c r="AF3090">
        <v>37</v>
      </c>
      <c r="AG3090">
        <v>59</v>
      </c>
      <c r="AH3090">
        <v>33</v>
      </c>
      <c r="AI3090">
        <v>689</v>
      </c>
      <c r="AJ3090">
        <v>1</v>
      </c>
    </row>
    <row r="3091" spans="1:36" x14ac:dyDescent="0.3">
      <c r="A3091" t="s">
        <v>1</v>
      </c>
      <c r="B3091">
        <v>3086</v>
      </c>
      <c r="C3091">
        <v>1</v>
      </c>
      <c r="D3091">
        <v>96</v>
      </c>
      <c r="E3091">
        <v>-29</v>
      </c>
      <c r="F3091">
        <v>1</v>
      </c>
      <c r="G3091">
        <v>13</v>
      </c>
      <c r="H3091">
        <v>27</v>
      </c>
      <c r="I3091">
        <v>14</v>
      </c>
      <c r="J3091">
        <v>16</v>
      </c>
      <c r="K3091">
        <v>1</v>
      </c>
      <c r="L3091">
        <v>540</v>
      </c>
      <c r="M3091">
        <v>0</v>
      </c>
      <c r="AB3091" t="s">
        <v>1</v>
      </c>
      <c r="AC3091">
        <v>3086</v>
      </c>
      <c r="AD3091">
        <v>1</v>
      </c>
      <c r="AE3091">
        <v>-29</v>
      </c>
      <c r="AF3091">
        <v>1</v>
      </c>
      <c r="AG3091">
        <v>13</v>
      </c>
      <c r="AH3091">
        <v>27</v>
      </c>
      <c r="AI3091">
        <v>540</v>
      </c>
      <c r="AJ3091">
        <v>0</v>
      </c>
    </row>
    <row r="3092" spans="1:36" x14ac:dyDescent="0.3">
      <c r="A3092" t="s">
        <v>1</v>
      </c>
      <c r="B3092">
        <v>3087</v>
      </c>
      <c r="C3092">
        <v>7</v>
      </c>
      <c r="D3092">
        <v>0</v>
      </c>
      <c r="E3092">
        <v>193</v>
      </c>
      <c r="F3092">
        <v>40</v>
      </c>
      <c r="G3092">
        <v>106</v>
      </c>
      <c r="H3092">
        <v>68</v>
      </c>
      <c r="I3092">
        <v>0</v>
      </c>
      <c r="J3092">
        <v>6</v>
      </c>
      <c r="K3092">
        <v>0</v>
      </c>
      <c r="L3092">
        <v>614</v>
      </c>
      <c r="M3092">
        <v>1</v>
      </c>
      <c r="AB3092" t="s">
        <v>1</v>
      </c>
      <c r="AC3092">
        <v>3087</v>
      </c>
      <c r="AD3092">
        <v>7</v>
      </c>
      <c r="AE3092">
        <v>193</v>
      </c>
      <c r="AF3092">
        <v>40</v>
      </c>
      <c r="AG3092">
        <v>106</v>
      </c>
      <c r="AH3092">
        <v>68</v>
      </c>
      <c r="AI3092">
        <v>614</v>
      </c>
      <c r="AJ3092">
        <v>1</v>
      </c>
    </row>
    <row r="3093" spans="1:36" x14ac:dyDescent="0.3">
      <c r="A3093" t="s">
        <v>1</v>
      </c>
      <c r="B3093">
        <v>3088</v>
      </c>
      <c r="C3093">
        <v>4</v>
      </c>
      <c r="D3093">
        <v>0</v>
      </c>
      <c r="E3093">
        <v>-201</v>
      </c>
      <c r="F3093">
        <v>89</v>
      </c>
      <c r="G3093">
        <v>115</v>
      </c>
      <c r="H3093">
        <v>95</v>
      </c>
      <c r="I3093">
        <v>4</v>
      </c>
      <c r="J3093">
        <v>8</v>
      </c>
      <c r="K3093">
        <v>0</v>
      </c>
      <c r="L3093">
        <v>441</v>
      </c>
      <c r="M3093">
        <v>1</v>
      </c>
      <c r="AB3093" t="s">
        <v>1</v>
      </c>
      <c r="AC3093">
        <v>3088</v>
      </c>
      <c r="AD3093">
        <v>4</v>
      </c>
      <c r="AE3093">
        <v>-201</v>
      </c>
      <c r="AF3093">
        <v>89</v>
      </c>
      <c r="AG3093">
        <v>115</v>
      </c>
      <c r="AH3093">
        <v>95</v>
      </c>
      <c r="AI3093">
        <v>441</v>
      </c>
      <c r="AJ3093">
        <v>1</v>
      </c>
    </row>
    <row r="3094" spans="1:36" x14ac:dyDescent="0.3">
      <c r="A3094" t="s">
        <v>1</v>
      </c>
      <c r="B3094">
        <v>3089</v>
      </c>
      <c r="C3094">
        <v>4</v>
      </c>
      <c r="D3094">
        <v>0</v>
      </c>
      <c r="E3094">
        <v>-218</v>
      </c>
      <c r="F3094">
        <v>94</v>
      </c>
      <c r="G3094">
        <v>129</v>
      </c>
      <c r="H3094">
        <v>92</v>
      </c>
      <c r="I3094">
        <v>18</v>
      </c>
      <c r="J3094">
        <v>20</v>
      </c>
      <c r="K3094">
        <v>0</v>
      </c>
      <c r="L3094">
        <v>457</v>
      </c>
      <c r="M3094">
        <v>1</v>
      </c>
      <c r="AB3094" t="s">
        <v>1</v>
      </c>
      <c r="AC3094">
        <v>3089</v>
      </c>
      <c r="AD3094">
        <v>4</v>
      </c>
      <c r="AE3094">
        <v>-218</v>
      </c>
      <c r="AF3094">
        <v>94</v>
      </c>
      <c r="AG3094">
        <v>129</v>
      </c>
      <c r="AH3094">
        <v>92</v>
      </c>
      <c r="AI3094">
        <v>457</v>
      </c>
      <c r="AJ3094">
        <v>1</v>
      </c>
    </row>
    <row r="3095" spans="1:36" x14ac:dyDescent="0.3">
      <c r="A3095" t="s">
        <v>1</v>
      </c>
      <c r="B3095">
        <v>3090</v>
      </c>
      <c r="C3095">
        <v>1</v>
      </c>
      <c r="D3095">
        <v>0</v>
      </c>
      <c r="E3095">
        <v>-106</v>
      </c>
      <c r="F3095">
        <v>24</v>
      </c>
      <c r="G3095">
        <v>22</v>
      </c>
      <c r="H3095">
        <v>35</v>
      </c>
      <c r="I3095">
        <v>7</v>
      </c>
      <c r="J3095">
        <v>11</v>
      </c>
      <c r="K3095">
        <v>0</v>
      </c>
      <c r="L3095">
        <v>434</v>
      </c>
      <c r="M3095">
        <v>0</v>
      </c>
      <c r="AB3095" t="s">
        <v>1</v>
      </c>
      <c r="AC3095">
        <v>3090</v>
      </c>
      <c r="AD3095">
        <v>1</v>
      </c>
      <c r="AE3095">
        <v>-106</v>
      </c>
      <c r="AF3095">
        <v>24</v>
      </c>
      <c r="AG3095">
        <v>22</v>
      </c>
      <c r="AH3095">
        <v>35</v>
      </c>
      <c r="AI3095">
        <v>434</v>
      </c>
      <c r="AJ3095">
        <v>0</v>
      </c>
    </row>
    <row r="3096" spans="1:36" x14ac:dyDescent="0.3">
      <c r="A3096" t="s">
        <v>1</v>
      </c>
      <c r="B3096">
        <v>3091</v>
      </c>
      <c r="C3096">
        <v>7</v>
      </c>
      <c r="D3096">
        <v>0</v>
      </c>
      <c r="E3096">
        <v>183</v>
      </c>
      <c r="F3096">
        <v>40</v>
      </c>
      <c r="G3096">
        <v>105</v>
      </c>
      <c r="H3096">
        <v>69</v>
      </c>
      <c r="I3096">
        <v>7</v>
      </c>
      <c r="J3096">
        <v>16</v>
      </c>
      <c r="K3096">
        <v>0</v>
      </c>
      <c r="L3096">
        <v>612</v>
      </c>
      <c r="M3096">
        <v>1</v>
      </c>
      <c r="AB3096" t="s">
        <v>1</v>
      </c>
      <c r="AC3096">
        <v>3091</v>
      </c>
      <c r="AD3096">
        <v>7</v>
      </c>
      <c r="AE3096">
        <v>183</v>
      </c>
      <c r="AF3096">
        <v>40</v>
      </c>
      <c r="AG3096">
        <v>105</v>
      </c>
      <c r="AH3096">
        <v>69</v>
      </c>
      <c r="AI3096">
        <v>612</v>
      </c>
      <c r="AJ3096">
        <v>1</v>
      </c>
    </row>
    <row r="3097" spans="1:36" x14ac:dyDescent="0.3">
      <c r="A3097" t="s">
        <v>1</v>
      </c>
      <c r="B3097">
        <v>3092</v>
      </c>
      <c r="C3097">
        <v>10</v>
      </c>
      <c r="D3097">
        <v>0</v>
      </c>
      <c r="E3097">
        <v>198</v>
      </c>
      <c r="F3097">
        <v>64</v>
      </c>
      <c r="G3097">
        <v>188</v>
      </c>
      <c r="H3097">
        <v>121</v>
      </c>
      <c r="I3097">
        <v>6</v>
      </c>
      <c r="J3097">
        <v>15</v>
      </c>
      <c r="K3097">
        <v>0</v>
      </c>
      <c r="L3097">
        <v>720</v>
      </c>
      <c r="M3097">
        <v>1</v>
      </c>
      <c r="AB3097" t="s">
        <v>1</v>
      </c>
      <c r="AC3097">
        <v>3092</v>
      </c>
      <c r="AD3097">
        <v>10</v>
      </c>
      <c r="AE3097">
        <v>198</v>
      </c>
      <c r="AF3097">
        <v>64</v>
      </c>
      <c r="AG3097">
        <v>188</v>
      </c>
      <c r="AH3097">
        <v>121</v>
      </c>
      <c r="AI3097">
        <v>720</v>
      </c>
      <c r="AJ3097">
        <v>1</v>
      </c>
    </row>
    <row r="3098" spans="1:36" x14ac:dyDescent="0.3">
      <c r="A3098" t="s">
        <v>1</v>
      </c>
      <c r="B3098">
        <v>3093</v>
      </c>
      <c r="C3098">
        <v>2</v>
      </c>
      <c r="D3098">
        <v>0</v>
      </c>
      <c r="E3098">
        <v>79</v>
      </c>
      <c r="F3098">
        <v>35</v>
      </c>
      <c r="G3098">
        <v>41</v>
      </c>
      <c r="H3098">
        <v>26</v>
      </c>
      <c r="I3098">
        <v>1</v>
      </c>
      <c r="J3098">
        <v>7</v>
      </c>
      <c r="K3098">
        <v>1</v>
      </c>
      <c r="L3098">
        <v>578</v>
      </c>
      <c r="M3098">
        <v>0</v>
      </c>
      <c r="AB3098" t="s">
        <v>1</v>
      </c>
      <c r="AC3098">
        <v>3093</v>
      </c>
      <c r="AD3098">
        <v>2</v>
      </c>
      <c r="AE3098">
        <v>79</v>
      </c>
      <c r="AF3098">
        <v>35</v>
      </c>
      <c r="AG3098">
        <v>41</v>
      </c>
      <c r="AH3098">
        <v>26</v>
      </c>
      <c r="AI3098">
        <v>578</v>
      </c>
      <c r="AJ3098">
        <v>0</v>
      </c>
    </row>
    <row r="3099" spans="1:36" x14ac:dyDescent="0.3">
      <c r="A3099" t="s">
        <v>1</v>
      </c>
      <c r="B3099">
        <v>3094</v>
      </c>
      <c r="C3099">
        <v>6</v>
      </c>
      <c r="D3099">
        <v>32</v>
      </c>
      <c r="E3099">
        <v>77</v>
      </c>
      <c r="F3099">
        <v>35</v>
      </c>
      <c r="G3099">
        <v>84</v>
      </c>
      <c r="H3099">
        <v>66</v>
      </c>
      <c r="I3099">
        <v>7</v>
      </c>
      <c r="J3099">
        <v>17</v>
      </c>
      <c r="K3099">
        <v>0</v>
      </c>
      <c r="L3099">
        <v>605</v>
      </c>
      <c r="M3099">
        <v>1</v>
      </c>
      <c r="AB3099" t="s">
        <v>1</v>
      </c>
      <c r="AC3099">
        <v>3094</v>
      </c>
      <c r="AD3099">
        <v>6</v>
      </c>
      <c r="AE3099">
        <v>77</v>
      </c>
      <c r="AF3099">
        <v>35</v>
      </c>
      <c r="AG3099">
        <v>84</v>
      </c>
      <c r="AH3099">
        <v>66</v>
      </c>
      <c r="AI3099">
        <v>605</v>
      </c>
      <c r="AJ3099">
        <v>1</v>
      </c>
    </row>
    <row r="3100" spans="1:36" x14ac:dyDescent="0.3">
      <c r="A3100" t="s">
        <v>1</v>
      </c>
      <c r="B3100">
        <v>3095</v>
      </c>
      <c r="C3100">
        <v>2</v>
      </c>
      <c r="D3100">
        <v>0</v>
      </c>
      <c r="E3100">
        <v>-8</v>
      </c>
      <c r="F3100">
        <v>49</v>
      </c>
      <c r="G3100">
        <v>55</v>
      </c>
      <c r="H3100">
        <v>68</v>
      </c>
      <c r="I3100">
        <v>19</v>
      </c>
      <c r="J3100">
        <v>20</v>
      </c>
      <c r="K3100">
        <v>0</v>
      </c>
      <c r="L3100">
        <v>451</v>
      </c>
      <c r="M3100">
        <v>0</v>
      </c>
      <c r="AB3100" t="s">
        <v>1</v>
      </c>
      <c r="AC3100">
        <v>3095</v>
      </c>
      <c r="AD3100">
        <v>2</v>
      </c>
      <c r="AE3100">
        <v>-8</v>
      </c>
      <c r="AF3100">
        <v>49</v>
      </c>
      <c r="AG3100">
        <v>55</v>
      </c>
      <c r="AH3100">
        <v>68</v>
      </c>
      <c r="AI3100">
        <v>451</v>
      </c>
      <c r="AJ3100">
        <v>0</v>
      </c>
    </row>
    <row r="3101" spans="1:36" x14ac:dyDescent="0.3">
      <c r="A3101" t="s">
        <v>1</v>
      </c>
      <c r="B3101">
        <v>3096</v>
      </c>
      <c r="C3101">
        <v>10</v>
      </c>
      <c r="D3101">
        <v>57</v>
      </c>
      <c r="E3101">
        <v>580</v>
      </c>
      <c r="F3101">
        <v>88</v>
      </c>
      <c r="G3101">
        <v>235</v>
      </c>
      <c r="H3101">
        <v>135</v>
      </c>
      <c r="I3101">
        <v>4</v>
      </c>
      <c r="J3101">
        <v>11</v>
      </c>
      <c r="K3101">
        <v>0</v>
      </c>
      <c r="L3101">
        <v>789</v>
      </c>
      <c r="M3101">
        <v>1</v>
      </c>
      <c r="AB3101" t="s">
        <v>1</v>
      </c>
      <c r="AC3101">
        <v>3096</v>
      </c>
      <c r="AD3101">
        <v>10</v>
      </c>
      <c r="AE3101">
        <v>580</v>
      </c>
      <c r="AF3101">
        <v>88</v>
      </c>
      <c r="AG3101">
        <v>235</v>
      </c>
      <c r="AH3101">
        <v>135</v>
      </c>
      <c r="AI3101">
        <v>789</v>
      </c>
      <c r="AJ3101">
        <v>1</v>
      </c>
    </row>
    <row r="3102" spans="1:36" x14ac:dyDescent="0.3">
      <c r="A3102" t="s">
        <v>1</v>
      </c>
      <c r="B3102">
        <v>3097</v>
      </c>
      <c r="C3102">
        <v>4</v>
      </c>
      <c r="D3102">
        <v>2</v>
      </c>
      <c r="E3102">
        <v>-155</v>
      </c>
      <c r="F3102">
        <v>39</v>
      </c>
      <c r="G3102">
        <v>67</v>
      </c>
      <c r="H3102">
        <v>73</v>
      </c>
      <c r="I3102">
        <v>14</v>
      </c>
      <c r="J3102">
        <v>17</v>
      </c>
      <c r="K3102">
        <v>1</v>
      </c>
      <c r="L3102">
        <v>577</v>
      </c>
      <c r="M3102">
        <v>0</v>
      </c>
      <c r="AB3102" t="s">
        <v>1</v>
      </c>
      <c r="AC3102">
        <v>3097</v>
      </c>
      <c r="AD3102">
        <v>4</v>
      </c>
      <c r="AE3102">
        <v>-155</v>
      </c>
      <c r="AF3102">
        <v>39</v>
      </c>
      <c r="AG3102">
        <v>67</v>
      </c>
      <c r="AH3102">
        <v>73</v>
      </c>
      <c r="AI3102">
        <v>577</v>
      </c>
      <c r="AJ3102">
        <v>0</v>
      </c>
    </row>
    <row r="3103" spans="1:36" x14ac:dyDescent="0.3">
      <c r="A3103" t="s">
        <v>1</v>
      </c>
      <c r="B3103">
        <v>3098</v>
      </c>
      <c r="C3103">
        <v>5</v>
      </c>
      <c r="D3103">
        <v>25</v>
      </c>
      <c r="E3103">
        <v>-2</v>
      </c>
      <c r="F3103">
        <v>33</v>
      </c>
      <c r="G3103">
        <v>74</v>
      </c>
      <c r="H3103">
        <v>88</v>
      </c>
      <c r="I3103">
        <v>16</v>
      </c>
      <c r="J3103">
        <v>17</v>
      </c>
      <c r="K3103">
        <v>0</v>
      </c>
      <c r="L3103">
        <v>529</v>
      </c>
      <c r="M3103">
        <v>1</v>
      </c>
      <c r="AB3103" t="s">
        <v>1</v>
      </c>
      <c r="AC3103">
        <v>3098</v>
      </c>
      <c r="AD3103">
        <v>5</v>
      </c>
      <c r="AE3103">
        <v>-2</v>
      </c>
      <c r="AF3103">
        <v>33</v>
      </c>
      <c r="AG3103">
        <v>74</v>
      </c>
      <c r="AH3103">
        <v>88</v>
      </c>
      <c r="AI3103">
        <v>529</v>
      </c>
      <c r="AJ3103">
        <v>1</v>
      </c>
    </row>
    <row r="3104" spans="1:36" x14ac:dyDescent="0.3">
      <c r="A3104" t="s">
        <v>1</v>
      </c>
      <c r="B3104">
        <v>3099</v>
      </c>
      <c r="C3104">
        <v>10</v>
      </c>
      <c r="D3104">
        <v>83</v>
      </c>
      <c r="E3104">
        <v>539</v>
      </c>
      <c r="F3104">
        <v>97</v>
      </c>
      <c r="G3104">
        <v>253</v>
      </c>
      <c r="H3104">
        <v>142</v>
      </c>
      <c r="I3104">
        <v>8</v>
      </c>
      <c r="J3104">
        <v>9</v>
      </c>
      <c r="K3104">
        <v>0</v>
      </c>
      <c r="L3104">
        <v>823</v>
      </c>
      <c r="M3104">
        <v>1</v>
      </c>
      <c r="AB3104" t="s">
        <v>1</v>
      </c>
      <c r="AC3104">
        <v>3099</v>
      </c>
      <c r="AD3104">
        <v>10</v>
      </c>
      <c r="AE3104">
        <v>539</v>
      </c>
      <c r="AF3104">
        <v>97</v>
      </c>
      <c r="AG3104">
        <v>253</v>
      </c>
      <c r="AH3104">
        <v>142</v>
      </c>
      <c r="AI3104">
        <v>823</v>
      </c>
      <c r="AJ3104">
        <v>1</v>
      </c>
    </row>
    <row r="3105" spans="1:36" x14ac:dyDescent="0.3">
      <c r="A3105" t="s">
        <v>1</v>
      </c>
      <c r="B3105">
        <v>3100</v>
      </c>
      <c r="C3105">
        <v>2</v>
      </c>
      <c r="D3105">
        <v>64</v>
      </c>
      <c r="E3105">
        <v>-249</v>
      </c>
      <c r="F3105">
        <v>65</v>
      </c>
      <c r="G3105">
        <v>59</v>
      </c>
      <c r="H3105">
        <v>59</v>
      </c>
      <c r="I3105">
        <v>3</v>
      </c>
      <c r="J3105">
        <v>13</v>
      </c>
      <c r="K3105">
        <v>1</v>
      </c>
      <c r="L3105">
        <v>426</v>
      </c>
      <c r="M3105">
        <v>0</v>
      </c>
      <c r="AB3105" t="s">
        <v>1</v>
      </c>
      <c r="AC3105">
        <v>3100</v>
      </c>
      <c r="AD3105">
        <v>2</v>
      </c>
      <c r="AE3105">
        <v>-249</v>
      </c>
      <c r="AF3105">
        <v>65</v>
      </c>
      <c r="AG3105">
        <v>59</v>
      </c>
      <c r="AH3105">
        <v>59</v>
      </c>
      <c r="AI3105">
        <v>426</v>
      </c>
      <c r="AJ3105">
        <v>0</v>
      </c>
    </row>
    <row r="3106" spans="1:36" x14ac:dyDescent="0.3">
      <c r="A3106" t="s">
        <v>1</v>
      </c>
      <c r="B3106">
        <v>3101</v>
      </c>
      <c r="C3106">
        <v>10</v>
      </c>
      <c r="D3106">
        <v>84</v>
      </c>
      <c r="E3106">
        <v>507</v>
      </c>
      <c r="F3106">
        <v>56</v>
      </c>
      <c r="G3106">
        <v>177</v>
      </c>
      <c r="H3106">
        <v>117</v>
      </c>
      <c r="I3106">
        <v>15</v>
      </c>
      <c r="J3106">
        <v>20</v>
      </c>
      <c r="K3106">
        <v>0</v>
      </c>
      <c r="L3106">
        <v>715</v>
      </c>
      <c r="M3106">
        <v>1</v>
      </c>
      <c r="AB3106" t="s">
        <v>1</v>
      </c>
      <c r="AC3106">
        <v>3101</v>
      </c>
      <c r="AD3106">
        <v>10</v>
      </c>
      <c r="AE3106">
        <v>507</v>
      </c>
      <c r="AF3106">
        <v>56</v>
      </c>
      <c r="AG3106">
        <v>177</v>
      </c>
      <c r="AH3106">
        <v>117</v>
      </c>
      <c r="AI3106">
        <v>715</v>
      </c>
      <c r="AJ3106">
        <v>1</v>
      </c>
    </row>
    <row r="3107" spans="1:36" x14ac:dyDescent="0.3">
      <c r="A3107" t="s">
        <v>1</v>
      </c>
      <c r="B3107">
        <v>3102</v>
      </c>
      <c r="C3107">
        <v>2</v>
      </c>
      <c r="D3107">
        <v>94</v>
      </c>
      <c r="E3107">
        <v>-218</v>
      </c>
      <c r="F3107">
        <v>6</v>
      </c>
      <c r="G3107">
        <v>20</v>
      </c>
      <c r="H3107">
        <v>35</v>
      </c>
      <c r="I3107">
        <v>4</v>
      </c>
      <c r="J3107">
        <v>9</v>
      </c>
      <c r="K3107">
        <v>0</v>
      </c>
      <c r="L3107">
        <v>525</v>
      </c>
      <c r="M3107">
        <v>0</v>
      </c>
      <c r="AB3107" t="s">
        <v>1</v>
      </c>
      <c r="AC3107">
        <v>3102</v>
      </c>
      <c r="AD3107">
        <v>2</v>
      </c>
      <c r="AE3107">
        <v>-218</v>
      </c>
      <c r="AF3107">
        <v>6</v>
      </c>
      <c r="AG3107">
        <v>20</v>
      </c>
      <c r="AH3107">
        <v>35</v>
      </c>
      <c r="AI3107">
        <v>525</v>
      </c>
      <c r="AJ3107">
        <v>0</v>
      </c>
    </row>
    <row r="3108" spans="1:36" x14ac:dyDescent="0.3">
      <c r="A3108" t="s">
        <v>1</v>
      </c>
      <c r="B3108">
        <v>3103</v>
      </c>
      <c r="C3108">
        <v>9</v>
      </c>
      <c r="D3108">
        <v>0</v>
      </c>
      <c r="E3108">
        <v>107</v>
      </c>
      <c r="F3108">
        <v>65</v>
      </c>
      <c r="G3108">
        <v>172</v>
      </c>
      <c r="H3108">
        <v>100</v>
      </c>
      <c r="I3108">
        <v>0</v>
      </c>
      <c r="J3108">
        <v>10</v>
      </c>
      <c r="K3108">
        <v>0</v>
      </c>
      <c r="L3108">
        <v>577</v>
      </c>
      <c r="M3108">
        <v>1</v>
      </c>
      <c r="AB3108" t="s">
        <v>1</v>
      </c>
      <c r="AC3108">
        <v>3103</v>
      </c>
      <c r="AD3108">
        <v>9</v>
      </c>
      <c r="AE3108">
        <v>107</v>
      </c>
      <c r="AF3108">
        <v>65</v>
      </c>
      <c r="AG3108">
        <v>172</v>
      </c>
      <c r="AH3108">
        <v>100</v>
      </c>
      <c r="AI3108">
        <v>577</v>
      </c>
      <c r="AJ3108">
        <v>1</v>
      </c>
    </row>
    <row r="3109" spans="1:36" x14ac:dyDescent="0.3">
      <c r="A3109" t="s">
        <v>1</v>
      </c>
      <c r="B3109">
        <v>3104</v>
      </c>
      <c r="C3109">
        <v>10</v>
      </c>
      <c r="D3109">
        <v>0</v>
      </c>
      <c r="E3109">
        <v>680</v>
      </c>
      <c r="F3109">
        <v>73</v>
      </c>
      <c r="G3109">
        <v>214</v>
      </c>
      <c r="H3109">
        <v>140</v>
      </c>
      <c r="I3109">
        <v>0</v>
      </c>
      <c r="J3109">
        <v>4</v>
      </c>
      <c r="K3109">
        <v>0</v>
      </c>
      <c r="L3109">
        <v>850</v>
      </c>
      <c r="M3109">
        <v>1</v>
      </c>
      <c r="AB3109" t="s">
        <v>1</v>
      </c>
      <c r="AC3109">
        <v>3104</v>
      </c>
      <c r="AD3109">
        <v>10</v>
      </c>
      <c r="AE3109">
        <v>680</v>
      </c>
      <c r="AF3109">
        <v>73</v>
      </c>
      <c r="AG3109">
        <v>214</v>
      </c>
      <c r="AH3109">
        <v>140</v>
      </c>
      <c r="AI3109">
        <v>850</v>
      </c>
      <c r="AJ3109">
        <v>1</v>
      </c>
    </row>
    <row r="3110" spans="1:36" x14ac:dyDescent="0.3">
      <c r="A3110" t="s">
        <v>1</v>
      </c>
      <c r="B3110">
        <v>3105</v>
      </c>
      <c r="C3110">
        <v>3</v>
      </c>
      <c r="D3110">
        <v>0</v>
      </c>
      <c r="E3110">
        <v>-125</v>
      </c>
      <c r="F3110">
        <v>14</v>
      </c>
      <c r="G3110">
        <v>33</v>
      </c>
      <c r="H3110">
        <v>59</v>
      </c>
      <c r="I3110">
        <v>12</v>
      </c>
      <c r="J3110">
        <v>18</v>
      </c>
      <c r="K3110">
        <v>1</v>
      </c>
      <c r="L3110">
        <v>463</v>
      </c>
      <c r="M3110">
        <v>0</v>
      </c>
      <c r="AB3110" t="s">
        <v>1</v>
      </c>
      <c r="AC3110">
        <v>3105</v>
      </c>
      <c r="AD3110">
        <v>3</v>
      </c>
      <c r="AE3110">
        <v>-125</v>
      </c>
      <c r="AF3110">
        <v>14</v>
      </c>
      <c r="AG3110">
        <v>33</v>
      </c>
      <c r="AH3110">
        <v>59</v>
      </c>
      <c r="AI3110">
        <v>463</v>
      </c>
      <c r="AJ3110">
        <v>0</v>
      </c>
    </row>
    <row r="3111" spans="1:36" x14ac:dyDescent="0.3">
      <c r="A3111" t="s">
        <v>1</v>
      </c>
      <c r="B3111">
        <v>3106</v>
      </c>
      <c r="C3111">
        <v>5</v>
      </c>
      <c r="D3111">
        <v>0</v>
      </c>
      <c r="E3111">
        <v>-81</v>
      </c>
      <c r="F3111">
        <v>35</v>
      </c>
      <c r="G3111">
        <v>75</v>
      </c>
      <c r="H3111">
        <v>66</v>
      </c>
      <c r="I3111">
        <v>9</v>
      </c>
      <c r="J3111">
        <v>14</v>
      </c>
      <c r="K3111">
        <v>0</v>
      </c>
      <c r="L3111">
        <v>526</v>
      </c>
      <c r="M3111">
        <v>1</v>
      </c>
      <c r="AB3111" t="s">
        <v>1</v>
      </c>
      <c r="AC3111">
        <v>3106</v>
      </c>
      <c r="AD3111">
        <v>5</v>
      </c>
      <c r="AE3111">
        <v>-81</v>
      </c>
      <c r="AF3111">
        <v>35</v>
      </c>
      <c r="AG3111">
        <v>75</v>
      </c>
      <c r="AH3111">
        <v>66</v>
      </c>
      <c r="AI3111">
        <v>526</v>
      </c>
      <c r="AJ3111">
        <v>1</v>
      </c>
    </row>
    <row r="3112" spans="1:36" x14ac:dyDescent="0.3">
      <c r="A3112" t="s">
        <v>1</v>
      </c>
      <c r="B3112">
        <v>3107</v>
      </c>
      <c r="C3112">
        <v>9</v>
      </c>
      <c r="D3112">
        <v>68</v>
      </c>
      <c r="E3112">
        <v>208</v>
      </c>
      <c r="F3112">
        <v>95</v>
      </c>
      <c r="G3112">
        <v>243</v>
      </c>
      <c r="H3112">
        <v>146</v>
      </c>
      <c r="I3112">
        <v>9</v>
      </c>
      <c r="J3112">
        <v>16</v>
      </c>
      <c r="K3112">
        <v>0</v>
      </c>
      <c r="L3112">
        <v>710</v>
      </c>
      <c r="M3112">
        <v>1</v>
      </c>
      <c r="AB3112" t="s">
        <v>1</v>
      </c>
      <c r="AC3112">
        <v>3107</v>
      </c>
      <c r="AD3112">
        <v>9</v>
      </c>
      <c r="AE3112">
        <v>208</v>
      </c>
      <c r="AF3112">
        <v>95</v>
      </c>
      <c r="AG3112">
        <v>243</v>
      </c>
      <c r="AH3112">
        <v>146</v>
      </c>
      <c r="AI3112">
        <v>710</v>
      </c>
      <c r="AJ3112">
        <v>1</v>
      </c>
    </row>
    <row r="3113" spans="1:36" x14ac:dyDescent="0.3">
      <c r="A3113" t="s">
        <v>1</v>
      </c>
      <c r="B3113">
        <v>3108</v>
      </c>
      <c r="C3113">
        <v>7</v>
      </c>
      <c r="D3113">
        <v>0</v>
      </c>
      <c r="E3113">
        <v>40</v>
      </c>
      <c r="F3113">
        <v>61</v>
      </c>
      <c r="G3113">
        <v>139</v>
      </c>
      <c r="H3113">
        <v>74</v>
      </c>
      <c r="I3113">
        <v>4</v>
      </c>
      <c r="J3113">
        <v>5</v>
      </c>
      <c r="K3113">
        <v>0</v>
      </c>
      <c r="L3113">
        <v>676</v>
      </c>
      <c r="M3113">
        <v>1</v>
      </c>
      <c r="AB3113" t="s">
        <v>1</v>
      </c>
      <c r="AC3113">
        <v>3108</v>
      </c>
      <c r="AD3113">
        <v>7</v>
      </c>
      <c r="AE3113">
        <v>40</v>
      </c>
      <c r="AF3113">
        <v>61</v>
      </c>
      <c r="AG3113">
        <v>139</v>
      </c>
      <c r="AH3113">
        <v>74</v>
      </c>
      <c r="AI3113">
        <v>676</v>
      </c>
      <c r="AJ3113">
        <v>1</v>
      </c>
    </row>
    <row r="3114" spans="1:36" x14ac:dyDescent="0.3">
      <c r="A3114" t="s">
        <v>1</v>
      </c>
      <c r="B3114">
        <v>3109</v>
      </c>
      <c r="C3114">
        <v>3</v>
      </c>
      <c r="D3114">
        <v>76</v>
      </c>
      <c r="E3114">
        <v>46</v>
      </c>
      <c r="F3114">
        <v>42</v>
      </c>
      <c r="G3114">
        <v>60</v>
      </c>
      <c r="H3114">
        <v>64</v>
      </c>
      <c r="I3114">
        <v>6</v>
      </c>
      <c r="J3114">
        <v>11</v>
      </c>
      <c r="K3114">
        <v>0</v>
      </c>
      <c r="L3114">
        <v>470</v>
      </c>
      <c r="M3114">
        <v>0</v>
      </c>
      <c r="AB3114" t="s">
        <v>1</v>
      </c>
      <c r="AC3114">
        <v>3109</v>
      </c>
      <c r="AD3114">
        <v>3</v>
      </c>
      <c r="AE3114">
        <v>46</v>
      </c>
      <c r="AF3114">
        <v>42</v>
      </c>
      <c r="AG3114">
        <v>60</v>
      </c>
      <c r="AH3114">
        <v>64</v>
      </c>
      <c r="AI3114">
        <v>470</v>
      </c>
      <c r="AJ3114">
        <v>0</v>
      </c>
    </row>
    <row r="3115" spans="1:36" x14ac:dyDescent="0.3">
      <c r="A3115" t="s">
        <v>1</v>
      </c>
      <c r="B3115">
        <v>3110</v>
      </c>
      <c r="C3115">
        <v>1</v>
      </c>
      <c r="D3115">
        <v>75</v>
      </c>
      <c r="E3115">
        <v>-176</v>
      </c>
      <c r="F3115">
        <v>46</v>
      </c>
      <c r="G3115">
        <v>39</v>
      </c>
      <c r="H3115">
        <v>50</v>
      </c>
      <c r="I3115">
        <v>3</v>
      </c>
      <c r="J3115">
        <v>10</v>
      </c>
      <c r="K3115">
        <v>0</v>
      </c>
      <c r="L3115">
        <v>435</v>
      </c>
      <c r="M3115">
        <v>0</v>
      </c>
      <c r="AB3115" t="s">
        <v>1</v>
      </c>
      <c r="AC3115">
        <v>3110</v>
      </c>
      <c r="AD3115">
        <v>1</v>
      </c>
      <c r="AE3115">
        <v>-176</v>
      </c>
      <c r="AF3115">
        <v>46</v>
      </c>
      <c r="AG3115">
        <v>39</v>
      </c>
      <c r="AH3115">
        <v>50</v>
      </c>
      <c r="AI3115">
        <v>435</v>
      </c>
      <c r="AJ3115">
        <v>0</v>
      </c>
    </row>
    <row r="3116" spans="1:36" x14ac:dyDescent="0.3">
      <c r="A3116" t="s">
        <v>1</v>
      </c>
      <c r="B3116">
        <v>3111</v>
      </c>
      <c r="C3116">
        <v>9</v>
      </c>
      <c r="D3116">
        <v>88</v>
      </c>
      <c r="E3116">
        <v>177</v>
      </c>
      <c r="F3116">
        <v>87</v>
      </c>
      <c r="G3116">
        <v>225</v>
      </c>
      <c r="H3116">
        <v>123</v>
      </c>
      <c r="I3116">
        <v>8</v>
      </c>
      <c r="J3116">
        <v>18</v>
      </c>
      <c r="K3116">
        <v>0</v>
      </c>
      <c r="L3116">
        <v>759</v>
      </c>
      <c r="M3116">
        <v>1</v>
      </c>
      <c r="AB3116" t="s">
        <v>1</v>
      </c>
      <c r="AC3116">
        <v>3111</v>
      </c>
      <c r="AD3116">
        <v>9</v>
      </c>
      <c r="AE3116">
        <v>177</v>
      </c>
      <c r="AF3116">
        <v>87</v>
      </c>
      <c r="AG3116">
        <v>225</v>
      </c>
      <c r="AH3116">
        <v>123</v>
      </c>
      <c r="AI3116">
        <v>759</v>
      </c>
      <c r="AJ3116">
        <v>1</v>
      </c>
    </row>
    <row r="3117" spans="1:36" x14ac:dyDescent="0.3">
      <c r="A3117" t="s">
        <v>1</v>
      </c>
      <c r="B3117">
        <v>3112</v>
      </c>
      <c r="C3117">
        <v>6</v>
      </c>
      <c r="D3117">
        <v>52</v>
      </c>
      <c r="E3117">
        <v>62</v>
      </c>
      <c r="F3117">
        <v>3</v>
      </c>
      <c r="G3117">
        <v>40</v>
      </c>
      <c r="H3117">
        <v>25</v>
      </c>
      <c r="I3117">
        <v>11</v>
      </c>
      <c r="J3117">
        <v>20</v>
      </c>
      <c r="K3117">
        <v>0</v>
      </c>
      <c r="L3117">
        <v>647</v>
      </c>
      <c r="M3117">
        <v>0</v>
      </c>
      <c r="AB3117" t="s">
        <v>1</v>
      </c>
      <c r="AC3117">
        <v>3112</v>
      </c>
      <c r="AD3117">
        <v>6</v>
      </c>
      <c r="AE3117">
        <v>62</v>
      </c>
      <c r="AF3117">
        <v>3</v>
      </c>
      <c r="AG3117">
        <v>40</v>
      </c>
      <c r="AH3117">
        <v>25</v>
      </c>
      <c r="AI3117">
        <v>647</v>
      </c>
      <c r="AJ3117">
        <v>0</v>
      </c>
    </row>
    <row r="3118" spans="1:36" x14ac:dyDescent="0.3">
      <c r="A3118" t="s">
        <v>1</v>
      </c>
      <c r="B3118">
        <v>3113</v>
      </c>
      <c r="C3118">
        <v>9</v>
      </c>
      <c r="D3118">
        <v>58</v>
      </c>
      <c r="E3118">
        <v>442</v>
      </c>
      <c r="F3118">
        <v>78</v>
      </c>
      <c r="G3118">
        <v>203</v>
      </c>
      <c r="H3118">
        <v>111</v>
      </c>
      <c r="I3118">
        <v>6</v>
      </c>
      <c r="J3118">
        <v>12</v>
      </c>
      <c r="K3118">
        <v>0</v>
      </c>
      <c r="L3118">
        <v>686</v>
      </c>
      <c r="M3118">
        <v>1</v>
      </c>
      <c r="AB3118" t="s">
        <v>1</v>
      </c>
      <c r="AC3118">
        <v>3113</v>
      </c>
      <c r="AD3118">
        <v>9</v>
      </c>
      <c r="AE3118">
        <v>442</v>
      </c>
      <c r="AF3118">
        <v>78</v>
      </c>
      <c r="AG3118">
        <v>203</v>
      </c>
      <c r="AH3118">
        <v>111</v>
      </c>
      <c r="AI3118">
        <v>686</v>
      </c>
      <c r="AJ3118">
        <v>1</v>
      </c>
    </row>
    <row r="3119" spans="1:36" x14ac:dyDescent="0.3">
      <c r="A3119" t="s">
        <v>1</v>
      </c>
      <c r="B3119">
        <v>3114</v>
      </c>
      <c r="C3119">
        <v>6</v>
      </c>
      <c r="D3119">
        <v>80</v>
      </c>
      <c r="E3119">
        <v>194</v>
      </c>
      <c r="F3119">
        <v>23</v>
      </c>
      <c r="G3119">
        <v>65</v>
      </c>
      <c r="H3119">
        <v>49</v>
      </c>
      <c r="I3119">
        <v>15</v>
      </c>
      <c r="J3119">
        <v>20</v>
      </c>
      <c r="K3119">
        <v>0</v>
      </c>
      <c r="L3119">
        <v>605</v>
      </c>
      <c r="M3119">
        <v>1</v>
      </c>
      <c r="AB3119" t="s">
        <v>1</v>
      </c>
      <c r="AC3119">
        <v>3114</v>
      </c>
      <c r="AD3119">
        <v>6</v>
      </c>
      <c r="AE3119">
        <v>194</v>
      </c>
      <c r="AF3119">
        <v>23</v>
      </c>
      <c r="AG3119">
        <v>65</v>
      </c>
      <c r="AH3119">
        <v>49</v>
      </c>
      <c r="AI3119">
        <v>605</v>
      </c>
      <c r="AJ3119">
        <v>1</v>
      </c>
    </row>
    <row r="3120" spans="1:36" x14ac:dyDescent="0.3">
      <c r="A3120" t="s">
        <v>1</v>
      </c>
      <c r="B3120">
        <v>3115</v>
      </c>
      <c r="C3120">
        <v>3</v>
      </c>
      <c r="D3120">
        <v>0</v>
      </c>
      <c r="E3120">
        <v>19</v>
      </c>
      <c r="F3120">
        <v>50</v>
      </c>
      <c r="G3120">
        <v>63</v>
      </c>
      <c r="H3120">
        <v>66</v>
      </c>
      <c r="I3120">
        <v>3</v>
      </c>
      <c r="J3120">
        <v>10</v>
      </c>
      <c r="K3120">
        <v>0</v>
      </c>
      <c r="L3120">
        <v>440</v>
      </c>
      <c r="M3120">
        <v>1</v>
      </c>
      <c r="AB3120" t="s">
        <v>1</v>
      </c>
      <c r="AC3120">
        <v>3115</v>
      </c>
      <c r="AD3120">
        <v>3</v>
      </c>
      <c r="AE3120">
        <v>19</v>
      </c>
      <c r="AF3120">
        <v>50</v>
      </c>
      <c r="AG3120">
        <v>63</v>
      </c>
      <c r="AH3120">
        <v>66</v>
      </c>
      <c r="AI3120">
        <v>440</v>
      </c>
      <c r="AJ3120">
        <v>1</v>
      </c>
    </row>
    <row r="3121" spans="1:36" x14ac:dyDescent="0.3">
      <c r="A3121" t="s">
        <v>1</v>
      </c>
      <c r="B3121">
        <v>3116</v>
      </c>
      <c r="C3121">
        <v>5</v>
      </c>
      <c r="D3121">
        <v>84</v>
      </c>
      <c r="E3121">
        <v>-35</v>
      </c>
      <c r="F3121">
        <v>11</v>
      </c>
      <c r="G3121">
        <v>46</v>
      </c>
      <c r="H3121">
        <v>54</v>
      </c>
      <c r="I3121">
        <v>14</v>
      </c>
      <c r="J3121">
        <v>20</v>
      </c>
      <c r="K3121">
        <v>1</v>
      </c>
      <c r="L3121">
        <v>453</v>
      </c>
      <c r="M3121">
        <v>1</v>
      </c>
      <c r="AB3121" t="s">
        <v>1</v>
      </c>
      <c r="AC3121">
        <v>3116</v>
      </c>
      <c r="AD3121">
        <v>5</v>
      </c>
      <c r="AE3121">
        <v>-35</v>
      </c>
      <c r="AF3121">
        <v>11</v>
      </c>
      <c r="AG3121">
        <v>46</v>
      </c>
      <c r="AH3121">
        <v>54</v>
      </c>
      <c r="AI3121">
        <v>453</v>
      </c>
      <c r="AJ3121">
        <v>1</v>
      </c>
    </row>
    <row r="3122" spans="1:36" x14ac:dyDescent="0.3">
      <c r="A3122" t="s">
        <v>1</v>
      </c>
      <c r="B3122">
        <v>3117</v>
      </c>
      <c r="C3122">
        <v>5</v>
      </c>
      <c r="D3122">
        <v>100</v>
      </c>
      <c r="E3122">
        <v>222</v>
      </c>
      <c r="F3122">
        <v>49</v>
      </c>
      <c r="G3122">
        <v>97</v>
      </c>
      <c r="H3122">
        <v>86</v>
      </c>
      <c r="I3122">
        <v>5</v>
      </c>
      <c r="J3122">
        <v>6</v>
      </c>
      <c r="K3122">
        <v>1</v>
      </c>
      <c r="L3122">
        <v>640</v>
      </c>
      <c r="M3122">
        <v>1</v>
      </c>
      <c r="AB3122" t="s">
        <v>1</v>
      </c>
      <c r="AC3122">
        <v>3117</v>
      </c>
      <c r="AD3122">
        <v>5</v>
      </c>
      <c r="AE3122">
        <v>222</v>
      </c>
      <c r="AF3122">
        <v>49</v>
      </c>
      <c r="AG3122">
        <v>97</v>
      </c>
      <c r="AH3122">
        <v>86</v>
      </c>
      <c r="AI3122">
        <v>640</v>
      </c>
      <c r="AJ3122">
        <v>1</v>
      </c>
    </row>
    <row r="3123" spans="1:36" x14ac:dyDescent="0.3">
      <c r="A3123" t="s">
        <v>1</v>
      </c>
      <c r="B3123">
        <v>3118</v>
      </c>
      <c r="C3123">
        <v>8</v>
      </c>
      <c r="D3123">
        <v>0</v>
      </c>
      <c r="E3123">
        <v>404</v>
      </c>
      <c r="F3123">
        <v>5</v>
      </c>
      <c r="G3123">
        <v>55</v>
      </c>
      <c r="H3123">
        <v>48</v>
      </c>
      <c r="I3123">
        <v>7</v>
      </c>
      <c r="J3123">
        <v>14</v>
      </c>
      <c r="K3123">
        <v>1</v>
      </c>
      <c r="L3123">
        <v>622</v>
      </c>
      <c r="M3123">
        <v>1</v>
      </c>
      <c r="AB3123" t="s">
        <v>1</v>
      </c>
      <c r="AC3123">
        <v>3118</v>
      </c>
      <c r="AD3123">
        <v>8</v>
      </c>
      <c r="AE3123">
        <v>404</v>
      </c>
      <c r="AF3123">
        <v>5</v>
      </c>
      <c r="AG3123">
        <v>55</v>
      </c>
      <c r="AH3123">
        <v>48</v>
      </c>
      <c r="AI3123">
        <v>622</v>
      </c>
      <c r="AJ3123">
        <v>1</v>
      </c>
    </row>
    <row r="3124" spans="1:36" x14ac:dyDescent="0.3">
      <c r="A3124" t="s">
        <v>1</v>
      </c>
      <c r="B3124">
        <v>3119</v>
      </c>
      <c r="C3124">
        <v>7</v>
      </c>
      <c r="D3124">
        <v>0</v>
      </c>
      <c r="E3124">
        <v>27</v>
      </c>
      <c r="F3124">
        <v>59</v>
      </c>
      <c r="G3124">
        <v>137</v>
      </c>
      <c r="H3124">
        <v>76</v>
      </c>
      <c r="I3124">
        <v>0</v>
      </c>
      <c r="J3124">
        <v>10</v>
      </c>
      <c r="K3124">
        <v>0</v>
      </c>
      <c r="L3124">
        <v>584</v>
      </c>
      <c r="M3124">
        <v>1</v>
      </c>
      <c r="AB3124" t="s">
        <v>1</v>
      </c>
      <c r="AC3124">
        <v>3119</v>
      </c>
      <c r="AD3124">
        <v>7</v>
      </c>
      <c r="AE3124">
        <v>27</v>
      </c>
      <c r="AF3124">
        <v>59</v>
      </c>
      <c r="AG3124">
        <v>137</v>
      </c>
      <c r="AH3124">
        <v>76</v>
      </c>
      <c r="AI3124">
        <v>584</v>
      </c>
      <c r="AJ3124">
        <v>1</v>
      </c>
    </row>
    <row r="3125" spans="1:36" x14ac:dyDescent="0.3">
      <c r="A3125" t="s">
        <v>1</v>
      </c>
      <c r="B3125">
        <v>3120</v>
      </c>
      <c r="C3125">
        <v>2</v>
      </c>
      <c r="D3125">
        <v>94</v>
      </c>
      <c r="E3125">
        <v>2</v>
      </c>
      <c r="F3125">
        <v>20</v>
      </c>
      <c r="G3125">
        <v>33</v>
      </c>
      <c r="H3125">
        <v>46</v>
      </c>
      <c r="I3125">
        <v>3</v>
      </c>
      <c r="J3125">
        <v>12</v>
      </c>
      <c r="K3125">
        <v>0</v>
      </c>
      <c r="L3125">
        <v>447</v>
      </c>
      <c r="M3125">
        <v>0</v>
      </c>
      <c r="AB3125" t="s">
        <v>1</v>
      </c>
      <c r="AC3125">
        <v>3120</v>
      </c>
      <c r="AD3125">
        <v>2</v>
      </c>
      <c r="AE3125">
        <v>2</v>
      </c>
      <c r="AF3125">
        <v>20</v>
      </c>
      <c r="AG3125">
        <v>33</v>
      </c>
      <c r="AH3125">
        <v>46</v>
      </c>
      <c r="AI3125">
        <v>447</v>
      </c>
      <c r="AJ3125">
        <v>0</v>
      </c>
    </row>
    <row r="3126" spans="1:36" x14ac:dyDescent="0.3">
      <c r="A3126" t="s">
        <v>1</v>
      </c>
      <c r="B3126">
        <v>3121</v>
      </c>
      <c r="C3126">
        <v>4</v>
      </c>
      <c r="D3126">
        <v>0</v>
      </c>
      <c r="E3126">
        <v>-20</v>
      </c>
      <c r="F3126">
        <v>50</v>
      </c>
      <c r="G3126">
        <v>85</v>
      </c>
      <c r="H3126">
        <v>79</v>
      </c>
      <c r="I3126">
        <v>3</v>
      </c>
      <c r="J3126">
        <v>10</v>
      </c>
      <c r="K3126">
        <v>1</v>
      </c>
      <c r="L3126">
        <v>640</v>
      </c>
      <c r="M3126">
        <v>1</v>
      </c>
      <c r="AB3126" t="s">
        <v>1</v>
      </c>
      <c r="AC3126">
        <v>3121</v>
      </c>
      <c r="AD3126">
        <v>4</v>
      </c>
      <c r="AE3126">
        <v>-20</v>
      </c>
      <c r="AF3126">
        <v>50</v>
      </c>
      <c r="AG3126">
        <v>85</v>
      </c>
      <c r="AH3126">
        <v>79</v>
      </c>
      <c r="AI3126">
        <v>640</v>
      </c>
      <c r="AJ3126">
        <v>1</v>
      </c>
    </row>
    <row r="3127" spans="1:36" x14ac:dyDescent="0.3">
      <c r="A3127" t="s">
        <v>1</v>
      </c>
      <c r="B3127">
        <v>3122</v>
      </c>
      <c r="C3127">
        <v>9</v>
      </c>
      <c r="D3127">
        <v>65</v>
      </c>
      <c r="E3127">
        <v>457</v>
      </c>
      <c r="F3127">
        <v>62</v>
      </c>
      <c r="G3127">
        <v>168</v>
      </c>
      <c r="H3127">
        <v>85</v>
      </c>
      <c r="I3127">
        <v>9</v>
      </c>
      <c r="J3127">
        <v>10</v>
      </c>
      <c r="K3127">
        <v>0</v>
      </c>
      <c r="L3127">
        <v>732</v>
      </c>
      <c r="M3127">
        <v>1</v>
      </c>
      <c r="AB3127" t="s">
        <v>1</v>
      </c>
      <c r="AC3127">
        <v>3122</v>
      </c>
      <c r="AD3127">
        <v>9</v>
      </c>
      <c r="AE3127">
        <v>457</v>
      </c>
      <c r="AF3127">
        <v>62</v>
      </c>
      <c r="AG3127">
        <v>168</v>
      </c>
      <c r="AH3127">
        <v>85</v>
      </c>
      <c r="AI3127">
        <v>732</v>
      </c>
      <c r="AJ3127">
        <v>1</v>
      </c>
    </row>
    <row r="3128" spans="1:36" x14ac:dyDescent="0.3">
      <c r="A3128" t="s">
        <v>1</v>
      </c>
      <c r="B3128">
        <v>3123</v>
      </c>
      <c r="C3128">
        <v>2</v>
      </c>
      <c r="D3128">
        <v>15</v>
      </c>
      <c r="E3128">
        <v>-189</v>
      </c>
      <c r="F3128">
        <v>21</v>
      </c>
      <c r="G3128">
        <v>28</v>
      </c>
      <c r="H3128">
        <v>57</v>
      </c>
      <c r="I3128">
        <v>15</v>
      </c>
      <c r="J3128">
        <v>17</v>
      </c>
      <c r="K3128">
        <v>1</v>
      </c>
      <c r="L3128">
        <v>486</v>
      </c>
      <c r="M3128">
        <v>0</v>
      </c>
      <c r="AB3128" t="s">
        <v>1</v>
      </c>
      <c r="AC3128">
        <v>3123</v>
      </c>
      <c r="AD3128">
        <v>2</v>
      </c>
      <c r="AE3128">
        <v>-189</v>
      </c>
      <c r="AF3128">
        <v>21</v>
      </c>
      <c r="AG3128">
        <v>28</v>
      </c>
      <c r="AH3128">
        <v>57</v>
      </c>
      <c r="AI3128">
        <v>486</v>
      </c>
      <c r="AJ3128">
        <v>0</v>
      </c>
    </row>
    <row r="3129" spans="1:36" x14ac:dyDescent="0.3">
      <c r="A3129" t="s">
        <v>1</v>
      </c>
      <c r="B3129">
        <v>3124</v>
      </c>
      <c r="C3129">
        <v>1</v>
      </c>
      <c r="D3129">
        <v>0</v>
      </c>
      <c r="E3129">
        <v>19</v>
      </c>
      <c r="F3129">
        <v>24</v>
      </c>
      <c r="G3129">
        <v>21</v>
      </c>
      <c r="H3129">
        <v>37</v>
      </c>
      <c r="I3129">
        <v>19</v>
      </c>
      <c r="J3129">
        <v>20</v>
      </c>
      <c r="K3129">
        <v>0</v>
      </c>
      <c r="L3129">
        <v>597</v>
      </c>
      <c r="M3129">
        <v>0</v>
      </c>
      <c r="AB3129" t="s">
        <v>1</v>
      </c>
      <c r="AC3129">
        <v>3124</v>
      </c>
      <c r="AD3129">
        <v>1</v>
      </c>
      <c r="AE3129">
        <v>19</v>
      </c>
      <c r="AF3129">
        <v>24</v>
      </c>
      <c r="AG3129">
        <v>21</v>
      </c>
      <c r="AH3129">
        <v>37</v>
      </c>
      <c r="AI3129">
        <v>597</v>
      </c>
      <c r="AJ3129">
        <v>0</v>
      </c>
    </row>
    <row r="3130" spans="1:36" x14ac:dyDescent="0.3">
      <c r="A3130" t="s">
        <v>1</v>
      </c>
      <c r="B3130">
        <v>3125</v>
      </c>
      <c r="C3130">
        <v>8</v>
      </c>
      <c r="D3130">
        <v>0</v>
      </c>
      <c r="E3130">
        <v>440</v>
      </c>
      <c r="F3130">
        <v>97</v>
      </c>
      <c r="G3130">
        <v>221</v>
      </c>
      <c r="H3130">
        <v>116</v>
      </c>
      <c r="I3130">
        <v>4</v>
      </c>
      <c r="J3130">
        <v>13</v>
      </c>
      <c r="K3130">
        <v>0</v>
      </c>
      <c r="L3130">
        <v>787</v>
      </c>
      <c r="M3130">
        <v>1</v>
      </c>
      <c r="AB3130" t="s">
        <v>1</v>
      </c>
      <c r="AC3130">
        <v>3125</v>
      </c>
      <c r="AD3130">
        <v>8</v>
      </c>
      <c r="AE3130">
        <v>440</v>
      </c>
      <c r="AF3130">
        <v>97</v>
      </c>
      <c r="AG3130">
        <v>221</v>
      </c>
      <c r="AH3130">
        <v>116</v>
      </c>
      <c r="AI3130">
        <v>787</v>
      </c>
      <c r="AJ3130">
        <v>1</v>
      </c>
    </row>
    <row r="3131" spans="1:36" x14ac:dyDescent="0.3">
      <c r="A3131" t="s">
        <v>1</v>
      </c>
      <c r="B3131">
        <v>3126</v>
      </c>
      <c r="C3131">
        <v>6</v>
      </c>
      <c r="D3131">
        <v>0</v>
      </c>
      <c r="E3131">
        <v>282</v>
      </c>
      <c r="F3131">
        <v>21</v>
      </c>
      <c r="G3131">
        <v>62</v>
      </c>
      <c r="H3131">
        <v>44</v>
      </c>
      <c r="I3131">
        <v>6</v>
      </c>
      <c r="J3131">
        <v>9</v>
      </c>
      <c r="K3131">
        <v>0</v>
      </c>
      <c r="L3131">
        <v>656</v>
      </c>
      <c r="M3131">
        <v>1</v>
      </c>
      <c r="AB3131" t="s">
        <v>1</v>
      </c>
      <c r="AC3131">
        <v>3126</v>
      </c>
      <c r="AD3131">
        <v>6</v>
      </c>
      <c r="AE3131">
        <v>282</v>
      </c>
      <c r="AF3131">
        <v>21</v>
      </c>
      <c r="AG3131">
        <v>62</v>
      </c>
      <c r="AH3131">
        <v>44</v>
      </c>
      <c r="AI3131">
        <v>656</v>
      </c>
      <c r="AJ3131">
        <v>1</v>
      </c>
    </row>
    <row r="3132" spans="1:36" x14ac:dyDescent="0.3">
      <c r="A3132" t="s">
        <v>1</v>
      </c>
      <c r="B3132">
        <v>3127</v>
      </c>
      <c r="C3132">
        <v>9</v>
      </c>
      <c r="D3132">
        <v>71</v>
      </c>
      <c r="E3132">
        <v>252</v>
      </c>
      <c r="F3132">
        <v>5</v>
      </c>
      <c r="G3132">
        <v>58</v>
      </c>
      <c r="H3132">
        <v>46</v>
      </c>
      <c r="I3132">
        <v>14</v>
      </c>
      <c r="J3132">
        <v>17</v>
      </c>
      <c r="K3132">
        <v>0</v>
      </c>
      <c r="L3132">
        <v>704</v>
      </c>
      <c r="M3132">
        <v>1</v>
      </c>
      <c r="AB3132" t="s">
        <v>1</v>
      </c>
      <c r="AC3132">
        <v>3127</v>
      </c>
      <c r="AD3132">
        <v>9</v>
      </c>
      <c r="AE3132">
        <v>252</v>
      </c>
      <c r="AF3132">
        <v>5</v>
      </c>
      <c r="AG3132">
        <v>58</v>
      </c>
      <c r="AH3132">
        <v>46</v>
      </c>
      <c r="AI3132">
        <v>704</v>
      </c>
      <c r="AJ3132">
        <v>1</v>
      </c>
    </row>
    <row r="3133" spans="1:36" x14ac:dyDescent="0.3">
      <c r="A3133" t="s">
        <v>1</v>
      </c>
      <c r="B3133">
        <v>3128</v>
      </c>
      <c r="C3133">
        <v>4</v>
      </c>
      <c r="D3133">
        <v>0</v>
      </c>
      <c r="E3133">
        <v>40</v>
      </c>
      <c r="F3133">
        <v>44</v>
      </c>
      <c r="G3133">
        <v>74</v>
      </c>
      <c r="H3133">
        <v>48</v>
      </c>
      <c r="I3133">
        <v>4</v>
      </c>
      <c r="J3133">
        <v>12</v>
      </c>
      <c r="K3133">
        <v>0</v>
      </c>
      <c r="L3133">
        <v>610</v>
      </c>
      <c r="M3133">
        <v>1</v>
      </c>
      <c r="AB3133" t="s">
        <v>1</v>
      </c>
      <c r="AC3133">
        <v>3128</v>
      </c>
      <c r="AD3133">
        <v>4</v>
      </c>
      <c r="AE3133">
        <v>40</v>
      </c>
      <c r="AF3133">
        <v>44</v>
      </c>
      <c r="AG3133">
        <v>74</v>
      </c>
      <c r="AH3133">
        <v>48</v>
      </c>
      <c r="AI3133">
        <v>610</v>
      </c>
      <c r="AJ3133">
        <v>1</v>
      </c>
    </row>
    <row r="3134" spans="1:36" x14ac:dyDescent="0.3">
      <c r="A3134" t="s">
        <v>1</v>
      </c>
      <c r="B3134">
        <v>3129</v>
      </c>
      <c r="C3134">
        <v>1</v>
      </c>
      <c r="D3134">
        <v>54</v>
      </c>
      <c r="E3134">
        <v>97</v>
      </c>
      <c r="F3134">
        <v>31</v>
      </c>
      <c r="G3134">
        <v>24</v>
      </c>
      <c r="H3134">
        <v>18</v>
      </c>
      <c r="I3134">
        <v>17</v>
      </c>
      <c r="J3134">
        <v>20</v>
      </c>
      <c r="K3134">
        <v>0</v>
      </c>
      <c r="L3134">
        <v>484</v>
      </c>
      <c r="M3134">
        <v>1</v>
      </c>
      <c r="AB3134" t="s">
        <v>1</v>
      </c>
      <c r="AC3134">
        <v>3129</v>
      </c>
      <c r="AD3134">
        <v>1</v>
      </c>
      <c r="AE3134">
        <v>97</v>
      </c>
      <c r="AF3134">
        <v>31</v>
      </c>
      <c r="AG3134">
        <v>24</v>
      </c>
      <c r="AH3134">
        <v>18</v>
      </c>
      <c r="AI3134">
        <v>484</v>
      </c>
      <c r="AJ3134">
        <v>1</v>
      </c>
    </row>
    <row r="3135" spans="1:36" x14ac:dyDescent="0.3">
      <c r="A3135" t="s">
        <v>1</v>
      </c>
      <c r="B3135">
        <v>3130</v>
      </c>
      <c r="C3135">
        <v>5</v>
      </c>
      <c r="D3135">
        <v>0</v>
      </c>
      <c r="E3135">
        <v>169</v>
      </c>
      <c r="F3135">
        <v>9</v>
      </c>
      <c r="G3135">
        <v>42</v>
      </c>
      <c r="H3135">
        <v>22</v>
      </c>
      <c r="I3135">
        <v>6</v>
      </c>
      <c r="J3135">
        <v>12</v>
      </c>
      <c r="K3135">
        <v>1</v>
      </c>
      <c r="L3135">
        <v>660</v>
      </c>
      <c r="M3135">
        <v>1</v>
      </c>
      <c r="AB3135" t="s">
        <v>1</v>
      </c>
      <c r="AC3135">
        <v>3130</v>
      </c>
      <c r="AD3135">
        <v>5</v>
      </c>
      <c r="AE3135">
        <v>169</v>
      </c>
      <c r="AF3135">
        <v>9</v>
      </c>
      <c r="AG3135">
        <v>42</v>
      </c>
      <c r="AH3135">
        <v>22</v>
      </c>
      <c r="AI3135">
        <v>660</v>
      </c>
      <c r="AJ3135">
        <v>1</v>
      </c>
    </row>
    <row r="3136" spans="1:36" x14ac:dyDescent="0.3">
      <c r="A3136" t="s">
        <v>1</v>
      </c>
      <c r="B3136">
        <v>3131</v>
      </c>
      <c r="C3136">
        <v>2</v>
      </c>
      <c r="D3136">
        <v>65</v>
      </c>
      <c r="E3136">
        <v>-97</v>
      </c>
      <c r="F3136">
        <v>44</v>
      </c>
      <c r="G3136">
        <v>49</v>
      </c>
      <c r="H3136">
        <v>38</v>
      </c>
      <c r="I3136">
        <v>2</v>
      </c>
      <c r="J3136">
        <v>8</v>
      </c>
      <c r="K3136">
        <v>1</v>
      </c>
      <c r="L3136">
        <v>525</v>
      </c>
      <c r="M3136">
        <v>0</v>
      </c>
      <c r="AB3136" t="s">
        <v>1</v>
      </c>
      <c r="AC3136">
        <v>3131</v>
      </c>
      <c r="AD3136">
        <v>2</v>
      </c>
      <c r="AE3136">
        <v>-97</v>
      </c>
      <c r="AF3136">
        <v>44</v>
      </c>
      <c r="AG3136">
        <v>49</v>
      </c>
      <c r="AH3136">
        <v>38</v>
      </c>
      <c r="AI3136">
        <v>525</v>
      </c>
      <c r="AJ3136">
        <v>0</v>
      </c>
    </row>
    <row r="3137" spans="1:36" x14ac:dyDescent="0.3">
      <c r="A3137" t="s">
        <v>1</v>
      </c>
      <c r="B3137">
        <v>3132</v>
      </c>
      <c r="C3137">
        <v>3</v>
      </c>
      <c r="D3137">
        <v>0</v>
      </c>
      <c r="E3137">
        <v>-155</v>
      </c>
      <c r="F3137">
        <v>36</v>
      </c>
      <c r="G3137">
        <v>52</v>
      </c>
      <c r="H3137">
        <v>43</v>
      </c>
      <c r="I3137">
        <v>4</v>
      </c>
      <c r="J3137">
        <v>11</v>
      </c>
      <c r="K3137">
        <v>1</v>
      </c>
      <c r="L3137">
        <v>434</v>
      </c>
      <c r="M3137">
        <v>1</v>
      </c>
      <c r="AB3137" t="s">
        <v>1</v>
      </c>
      <c r="AC3137">
        <v>3132</v>
      </c>
      <c r="AD3137">
        <v>3</v>
      </c>
      <c r="AE3137">
        <v>-155</v>
      </c>
      <c r="AF3137">
        <v>36</v>
      </c>
      <c r="AG3137">
        <v>52</v>
      </c>
      <c r="AH3137">
        <v>43</v>
      </c>
      <c r="AI3137">
        <v>434</v>
      </c>
      <c r="AJ3137">
        <v>1</v>
      </c>
    </row>
    <row r="3138" spans="1:36" x14ac:dyDescent="0.3">
      <c r="A3138" t="s">
        <v>1</v>
      </c>
      <c r="B3138">
        <v>3133</v>
      </c>
      <c r="C3138">
        <v>10</v>
      </c>
      <c r="D3138">
        <v>78</v>
      </c>
      <c r="E3138">
        <v>379</v>
      </c>
      <c r="F3138">
        <v>63</v>
      </c>
      <c r="G3138">
        <v>184</v>
      </c>
      <c r="H3138">
        <v>101</v>
      </c>
      <c r="I3138">
        <v>5</v>
      </c>
      <c r="J3138">
        <v>8</v>
      </c>
      <c r="K3138">
        <v>0</v>
      </c>
      <c r="L3138">
        <v>810</v>
      </c>
      <c r="M3138">
        <v>1</v>
      </c>
      <c r="AB3138" t="s">
        <v>1</v>
      </c>
      <c r="AC3138">
        <v>3133</v>
      </c>
      <c r="AD3138">
        <v>10</v>
      </c>
      <c r="AE3138">
        <v>379</v>
      </c>
      <c r="AF3138">
        <v>63</v>
      </c>
      <c r="AG3138">
        <v>184</v>
      </c>
      <c r="AH3138">
        <v>101</v>
      </c>
      <c r="AI3138">
        <v>810</v>
      </c>
      <c r="AJ3138">
        <v>1</v>
      </c>
    </row>
    <row r="3139" spans="1:36" x14ac:dyDescent="0.3">
      <c r="A3139" t="s">
        <v>1</v>
      </c>
      <c r="B3139">
        <v>3134</v>
      </c>
      <c r="C3139">
        <v>1</v>
      </c>
      <c r="D3139">
        <v>90</v>
      </c>
      <c r="E3139">
        <v>116</v>
      </c>
      <c r="F3139">
        <v>47</v>
      </c>
      <c r="G3139">
        <v>42</v>
      </c>
      <c r="H3139">
        <v>26</v>
      </c>
      <c r="I3139">
        <v>7</v>
      </c>
      <c r="J3139">
        <v>12</v>
      </c>
      <c r="K3139">
        <v>0</v>
      </c>
      <c r="L3139">
        <v>547</v>
      </c>
      <c r="M3139">
        <v>1</v>
      </c>
      <c r="AB3139" t="s">
        <v>1</v>
      </c>
      <c r="AC3139">
        <v>3134</v>
      </c>
      <c r="AD3139">
        <v>1</v>
      </c>
      <c r="AE3139">
        <v>116</v>
      </c>
      <c r="AF3139">
        <v>47</v>
      </c>
      <c r="AG3139">
        <v>42</v>
      </c>
      <c r="AH3139">
        <v>26</v>
      </c>
      <c r="AI3139">
        <v>547</v>
      </c>
      <c r="AJ3139">
        <v>1</v>
      </c>
    </row>
    <row r="3140" spans="1:36" x14ac:dyDescent="0.3">
      <c r="A3140" t="s">
        <v>1</v>
      </c>
      <c r="B3140">
        <v>3135</v>
      </c>
      <c r="C3140">
        <v>9</v>
      </c>
      <c r="D3140">
        <v>99</v>
      </c>
      <c r="E3140">
        <v>225</v>
      </c>
      <c r="F3140">
        <v>25</v>
      </c>
      <c r="G3140">
        <v>97</v>
      </c>
      <c r="H3140">
        <v>78</v>
      </c>
      <c r="I3140">
        <v>14</v>
      </c>
      <c r="J3140">
        <v>19</v>
      </c>
      <c r="K3140">
        <v>1</v>
      </c>
      <c r="L3140">
        <v>558</v>
      </c>
      <c r="M3140">
        <v>1</v>
      </c>
      <c r="AB3140" t="s">
        <v>1</v>
      </c>
      <c r="AC3140">
        <v>3135</v>
      </c>
      <c r="AD3140">
        <v>9</v>
      </c>
      <c r="AE3140">
        <v>225</v>
      </c>
      <c r="AF3140">
        <v>25</v>
      </c>
      <c r="AG3140">
        <v>97</v>
      </c>
      <c r="AH3140">
        <v>78</v>
      </c>
      <c r="AI3140">
        <v>558</v>
      </c>
      <c r="AJ3140">
        <v>1</v>
      </c>
    </row>
    <row r="3141" spans="1:36" x14ac:dyDescent="0.3">
      <c r="A3141" t="s">
        <v>1</v>
      </c>
      <c r="B3141">
        <v>3136</v>
      </c>
      <c r="C3141">
        <v>4</v>
      </c>
      <c r="D3141">
        <v>0</v>
      </c>
      <c r="E3141">
        <v>-61</v>
      </c>
      <c r="F3141">
        <v>25</v>
      </c>
      <c r="G3141">
        <v>50</v>
      </c>
      <c r="H3141">
        <v>53</v>
      </c>
      <c r="I3141">
        <v>8</v>
      </c>
      <c r="J3141">
        <v>16</v>
      </c>
      <c r="K3141">
        <v>1</v>
      </c>
      <c r="L3141">
        <v>602</v>
      </c>
      <c r="M3141">
        <v>0</v>
      </c>
      <c r="AB3141" t="s">
        <v>1</v>
      </c>
      <c r="AC3141">
        <v>3136</v>
      </c>
      <c r="AD3141">
        <v>4</v>
      </c>
      <c r="AE3141">
        <v>-61</v>
      </c>
      <c r="AF3141">
        <v>25</v>
      </c>
      <c r="AG3141">
        <v>50</v>
      </c>
      <c r="AH3141">
        <v>53</v>
      </c>
      <c r="AI3141">
        <v>602</v>
      </c>
      <c r="AJ3141">
        <v>0</v>
      </c>
    </row>
    <row r="3142" spans="1:36" x14ac:dyDescent="0.3">
      <c r="A3142" t="s">
        <v>1</v>
      </c>
      <c r="B3142">
        <v>3137</v>
      </c>
      <c r="C3142">
        <v>4</v>
      </c>
      <c r="D3142">
        <v>0</v>
      </c>
      <c r="E3142">
        <v>-62</v>
      </c>
      <c r="F3142">
        <v>30</v>
      </c>
      <c r="G3142">
        <v>62</v>
      </c>
      <c r="H3142">
        <v>71</v>
      </c>
      <c r="I3142">
        <v>12</v>
      </c>
      <c r="J3142">
        <v>15</v>
      </c>
      <c r="K3142">
        <v>0</v>
      </c>
      <c r="L3142">
        <v>546</v>
      </c>
      <c r="M3142">
        <v>1</v>
      </c>
      <c r="AB3142" t="s">
        <v>1</v>
      </c>
      <c r="AC3142">
        <v>3137</v>
      </c>
      <c r="AD3142">
        <v>4</v>
      </c>
      <c r="AE3142">
        <v>-62</v>
      </c>
      <c r="AF3142">
        <v>30</v>
      </c>
      <c r="AG3142">
        <v>62</v>
      </c>
      <c r="AH3142">
        <v>71</v>
      </c>
      <c r="AI3142">
        <v>546</v>
      </c>
      <c r="AJ3142">
        <v>1</v>
      </c>
    </row>
    <row r="3143" spans="1:36" x14ac:dyDescent="0.3">
      <c r="A3143" t="s">
        <v>1</v>
      </c>
      <c r="B3143">
        <v>3138</v>
      </c>
      <c r="C3143">
        <v>6</v>
      </c>
      <c r="D3143">
        <v>0</v>
      </c>
      <c r="E3143">
        <v>-65</v>
      </c>
      <c r="F3143">
        <v>46</v>
      </c>
      <c r="G3143">
        <v>98</v>
      </c>
      <c r="H3143">
        <v>71</v>
      </c>
      <c r="I3143">
        <v>9</v>
      </c>
      <c r="J3143">
        <v>15</v>
      </c>
      <c r="K3143">
        <v>0</v>
      </c>
      <c r="L3143">
        <v>615</v>
      </c>
      <c r="M3143">
        <v>1</v>
      </c>
      <c r="AB3143" t="s">
        <v>1</v>
      </c>
      <c r="AC3143">
        <v>3138</v>
      </c>
      <c r="AD3143">
        <v>6</v>
      </c>
      <c r="AE3143">
        <v>-65</v>
      </c>
      <c r="AF3143">
        <v>46</v>
      </c>
      <c r="AG3143">
        <v>98</v>
      </c>
      <c r="AH3143">
        <v>71</v>
      </c>
      <c r="AI3143">
        <v>615</v>
      </c>
      <c r="AJ3143">
        <v>1</v>
      </c>
    </row>
    <row r="3144" spans="1:36" x14ac:dyDescent="0.3">
      <c r="A3144" t="s">
        <v>1</v>
      </c>
      <c r="B3144">
        <v>3139</v>
      </c>
      <c r="C3144">
        <v>3</v>
      </c>
      <c r="D3144">
        <v>0</v>
      </c>
      <c r="E3144">
        <v>-16</v>
      </c>
      <c r="F3144">
        <v>14</v>
      </c>
      <c r="G3144">
        <v>36</v>
      </c>
      <c r="H3144">
        <v>31</v>
      </c>
      <c r="I3144">
        <v>5</v>
      </c>
      <c r="J3144">
        <v>8</v>
      </c>
      <c r="K3144">
        <v>0</v>
      </c>
      <c r="L3144">
        <v>620</v>
      </c>
      <c r="M3144">
        <v>0</v>
      </c>
      <c r="AB3144" t="s">
        <v>1</v>
      </c>
      <c r="AC3144">
        <v>3139</v>
      </c>
      <c r="AD3144">
        <v>3</v>
      </c>
      <c r="AE3144">
        <v>-16</v>
      </c>
      <c r="AF3144">
        <v>14</v>
      </c>
      <c r="AG3144">
        <v>36</v>
      </c>
      <c r="AH3144">
        <v>31</v>
      </c>
      <c r="AI3144">
        <v>620</v>
      </c>
      <c r="AJ3144">
        <v>0</v>
      </c>
    </row>
    <row r="3145" spans="1:36" x14ac:dyDescent="0.3">
      <c r="A3145" t="s">
        <v>1</v>
      </c>
      <c r="B3145">
        <v>3140</v>
      </c>
      <c r="C3145">
        <v>6</v>
      </c>
      <c r="D3145">
        <v>64</v>
      </c>
      <c r="E3145">
        <v>357</v>
      </c>
      <c r="F3145">
        <v>82</v>
      </c>
      <c r="G3145">
        <v>156</v>
      </c>
      <c r="H3145">
        <v>108</v>
      </c>
      <c r="I3145">
        <v>6</v>
      </c>
      <c r="J3145">
        <v>14</v>
      </c>
      <c r="K3145">
        <v>0</v>
      </c>
      <c r="L3145">
        <v>750</v>
      </c>
      <c r="M3145">
        <v>1</v>
      </c>
      <c r="AB3145" t="s">
        <v>1</v>
      </c>
      <c r="AC3145">
        <v>3140</v>
      </c>
      <c r="AD3145">
        <v>6</v>
      </c>
      <c r="AE3145">
        <v>357</v>
      </c>
      <c r="AF3145">
        <v>82</v>
      </c>
      <c r="AG3145">
        <v>156</v>
      </c>
      <c r="AH3145">
        <v>108</v>
      </c>
      <c r="AI3145">
        <v>750</v>
      </c>
      <c r="AJ3145">
        <v>1</v>
      </c>
    </row>
    <row r="3146" spans="1:36" x14ac:dyDescent="0.3">
      <c r="A3146" t="s">
        <v>1</v>
      </c>
      <c r="B3146">
        <v>3141</v>
      </c>
      <c r="C3146">
        <v>6</v>
      </c>
      <c r="D3146">
        <v>34</v>
      </c>
      <c r="E3146">
        <v>123</v>
      </c>
      <c r="F3146">
        <v>64</v>
      </c>
      <c r="G3146">
        <v>128</v>
      </c>
      <c r="H3146">
        <v>71</v>
      </c>
      <c r="I3146">
        <v>3</v>
      </c>
      <c r="J3146">
        <v>6</v>
      </c>
      <c r="K3146">
        <v>0</v>
      </c>
      <c r="L3146">
        <v>685</v>
      </c>
      <c r="M3146">
        <v>1</v>
      </c>
      <c r="AB3146" t="s">
        <v>1</v>
      </c>
      <c r="AC3146">
        <v>3141</v>
      </c>
      <c r="AD3146">
        <v>6</v>
      </c>
      <c r="AE3146">
        <v>123</v>
      </c>
      <c r="AF3146">
        <v>64</v>
      </c>
      <c r="AG3146">
        <v>128</v>
      </c>
      <c r="AH3146">
        <v>71</v>
      </c>
      <c r="AI3146">
        <v>685</v>
      </c>
      <c r="AJ3146">
        <v>1</v>
      </c>
    </row>
    <row r="3147" spans="1:36" x14ac:dyDescent="0.3">
      <c r="A3147" t="s">
        <v>1</v>
      </c>
      <c r="B3147">
        <v>3142</v>
      </c>
      <c r="C3147">
        <v>1</v>
      </c>
      <c r="D3147">
        <v>0</v>
      </c>
      <c r="E3147">
        <v>-243</v>
      </c>
      <c r="F3147">
        <v>28</v>
      </c>
      <c r="G3147">
        <v>30</v>
      </c>
      <c r="H3147">
        <v>57</v>
      </c>
      <c r="I3147">
        <v>1</v>
      </c>
      <c r="J3147">
        <v>11</v>
      </c>
      <c r="K3147">
        <v>0</v>
      </c>
      <c r="L3147">
        <v>410</v>
      </c>
      <c r="M3147">
        <v>0</v>
      </c>
      <c r="AB3147" t="s">
        <v>1</v>
      </c>
      <c r="AC3147">
        <v>3142</v>
      </c>
      <c r="AD3147">
        <v>1</v>
      </c>
      <c r="AE3147">
        <v>-243</v>
      </c>
      <c r="AF3147">
        <v>28</v>
      </c>
      <c r="AG3147">
        <v>30</v>
      </c>
      <c r="AH3147">
        <v>57</v>
      </c>
      <c r="AI3147">
        <v>410</v>
      </c>
      <c r="AJ3147">
        <v>0</v>
      </c>
    </row>
    <row r="3148" spans="1:36" x14ac:dyDescent="0.3">
      <c r="A3148" t="s">
        <v>1</v>
      </c>
      <c r="B3148">
        <v>3143</v>
      </c>
      <c r="C3148">
        <v>9</v>
      </c>
      <c r="D3148">
        <v>0</v>
      </c>
      <c r="E3148">
        <v>380</v>
      </c>
      <c r="F3148">
        <v>8</v>
      </c>
      <c r="G3148">
        <v>63</v>
      </c>
      <c r="H3148">
        <v>39</v>
      </c>
      <c r="I3148">
        <v>1</v>
      </c>
      <c r="J3148">
        <v>2</v>
      </c>
      <c r="K3148">
        <v>1</v>
      </c>
      <c r="L3148">
        <v>753</v>
      </c>
      <c r="M3148">
        <v>1</v>
      </c>
      <c r="AB3148" t="s">
        <v>1</v>
      </c>
      <c r="AC3148">
        <v>3143</v>
      </c>
      <c r="AD3148">
        <v>9</v>
      </c>
      <c r="AE3148">
        <v>380</v>
      </c>
      <c r="AF3148">
        <v>8</v>
      </c>
      <c r="AG3148">
        <v>63</v>
      </c>
      <c r="AH3148">
        <v>39</v>
      </c>
      <c r="AI3148">
        <v>753</v>
      </c>
      <c r="AJ3148">
        <v>1</v>
      </c>
    </row>
    <row r="3149" spans="1:36" x14ac:dyDescent="0.3">
      <c r="A3149" t="s">
        <v>1</v>
      </c>
      <c r="B3149">
        <v>3144</v>
      </c>
      <c r="C3149">
        <v>2</v>
      </c>
      <c r="D3149">
        <v>9</v>
      </c>
      <c r="E3149">
        <v>-76</v>
      </c>
      <c r="F3149">
        <v>58</v>
      </c>
      <c r="G3149">
        <v>57</v>
      </c>
      <c r="H3149">
        <v>79</v>
      </c>
      <c r="I3149">
        <v>3</v>
      </c>
      <c r="J3149">
        <v>13</v>
      </c>
      <c r="K3149">
        <v>1</v>
      </c>
      <c r="L3149">
        <v>406</v>
      </c>
      <c r="M3149">
        <v>0</v>
      </c>
      <c r="AB3149" t="s">
        <v>1</v>
      </c>
      <c r="AC3149">
        <v>3144</v>
      </c>
      <c r="AD3149">
        <v>2</v>
      </c>
      <c r="AE3149">
        <v>-76</v>
      </c>
      <c r="AF3149">
        <v>58</v>
      </c>
      <c r="AG3149">
        <v>57</v>
      </c>
      <c r="AH3149">
        <v>79</v>
      </c>
      <c r="AI3149">
        <v>406</v>
      </c>
      <c r="AJ3149">
        <v>0</v>
      </c>
    </row>
    <row r="3150" spans="1:36" x14ac:dyDescent="0.3">
      <c r="A3150" t="s">
        <v>1</v>
      </c>
      <c r="B3150">
        <v>3145</v>
      </c>
      <c r="C3150">
        <v>1</v>
      </c>
      <c r="D3150">
        <v>75</v>
      </c>
      <c r="E3150">
        <v>172</v>
      </c>
      <c r="F3150">
        <v>22</v>
      </c>
      <c r="G3150">
        <v>28</v>
      </c>
      <c r="H3150">
        <v>40</v>
      </c>
      <c r="I3150">
        <v>2</v>
      </c>
      <c r="J3150">
        <v>8</v>
      </c>
      <c r="K3150">
        <v>1</v>
      </c>
      <c r="L3150">
        <v>658</v>
      </c>
      <c r="M3150">
        <v>0</v>
      </c>
      <c r="AB3150" t="s">
        <v>1</v>
      </c>
      <c r="AC3150">
        <v>3145</v>
      </c>
      <c r="AD3150">
        <v>1</v>
      </c>
      <c r="AE3150">
        <v>172</v>
      </c>
      <c r="AF3150">
        <v>22</v>
      </c>
      <c r="AG3150">
        <v>28</v>
      </c>
      <c r="AH3150">
        <v>40</v>
      </c>
      <c r="AI3150">
        <v>658</v>
      </c>
      <c r="AJ3150">
        <v>0</v>
      </c>
    </row>
    <row r="3151" spans="1:36" x14ac:dyDescent="0.3">
      <c r="A3151" t="s">
        <v>1</v>
      </c>
      <c r="B3151">
        <v>3146</v>
      </c>
      <c r="C3151">
        <v>8</v>
      </c>
      <c r="D3151">
        <v>0</v>
      </c>
      <c r="E3151">
        <v>319</v>
      </c>
      <c r="F3151">
        <v>6</v>
      </c>
      <c r="G3151">
        <v>54</v>
      </c>
      <c r="H3151">
        <v>45</v>
      </c>
      <c r="I3151">
        <v>8</v>
      </c>
      <c r="J3151">
        <v>11</v>
      </c>
      <c r="K3151">
        <v>1</v>
      </c>
      <c r="L3151">
        <v>721</v>
      </c>
      <c r="M3151">
        <v>1</v>
      </c>
      <c r="AB3151" t="s">
        <v>1</v>
      </c>
      <c r="AC3151">
        <v>3146</v>
      </c>
      <c r="AD3151">
        <v>8</v>
      </c>
      <c r="AE3151">
        <v>319</v>
      </c>
      <c r="AF3151">
        <v>6</v>
      </c>
      <c r="AG3151">
        <v>54</v>
      </c>
      <c r="AH3151">
        <v>45</v>
      </c>
      <c r="AI3151">
        <v>721</v>
      </c>
      <c r="AJ3151">
        <v>1</v>
      </c>
    </row>
    <row r="3152" spans="1:36" x14ac:dyDescent="0.3">
      <c r="A3152" t="s">
        <v>1</v>
      </c>
      <c r="B3152">
        <v>3147</v>
      </c>
      <c r="C3152">
        <v>2</v>
      </c>
      <c r="D3152">
        <v>0</v>
      </c>
      <c r="E3152">
        <v>-128</v>
      </c>
      <c r="F3152">
        <v>38</v>
      </c>
      <c r="G3152">
        <v>47</v>
      </c>
      <c r="H3152">
        <v>65</v>
      </c>
      <c r="I3152">
        <v>5</v>
      </c>
      <c r="J3152">
        <v>15</v>
      </c>
      <c r="K3152">
        <v>0</v>
      </c>
      <c r="L3152">
        <v>492</v>
      </c>
      <c r="M3152">
        <v>1</v>
      </c>
      <c r="AB3152" t="s">
        <v>1</v>
      </c>
      <c r="AC3152">
        <v>3147</v>
      </c>
      <c r="AD3152">
        <v>2</v>
      </c>
      <c r="AE3152">
        <v>-128</v>
      </c>
      <c r="AF3152">
        <v>38</v>
      </c>
      <c r="AG3152">
        <v>47</v>
      </c>
      <c r="AH3152">
        <v>65</v>
      </c>
      <c r="AI3152">
        <v>492</v>
      </c>
      <c r="AJ3152">
        <v>1</v>
      </c>
    </row>
    <row r="3153" spans="1:36" x14ac:dyDescent="0.3">
      <c r="A3153" t="s">
        <v>1</v>
      </c>
      <c r="B3153">
        <v>3148</v>
      </c>
      <c r="C3153">
        <v>2</v>
      </c>
      <c r="D3153">
        <v>0</v>
      </c>
      <c r="E3153">
        <v>-205</v>
      </c>
      <c r="F3153">
        <v>48</v>
      </c>
      <c r="G3153">
        <v>51</v>
      </c>
      <c r="H3153">
        <v>58</v>
      </c>
      <c r="I3153">
        <v>8</v>
      </c>
      <c r="J3153">
        <v>15</v>
      </c>
      <c r="K3153">
        <v>1</v>
      </c>
      <c r="L3153">
        <v>413</v>
      </c>
      <c r="M3153">
        <v>0</v>
      </c>
      <c r="AB3153" t="s">
        <v>1</v>
      </c>
      <c r="AC3153">
        <v>3148</v>
      </c>
      <c r="AD3153">
        <v>2</v>
      </c>
      <c r="AE3153">
        <v>-205</v>
      </c>
      <c r="AF3153">
        <v>48</v>
      </c>
      <c r="AG3153">
        <v>51</v>
      </c>
      <c r="AH3153">
        <v>58</v>
      </c>
      <c r="AI3153">
        <v>413</v>
      </c>
      <c r="AJ3153">
        <v>0</v>
      </c>
    </row>
    <row r="3154" spans="1:36" x14ac:dyDescent="0.3">
      <c r="A3154" t="s">
        <v>1</v>
      </c>
      <c r="B3154">
        <v>3149</v>
      </c>
      <c r="C3154">
        <v>5</v>
      </c>
      <c r="D3154">
        <v>0</v>
      </c>
      <c r="E3154">
        <v>-136</v>
      </c>
      <c r="F3154">
        <v>37</v>
      </c>
      <c r="G3154">
        <v>77</v>
      </c>
      <c r="H3154">
        <v>60</v>
      </c>
      <c r="I3154">
        <v>9</v>
      </c>
      <c r="J3154">
        <v>12</v>
      </c>
      <c r="K3154">
        <v>1</v>
      </c>
      <c r="L3154">
        <v>511</v>
      </c>
      <c r="M3154">
        <v>1</v>
      </c>
      <c r="AB3154" t="s">
        <v>1</v>
      </c>
      <c r="AC3154">
        <v>3149</v>
      </c>
      <c r="AD3154">
        <v>5</v>
      </c>
      <c r="AE3154">
        <v>-136</v>
      </c>
      <c r="AF3154">
        <v>37</v>
      </c>
      <c r="AG3154">
        <v>77</v>
      </c>
      <c r="AH3154">
        <v>60</v>
      </c>
      <c r="AI3154">
        <v>511</v>
      </c>
      <c r="AJ3154">
        <v>1</v>
      </c>
    </row>
    <row r="3155" spans="1:36" x14ac:dyDescent="0.3">
      <c r="A3155" t="s">
        <v>1</v>
      </c>
      <c r="B3155">
        <v>3150</v>
      </c>
      <c r="C3155">
        <v>2</v>
      </c>
      <c r="D3155">
        <v>0</v>
      </c>
      <c r="E3155">
        <v>8</v>
      </c>
      <c r="F3155">
        <v>15</v>
      </c>
      <c r="G3155">
        <v>30</v>
      </c>
      <c r="H3155">
        <v>23</v>
      </c>
      <c r="I3155">
        <v>3</v>
      </c>
      <c r="J3155">
        <v>5</v>
      </c>
      <c r="K3155">
        <v>0</v>
      </c>
      <c r="L3155">
        <v>628</v>
      </c>
      <c r="M3155">
        <v>0</v>
      </c>
      <c r="AB3155" t="s">
        <v>1</v>
      </c>
      <c r="AC3155">
        <v>3150</v>
      </c>
      <c r="AD3155">
        <v>2</v>
      </c>
      <c r="AE3155">
        <v>8</v>
      </c>
      <c r="AF3155">
        <v>15</v>
      </c>
      <c r="AG3155">
        <v>30</v>
      </c>
      <c r="AH3155">
        <v>23</v>
      </c>
      <c r="AI3155">
        <v>628</v>
      </c>
      <c r="AJ3155">
        <v>0</v>
      </c>
    </row>
    <row r="3156" spans="1:36" x14ac:dyDescent="0.3">
      <c r="A3156" t="s">
        <v>1</v>
      </c>
      <c r="B3156">
        <v>3151</v>
      </c>
      <c r="C3156">
        <v>1</v>
      </c>
      <c r="D3156">
        <v>67</v>
      </c>
      <c r="E3156">
        <v>160</v>
      </c>
      <c r="F3156">
        <v>34</v>
      </c>
      <c r="G3156">
        <v>35</v>
      </c>
      <c r="H3156">
        <v>31</v>
      </c>
      <c r="I3156">
        <v>9</v>
      </c>
      <c r="J3156">
        <v>18</v>
      </c>
      <c r="K3156">
        <v>0</v>
      </c>
      <c r="L3156">
        <v>641</v>
      </c>
      <c r="M3156">
        <v>1</v>
      </c>
      <c r="AB3156" t="s">
        <v>1</v>
      </c>
      <c r="AC3156">
        <v>3151</v>
      </c>
      <c r="AD3156">
        <v>1</v>
      </c>
      <c r="AE3156">
        <v>160</v>
      </c>
      <c r="AF3156">
        <v>34</v>
      </c>
      <c r="AG3156">
        <v>35</v>
      </c>
      <c r="AH3156">
        <v>31</v>
      </c>
      <c r="AI3156">
        <v>641</v>
      </c>
      <c r="AJ3156">
        <v>1</v>
      </c>
    </row>
    <row r="3157" spans="1:36" x14ac:dyDescent="0.3">
      <c r="A3157" t="s">
        <v>1</v>
      </c>
      <c r="B3157">
        <v>3152</v>
      </c>
      <c r="C3157">
        <v>9</v>
      </c>
      <c r="D3157">
        <v>60</v>
      </c>
      <c r="E3157">
        <v>294</v>
      </c>
      <c r="F3157">
        <v>72</v>
      </c>
      <c r="G3157">
        <v>189</v>
      </c>
      <c r="H3157">
        <v>128</v>
      </c>
      <c r="I3157">
        <v>9</v>
      </c>
      <c r="J3157">
        <v>13</v>
      </c>
      <c r="K3157">
        <v>0</v>
      </c>
      <c r="L3157">
        <v>749</v>
      </c>
      <c r="M3157">
        <v>1</v>
      </c>
      <c r="AB3157" t="s">
        <v>1</v>
      </c>
      <c r="AC3157">
        <v>3152</v>
      </c>
      <c r="AD3157">
        <v>9</v>
      </c>
      <c r="AE3157">
        <v>294</v>
      </c>
      <c r="AF3157">
        <v>72</v>
      </c>
      <c r="AG3157">
        <v>189</v>
      </c>
      <c r="AH3157">
        <v>128</v>
      </c>
      <c r="AI3157">
        <v>749</v>
      </c>
      <c r="AJ3157">
        <v>1</v>
      </c>
    </row>
    <row r="3158" spans="1:36" x14ac:dyDescent="0.3">
      <c r="A3158" t="s">
        <v>1</v>
      </c>
      <c r="B3158">
        <v>3153</v>
      </c>
      <c r="C3158">
        <v>3</v>
      </c>
      <c r="D3158">
        <v>35</v>
      </c>
      <c r="E3158">
        <v>-239</v>
      </c>
      <c r="F3158">
        <v>9</v>
      </c>
      <c r="G3158">
        <v>31</v>
      </c>
      <c r="H3158">
        <v>46</v>
      </c>
      <c r="I3158">
        <v>7</v>
      </c>
      <c r="J3158">
        <v>14</v>
      </c>
      <c r="K3158">
        <v>0</v>
      </c>
      <c r="L3158">
        <v>511</v>
      </c>
      <c r="M3158">
        <v>0</v>
      </c>
      <c r="AB3158" t="s">
        <v>1</v>
      </c>
      <c r="AC3158">
        <v>3153</v>
      </c>
      <c r="AD3158">
        <v>3</v>
      </c>
      <c r="AE3158">
        <v>-239</v>
      </c>
      <c r="AF3158">
        <v>9</v>
      </c>
      <c r="AG3158">
        <v>31</v>
      </c>
      <c r="AH3158">
        <v>46</v>
      </c>
      <c r="AI3158">
        <v>511</v>
      </c>
      <c r="AJ3158">
        <v>0</v>
      </c>
    </row>
    <row r="3159" spans="1:36" x14ac:dyDescent="0.3">
      <c r="A3159" t="s">
        <v>1</v>
      </c>
      <c r="B3159">
        <v>3154</v>
      </c>
      <c r="C3159">
        <v>5</v>
      </c>
      <c r="D3159">
        <v>0</v>
      </c>
      <c r="E3159">
        <v>233</v>
      </c>
      <c r="F3159">
        <v>32</v>
      </c>
      <c r="G3159">
        <v>70</v>
      </c>
      <c r="H3159">
        <v>38</v>
      </c>
      <c r="I3159">
        <v>9</v>
      </c>
      <c r="J3159">
        <v>11</v>
      </c>
      <c r="K3159">
        <v>1</v>
      </c>
      <c r="L3159">
        <v>717</v>
      </c>
      <c r="M3159">
        <v>1</v>
      </c>
      <c r="AB3159" t="s">
        <v>1</v>
      </c>
      <c r="AC3159">
        <v>3154</v>
      </c>
      <c r="AD3159">
        <v>5</v>
      </c>
      <c r="AE3159">
        <v>233</v>
      </c>
      <c r="AF3159">
        <v>32</v>
      </c>
      <c r="AG3159">
        <v>70</v>
      </c>
      <c r="AH3159">
        <v>38</v>
      </c>
      <c r="AI3159">
        <v>717</v>
      </c>
      <c r="AJ3159">
        <v>1</v>
      </c>
    </row>
    <row r="3160" spans="1:36" x14ac:dyDescent="0.3">
      <c r="A3160" t="s">
        <v>1</v>
      </c>
      <c r="B3160">
        <v>3155</v>
      </c>
      <c r="C3160">
        <v>4</v>
      </c>
      <c r="D3160">
        <v>1</v>
      </c>
      <c r="E3160">
        <v>248</v>
      </c>
      <c r="F3160">
        <v>8</v>
      </c>
      <c r="G3160">
        <v>33</v>
      </c>
      <c r="H3160">
        <v>55</v>
      </c>
      <c r="I3160">
        <v>9</v>
      </c>
      <c r="J3160">
        <v>10</v>
      </c>
      <c r="K3160">
        <v>1</v>
      </c>
      <c r="L3160">
        <v>563</v>
      </c>
      <c r="M3160">
        <v>0</v>
      </c>
      <c r="AB3160" t="s">
        <v>1</v>
      </c>
      <c r="AC3160">
        <v>3155</v>
      </c>
      <c r="AD3160">
        <v>4</v>
      </c>
      <c r="AE3160">
        <v>248</v>
      </c>
      <c r="AF3160">
        <v>8</v>
      </c>
      <c r="AG3160">
        <v>33</v>
      </c>
      <c r="AH3160">
        <v>55</v>
      </c>
      <c r="AI3160">
        <v>563</v>
      </c>
      <c r="AJ3160">
        <v>0</v>
      </c>
    </row>
    <row r="3161" spans="1:36" x14ac:dyDescent="0.3">
      <c r="A3161" t="s">
        <v>1</v>
      </c>
      <c r="B3161">
        <v>3156</v>
      </c>
      <c r="C3161">
        <v>3</v>
      </c>
      <c r="D3161">
        <v>0</v>
      </c>
      <c r="E3161">
        <v>-211</v>
      </c>
      <c r="F3161">
        <v>2</v>
      </c>
      <c r="G3161">
        <v>22</v>
      </c>
      <c r="H3161">
        <v>48</v>
      </c>
      <c r="I3161">
        <v>9</v>
      </c>
      <c r="J3161">
        <v>10</v>
      </c>
      <c r="K3161">
        <v>0</v>
      </c>
      <c r="L3161">
        <v>536</v>
      </c>
      <c r="M3161">
        <v>0</v>
      </c>
      <c r="AB3161" t="s">
        <v>1</v>
      </c>
      <c r="AC3161">
        <v>3156</v>
      </c>
      <c r="AD3161">
        <v>3</v>
      </c>
      <c r="AE3161">
        <v>-211</v>
      </c>
      <c r="AF3161">
        <v>2</v>
      </c>
      <c r="AG3161">
        <v>22</v>
      </c>
      <c r="AH3161">
        <v>48</v>
      </c>
      <c r="AI3161">
        <v>536</v>
      </c>
      <c r="AJ3161">
        <v>0</v>
      </c>
    </row>
    <row r="3162" spans="1:36" x14ac:dyDescent="0.3">
      <c r="A3162" t="s">
        <v>1</v>
      </c>
      <c r="B3162">
        <v>3157</v>
      </c>
      <c r="C3162">
        <v>10</v>
      </c>
      <c r="D3162">
        <v>54</v>
      </c>
      <c r="E3162">
        <v>173</v>
      </c>
      <c r="F3162">
        <v>22</v>
      </c>
      <c r="G3162">
        <v>100</v>
      </c>
      <c r="H3162">
        <v>83</v>
      </c>
      <c r="I3162">
        <v>1</v>
      </c>
      <c r="J3162">
        <v>10</v>
      </c>
      <c r="K3162">
        <v>0</v>
      </c>
      <c r="L3162">
        <v>570</v>
      </c>
      <c r="M3162">
        <v>1</v>
      </c>
      <c r="AB3162" t="s">
        <v>1</v>
      </c>
      <c r="AC3162">
        <v>3157</v>
      </c>
      <c r="AD3162">
        <v>10</v>
      </c>
      <c r="AE3162">
        <v>173</v>
      </c>
      <c r="AF3162">
        <v>22</v>
      </c>
      <c r="AG3162">
        <v>100</v>
      </c>
      <c r="AH3162">
        <v>83</v>
      </c>
      <c r="AI3162">
        <v>570</v>
      </c>
      <c r="AJ3162">
        <v>1</v>
      </c>
    </row>
    <row r="3163" spans="1:36" x14ac:dyDescent="0.3">
      <c r="A3163" t="s">
        <v>1</v>
      </c>
      <c r="B3163">
        <v>3158</v>
      </c>
      <c r="C3163">
        <v>3</v>
      </c>
      <c r="D3163">
        <v>0</v>
      </c>
      <c r="E3163">
        <v>74</v>
      </c>
      <c r="F3163">
        <v>50</v>
      </c>
      <c r="G3163">
        <v>71</v>
      </c>
      <c r="H3163">
        <v>60</v>
      </c>
      <c r="I3163">
        <v>3</v>
      </c>
      <c r="J3163">
        <v>11</v>
      </c>
      <c r="K3163">
        <v>0</v>
      </c>
      <c r="L3163">
        <v>662</v>
      </c>
      <c r="M3163">
        <v>1</v>
      </c>
      <c r="AB3163" t="s">
        <v>1</v>
      </c>
      <c r="AC3163">
        <v>3158</v>
      </c>
      <c r="AD3163">
        <v>3</v>
      </c>
      <c r="AE3163">
        <v>74</v>
      </c>
      <c r="AF3163">
        <v>50</v>
      </c>
      <c r="AG3163">
        <v>71</v>
      </c>
      <c r="AH3163">
        <v>60</v>
      </c>
      <c r="AI3163">
        <v>662</v>
      </c>
      <c r="AJ3163">
        <v>1</v>
      </c>
    </row>
    <row r="3164" spans="1:36" x14ac:dyDescent="0.3">
      <c r="A3164" t="s">
        <v>1</v>
      </c>
      <c r="B3164">
        <v>3159</v>
      </c>
      <c r="C3164">
        <v>2</v>
      </c>
      <c r="D3164">
        <v>41</v>
      </c>
      <c r="E3164">
        <v>121</v>
      </c>
      <c r="F3164">
        <v>1</v>
      </c>
      <c r="G3164">
        <v>17</v>
      </c>
      <c r="H3164">
        <v>32</v>
      </c>
      <c r="I3164">
        <v>9</v>
      </c>
      <c r="J3164">
        <v>12</v>
      </c>
      <c r="K3164">
        <v>1</v>
      </c>
      <c r="L3164">
        <v>637</v>
      </c>
      <c r="M3164">
        <v>0</v>
      </c>
      <c r="AB3164" t="s">
        <v>1</v>
      </c>
      <c r="AC3164">
        <v>3159</v>
      </c>
      <c r="AD3164">
        <v>2</v>
      </c>
      <c r="AE3164">
        <v>121</v>
      </c>
      <c r="AF3164">
        <v>1</v>
      </c>
      <c r="AG3164">
        <v>17</v>
      </c>
      <c r="AH3164">
        <v>32</v>
      </c>
      <c r="AI3164">
        <v>637</v>
      </c>
      <c r="AJ3164">
        <v>0</v>
      </c>
    </row>
    <row r="3165" spans="1:36" x14ac:dyDescent="0.3">
      <c r="A3165" t="s">
        <v>1</v>
      </c>
      <c r="B3165">
        <v>3160</v>
      </c>
      <c r="C3165">
        <v>4</v>
      </c>
      <c r="D3165">
        <v>0</v>
      </c>
      <c r="E3165">
        <v>-29</v>
      </c>
      <c r="F3165">
        <v>34</v>
      </c>
      <c r="G3165">
        <v>60</v>
      </c>
      <c r="H3165">
        <v>70</v>
      </c>
      <c r="I3165">
        <v>9</v>
      </c>
      <c r="J3165">
        <v>13</v>
      </c>
      <c r="K3165">
        <v>0</v>
      </c>
      <c r="L3165">
        <v>422</v>
      </c>
      <c r="M3165">
        <v>1</v>
      </c>
      <c r="AB3165" t="s">
        <v>1</v>
      </c>
      <c r="AC3165">
        <v>3160</v>
      </c>
      <c r="AD3165">
        <v>4</v>
      </c>
      <c r="AE3165">
        <v>-29</v>
      </c>
      <c r="AF3165">
        <v>34</v>
      </c>
      <c r="AG3165">
        <v>60</v>
      </c>
      <c r="AH3165">
        <v>70</v>
      </c>
      <c r="AI3165">
        <v>422</v>
      </c>
      <c r="AJ3165">
        <v>1</v>
      </c>
    </row>
    <row r="3166" spans="1:36" x14ac:dyDescent="0.3">
      <c r="A3166" t="s">
        <v>1</v>
      </c>
      <c r="B3166">
        <v>3161</v>
      </c>
      <c r="C3166">
        <v>6</v>
      </c>
      <c r="D3166">
        <v>0</v>
      </c>
      <c r="E3166">
        <v>112</v>
      </c>
      <c r="F3166">
        <v>94</v>
      </c>
      <c r="G3166">
        <v>175</v>
      </c>
      <c r="H3166">
        <v>120</v>
      </c>
      <c r="I3166">
        <v>13</v>
      </c>
      <c r="J3166">
        <v>20</v>
      </c>
      <c r="K3166">
        <v>0</v>
      </c>
      <c r="L3166">
        <v>625</v>
      </c>
      <c r="M3166">
        <v>1</v>
      </c>
      <c r="AB3166" t="s">
        <v>1</v>
      </c>
      <c r="AC3166">
        <v>3161</v>
      </c>
      <c r="AD3166">
        <v>6</v>
      </c>
      <c r="AE3166">
        <v>112</v>
      </c>
      <c r="AF3166">
        <v>94</v>
      </c>
      <c r="AG3166">
        <v>175</v>
      </c>
      <c r="AH3166">
        <v>120</v>
      </c>
      <c r="AI3166">
        <v>625</v>
      </c>
      <c r="AJ3166">
        <v>1</v>
      </c>
    </row>
    <row r="3167" spans="1:36" x14ac:dyDescent="0.3">
      <c r="A3167" t="s">
        <v>1</v>
      </c>
      <c r="B3167">
        <v>3162</v>
      </c>
      <c r="C3167">
        <v>8</v>
      </c>
      <c r="D3167">
        <v>77</v>
      </c>
      <c r="E3167">
        <v>385</v>
      </c>
      <c r="F3167">
        <v>43</v>
      </c>
      <c r="G3167">
        <v>123</v>
      </c>
      <c r="H3167">
        <v>86</v>
      </c>
      <c r="I3167">
        <v>5</v>
      </c>
      <c r="J3167">
        <v>14</v>
      </c>
      <c r="K3167">
        <v>0</v>
      </c>
      <c r="L3167">
        <v>725</v>
      </c>
      <c r="M3167">
        <v>1</v>
      </c>
      <c r="AB3167" t="s">
        <v>1</v>
      </c>
      <c r="AC3167">
        <v>3162</v>
      </c>
      <c r="AD3167">
        <v>8</v>
      </c>
      <c r="AE3167">
        <v>385</v>
      </c>
      <c r="AF3167">
        <v>43</v>
      </c>
      <c r="AG3167">
        <v>123</v>
      </c>
      <c r="AH3167">
        <v>86</v>
      </c>
      <c r="AI3167">
        <v>725</v>
      </c>
      <c r="AJ3167">
        <v>1</v>
      </c>
    </row>
    <row r="3168" spans="1:36" x14ac:dyDescent="0.3">
      <c r="A3168" t="s">
        <v>1</v>
      </c>
      <c r="B3168">
        <v>3163</v>
      </c>
      <c r="C3168">
        <v>8</v>
      </c>
      <c r="D3168">
        <v>9</v>
      </c>
      <c r="E3168">
        <v>405</v>
      </c>
      <c r="F3168">
        <v>55</v>
      </c>
      <c r="G3168">
        <v>147</v>
      </c>
      <c r="H3168">
        <v>94</v>
      </c>
      <c r="I3168">
        <v>9</v>
      </c>
      <c r="J3168">
        <v>17</v>
      </c>
      <c r="K3168">
        <v>0</v>
      </c>
      <c r="L3168">
        <v>639</v>
      </c>
      <c r="M3168">
        <v>1</v>
      </c>
      <c r="AB3168" t="s">
        <v>1</v>
      </c>
      <c r="AC3168">
        <v>3163</v>
      </c>
      <c r="AD3168">
        <v>8</v>
      </c>
      <c r="AE3168">
        <v>405</v>
      </c>
      <c r="AF3168">
        <v>55</v>
      </c>
      <c r="AG3168">
        <v>147</v>
      </c>
      <c r="AH3168">
        <v>94</v>
      </c>
      <c r="AI3168">
        <v>639</v>
      </c>
      <c r="AJ3168">
        <v>1</v>
      </c>
    </row>
    <row r="3169" spans="1:36" x14ac:dyDescent="0.3">
      <c r="A3169" t="s">
        <v>1</v>
      </c>
      <c r="B3169">
        <v>3164</v>
      </c>
      <c r="C3169">
        <v>4</v>
      </c>
      <c r="D3169">
        <v>37</v>
      </c>
      <c r="E3169">
        <v>-4</v>
      </c>
      <c r="F3169">
        <v>16</v>
      </c>
      <c r="G3169">
        <v>41</v>
      </c>
      <c r="H3169">
        <v>55</v>
      </c>
      <c r="I3169">
        <v>3</v>
      </c>
      <c r="J3169">
        <v>5</v>
      </c>
      <c r="K3169">
        <v>1</v>
      </c>
      <c r="L3169">
        <v>605</v>
      </c>
      <c r="M3169">
        <v>0</v>
      </c>
      <c r="AB3169" t="s">
        <v>1</v>
      </c>
      <c r="AC3169">
        <v>3164</v>
      </c>
      <c r="AD3169">
        <v>4</v>
      </c>
      <c r="AE3169">
        <v>-4</v>
      </c>
      <c r="AF3169">
        <v>16</v>
      </c>
      <c r="AG3169">
        <v>41</v>
      </c>
      <c r="AH3169">
        <v>55</v>
      </c>
      <c r="AI3169">
        <v>605</v>
      </c>
      <c r="AJ3169">
        <v>0</v>
      </c>
    </row>
    <row r="3170" spans="1:36" x14ac:dyDescent="0.3">
      <c r="A3170" t="s">
        <v>1</v>
      </c>
      <c r="B3170">
        <v>3165</v>
      </c>
      <c r="C3170">
        <v>5</v>
      </c>
      <c r="D3170">
        <v>96</v>
      </c>
      <c r="E3170">
        <v>34</v>
      </c>
      <c r="F3170">
        <v>10</v>
      </c>
      <c r="G3170">
        <v>42</v>
      </c>
      <c r="H3170">
        <v>47</v>
      </c>
      <c r="I3170">
        <v>4</v>
      </c>
      <c r="J3170">
        <v>14</v>
      </c>
      <c r="K3170">
        <v>0</v>
      </c>
      <c r="L3170">
        <v>553</v>
      </c>
      <c r="M3170">
        <v>0</v>
      </c>
      <c r="AB3170" t="s">
        <v>1</v>
      </c>
      <c r="AC3170">
        <v>3165</v>
      </c>
      <c r="AD3170">
        <v>5</v>
      </c>
      <c r="AE3170">
        <v>34</v>
      </c>
      <c r="AF3170">
        <v>10</v>
      </c>
      <c r="AG3170">
        <v>42</v>
      </c>
      <c r="AH3170">
        <v>47</v>
      </c>
      <c r="AI3170">
        <v>553</v>
      </c>
      <c r="AJ3170">
        <v>0</v>
      </c>
    </row>
    <row r="3171" spans="1:36" x14ac:dyDescent="0.3">
      <c r="A3171" t="s">
        <v>1</v>
      </c>
      <c r="B3171">
        <v>3166</v>
      </c>
      <c r="C3171">
        <v>9</v>
      </c>
      <c r="D3171">
        <v>5</v>
      </c>
      <c r="E3171">
        <v>307</v>
      </c>
      <c r="F3171">
        <v>34</v>
      </c>
      <c r="G3171">
        <v>112</v>
      </c>
      <c r="H3171">
        <v>58</v>
      </c>
      <c r="I3171">
        <v>4</v>
      </c>
      <c r="J3171">
        <v>5</v>
      </c>
      <c r="K3171">
        <v>0</v>
      </c>
      <c r="L3171">
        <v>598</v>
      </c>
      <c r="M3171">
        <v>1</v>
      </c>
      <c r="AB3171" t="s">
        <v>1</v>
      </c>
      <c r="AC3171">
        <v>3166</v>
      </c>
      <c r="AD3171">
        <v>9</v>
      </c>
      <c r="AE3171">
        <v>307</v>
      </c>
      <c r="AF3171">
        <v>34</v>
      </c>
      <c r="AG3171">
        <v>112</v>
      </c>
      <c r="AH3171">
        <v>58</v>
      </c>
      <c r="AI3171">
        <v>598</v>
      </c>
      <c r="AJ3171">
        <v>1</v>
      </c>
    </row>
    <row r="3172" spans="1:36" x14ac:dyDescent="0.3">
      <c r="A3172" t="s">
        <v>1</v>
      </c>
      <c r="B3172">
        <v>3167</v>
      </c>
      <c r="C3172">
        <v>1</v>
      </c>
      <c r="D3172">
        <v>42</v>
      </c>
      <c r="E3172">
        <v>163</v>
      </c>
      <c r="F3172">
        <v>40</v>
      </c>
      <c r="G3172">
        <v>34</v>
      </c>
      <c r="H3172">
        <v>20</v>
      </c>
      <c r="I3172">
        <v>11</v>
      </c>
      <c r="J3172">
        <v>14</v>
      </c>
      <c r="K3172">
        <v>0</v>
      </c>
      <c r="L3172">
        <v>616</v>
      </c>
      <c r="M3172">
        <v>1</v>
      </c>
      <c r="AB3172" t="s">
        <v>1</v>
      </c>
      <c r="AC3172">
        <v>3167</v>
      </c>
      <c r="AD3172">
        <v>1</v>
      </c>
      <c r="AE3172">
        <v>163</v>
      </c>
      <c r="AF3172">
        <v>40</v>
      </c>
      <c r="AG3172">
        <v>34</v>
      </c>
      <c r="AH3172">
        <v>20</v>
      </c>
      <c r="AI3172">
        <v>616</v>
      </c>
      <c r="AJ3172">
        <v>1</v>
      </c>
    </row>
    <row r="3173" spans="1:36" x14ac:dyDescent="0.3">
      <c r="A3173" t="s">
        <v>1</v>
      </c>
      <c r="B3173">
        <v>3168</v>
      </c>
      <c r="C3173">
        <v>6</v>
      </c>
      <c r="D3173">
        <v>0</v>
      </c>
      <c r="E3173">
        <v>189</v>
      </c>
      <c r="F3173">
        <v>69</v>
      </c>
      <c r="G3173">
        <v>133</v>
      </c>
      <c r="H3173">
        <v>77</v>
      </c>
      <c r="I3173">
        <v>6</v>
      </c>
      <c r="J3173">
        <v>12</v>
      </c>
      <c r="K3173">
        <v>0</v>
      </c>
      <c r="L3173">
        <v>746</v>
      </c>
      <c r="M3173">
        <v>1</v>
      </c>
      <c r="AB3173" t="s">
        <v>1</v>
      </c>
      <c r="AC3173">
        <v>3168</v>
      </c>
      <c r="AD3173">
        <v>6</v>
      </c>
      <c r="AE3173">
        <v>189</v>
      </c>
      <c r="AF3173">
        <v>69</v>
      </c>
      <c r="AG3173">
        <v>133</v>
      </c>
      <c r="AH3173">
        <v>77</v>
      </c>
      <c r="AI3173">
        <v>746</v>
      </c>
      <c r="AJ3173">
        <v>1</v>
      </c>
    </row>
    <row r="3174" spans="1:36" x14ac:dyDescent="0.3">
      <c r="A3174" t="s">
        <v>1</v>
      </c>
      <c r="B3174">
        <v>3169</v>
      </c>
      <c r="C3174">
        <v>10</v>
      </c>
      <c r="D3174">
        <v>22</v>
      </c>
      <c r="E3174">
        <v>333</v>
      </c>
      <c r="F3174">
        <v>63</v>
      </c>
      <c r="G3174">
        <v>187</v>
      </c>
      <c r="H3174">
        <v>132</v>
      </c>
      <c r="I3174">
        <v>2</v>
      </c>
      <c r="J3174">
        <v>10</v>
      </c>
      <c r="K3174">
        <v>0</v>
      </c>
      <c r="L3174">
        <v>757</v>
      </c>
      <c r="M3174">
        <v>1</v>
      </c>
      <c r="AB3174" t="s">
        <v>1</v>
      </c>
      <c r="AC3174">
        <v>3169</v>
      </c>
      <c r="AD3174">
        <v>10</v>
      </c>
      <c r="AE3174">
        <v>333</v>
      </c>
      <c r="AF3174">
        <v>63</v>
      </c>
      <c r="AG3174">
        <v>187</v>
      </c>
      <c r="AH3174">
        <v>132</v>
      </c>
      <c r="AI3174">
        <v>757</v>
      </c>
      <c r="AJ3174">
        <v>1</v>
      </c>
    </row>
    <row r="3175" spans="1:36" x14ac:dyDescent="0.3">
      <c r="A3175" t="s">
        <v>1</v>
      </c>
      <c r="B3175">
        <v>3170</v>
      </c>
      <c r="C3175">
        <v>6</v>
      </c>
      <c r="D3175">
        <v>89</v>
      </c>
      <c r="E3175">
        <v>-32</v>
      </c>
      <c r="F3175">
        <v>8</v>
      </c>
      <c r="G3175">
        <v>45</v>
      </c>
      <c r="H3175">
        <v>37</v>
      </c>
      <c r="I3175">
        <v>3</v>
      </c>
      <c r="J3175">
        <v>7</v>
      </c>
      <c r="K3175">
        <v>1</v>
      </c>
      <c r="L3175">
        <v>480</v>
      </c>
      <c r="M3175">
        <v>1</v>
      </c>
      <c r="AB3175" t="s">
        <v>1</v>
      </c>
      <c r="AC3175">
        <v>3170</v>
      </c>
      <c r="AD3175">
        <v>6</v>
      </c>
      <c r="AE3175">
        <v>-32</v>
      </c>
      <c r="AF3175">
        <v>8</v>
      </c>
      <c r="AG3175">
        <v>45</v>
      </c>
      <c r="AH3175">
        <v>37</v>
      </c>
      <c r="AI3175">
        <v>480</v>
      </c>
      <c r="AJ3175">
        <v>1</v>
      </c>
    </row>
    <row r="3176" spans="1:36" x14ac:dyDescent="0.3">
      <c r="A3176" t="s">
        <v>1</v>
      </c>
      <c r="B3176">
        <v>3171</v>
      </c>
      <c r="C3176">
        <v>1</v>
      </c>
      <c r="D3176">
        <v>0</v>
      </c>
      <c r="E3176">
        <v>-293</v>
      </c>
      <c r="F3176">
        <v>23</v>
      </c>
      <c r="G3176">
        <v>25</v>
      </c>
      <c r="H3176">
        <v>46</v>
      </c>
      <c r="I3176">
        <v>12</v>
      </c>
      <c r="J3176">
        <v>16</v>
      </c>
      <c r="K3176">
        <v>0</v>
      </c>
      <c r="L3176">
        <v>516</v>
      </c>
      <c r="M3176">
        <v>0</v>
      </c>
      <c r="AB3176" t="s">
        <v>1</v>
      </c>
      <c r="AC3176">
        <v>3171</v>
      </c>
      <c r="AD3176">
        <v>1</v>
      </c>
      <c r="AE3176">
        <v>-293</v>
      </c>
      <c r="AF3176">
        <v>23</v>
      </c>
      <c r="AG3176">
        <v>25</v>
      </c>
      <c r="AH3176">
        <v>46</v>
      </c>
      <c r="AI3176">
        <v>516</v>
      </c>
      <c r="AJ3176">
        <v>0</v>
      </c>
    </row>
    <row r="3177" spans="1:36" x14ac:dyDescent="0.3">
      <c r="A3177" t="s">
        <v>1</v>
      </c>
      <c r="B3177">
        <v>3172</v>
      </c>
      <c r="C3177">
        <v>8</v>
      </c>
      <c r="D3177">
        <v>60</v>
      </c>
      <c r="E3177">
        <v>11</v>
      </c>
      <c r="F3177">
        <v>16</v>
      </c>
      <c r="G3177">
        <v>72</v>
      </c>
      <c r="H3177">
        <v>49</v>
      </c>
      <c r="I3177">
        <v>9</v>
      </c>
      <c r="J3177">
        <v>13</v>
      </c>
      <c r="K3177">
        <v>0</v>
      </c>
      <c r="L3177">
        <v>497</v>
      </c>
      <c r="M3177">
        <v>1</v>
      </c>
      <c r="AB3177" t="s">
        <v>1</v>
      </c>
      <c r="AC3177">
        <v>3172</v>
      </c>
      <c r="AD3177">
        <v>8</v>
      </c>
      <c r="AE3177">
        <v>11</v>
      </c>
      <c r="AF3177">
        <v>16</v>
      </c>
      <c r="AG3177">
        <v>72</v>
      </c>
      <c r="AH3177">
        <v>49</v>
      </c>
      <c r="AI3177">
        <v>497</v>
      </c>
      <c r="AJ3177">
        <v>1</v>
      </c>
    </row>
    <row r="3178" spans="1:36" x14ac:dyDescent="0.3">
      <c r="A3178" t="s">
        <v>1</v>
      </c>
      <c r="B3178">
        <v>3173</v>
      </c>
      <c r="C3178">
        <v>10</v>
      </c>
      <c r="D3178">
        <v>67</v>
      </c>
      <c r="E3178">
        <v>488</v>
      </c>
      <c r="F3178">
        <v>4</v>
      </c>
      <c r="G3178">
        <v>62</v>
      </c>
      <c r="H3178">
        <v>69</v>
      </c>
      <c r="I3178">
        <v>8</v>
      </c>
      <c r="J3178">
        <v>16</v>
      </c>
      <c r="K3178">
        <v>0</v>
      </c>
      <c r="L3178">
        <v>621</v>
      </c>
      <c r="M3178">
        <v>1</v>
      </c>
      <c r="AB3178" t="s">
        <v>1</v>
      </c>
      <c r="AC3178">
        <v>3173</v>
      </c>
      <c r="AD3178">
        <v>10</v>
      </c>
      <c r="AE3178">
        <v>488</v>
      </c>
      <c r="AF3178">
        <v>4</v>
      </c>
      <c r="AG3178">
        <v>62</v>
      </c>
      <c r="AH3178">
        <v>69</v>
      </c>
      <c r="AI3178">
        <v>621</v>
      </c>
      <c r="AJ3178">
        <v>1</v>
      </c>
    </row>
    <row r="3179" spans="1:36" x14ac:dyDescent="0.3">
      <c r="A3179" t="s">
        <v>1</v>
      </c>
      <c r="B3179">
        <v>3174</v>
      </c>
      <c r="C3179">
        <v>10</v>
      </c>
      <c r="D3179">
        <v>4</v>
      </c>
      <c r="E3179">
        <v>220</v>
      </c>
      <c r="F3179">
        <v>85</v>
      </c>
      <c r="G3179">
        <v>240</v>
      </c>
      <c r="H3179">
        <v>144</v>
      </c>
      <c r="I3179">
        <v>4</v>
      </c>
      <c r="J3179">
        <v>14</v>
      </c>
      <c r="K3179">
        <v>0</v>
      </c>
      <c r="L3179">
        <v>769</v>
      </c>
      <c r="M3179">
        <v>1</v>
      </c>
      <c r="AB3179" t="s">
        <v>1</v>
      </c>
      <c r="AC3179">
        <v>3174</v>
      </c>
      <c r="AD3179">
        <v>10</v>
      </c>
      <c r="AE3179">
        <v>220</v>
      </c>
      <c r="AF3179">
        <v>85</v>
      </c>
      <c r="AG3179">
        <v>240</v>
      </c>
      <c r="AH3179">
        <v>144</v>
      </c>
      <c r="AI3179">
        <v>769</v>
      </c>
      <c r="AJ3179">
        <v>1</v>
      </c>
    </row>
    <row r="3180" spans="1:36" x14ac:dyDescent="0.3">
      <c r="A3180" t="s">
        <v>1</v>
      </c>
      <c r="B3180">
        <v>3175</v>
      </c>
      <c r="C3180">
        <v>4</v>
      </c>
      <c r="D3180">
        <v>0</v>
      </c>
      <c r="E3180">
        <v>-161</v>
      </c>
      <c r="F3180">
        <v>37</v>
      </c>
      <c r="G3180">
        <v>65</v>
      </c>
      <c r="H3180">
        <v>65</v>
      </c>
      <c r="I3180">
        <v>4</v>
      </c>
      <c r="J3180">
        <v>6</v>
      </c>
      <c r="K3180">
        <v>0</v>
      </c>
      <c r="L3180">
        <v>528</v>
      </c>
      <c r="M3180">
        <v>1</v>
      </c>
      <c r="AB3180" t="s">
        <v>1</v>
      </c>
      <c r="AC3180">
        <v>3175</v>
      </c>
      <c r="AD3180">
        <v>4</v>
      </c>
      <c r="AE3180">
        <v>-161</v>
      </c>
      <c r="AF3180">
        <v>37</v>
      </c>
      <c r="AG3180">
        <v>65</v>
      </c>
      <c r="AH3180">
        <v>65</v>
      </c>
      <c r="AI3180">
        <v>528</v>
      </c>
      <c r="AJ3180">
        <v>1</v>
      </c>
    </row>
    <row r="3181" spans="1:36" x14ac:dyDescent="0.3">
      <c r="A3181" t="s">
        <v>1</v>
      </c>
      <c r="B3181">
        <v>3176</v>
      </c>
      <c r="C3181">
        <v>5</v>
      </c>
      <c r="D3181">
        <v>66</v>
      </c>
      <c r="E3181">
        <v>44</v>
      </c>
      <c r="F3181">
        <v>14</v>
      </c>
      <c r="G3181">
        <v>49</v>
      </c>
      <c r="H3181">
        <v>62</v>
      </c>
      <c r="I3181">
        <v>19</v>
      </c>
      <c r="J3181">
        <v>20</v>
      </c>
      <c r="K3181">
        <v>1</v>
      </c>
      <c r="L3181">
        <v>457</v>
      </c>
      <c r="M3181">
        <v>0</v>
      </c>
      <c r="AB3181" t="s">
        <v>1</v>
      </c>
      <c r="AC3181">
        <v>3176</v>
      </c>
      <c r="AD3181">
        <v>5</v>
      </c>
      <c r="AE3181">
        <v>44</v>
      </c>
      <c r="AF3181">
        <v>14</v>
      </c>
      <c r="AG3181">
        <v>49</v>
      </c>
      <c r="AH3181">
        <v>62</v>
      </c>
      <c r="AI3181">
        <v>457</v>
      </c>
      <c r="AJ3181">
        <v>0</v>
      </c>
    </row>
    <row r="3182" spans="1:36" x14ac:dyDescent="0.3">
      <c r="A3182" t="s">
        <v>1</v>
      </c>
      <c r="B3182">
        <v>3177</v>
      </c>
      <c r="C3182">
        <v>5</v>
      </c>
      <c r="D3182">
        <v>0</v>
      </c>
      <c r="E3182">
        <v>259</v>
      </c>
      <c r="F3182">
        <v>45</v>
      </c>
      <c r="G3182">
        <v>89</v>
      </c>
      <c r="H3182">
        <v>68</v>
      </c>
      <c r="I3182">
        <v>1</v>
      </c>
      <c r="J3182">
        <v>5</v>
      </c>
      <c r="K3182">
        <v>1</v>
      </c>
      <c r="L3182">
        <v>630</v>
      </c>
      <c r="M3182">
        <v>1</v>
      </c>
      <c r="AB3182" t="s">
        <v>1</v>
      </c>
      <c r="AC3182">
        <v>3177</v>
      </c>
      <c r="AD3182">
        <v>5</v>
      </c>
      <c r="AE3182">
        <v>259</v>
      </c>
      <c r="AF3182">
        <v>45</v>
      </c>
      <c r="AG3182">
        <v>89</v>
      </c>
      <c r="AH3182">
        <v>68</v>
      </c>
      <c r="AI3182">
        <v>630</v>
      </c>
      <c r="AJ3182">
        <v>1</v>
      </c>
    </row>
    <row r="3183" spans="1:36" x14ac:dyDescent="0.3">
      <c r="A3183" t="s">
        <v>1</v>
      </c>
      <c r="B3183">
        <v>3178</v>
      </c>
      <c r="C3183">
        <v>8</v>
      </c>
      <c r="D3183">
        <v>0</v>
      </c>
      <c r="E3183">
        <v>67</v>
      </c>
      <c r="F3183">
        <v>85</v>
      </c>
      <c r="G3183">
        <v>193</v>
      </c>
      <c r="H3183">
        <v>110</v>
      </c>
      <c r="I3183">
        <v>3</v>
      </c>
      <c r="J3183">
        <v>6</v>
      </c>
      <c r="K3183">
        <v>0</v>
      </c>
      <c r="L3183">
        <v>692</v>
      </c>
      <c r="M3183">
        <v>1</v>
      </c>
      <c r="AB3183" t="s">
        <v>1</v>
      </c>
      <c r="AC3183">
        <v>3178</v>
      </c>
      <c r="AD3183">
        <v>8</v>
      </c>
      <c r="AE3183">
        <v>67</v>
      </c>
      <c r="AF3183">
        <v>85</v>
      </c>
      <c r="AG3183">
        <v>193</v>
      </c>
      <c r="AH3183">
        <v>110</v>
      </c>
      <c r="AI3183">
        <v>692</v>
      </c>
      <c r="AJ3183">
        <v>1</v>
      </c>
    </row>
    <row r="3184" spans="1:36" x14ac:dyDescent="0.3">
      <c r="A3184" t="s">
        <v>1</v>
      </c>
      <c r="B3184">
        <v>3179</v>
      </c>
      <c r="C3184">
        <v>8</v>
      </c>
      <c r="D3184">
        <v>86</v>
      </c>
      <c r="E3184">
        <v>261</v>
      </c>
      <c r="F3184">
        <v>95</v>
      </c>
      <c r="G3184">
        <v>202</v>
      </c>
      <c r="H3184">
        <v>112</v>
      </c>
      <c r="I3184">
        <v>4</v>
      </c>
      <c r="J3184">
        <v>11</v>
      </c>
      <c r="K3184">
        <v>0</v>
      </c>
      <c r="L3184">
        <v>657</v>
      </c>
      <c r="M3184">
        <v>1</v>
      </c>
      <c r="AB3184" t="s">
        <v>1</v>
      </c>
      <c r="AC3184">
        <v>3179</v>
      </c>
      <c r="AD3184">
        <v>8</v>
      </c>
      <c r="AE3184">
        <v>261</v>
      </c>
      <c r="AF3184">
        <v>95</v>
      </c>
      <c r="AG3184">
        <v>202</v>
      </c>
      <c r="AH3184">
        <v>112</v>
      </c>
      <c r="AI3184">
        <v>657</v>
      </c>
      <c r="AJ3184">
        <v>1</v>
      </c>
    </row>
    <row r="3185" spans="1:36" x14ac:dyDescent="0.3">
      <c r="A3185" t="s">
        <v>1</v>
      </c>
      <c r="B3185">
        <v>3180</v>
      </c>
      <c r="C3185">
        <v>6</v>
      </c>
      <c r="D3185">
        <v>17</v>
      </c>
      <c r="E3185">
        <v>315</v>
      </c>
      <c r="F3185">
        <v>40</v>
      </c>
      <c r="G3185">
        <v>92</v>
      </c>
      <c r="H3185">
        <v>68</v>
      </c>
      <c r="I3185">
        <v>2</v>
      </c>
      <c r="J3185">
        <v>12</v>
      </c>
      <c r="K3185">
        <v>0</v>
      </c>
      <c r="L3185">
        <v>649</v>
      </c>
      <c r="M3185">
        <v>1</v>
      </c>
      <c r="AB3185" t="s">
        <v>1</v>
      </c>
      <c r="AC3185">
        <v>3180</v>
      </c>
      <c r="AD3185">
        <v>6</v>
      </c>
      <c r="AE3185">
        <v>315</v>
      </c>
      <c r="AF3185">
        <v>40</v>
      </c>
      <c r="AG3185">
        <v>92</v>
      </c>
      <c r="AH3185">
        <v>68</v>
      </c>
      <c r="AI3185">
        <v>649</v>
      </c>
      <c r="AJ3185">
        <v>1</v>
      </c>
    </row>
    <row r="3186" spans="1:36" x14ac:dyDescent="0.3">
      <c r="A3186" t="s">
        <v>1</v>
      </c>
      <c r="B3186">
        <v>3181</v>
      </c>
      <c r="C3186">
        <v>3</v>
      </c>
      <c r="D3186">
        <v>0</v>
      </c>
      <c r="E3186">
        <v>196</v>
      </c>
      <c r="F3186">
        <v>30</v>
      </c>
      <c r="G3186">
        <v>47</v>
      </c>
      <c r="H3186">
        <v>62</v>
      </c>
      <c r="I3186">
        <v>4</v>
      </c>
      <c r="J3186">
        <v>5</v>
      </c>
      <c r="K3186">
        <v>0</v>
      </c>
      <c r="L3186">
        <v>514</v>
      </c>
      <c r="M3186">
        <v>0</v>
      </c>
      <c r="AB3186" t="s">
        <v>1</v>
      </c>
      <c r="AC3186">
        <v>3181</v>
      </c>
      <c r="AD3186">
        <v>3</v>
      </c>
      <c r="AE3186">
        <v>196</v>
      </c>
      <c r="AF3186">
        <v>30</v>
      </c>
      <c r="AG3186">
        <v>47</v>
      </c>
      <c r="AH3186">
        <v>62</v>
      </c>
      <c r="AI3186">
        <v>514</v>
      </c>
      <c r="AJ3186">
        <v>0</v>
      </c>
    </row>
    <row r="3187" spans="1:36" x14ac:dyDescent="0.3">
      <c r="A3187" t="s">
        <v>1</v>
      </c>
      <c r="B3187">
        <v>3182</v>
      </c>
      <c r="C3187">
        <v>9</v>
      </c>
      <c r="D3187">
        <v>21</v>
      </c>
      <c r="E3187">
        <v>351</v>
      </c>
      <c r="F3187">
        <v>45</v>
      </c>
      <c r="G3187">
        <v>130</v>
      </c>
      <c r="H3187">
        <v>80</v>
      </c>
      <c r="I3187">
        <v>4</v>
      </c>
      <c r="J3187">
        <v>11</v>
      </c>
      <c r="K3187">
        <v>0</v>
      </c>
      <c r="L3187">
        <v>782</v>
      </c>
      <c r="M3187">
        <v>1</v>
      </c>
      <c r="AB3187" t="s">
        <v>1</v>
      </c>
      <c r="AC3187">
        <v>3182</v>
      </c>
      <c r="AD3187">
        <v>9</v>
      </c>
      <c r="AE3187">
        <v>351</v>
      </c>
      <c r="AF3187">
        <v>45</v>
      </c>
      <c r="AG3187">
        <v>130</v>
      </c>
      <c r="AH3187">
        <v>80</v>
      </c>
      <c r="AI3187">
        <v>782</v>
      </c>
      <c r="AJ3187">
        <v>1</v>
      </c>
    </row>
    <row r="3188" spans="1:36" x14ac:dyDescent="0.3">
      <c r="A3188" t="s">
        <v>1</v>
      </c>
      <c r="B3188">
        <v>3183</v>
      </c>
      <c r="C3188">
        <v>6</v>
      </c>
      <c r="D3188">
        <v>3</v>
      </c>
      <c r="E3188">
        <v>246</v>
      </c>
      <c r="F3188">
        <v>8</v>
      </c>
      <c r="G3188">
        <v>43</v>
      </c>
      <c r="H3188">
        <v>22</v>
      </c>
      <c r="I3188">
        <v>0</v>
      </c>
      <c r="J3188">
        <v>10</v>
      </c>
      <c r="K3188">
        <v>1</v>
      </c>
      <c r="L3188">
        <v>713</v>
      </c>
      <c r="M3188">
        <v>1</v>
      </c>
      <c r="AB3188" t="s">
        <v>1</v>
      </c>
      <c r="AC3188">
        <v>3183</v>
      </c>
      <c r="AD3188">
        <v>6</v>
      </c>
      <c r="AE3188">
        <v>246</v>
      </c>
      <c r="AF3188">
        <v>8</v>
      </c>
      <c r="AG3188">
        <v>43</v>
      </c>
      <c r="AH3188">
        <v>22</v>
      </c>
      <c r="AI3188">
        <v>713</v>
      </c>
      <c r="AJ3188">
        <v>1</v>
      </c>
    </row>
    <row r="3189" spans="1:36" x14ac:dyDescent="0.3">
      <c r="A3189" t="s">
        <v>1</v>
      </c>
      <c r="B3189">
        <v>3184</v>
      </c>
      <c r="C3189">
        <v>5</v>
      </c>
      <c r="D3189">
        <v>0</v>
      </c>
      <c r="E3189">
        <v>146</v>
      </c>
      <c r="F3189">
        <v>19</v>
      </c>
      <c r="G3189">
        <v>55</v>
      </c>
      <c r="H3189">
        <v>66</v>
      </c>
      <c r="I3189">
        <v>15</v>
      </c>
      <c r="J3189">
        <v>16</v>
      </c>
      <c r="K3189">
        <v>0</v>
      </c>
      <c r="L3189">
        <v>583</v>
      </c>
      <c r="M3189">
        <v>0</v>
      </c>
      <c r="AB3189" t="s">
        <v>1</v>
      </c>
      <c r="AC3189">
        <v>3184</v>
      </c>
      <c r="AD3189">
        <v>5</v>
      </c>
      <c r="AE3189">
        <v>146</v>
      </c>
      <c r="AF3189">
        <v>19</v>
      </c>
      <c r="AG3189">
        <v>55</v>
      </c>
      <c r="AH3189">
        <v>66</v>
      </c>
      <c r="AI3189">
        <v>583</v>
      </c>
      <c r="AJ3189">
        <v>0</v>
      </c>
    </row>
    <row r="3190" spans="1:36" x14ac:dyDescent="0.3">
      <c r="A3190" t="s">
        <v>1</v>
      </c>
      <c r="B3190">
        <v>3185</v>
      </c>
      <c r="C3190">
        <v>2</v>
      </c>
      <c r="D3190">
        <v>61</v>
      </c>
      <c r="E3190">
        <v>196</v>
      </c>
      <c r="F3190">
        <v>45</v>
      </c>
      <c r="G3190">
        <v>47</v>
      </c>
      <c r="H3190">
        <v>30</v>
      </c>
      <c r="I3190">
        <v>17</v>
      </c>
      <c r="J3190">
        <v>20</v>
      </c>
      <c r="K3190">
        <v>1</v>
      </c>
      <c r="L3190">
        <v>643</v>
      </c>
      <c r="M3190">
        <v>1</v>
      </c>
      <c r="AB3190" t="s">
        <v>1</v>
      </c>
      <c r="AC3190">
        <v>3185</v>
      </c>
      <c r="AD3190">
        <v>2</v>
      </c>
      <c r="AE3190">
        <v>196</v>
      </c>
      <c r="AF3190">
        <v>45</v>
      </c>
      <c r="AG3190">
        <v>47</v>
      </c>
      <c r="AH3190">
        <v>30</v>
      </c>
      <c r="AI3190">
        <v>643</v>
      </c>
      <c r="AJ3190">
        <v>1</v>
      </c>
    </row>
    <row r="3191" spans="1:36" x14ac:dyDescent="0.3">
      <c r="A3191" t="s">
        <v>1</v>
      </c>
      <c r="B3191">
        <v>3186</v>
      </c>
      <c r="C3191">
        <v>7</v>
      </c>
      <c r="D3191">
        <v>0</v>
      </c>
      <c r="E3191">
        <v>425</v>
      </c>
      <c r="F3191">
        <v>16</v>
      </c>
      <c r="G3191">
        <v>67</v>
      </c>
      <c r="H3191">
        <v>38</v>
      </c>
      <c r="I3191">
        <v>4</v>
      </c>
      <c r="J3191">
        <v>10</v>
      </c>
      <c r="K3191">
        <v>1</v>
      </c>
      <c r="L3191">
        <v>768</v>
      </c>
      <c r="M3191">
        <v>1</v>
      </c>
      <c r="AB3191" t="s">
        <v>1</v>
      </c>
      <c r="AC3191">
        <v>3186</v>
      </c>
      <c r="AD3191">
        <v>7</v>
      </c>
      <c r="AE3191">
        <v>425</v>
      </c>
      <c r="AF3191">
        <v>16</v>
      </c>
      <c r="AG3191">
        <v>67</v>
      </c>
      <c r="AH3191">
        <v>38</v>
      </c>
      <c r="AI3191">
        <v>768</v>
      </c>
      <c r="AJ3191">
        <v>1</v>
      </c>
    </row>
    <row r="3192" spans="1:36" x14ac:dyDescent="0.3">
      <c r="A3192" t="s">
        <v>1</v>
      </c>
      <c r="B3192">
        <v>3187</v>
      </c>
      <c r="C3192">
        <v>4</v>
      </c>
      <c r="D3192">
        <v>97</v>
      </c>
      <c r="E3192">
        <v>-214</v>
      </c>
      <c r="F3192">
        <v>11</v>
      </c>
      <c r="G3192">
        <v>39</v>
      </c>
      <c r="H3192">
        <v>58</v>
      </c>
      <c r="I3192">
        <v>5</v>
      </c>
      <c r="J3192">
        <v>11</v>
      </c>
      <c r="K3192">
        <v>1</v>
      </c>
      <c r="L3192">
        <v>553</v>
      </c>
      <c r="M3192">
        <v>0</v>
      </c>
      <c r="AB3192" t="s">
        <v>1</v>
      </c>
      <c r="AC3192">
        <v>3187</v>
      </c>
      <c r="AD3192">
        <v>4</v>
      </c>
      <c r="AE3192">
        <v>-214</v>
      </c>
      <c r="AF3192">
        <v>11</v>
      </c>
      <c r="AG3192">
        <v>39</v>
      </c>
      <c r="AH3192">
        <v>58</v>
      </c>
      <c r="AI3192">
        <v>553</v>
      </c>
      <c r="AJ3192">
        <v>0</v>
      </c>
    </row>
    <row r="3193" spans="1:36" x14ac:dyDescent="0.3">
      <c r="A3193" t="s">
        <v>1</v>
      </c>
      <c r="B3193">
        <v>3188</v>
      </c>
      <c r="C3193">
        <v>6</v>
      </c>
      <c r="D3193">
        <v>0</v>
      </c>
      <c r="E3193">
        <v>106</v>
      </c>
      <c r="F3193">
        <v>79</v>
      </c>
      <c r="G3193">
        <v>138</v>
      </c>
      <c r="H3193">
        <v>69</v>
      </c>
      <c r="I3193">
        <v>2</v>
      </c>
      <c r="J3193">
        <v>4</v>
      </c>
      <c r="K3193">
        <v>1</v>
      </c>
      <c r="L3193">
        <v>688</v>
      </c>
      <c r="M3193">
        <v>1</v>
      </c>
      <c r="AB3193" t="s">
        <v>1</v>
      </c>
      <c r="AC3193">
        <v>3188</v>
      </c>
      <c r="AD3193">
        <v>6</v>
      </c>
      <c r="AE3193">
        <v>106</v>
      </c>
      <c r="AF3193">
        <v>79</v>
      </c>
      <c r="AG3193">
        <v>138</v>
      </c>
      <c r="AH3193">
        <v>69</v>
      </c>
      <c r="AI3193">
        <v>688</v>
      </c>
      <c r="AJ3193">
        <v>1</v>
      </c>
    </row>
    <row r="3194" spans="1:36" x14ac:dyDescent="0.3">
      <c r="A3194" t="s">
        <v>1</v>
      </c>
      <c r="B3194">
        <v>3189</v>
      </c>
      <c r="C3194">
        <v>1</v>
      </c>
      <c r="D3194">
        <v>79</v>
      </c>
      <c r="E3194">
        <v>156</v>
      </c>
      <c r="F3194">
        <v>89</v>
      </c>
      <c r="G3194">
        <v>58</v>
      </c>
      <c r="H3194">
        <v>62</v>
      </c>
      <c r="I3194">
        <v>16</v>
      </c>
      <c r="J3194">
        <v>18</v>
      </c>
      <c r="K3194">
        <v>0</v>
      </c>
      <c r="L3194">
        <v>589</v>
      </c>
      <c r="M3194">
        <v>0</v>
      </c>
      <c r="AB3194" t="s">
        <v>1</v>
      </c>
      <c r="AC3194">
        <v>3189</v>
      </c>
      <c r="AD3194">
        <v>1</v>
      </c>
      <c r="AE3194">
        <v>156</v>
      </c>
      <c r="AF3194">
        <v>89</v>
      </c>
      <c r="AG3194">
        <v>58</v>
      </c>
      <c r="AH3194">
        <v>62</v>
      </c>
      <c r="AI3194">
        <v>589</v>
      </c>
      <c r="AJ3194">
        <v>0</v>
      </c>
    </row>
    <row r="3195" spans="1:36" x14ac:dyDescent="0.3">
      <c r="A3195" t="s">
        <v>1</v>
      </c>
      <c r="B3195">
        <v>3190</v>
      </c>
      <c r="C3195">
        <v>3</v>
      </c>
      <c r="D3195">
        <v>23</v>
      </c>
      <c r="E3195">
        <v>-125</v>
      </c>
      <c r="F3195">
        <v>57</v>
      </c>
      <c r="G3195">
        <v>74</v>
      </c>
      <c r="H3195">
        <v>56</v>
      </c>
      <c r="I3195">
        <v>6</v>
      </c>
      <c r="J3195">
        <v>16</v>
      </c>
      <c r="K3195">
        <v>0</v>
      </c>
      <c r="L3195">
        <v>466</v>
      </c>
      <c r="M3195">
        <v>1</v>
      </c>
      <c r="AB3195" t="s">
        <v>1</v>
      </c>
      <c r="AC3195">
        <v>3190</v>
      </c>
      <c r="AD3195">
        <v>3</v>
      </c>
      <c r="AE3195">
        <v>-125</v>
      </c>
      <c r="AF3195">
        <v>57</v>
      </c>
      <c r="AG3195">
        <v>74</v>
      </c>
      <c r="AH3195">
        <v>56</v>
      </c>
      <c r="AI3195">
        <v>466</v>
      </c>
      <c r="AJ3195">
        <v>1</v>
      </c>
    </row>
    <row r="3196" spans="1:36" x14ac:dyDescent="0.3">
      <c r="A3196" t="s">
        <v>1</v>
      </c>
      <c r="B3196">
        <v>3191</v>
      </c>
      <c r="C3196">
        <v>8</v>
      </c>
      <c r="D3196">
        <v>0</v>
      </c>
      <c r="E3196">
        <v>19</v>
      </c>
      <c r="F3196">
        <v>30</v>
      </c>
      <c r="G3196">
        <v>92</v>
      </c>
      <c r="H3196">
        <v>63</v>
      </c>
      <c r="I3196">
        <v>15</v>
      </c>
      <c r="J3196">
        <v>17</v>
      </c>
      <c r="K3196">
        <v>0</v>
      </c>
      <c r="L3196">
        <v>555</v>
      </c>
      <c r="M3196">
        <v>1</v>
      </c>
      <c r="AB3196" t="s">
        <v>1</v>
      </c>
      <c r="AC3196">
        <v>3191</v>
      </c>
      <c r="AD3196">
        <v>8</v>
      </c>
      <c r="AE3196">
        <v>19</v>
      </c>
      <c r="AF3196">
        <v>30</v>
      </c>
      <c r="AG3196">
        <v>92</v>
      </c>
      <c r="AH3196">
        <v>63</v>
      </c>
      <c r="AI3196">
        <v>555</v>
      </c>
      <c r="AJ3196">
        <v>1</v>
      </c>
    </row>
    <row r="3197" spans="1:36" x14ac:dyDescent="0.3">
      <c r="A3197" t="s">
        <v>1</v>
      </c>
      <c r="B3197">
        <v>3192</v>
      </c>
      <c r="C3197">
        <v>10</v>
      </c>
      <c r="D3197">
        <v>75</v>
      </c>
      <c r="E3197">
        <v>450</v>
      </c>
      <c r="F3197">
        <v>51</v>
      </c>
      <c r="G3197">
        <v>158</v>
      </c>
      <c r="H3197">
        <v>109</v>
      </c>
      <c r="I3197">
        <v>0</v>
      </c>
      <c r="J3197">
        <v>4</v>
      </c>
      <c r="K3197">
        <v>0</v>
      </c>
      <c r="L3197">
        <v>729</v>
      </c>
      <c r="M3197">
        <v>1</v>
      </c>
      <c r="AB3197" t="s">
        <v>1</v>
      </c>
      <c r="AC3197">
        <v>3192</v>
      </c>
      <c r="AD3197">
        <v>10</v>
      </c>
      <c r="AE3197">
        <v>450</v>
      </c>
      <c r="AF3197">
        <v>51</v>
      </c>
      <c r="AG3197">
        <v>158</v>
      </c>
      <c r="AH3197">
        <v>109</v>
      </c>
      <c r="AI3197">
        <v>729</v>
      </c>
      <c r="AJ3197">
        <v>1</v>
      </c>
    </row>
    <row r="3198" spans="1:36" x14ac:dyDescent="0.3">
      <c r="A3198" t="s">
        <v>1</v>
      </c>
      <c r="B3198">
        <v>3193</v>
      </c>
      <c r="C3198">
        <v>5</v>
      </c>
      <c r="D3198">
        <v>0</v>
      </c>
      <c r="E3198">
        <v>244</v>
      </c>
      <c r="F3198">
        <v>2</v>
      </c>
      <c r="G3198">
        <v>32</v>
      </c>
      <c r="H3198">
        <v>55</v>
      </c>
      <c r="I3198">
        <v>12</v>
      </c>
      <c r="J3198">
        <v>20</v>
      </c>
      <c r="K3198">
        <v>0</v>
      </c>
      <c r="L3198">
        <v>589</v>
      </c>
      <c r="M3198">
        <v>0</v>
      </c>
      <c r="AB3198" t="s">
        <v>1</v>
      </c>
      <c r="AC3198">
        <v>3193</v>
      </c>
      <c r="AD3198">
        <v>5</v>
      </c>
      <c r="AE3198">
        <v>244</v>
      </c>
      <c r="AF3198">
        <v>2</v>
      </c>
      <c r="AG3198">
        <v>32</v>
      </c>
      <c r="AH3198">
        <v>55</v>
      </c>
      <c r="AI3198">
        <v>589</v>
      </c>
      <c r="AJ3198">
        <v>0</v>
      </c>
    </row>
    <row r="3199" spans="1:36" x14ac:dyDescent="0.3">
      <c r="A3199" t="s">
        <v>1</v>
      </c>
      <c r="B3199">
        <v>3194</v>
      </c>
      <c r="C3199">
        <v>8</v>
      </c>
      <c r="D3199">
        <v>90</v>
      </c>
      <c r="E3199">
        <v>284</v>
      </c>
      <c r="F3199">
        <v>24</v>
      </c>
      <c r="G3199">
        <v>87</v>
      </c>
      <c r="H3199">
        <v>44</v>
      </c>
      <c r="I3199">
        <v>4</v>
      </c>
      <c r="J3199">
        <v>5</v>
      </c>
      <c r="K3199">
        <v>0</v>
      </c>
      <c r="L3199">
        <v>716</v>
      </c>
      <c r="M3199">
        <v>1</v>
      </c>
      <c r="AB3199" t="s">
        <v>1</v>
      </c>
      <c r="AC3199">
        <v>3194</v>
      </c>
      <c r="AD3199">
        <v>8</v>
      </c>
      <c r="AE3199">
        <v>284</v>
      </c>
      <c r="AF3199">
        <v>24</v>
      </c>
      <c r="AG3199">
        <v>87</v>
      </c>
      <c r="AH3199">
        <v>44</v>
      </c>
      <c r="AI3199">
        <v>716</v>
      </c>
      <c r="AJ3199">
        <v>1</v>
      </c>
    </row>
    <row r="3200" spans="1:36" x14ac:dyDescent="0.3">
      <c r="A3200" t="s">
        <v>1</v>
      </c>
      <c r="B3200">
        <v>3195</v>
      </c>
      <c r="C3200">
        <v>10</v>
      </c>
      <c r="D3200">
        <v>0</v>
      </c>
      <c r="E3200">
        <v>460</v>
      </c>
      <c r="F3200">
        <v>58</v>
      </c>
      <c r="G3200">
        <v>180</v>
      </c>
      <c r="H3200">
        <v>127</v>
      </c>
      <c r="I3200">
        <v>6</v>
      </c>
      <c r="J3200">
        <v>7</v>
      </c>
      <c r="K3200">
        <v>0</v>
      </c>
      <c r="L3200">
        <v>632</v>
      </c>
      <c r="M3200">
        <v>1</v>
      </c>
      <c r="AB3200" t="s">
        <v>1</v>
      </c>
      <c r="AC3200">
        <v>3195</v>
      </c>
      <c r="AD3200">
        <v>10</v>
      </c>
      <c r="AE3200">
        <v>460</v>
      </c>
      <c r="AF3200">
        <v>58</v>
      </c>
      <c r="AG3200">
        <v>180</v>
      </c>
      <c r="AH3200">
        <v>127</v>
      </c>
      <c r="AI3200">
        <v>632</v>
      </c>
      <c r="AJ3200">
        <v>1</v>
      </c>
    </row>
    <row r="3201" spans="1:36" x14ac:dyDescent="0.3">
      <c r="A3201" t="s">
        <v>1</v>
      </c>
      <c r="B3201">
        <v>3196</v>
      </c>
      <c r="C3201">
        <v>8</v>
      </c>
      <c r="D3201">
        <v>0</v>
      </c>
      <c r="E3201">
        <v>188</v>
      </c>
      <c r="F3201">
        <v>60</v>
      </c>
      <c r="G3201">
        <v>149</v>
      </c>
      <c r="H3201">
        <v>113</v>
      </c>
      <c r="I3201">
        <v>3</v>
      </c>
      <c r="J3201">
        <v>11</v>
      </c>
      <c r="K3201">
        <v>0</v>
      </c>
      <c r="L3201">
        <v>634</v>
      </c>
      <c r="M3201">
        <v>1</v>
      </c>
      <c r="AB3201" t="s">
        <v>1</v>
      </c>
      <c r="AC3201">
        <v>3196</v>
      </c>
      <c r="AD3201">
        <v>8</v>
      </c>
      <c r="AE3201">
        <v>188</v>
      </c>
      <c r="AF3201">
        <v>60</v>
      </c>
      <c r="AG3201">
        <v>149</v>
      </c>
      <c r="AH3201">
        <v>113</v>
      </c>
      <c r="AI3201">
        <v>634</v>
      </c>
      <c r="AJ3201">
        <v>1</v>
      </c>
    </row>
    <row r="3202" spans="1:36" x14ac:dyDescent="0.3">
      <c r="A3202" t="s">
        <v>1</v>
      </c>
      <c r="B3202">
        <v>3197</v>
      </c>
      <c r="C3202">
        <v>9</v>
      </c>
      <c r="D3202">
        <v>69</v>
      </c>
      <c r="E3202">
        <v>346</v>
      </c>
      <c r="F3202">
        <v>62</v>
      </c>
      <c r="G3202">
        <v>176</v>
      </c>
      <c r="H3202">
        <v>107</v>
      </c>
      <c r="I3202">
        <v>9</v>
      </c>
      <c r="J3202">
        <v>18</v>
      </c>
      <c r="K3202">
        <v>0</v>
      </c>
      <c r="L3202">
        <v>686</v>
      </c>
      <c r="M3202">
        <v>1</v>
      </c>
      <c r="AB3202" t="s">
        <v>1</v>
      </c>
      <c r="AC3202">
        <v>3197</v>
      </c>
      <c r="AD3202">
        <v>9</v>
      </c>
      <c r="AE3202">
        <v>346</v>
      </c>
      <c r="AF3202">
        <v>62</v>
      </c>
      <c r="AG3202">
        <v>176</v>
      </c>
      <c r="AH3202">
        <v>107</v>
      </c>
      <c r="AI3202">
        <v>686</v>
      </c>
      <c r="AJ3202">
        <v>1</v>
      </c>
    </row>
    <row r="3203" spans="1:36" x14ac:dyDescent="0.3">
      <c r="A3203" t="s">
        <v>1</v>
      </c>
      <c r="B3203">
        <v>3198</v>
      </c>
      <c r="C3203">
        <v>2</v>
      </c>
      <c r="D3203">
        <v>60</v>
      </c>
      <c r="E3203">
        <v>87</v>
      </c>
      <c r="F3203">
        <v>33</v>
      </c>
      <c r="G3203">
        <v>38</v>
      </c>
      <c r="H3203">
        <v>44</v>
      </c>
      <c r="I3203">
        <v>1</v>
      </c>
      <c r="J3203">
        <v>7</v>
      </c>
      <c r="K3203">
        <v>0</v>
      </c>
      <c r="L3203">
        <v>540</v>
      </c>
      <c r="M3203">
        <v>0</v>
      </c>
      <c r="AB3203" t="s">
        <v>1</v>
      </c>
      <c r="AC3203">
        <v>3198</v>
      </c>
      <c r="AD3203">
        <v>2</v>
      </c>
      <c r="AE3203">
        <v>87</v>
      </c>
      <c r="AF3203">
        <v>33</v>
      </c>
      <c r="AG3203">
        <v>38</v>
      </c>
      <c r="AH3203">
        <v>44</v>
      </c>
      <c r="AI3203">
        <v>540</v>
      </c>
      <c r="AJ3203">
        <v>0</v>
      </c>
    </row>
    <row r="3204" spans="1:36" x14ac:dyDescent="0.3">
      <c r="A3204" t="s">
        <v>1</v>
      </c>
      <c r="B3204">
        <v>3199</v>
      </c>
      <c r="C3204">
        <v>10</v>
      </c>
      <c r="D3204">
        <v>96</v>
      </c>
      <c r="E3204">
        <v>532</v>
      </c>
      <c r="F3204">
        <v>22</v>
      </c>
      <c r="G3204">
        <v>102</v>
      </c>
      <c r="H3204">
        <v>89</v>
      </c>
      <c r="I3204">
        <v>9</v>
      </c>
      <c r="J3204">
        <v>17</v>
      </c>
      <c r="K3204">
        <v>1</v>
      </c>
      <c r="L3204">
        <v>645</v>
      </c>
      <c r="M3204">
        <v>1</v>
      </c>
      <c r="AB3204" t="s">
        <v>1</v>
      </c>
      <c r="AC3204">
        <v>3199</v>
      </c>
      <c r="AD3204">
        <v>10</v>
      </c>
      <c r="AE3204">
        <v>532</v>
      </c>
      <c r="AF3204">
        <v>22</v>
      </c>
      <c r="AG3204">
        <v>102</v>
      </c>
      <c r="AH3204">
        <v>89</v>
      </c>
      <c r="AI3204">
        <v>645</v>
      </c>
      <c r="AJ3204">
        <v>1</v>
      </c>
    </row>
    <row r="3205" spans="1:36" x14ac:dyDescent="0.3">
      <c r="A3205" t="s">
        <v>1</v>
      </c>
      <c r="B3205">
        <v>3200</v>
      </c>
      <c r="C3205">
        <v>10</v>
      </c>
      <c r="D3205">
        <v>35</v>
      </c>
      <c r="E3205">
        <v>263</v>
      </c>
      <c r="F3205">
        <v>56</v>
      </c>
      <c r="G3205">
        <v>165</v>
      </c>
      <c r="H3205">
        <v>87</v>
      </c>
      <c r="I3205">
        <v>7</v>
      </c>
      <c r="J3205">
        <v>15</v>
      </c>
      <c r="K3205">
        <v>0</v>
      </c>
      <c r="L3205">
        <v>688</v>
      </c>
      <c r="M3205">
        <v>1</v>
      </c>
      <c r="AB3205" t="s">
        <v>1</v>
      </c>
      <c r="AC3205">
        <v>3200</v>
      </c>
      <c r="AD3205">
        <v>10</v>
      </c>
      <c r="AE3205">
        <v>263</v>
      </c>
      <c r="AF3205">
        <v>56</v>
      </c>
      <c r="AG3205">
        <v>165</v>
      </c>
      <c r="AH3205">
        <v>87</v>
      </c>
      <c r="AI3205">
        <v>688</v>
      </c>
      <c r="AJ3205">
        <v>1</v>
      </c>
    </row>
    <row r="3206" spans="1:36" x14ac:dyDescent="0.3">
      <c r="A3206" t="s">
        <v>1</v>
      </c>
      <c r="B3206">
        <v>3201</v>
      </c>
      <c r="C3206">
        <v>1</v>
      </c>
      <c r="D3206">
        <v>69</v>
      </c>
      <c r="E3206">
        <v>160</v>
      </c>
      <c r="F3206">
        <v>23</v>
      </c>
      <c r="G3206">
        <v>28</v>
      </c>
      <c r="H3206">
        <v>15</v>
      </c>
      <c r="I3206">
        <v>0</v>
      </c>
      <c r="J3206">
        <v>8</v>
      </c>
      <c r="K3206">
        <v>1</v>
      </c>
      <c r="L3206">
        <v>555</v>
      </c>
      <c r="M3206">
        <v>0</v>
      </c>
      <c r="AB3206" t="s">
        <v>1</v>
      </c>
      <c r="AC3206">
        <v>3201</v>
      </c>
      <c r="AD3206">
        <v>1</v>
      </c>
      <c r="AE3206">
        <v>160</v>
      </c>
      <c r="AF3206">
        <v>23</v>
      </c>
      <c r="AG3206">
        <v>28</v>
      </c>
      <c r="AH3206">
        <v>15</v>
      </c>
      <c r="AI3206">
        <v>555</v>
      </c>
      <c r="AJ3206">
        <v>0</v>
      </c>
    </row>
    <row r="3207" spans="1:36" x14ac:dyDescent="0.3">
      <c r="A3207" t="s">
        <v>1</v>
      </c>
      <c r="B3207">
        <v>3202</v>
      </c>
      <c r="C3207">
        <v>10</v>
      </c>
      <c r="D3207">
        <v>0</v>
      </c>
      <c r="E3207">
        <v>243</v>
      </c>
      <c r="F3207">
        <v>70</v>
      </c>
      <c r="G3207">
        <v>206</v>
      </c>
      <c r="H3207">
        <v>113</v>
      </c>
      <c r="I3207">
        <v>7</v>
      </c>
      <c r="J3207">
        <v>8</v>
      </c>
      <c r="K3207">
        <v>0</v>
      </c>
      <c r="L3207">
        <v>793</v>
      </c>
      <c r="M3207">
        <v>1</v>
      </c>
      <c r="AB3207" t="s">
        <v>1</v>
      </c>
      <c r="AC3207">
        <v>3202</v>
      </c>
      <c r="AD3207">
        <v>10</v>
      </c>
      <c r="AE3207">
        <v>243</v>
      </c>
      <c r="AF3207">
        <v>70</v>
      </c>
      <c r="AG3207">
        <v>206</v>
      </c>
      <c r="AH3207">
        <v>113</v>
      </c>
      <c r="AI3207">
        <v>793</v>
      </c>
      <c r="AJ3207">
        <v>1</v>
      </c>
    </row>
    <row r="3208" spans="1:36" x14ac:dyDescent="0.3">
      <c r="A3208" t="s">
        <v>1</v>
      </c>
      <c r="B3208">
        <v>3203</v>
      </c>
      <c r="C3208">
        <v>9</v>
      </c>
      <c r="D3208">
        <v>0</v>
      </c>
      <c r="E3208">
        <v>145</v>
      </c>
      <c r="F3208">
        <v>51</v>
      </c>
      <c r="G3208">
        <v>154</v>
      </c>
      <c r="H3208">
        <v>94</v>
      </c>
      <c r="I3208">
        <v>19</v>
      </c>
      <c r="J3208">
        <v>20</v>
      </c>
      <c r="K3208">
        <v>0</v>
      </c>
      <c r="L3208">
        <v>641</v>
      </c>
      <c r="M3208">
        <v>1</v>
      </c>
      <c r="AB3208" t="s">
        <v>1</v>
      </c>
      <c r="AC3208">
        <v>3203</v>
      </c>
      <c r="AD3208">
        <v>9</v>
      </c>
      <c r="AE3208">
        <v>145</v>
      </c>
      <c r="AF3208">
        <v>51</v>
      </c>
      <c r="AG3208">
        <v>154</v>
      </c>
      <c r="AH3208">
        <v>94</v>
      </c>
      <c r="AI3208">
        <v>641</v>
      </c>
      <c r="AJ3208">
        <v>1</v>
      </c>
    </row>
    <row r="3209" spans="1:36" x14ac:dyDescent="0.3">
      <c r="A3209" t="s">
        <v>1</v>
      </c>
      <c r="B3209">
        <v>3204</v>
      </c>
      <c r="C3209">
        <v>10</v>
      </c>
      <c r="D3209">
        <v>100</v>
      </c>
      <c r="E3209">
        <v>615</v>
      </c>
      <c r="F3209">
        <v>13</v>
      </c>
      <c r="G3209">
        <v>81</v>
      </c>
      <c r="H3209">
        <v>55</v>
      </c>
      <c r="I3209">
        <v>16</v>
      </c>
      <c r="J3209">
        <v>20</v>
      </c>
      <c r="K3209">
        <v>0</v>
      </c>
      <c r="L3209">
        <v>771</v>
      </c>
      <c r="M3209">
        <v>1</v>
      </c>
      <c r="AB3209" t="s">
        <v>1</v>
      </c>
      <c r="AC3209">
        <v>3204</v>
      </c>
      <c r="AD3209">
        <v>10</v>
      </c>
      <c r="AE3209">
        <v>615</v>
      </c>
      <c r="AF3209">
        <v>13</v>
      </c>
      <c r="AG3209">
        <v>81</v>
      </c>
      <c r="AH3209">
        <v>55</v>
      </c>
      <c r="AI3209">
        <v>771</v>
      </c>
      <c r="AJ3209">
        <v>1</v>
      </c>
    </row>
    <row r="3210" spans="1:36" x14ac:dyDescent="0.3">
      <c r="A3210" t="s">
        <v>1</v>
      </c>
      <c r="B3210">
        <v>3205</v>
      </c>
      <c r="C3210">
        <v>2</v>
      </c>
      <c r="D3210">
        <v>73</v>
      </c>
      <c r="E3210">
        <v>78</v>
      </c>
      <c r="F3210">
        <v>34</v>
      </c>
      <c r="G3210">
        <v>37</v>
      </c>
      <c r="H3210">
        <v>48</v>
      </c>
      <c r="I3210">
        <v>7</v>
      </c>
      <c r="J3210">
        <v>11</v>
      </c>
      <c r="K3210">
        <v>0</v>
      </c>
      <c r="L3210">
        <v>479</v>
      </c>
      <c r="M3210">
        <v>0</v>
      </c>
      <c r="AB3210" t="s">
        <v>1</v>
      </c>
      <c r="AC3210">
        <v>3205</v>
      </c>
      <c r="AD3210">
        <v>2</v>
      </c>
      <c r="AE3210">
        <v>78</v>
      </c>
      <c r="AF3210">
        <v>34</v>
      </c>
      <c r="AG3210">
        <v>37</v>
      </c>
      <c r="AH3210">
        <v>48</v>
      </c>
      <c r="AI3210">
        <v>479</v>
      </c>
      <c r="AJ3210">
        <v>0</v>
      </c>
    </row>
    <row r="3211" spans="1:36" x14ac:dyDescent="0.3">
      <c r="A3211" t="s">
        <v>1</v>
      </c>
      <c r="B3211">
        <v>3206</v>
      </c>
      <c r="C3211">
        <v>4</v>
      </c>
      <c r="D3211">
        <v>0</v>
      </c>
      <c r="E3211">
        <v>-71</v>
      </c>
      <c r="F3211">
        <v>32</v>
      </c>
      <c r="G3211">
        <v>59</v>
      </c>
      <c r="H3211">
        <v>61</v>
      </c>
      <c r="I3211">
        <v>3</v>
      </c>
      <c r="J3211">
        <v>12</v>
      </c>
      <c r="K3211">
        <v>0</v>
      </c>
      <c r="L3211">
        <v>590</v>
      </c>
      <c r="M3211">
        <v>0</v>
      </c>
      <c r="AB3211" t="s">
        <v>1</v>
      </c>
      <c r="AC3211">
        <v>3206</v>
      </c>
      <c r="AD3211">
        <v>4</v>
      </c>
      <c r="AE3211">
        <v>-71</v>
      </c>
      <c r="AF3211">
        <v>32</v>
      </c>
      <c r="AG3211">
        <v>59</v>
      </c>
      <c r="AH3211">
        <v>61</v>
      </c>
      <c r="AI3211">
        <v>590</v>
      </c>
      <c r="AJ3211">
        <v>0</v>
      </c>
    </row>
    <row r="3212" spans="1:36" x14ac:dyDescent="0.3">
      <c r="A3212" t="s">
        <v>1</v>
      </c>
      <c r="B3212">
        <v>3207</v>
      </c>
      <c r="C3212">
        <v>5</v>
      </c>
      <c r="D3212">
        <v>9</v>
      </c>
      <c r="E3212">
        <v>-26</v>
      </c>
      <c r="F3212">
        <v>18</v>
      </c>
      <c r="G3212">
        <v>56</v>
      </c>
      <c r="H3212">
        <v>42</v>
      </c>
      <c r="I3212">
        <v>4</v>
      </c>
      <c r="J3212">
        <v>12</v>
      </c>
      <c r="K3212">
        <v>1</v>
      </c>
      <c r="L3212">
        <v>557</v>
      </c>
      <c r="M3212">
        <v>1</v>
      </c>
      <c r="AB3212" t="s">
        <v>1</v>
      </c>
      <c r="AC3212">
        <v>3207</v>
      </c>
      <c r="AD3212">
        <v>5</v>
      </c>
      <c r="AE3212">
        <v>-26</v>
      </c>
      <c r="AF3212">
        <v>18</v>
      </c>
      <c r="AG3212">
        <v>56</v>
      </c>
      <c r="AH3212">
        <v>42</v>
      </c>
      <c r="AI3212">
        <v>557</v>
      </c>
      <c r="AJ3212">
        <v>1</v>
      </c>
    </row>
    <row r="3213" spans="1:36" x14ac:dyDescent="0.3">
      <c r="A3213" t="s">
        <v>1</v>
      </c>
      <c r="B3213">
        <v>3208</v>
      </c>
      <c r="C3213">
        <v>1</v>
      </c>
      <c r="D3213">
        <v>0</v>
      </c>
      <c r="E3213">
        <v>-259</v>
      </c>
      <c r="F3213">
        <v>47</v>
      </c>
      <c r="G3213">
        <v>43</v>
      </c>
      <c r="H3213">
        <v>62</v>
      </c>
      <c r="I3213">
        <v>16</v>
      </c>
      <c r="J3213">
        <v>20</v>
      </c>
      <c r="K3213">
        <v>0</v>
      </c>
      <c r="L3213">
        <v>496</v>
      </c>
      <c r="M3213">
        <v>1</v>
      </c>
      <c r="AB3213" t="s">
        <v>1</v>
      </c>
      <c r="AC3213">
        <v>3208</v>
      </c>
      <c r="AD3213">
        <v>1</v>
      </c>
      <c r="AE3213">
        <v>-259</v>
      </c>
      <c r="AF3213">
        <v>47</v>
      </c>
      <c r="AG3213">
        <v>43</v>
      </c>
      <c r="AH3213">
        <v>62</v>
      </c>
      <c r="AI3213">
        <v>496</v>
      </c>
      <c r="AJ3213">
        <v>1</v>
      </c>
    </row>
    <row r="3214" spans="1:36" x14ac:dyDescent="0.3">
      <c r="A3214" t="s">
        <v>1</v>
      </c>
      <c r="B3214">
        <v>3209</v>
      </c>
      <c r="C3214">
        <v>10</v>
      </c>
      <c r="D3214">
        <v>56</v>
      </c>
      <c r="E3214">
        <v>200</v>
      </c>
      <c r="F3214">
        <v>74</v>
      </c>
      <c r="G3214">
        <v>213</v>
      </c>
      <c r="H3214">
        <v>137</v>
      </c>
      <c r="I3214">
        <v>7</v>
      </c>
      <c r="J3214">
        <v>16</v>
      </c>
      <c r="K3214">
        <v>0</v>
      </c>
      <c r="L3214">
        <v>711</v>
      </c>
      <c r="M3214">
        <v>1</v>
      </c>
      <c r="AB3214" t="s">
        <v>1</v>
      </c>
      <c r="AC3214">
        <v>3209</v>
      </c>
      <c r="AD3214">
        <v>10</v>
      </c>
      <c r="AE3214">
        <v>200</v>
      </c>
      <c r="AF3214">
        <v>74</v>
      </c>
      <c r="AG3214">
        <v>213</v>
      </c>
      <c r="AH3214">
        <v>137</v>
      </c>
      <c r="AI3214">
        <v>711</v>
      </c>
      <c r="AJ3214">
        <v>1</v>
      </c>
    </row>
    <row r="3215" spans="1:36" x14ac:dyDescent="0.3">
      <c r="A3215" t="s">
        <v>1</v>
      </c>
      <c r="B3215">
        <v>3210</v>
      </c>
      <c r="C3215">
        <v>3</v>
      </c>
      <c r="D3215">
        <v>57</v>
      </c>
      <c r="E3215">
        <v>-2</v>
      </c>
      <c r="F3215">
        <v>0</v>
      </c>
      <c r="G3215">
        <v>22</v>
      </c>
      <c r="H3215">
        <v>50</v>
      </c>
      <c r="I3215">
        <v>7</v>
      </c>
      <c r="J3215">
        <v>8</v>
      </c>
      <c r="K3215">
        <v>0</v>
      </c>
      <c r="L3215">
        <v>474</v>
      </c>
      <c r="M3215">
        <v>0</v>
      </c>
      <c r="AB3215" t="s">
        <v>1</v>
      </c>
      <c r="AC3215">
        <v>3210</v>
      </c>
      <c r="AD3215">
        <v>3</v>
      </c>
      <c r="AE3215">
        <v>-2</v>
      </c>
      <c r="AF3215">
        <v>0</v>
      </c>
      <c r="AG3215">
        <v>22</v>
      </c>
      <c r="AH3215">
        <v>50</v>
      </c>
      <c r="AI3215">
        <v>474</v>
      </c>
      <c r="AJ3215">
        <v>0</v>
      </c>
    </row>
    <row r="3216" spans="1:36" x14ac:dyDescent="0.3">
      <c r="A3216" t="s">
        <v>1</v>
      </c>
      <c r="B3216">
        <v>3211</v>
      </c>
      <c r="C3216">
        <v>9</v>
      </c>
      <c r="D3216">
        <v>75</v>
      </c>
      <c r="E3216">
        <v>232</v>
      </c>
      <c r="F3216">
        <v>86</v>
      </c>
      <c r="G3216">
        <v>207</v>
      </c>
      <c r="H3216">
        <v>122</v>
      </c>
      <c r="I3216">
        <v>15</v>
      </c>
      <c r="J3216">
        <v>20</v>
      </c>
      <c r="K3216">
        <v>0</v>
      </c>
      <c r="L3216">
        <v>680</v>
      </c>
      <c r="M3216">
        <v>1</v>
      </c>
      <c r="AB3216" t="s">
        <v>1</v>
      </c>
      <c r="AC3216">
        <v>3211</v>
      </c>
      <c r="AD3216">
        <v>9</v>
      </c>
      <c r="AE3216">
        <v>232</v>
      </c>
      <c r="AF3216">
        <v>86</v>
      </c>
      <c r="AG3216">
        <v>207</v>
      </c>
      <c r="AH3216">
        <v>122</v>
      </c>
      <c r="AI3216">
        <v>680</v>
      </c>
      <c r="AJ3216">
        <v>1</v>
      </c>
    </row>
    <row r="3217" spans="1:36" x14ac:dyDescent="0.3">
      <c r="A3217" t="s">
        <v>1</v>
      </c>
      <c r="B3217">
        <v>3212</v>
      </c>
      <c r="C3217">
        <v>9</v>
      </c>
      <c r="D3217">
        <v>17</v>
      </c>
      <c r="E3217">
        <v>365</v>
      </c>
      <c r="F3217">
        <v>7</v>
      </c>
      <c r="G3217">
        <v>64</v>
      </c>
      <c r="H3217">
        <v>65</v>
      </c>
      <c r="I3217">
        <v>5</v>
      </c>
      <c r="J3217">
        <v>11</v>
      </c>
      <c r="K3217">
        <v>0</v>
      </c>
      <c r="L3217">
        <v>579</v>
      </c>
      <c r="M3217">
        <v>1</v>
      </c>
      <c r="AB3217" t="s">
        <v>1</v>
      </c>
      <c r="AC3217">
        <v>3212</v>
      </c>
      <c r="AD3217">
        <v>9</v>
      </c>
      <c r="AE3217">
        <v>365</v>
      </c>
      <c r="AF3217">
        <v>7</v>
      </c>
      <c r="AG3217">
        <v>64</v>
      </c>
      <c r="AH3217">
        <v>65</v>
      </c>
      <c r="AI3217">
        <v>579</v>
      </c>
      <c r="AJ3217">
        <v>1</v>
      </c>
    </row>
    <row r="3218" spans="1:36" x14ac:dyDescent="0.3">
      <c r="A3218" t="s">
        <v>1</v>
      </c>
      <c r="B3218">
        <v>3213</v>
      </c>
      <c r="C3218">
        <v>3</v>
      </c>
      <c r="D3218">
        <v>0</v>
      </c>
      <c r="E3218">
        <v>219</v>
      </c>
      <c r="F3218">
        <v>27</v>
      </c>
      <c r="G3218">
        <v>44</v>
      </c>
      <c r="H3218">
        <v>60</v>
      </c>
      <c r="I3218">
        <v>8</v>
      </c>
      <c r="J3218">
        <v>16</v>
      </c>
      <c r="K3218">
        <v>0</v>
      </c>
      <c r="L3218">
        <v>486</v>
      </c>
      <c r="M3218">
        <v>1</v>
      </c>
      <c r="AB3218" t="s">
        <v>1</v>
      </c>
      <c r="AC3218">
        <v>3213</v>
      </c>
      <c r="AD3218">
        <v>3</v>
      </c>
      <c r="AE3218">
        <v>219</v>
      </c>
      <c r="AF3218">
        <v>27</v>
      </c>
      <c r="AG3218">
        <v>44</v>
      </c>
      <c r="AH3218">
        <v>60</v>
      </c>
      <c r="AI3218">
        <v>486</v>
      </c>
      <c r="AJ3218">
        <v>1</v>
      </c>
    </row>
    <row r="3219" spans="1:36" x14ac:dyDescent="0.3">
      <c r="A3219" t="s">
        <v>1</v>
      </c>
      <c r="B3219">
        <v>3214</v>
      </c>
      <c r="C3219">
        <v>9</v>
      </c>
      <c r="D3219">
        <v>0</v>
      </c>
      <c r="E3219">
        <v>587</v>
      </c>
      <c r="F3219">
        <v>8</v>
      </c>
      <c r="G3219">
        <v>66</v>
      </c>
      <c r="H3219">
        <v>39</v>
      </c>
      <c r="I3219">
        <v>5</v>
      </c>
      <c r="J3219">
        <v>14</v>
      </c>
      <c r="K3219">
        <v>1</v>
      </c>
      <c r="L3219">
        <v>744</v>
      </c>
      <c r="M3219">
        <v>1</v>
      </c>
      <c r="AB3219" t="s">
        <v>1</v>
      </c>
      <c r="AC3219">
        <v>3214</v>
      </c>
      <c r="AD3219">
        <v>9</v>
      </c>
      <c r="AE3219">
        <v>587</v>
      </c>
      <c r="AF3219">
        <v>8</v>
      </c>
      <c r="AG3219">
        <v>66</v>
      </c>
      <c r="AH3219">
        <v>39</v>
      </c>
      <c r="AI3219">
        <v>744</v>
      </c>
      <c r="AJ3219">
        <v>1</v>
      </c>
    </row>
    <row r="3220" spans="1:36" x14ac:dyDescent="0.3">
      <c r="A3220" t="s">
        <v>1</v>
      </c>
      <c r="B3220">
        <v>3215</v>
      </c>
      <c r="C3220">
        <v>2</v>
      </c>
      <c r="D3220">
        <v>92</v>
      </c>
      <c r="E3220">
        <v>-149</v>
      </c>
      <c r="F3220">
        <v>35</v>
      </c>
      <c r="G3220">
        <v>45</v>
      </c>
      <c r="H3220">
        <v>51</v>
      </c>
      <c r="I3220">
        <v>1</v>
      </c>
      <c r="J3220">
        <v>4</v>
      </c>
      <c r="K3220">
        <v>0</v>
      </c>
      <c r="L3220">
        <v>477</v>
      </c>
      <c r="M3220">
        <v>0</v>
      </c>
      <c r="AB3220" t="s">
        <v>1</v>
      </c>
      <c r="AC3220">
        <v>3215</v>
      </c>
      <c r="AD3220">
        <v>2</v>
      </c>
      <c r="AE3220">
        <v>-149</v>
      </c>
      <c r="AF3220">
        <v>35</v>
      </c>
      <c r="AG3220">
        <v>45</v>
      </c>
      <c r="AH3220">
        <v>51</v>
      </c>
      <c r="AI3220">
        <v>477</v>
      </c>
      <c r="AJ3220">
        <v>0</v>
      </c>
    </row>
    <row r="3221" spans="1:36" x14ac:dyDescent="0.3">
      <c r="A3221" t="s">
        <v>1</v>
      </c>
      <c r="B3221">
        <v>3216</v>
      </c>
      <c r="C3221">
        <v>6</v>
      </c>
      <c r="D3221">
        <v>0</v>
      </c>
      <c r="E3221">
        <v>305</v>
      </c>
      <c r="F3221">
        <v>56</v>
      </c>
      <c r="G3221">
        <v>120</v>
      </c>
      <c r="H3221">
        <v>70</v>
      </c>
      <c r="I3221">
        <v>8</v>
      </c>
      <c r="J3221">
        <v>10</v>
      </c>
      <c r="K3221">
        <v>0</v>
      </c>
      <c r="L3221">
        <v>709</v>
      </c>
      <c r="M3221">
        <v>1</v>
      </c>
      <c r="AB3221" t="s">
        <v>1</v>
      </c>
      <c r="AC3221">
        <v>3216</v>
      </c>
      <c r="AD3221">
        <v>6</v>
      </c>
      <c r="AE3221">
        <v>305</v>
      </c>
      <c r="AF3221">
        <v>56</v>
      </c>
      <c r="AG3221">
        <v>120</v>
      </c>
      <c r="AH3221">
        <v>70</v>
      </c>
      <c r="AI3221">
        <v>709</v>
      </c>
      <c r="AJ3221">
        <v>1</v>
      </c>
    </row>
    <row r="3222" spans="1:36" x14ac:dyDescent="0.3">
      <c r="A3222" t="s">
        <v>1</v>
      </c>
      <c r="B3222">
        <v>3217</v>
      </c>
      <c r="C3222">
        <v>9</v>
      </c>
      <c r="D3222">
        <v>43</v>
      </c>
      <c r="E3222">
        <v>374</v>
      </c>
      <c r="F3222">
        <v>47</v>
      </c>
      <c r="G3222">
        <v>134</v>
      </c>
      <c r="H3222">
        <v>99</v>
      </c>
      <c r="I3222">
        <v>1</v>
      </c>
      <c r="J3222">
        <v>10</v>
      </c>
      <c r="K3222">
        <v>1</v>
      </c>
      <c r="L3222">
        <v>757</v>
      </c>
      <c r="M3222">
        <v>1</v>
      </c>
      <c r="AB3222" t="s">
        <v>1</v>
      </c>
      <c r="AC3222">
        <v>3217</v>
      </c>
      <c r="AD3222">
        <v>9</v>
      </c>
      <c r="AE3222">
        <v>374</v>
      </c>
      <c r="AF3222">
        <v>47</v>
      </c>
      <c r="AG3222">
        <v>134</v>
      </c>
      <c r="AH3222">
        <v>99</v>
      </c>
      <c r="AI3222">
        <v>757</v>
      </c>
      <c r="AJ3222">
        <v>1</v>
      </c>
    </row>
    <row r="3223" spans="1:36" x14ac:dyDescent="0.3">
      <c r="A3223" t="s">
        <v>1</v>
      </c>
      <c r="B3223">
        <v>3218</v>
      </c>
      <c r="C3223">
        <v>2</v>
      </c>
      <c r="D3223">
        <v>60</v>
      </c>
      <c r="E3223">
        <v>41</v>
      </c>
      <c r="F3223">
        <v>24</v>
      </c>
      <c r="G3223">
        <v>34</v>
      </c>
      <c r="H3223">
        <v>21</v>
      </c>
      <c r="I3223">
        <v>1</v>
      </c>
      <c r="J3223">
        <v>3</v>
      </c>
      <c r="K3223">
        <v>1</v>
      </c>
      <c r="L3223">
        <v>664</v>
      </c>
      <c r="M3223">
        <v>0</v>
      </c>
      <c r="AB3223" t="s">
        <v>1</v>
      </c>
      <c r="AC3223">
        <v>3218</v>
      </c>
      <c r="AD3223">
        <v>2</v>
      </c>
      <c r="AE3223">
        <v>41</v>
      </c>
      <c r="AF3223">
        <v>24</v>
      </c>
      <c r="AG3223">
        <v>34</v>
      </c>
      <c r="AH3223">
        <v>21</v>
      </c>
      <c r="AI3223">
        <v>664</v>
      </c>
      <c r="AJ3223">
        <v>0</v>
      </c>
    </row>
    <row r="3224" spans="1:36" x14ac:dyDescent="0.3">
      <c r="A3224" t="s">
        <v>1</v>
      </c>
      <c r="B3224">
        <v>3219</v>
      </c>
      <c r="C3224">
        <v>9</v>
      </c>
      <c r="D3224">
        <v>0</v>
      </c>
      <c r="E3224">
        <v>508</v>
      </c>
      <c r="F3224">
        <v>38</v>
      </c>
      <c r="G3224">
        <v>127</v>
      </c>
      <c r="H3224">
        <v>63</v>
      </c>
      <c r="I3224">
        <v>1</v>
      </c>
      <c r="J3224">
        <v>5</v>
      </c>
      <c r="K3224">
        <v>0</v>
      </c>
      <c r="L3224">
        <v>707</v>
      </c>
      <c r="M3224">
        <v>1</v>
      </c>
      <c r="AB3224" t="s">
        <v>1</v>
      </c>
      <c r="AC3224">
        <v>3219</v>
      </c>
      <c r="AD3224">
        <v>9</v>
      </c>
      <c r="AE3224">
        <v>508</v>
      </c>
      <c r="AF3224">
        <v>38</v>
      </c>
      <c r="AG3224">
        <v>127</v>
      </c>
      <c r="AH3224">
        <v>63</v>
      </c>
      <c r="AI3224">
        <v>707</v>
      </c>
      <c r="AJ3224">
        <v>1</v>
      </c>
    </row>
    <row r="3225" spans="1:36" x14ac:dyDescent="0.3">
      <c r="A3225" t="s">
        <v>1</v>
      </c>
      <c r="B3225">
        <v>3220</v>
      </c>
      <c r="C3225">
        <v>10</v>
      </c>
      <c r="D3225">
        <v>64</v>
      </c>
      <c r="E3225">
        <v>365</v>
      </c>
      <c r="F3225">
        <v>29</v>
      </c>
      <c r="G3225">
        <v>113</v>
      </c>
      <c r="H3225">
        <v>77</v>
      </c>
      <c r="I3225">
        <v>11</v>
      </c>
      <c r="J3225">
        <v>15</v>
      </c>
      <c r="K3225">
        <v>0</v>
      </c>
      <c r="L3225">
        <v>765</v>
      </c>
      <c r="M3225">
        <v>1</v>
      </c>
      <c r="AB3225" t="s">
        <v>1</v>
      </c>
      <c r="AC3225">
        <v>3220</v>
      </c>
      <c r="AD3225">
        <v>10</v>
      </c>
      <c r="AE3225">
        <v>365</v>
      </c>
      <c r="AF3225">
        <v>29</v>
      </c>
      <c r="AG3225">
        <v>113</v>
      </c>
      <c r="AH3225">
        <v>77</v>
      </c>
      <c r="AI3225">
        <v>765</v>
      </c>
      <c r="AJ3225">
        <v>1</v>
      </c>
    </row>
    <row r="3226" spans="1:36" x14ac:dyDescent="0.3">
      <c r="A3226" t="s">
        <v>1</v>
      </c>
      <c r="B3226">
        <v>3221</v>
      </c>
      <c r="C3226">
        <v>4</v>
      </c>
      <c r="D3226">
        <v>0</v>
      </c>
      <c r="E3226">
        <v>-155</v>
      </c>
      <c r="F3226">
        <v>20</v>
      </c>
      <c r="G3226">
        <v>47</v>
      </c>
      <c r="H3226">
        <v>46</v>
      </c>
      <c r="I3226">
        <v>2</v>
      </c>
      <c r="J3226">
        <v>5</v>
      </c>
      <c r="K3226">
        <v>0</v>
      </c>
      <c r="L3226">
        <v>556</v>
      </c>
      <c r="M3226">
        <v>1</v>
      </c>
      <c r="AB3226" t="s">
        <v>1</v>
      </c>
      <c r="AC3226">
        <v>3221</v>
      </c>
      <c r="AD3226">
        <v>4</v>
      </c>
      <c r="AE3226">
        <v>-155</v>
      </c>
      <c r="AF3226">
        <v>20</v>
      </c>
      <c r="AG3226">
        <v>47</v>
      </c>
      <c r="AH3226">
        <v>46</v>
      </c>
      <c r="AI3226">
        <v>556</v>
      </c>
      <c r="AJ3226">
        <v>1</v>
      </c>
    </row>
    <row r="3227" spans="1:36" x14ac:dyDescent="0.3">
      <c r="A3227" t="s">
        <v>1</v>
      </c>
      <c r="B3227">
        <v>3222</v>
      </c>
      <c r="C3227">
        <v>1</v>
      </c>
      <c r="D3227">
        <v>74</v>
      </c>
      <c r="E3227">
        <v>129</v>
      </c>
      <c r="F3227">
        <v>47</v>
      </c>
      <c r="G3227">
        <v>35</v>
      </c>
      <c r="H3227">
        <v>56</v>
      </c>
      <c r="I3227">
        <v>1</v>
      </c>
      <c r="J3227">
        <v>11</v>
      </c>
      <c r="K3227">
        <v>1</v>
      </c>
      <c r="L3227">
        <v>559</v>
      </c>
      <c r="M3227">
        <v>0</v>
      </c>
      <c r="AB3227" t="s">
        <v>1</v>
      </c>
      <c r="AC3227">
        <v>3222</v>
      </c>
      <c r="AD3227">
        <v>1</v>
      </c>
      <c r="AE3227">
        <v>129</v>
      </c>
      <c r="AF3227">
        <v>47</v>
      </c>
      <c r="AG3227">
        <v>35</v>
      </c>
      <c r="AH3227">
        <v>56</v>
      </c>
      <c r="AI3227">
        <v>559</v>
      </c>
      <c r="AJ3227">
        <v>0</v>
      </c>
    </row>
    <row r="3228" spans="1:36" x14ac:dyDescent="0.3">
      <c r="A3228" t="s">
        <v>1</v>
      </c>
      <c r="B3228">
        <v>3223</v>
      </c>
      <c r="C3228">
        <v>6</v>
      </c>
      <c r="D3228">
        <v>0</v>
      </c>
      <c r="E3228">
        <v>166</v>
      </c>
      <c r="F3228">
        <v>81</v>
      </c>
      <c r="G3228">
        <v>145</v>
      </c>
      <c r="H3228">
        <v>100</v>
      </c>
      <c r="I3228">
        <v>1</v>
      </c>
      <c r="J3228">
        <v>3</v>
      </c>
      <c r="K3228">
        <v>0</v>
      </c>
      <c r="L3228">
        <v>621</v>
      </c>
      <c r="M3228">
        <v>1</v>
      </c>
      <c r="AB3228" t="s">
        <v>1</v>
      </c>
      <c r="AC3228">
        <v>3223</v>
      </c>
      <c r="AD3228">
        <v>6</v>
      </c>
      <c r="AE3228">
        <v>166</v>
      </c>
      <c r="AF3228">
        <v>81</v>
      </c>
      <c r="AG3228">
        <v>145</v>
      </c>
      <c r="AH3228">
        <v>100</v>
      </c>
      <c r="AI3228">
        <v>621</v>
      </c>
      <c r="AJ3228">
        <v>1</v>
      </c>
    </row>
    <row r="3229" spans="1:36" x14ac:dyDescent="0.3">
      <c r="A3229" t="s">
        <v>1</v>
      </c>
      <c r="B3229">
        <v>3224</v>
      </c>
      <c r="C3229">
        <v>4</v>
      </c>
      <c r="D3229">
        <v>19</v>
      </c>
      <c r="E3229">
        <v>-168</v>
      </c>
      <c r="F3229">
        <v>44</v>
      </c>
      <c r="G3229">
        <v>69</v>
      </c>
      <c r="H3229">
        <v>58</v>
      </c>
      <c r="I3229">
        <v>0</v>
      </c>
      <c r="J3229">
        <v>5</v>
      </c>
      <c r="K3229">
        <v>0</v>
      </c>
      <c r="L3229">
        <v>465</v>
      </c>
      <c r="M3229">
        <v>1</v>
      </c>
      <c r="AB3229" t="s">
        <v>1</v>
      </c>
      <c r="AC3229">
        <v>3224</v>
      </c>
      <c r="AD3229">
        <v>4</v>
      </c>
      <c r="AE3229">
        <v>-168</v>
      </c>
      <c r="AF3229">
        <v>44</v>
      </c>
      <c r="AG3229">
        <v>69</v>
      </c>
      <c r="AH3229">
        <v>58</v>
      </c>
      <c r="AI3229">
        <v>465</v>
      </c>
      <c r="AJ3229">
        <v>1</v>
      </c>
    </row>
    <row r="3230" spans="1:36" x14ac:dyDescent="0.3">
      <c r="A3230" t="s">
        <v>1</v>
      </c>
      <c r="B3230">
        <v>3225</v>
      </c>
      <c r="C3230">
        <v>8</v>
      </c>
      <c r="D3230">
        <v>81</v>
      </c>
      <c r="E3230">
        <v>103</v>
      </c>
      <c r="F3230">
        <v>78</v>
      </c>
      <c r="G3230">
        <v>188</v>
      </c>
      <c r="H3230">
        <v>120</v>
      </c>
      <c r="I3230">
        <v>19</v>
      </c>
      <c r="J3230">
        <v>20</v>
      </c>
      <c r="K3230">
        <v>0</v>
      </c>
      <c r="L3230">
        <v>688</v>
      </c>
      <c r="M3230">
        <v>1</v>
      </c>
      <c r="AB3230" t="s">
        <v>1</v>
      </c>
      <c r="AC3230">
        <v>3225</v>
      </c>
      <c r="AD3230">
        <v>8</v>
      </c>
      <c r="AE3230">
        <v>103</v>
      </c>
      <c r="AF3230">
        <v>78</v>
      </c>
      <c r="AG3230">
        <v>188</v>
      </c>
      <c r="AH3230">
        <v>120</v>
      </c>
      <c r="AI3230">
        <v>688</v>
      </c>
      <c r="AJ3230">
        <v>1</v>
      </c>
    </row>
    <row r="3231" spans="1:36" x14ac:dyDescent="0.3">
      <c r="A3231" t="s">
        <v>1</v>
      </c>
      <c r="B3231">
        <v>3226</v>
      </c>
      <c r="C3231">
        <v>5</v>
      </c>
      <c r="D3231">
        <v>0</v>
      </c>
      <c r="E3231">
        <v>100</v>
      </c>
      <c r="F3231">
        <v>4</v>
      </c>
      <c r="G3231">
        <v>36</v>
      </c>
      <c r="H3231">
        <v>38</v>
      </c>
      <c r="I3231">
        <v>2</v>
      </c>
      <c r="J3231">
        <v>7</v>
      </c>
      <c r="K3231">
        <v>1</v>
      </c>
      <c r="L3231">
        <v>514</v>
      </c>
      <c r="M3231">
        <v>0</v>
      </c>
      <c r="AB3231" t="s">
        <v>1</v>
      </c>
      <c r="AC3231">
        <v>3226</v>
      </c>
      <c r="AD3231">
        <v>5</v>
      </c>
      <c r="AE3231">
        <v>100</v>
      </c>
      <c r="AF3231">
        <v>4</v>
      </c>
      <c r="AG3231">
        <v>36</v>
      </c>
      <c r="AH3231">
        <v>38</v>
      </c>
      <c r="AI3231">
        <v>514</v>
      </c>
      <c r="AJ3231">
        <v>0</v>
      </c>
    </row>
    <row r="3232" spans="1:36" x14ac:dyDescent="0.3">
      <c r="A3232" t="s">
        <v>1</v>
      </c>
      <c r="B3232">
        <v>3227</v>
      </c>
      <c r="C3232">
        <v>6</v>
      </c>
      <c r="D3232">
        <v>11</v>
      </c>
      <c r="E3232">
        <v>181</v>
      </c>
      <c r="F3232">
        <v>82</v>
      </c>
      <c r="G3232">
        <v>144</v>
      </c>
      <c r="H3232">
        <v>90</v>
      </c>
      <c r="I3232">
        <v>6</v>
      </c>
      <c r="J3232">
        <v>8</v>
      </c>
      <c r="K3232">
        <v>1</v>
      </c>
      <c r="L3232">
        <v>564</v>
      </c>
      <c r="M3232">
        <v>1</v>
      </c>
      <c r="AB3232" t="s">
        <v>1</v>
      </c>
      <c r="AC3232">
        <v>3227</v>
      </c>
      <c r="AD3232">
        <v>6</v>
      </c>
      <c r="AE3232">
        <v>181</v>
      </c>
      <c r="AF3232">
        <v>82</v>
      </c>
      <c r="AG3232">
        <v>144</v>
      </c>
      <c r="AH3232">
        <v>90</v>
      </c>
      <c r="AI3232">
        <v>564</v>
      </c>
      <c r="AJ3232">
        <v>1</v>
      </c>
    </row>
    <row r="3233" spans="1:36" x14ac:dyDescent="0.3">
      <c r="A3233" t="s">
        <v>1</v>
      </c>
      <c r="B3233">
        <v>3228</v>
      </c>
      <c r="C3233">
        <v>6</v>
      </c>
      <c r="D3233">
        <v>59</v>
      </c>
      <c r="E3233">
        <v>218</v>
      </c>
      <c r="F3233">
        <v>46</v>
      </c>
      <c r="G3233">
        <v>100</v>
      </c>
      <c r="H3233">
        <v>79</v>
      </c>
      <c r="I3233">
        <v>19</v>
      </c>
      <c r="J3233">
        <v>20</v>
      </c>
      <c r="K3233">
        <v>0</v>
      </c>
      <c r="L3233">
        <v>546</v>
      </c>
      <c r="M3233">
        <v>1</v>
      </c>
      <c r="AB3233" t="s">
        <v>1</v>
      </c>
      <c r="AC3233">
        <v>3228</v>
      </c>
      <c r="AD3233">
        <v>6</v>
      </c>
      <c r="AE3233">
        <v>218</v>
      </c>
      <c r="AF3233">
        <v>46</v>
      </c>
      <c r="AG3233">
        <v>100</v>
      </c>
      <c r="AH3233">
        <v>79</v>
      </c>
      <c r="AI3233">
        <v>546</v>
      </c>
      <c r="AJ3233">
        <v>1</v>
      </c>
    </row>
    <row r="3234" spans="1:36" x14ac:dyDescent="0.3">
      <c r="A3234" t="s">
        <v>1</v>
      </c>
      <c r="B3234">
        <v>3229</v>
      </c>
      <c r="C3234">
        <v>3</v>
      </c>
      <c r="D3234">
        <v>17</v>
      </c>
      <c r="E3234">
        <v>89</v>
      </c>
      <c r="F3234">
        <v>29</v>
      </c>
      <c r="G3234">
        <v>51</v>
      </c>
      <c r="H3234">
        <v>59</v>
      </c>
      <c r="I3234">
        <v>4</v>
      </c>
      <c r="J3234">
        <v>10</v>
      </c>
      <c r="K3234">
        <v>0</v>
      </c>
      <c r="L3234">
        <v>633</v>
      </c>
      <c r="M3234">
        <v>0</v>
      </c>
      <c r="AB3234" t="s">
        <v>1</v>
      </c>
      <c r="AC3234">
        <v>3229</v>
      </c>
      <c r="AD3234">
        <v>3</v>
      </c>
      <c r="AE3234">
        <v>89</v>
      </c>
      <c r="AF3234">
        <v>29</v>
      </c>
      <c r="AG3234">
        <v>51</v>
      </c>
      <c r="AH3234">
        <v>59</v>
      </c>
      <c r="AI3234">
        <v>633</v>
      </c>
      <c r="AJ3234">
        <v>0</v>
      </c>
    </row>
    <row r="3235" spans="1:36" x14ac:dyDescent="0.3">
      <c r="A3235" t="s">
        <v>1</v>
      </c>
      <c r="B3235">
        <v>3230</v>
      </c>
      <c r="C3235">
        <v>1</v>
      </c>
      <c r="D3235">
        <v>43</v>
      </c>
      <c r="E3235">
        <v>125</v>
      </c>
      <c r="F3235">
        <v>47</v>
      </c>
      <c r="G3235">
        <v>39</v>
      </c>
      <c r="H3235">
        <v>46</v>
      </c>
      <c r="I3235">
        <v>1</v>
      </c>
      <c r="J3235">
        <v>7</v>
      </c>
      <c r="K3235">
        <v>1</v>
      </c>
      <c r="L3235">
        <v>560</v>
      </c>
      <c r="M3235">
        <v>0</v>
      </c>
      <c r="AB3235" t="s">
        <v>1</v>
      </c>
      <c r="AC3235">
        <v>3230</v>
      </c>
      <c r="AD3235">
        <v>1</v>
      </c>
      <c r="AE3235">
        <v>125</v>
      </c>
      <c r="AF3235">
        <v>47</v>
      </c>
      <c r="AG3235">
        <v>39</v>
      </c>
      <c r="AH3235">
        <v>46</v>
      </c>
      <c r="AI3235">
        <v>560</v>
      </c>
      <c r="AJ3235">
        <v>0</v>
      </c>
    </row>
    <row r="3236" spans="1:36" x14ac:dyDescent="0.3">
      <c r="A3236" t="s">
        <v>1</v>
      </c>
      <c r="B3236">
        <v>3231</v>
      </c>
      <c r="C3236">
        <v>6</v>
      </c>
      <c r="D3236">
        <v>0</v>
      </c>
      <c r="E3236">
        <v>51</v>
      </c>
      <c r="F3236">
        <v>28</v>
      </c>
      <c r="G3236">
        <v>70</v>
      </c>
      <c r="H3236">
        <v>61</v>
      </c>
      <c r="I3236">
        <v>10</v>
      </c>
      <c r="J3236">
        <v>16</v>
      </c>
      <c r="K3236">
        <v>0</v>
      </c>
      <c r="L3236">
        <v>537</v>
      </c>
      <c r="M3236">
        <v>1</v>
      </c>
      <c r="AB3236" t="s">
        <v>1</v>
      </c>
      <c r="AC3236">
        <v>3231</v>
      </c>
      <c r="AD3236">
        <v>6</v>
      </c>
      <c r="AE3236">
        <v>51</v>
      </c>
      <c r="AF3236">
        <v>28</v>
      </c>
      <c r="AG3236">
        <v>70</v>
      </c>
      <c r="AH3236">
        <v>61</v>
      </c>
      <c r="AI3236">
        <v>537</v>
      </c>
      <c r="AJ3236">
        <v>1</v>
      </c>
    </row>
    <row r="3237" spans="1:36" x14ac:dyDescent="0.3">
      <c r="A3237" t="s">
        <v>1</v>
      </c>
      <c r="B3237">
        <v>3232</v>
      </c>
      <c r="C3237">
        <v>9</v>
      </c>
      <c r="D3237">
        <v>0</v>
      </c>
      <c r="E3237">
        <v>63</v>
      </c>
      <c r="F3237">
        <v>50</v>
      </c>
      <c r="G3237">
        <v>146</v>
      </c>
      <c r="H3237">
        <v>96</v>
      </c>
      <c r="I3237">
        <v>0</v>
      </c>
      <c r="J3237">
        <v>6</v>
      </c>
      <c r="K3237">
        <v>0</v>
      </c>
      <c r="L3237">
        <v>557</v>
      </c>
      <c r="M3237">
        <v>1</v>
      </c>
      <c r="AB3237" t="s">
        <v>1</v>
      </c>
      <c r="AC3237">
        <v>3232</v>
      </c>
      <c r="AD3237">
        <v>9</v>
      </c>
      <c r="AE3237">
        <v>63</v>
      </c>
      <c r="AF3237">
        <v>50</v>
      </c>
      <c r="AG3237">
        <v>146</v>
      </c>
      <c r="AH3237">
        <v>96</v>
      </c>
      <c r="AI3237">
        <v>557</v>
      </c>
      <c r="AJ3237">
        <v>1</v>
      </c>
    </row>
    <row r="3238" spans="1:36" x14ac:dyDescent="0.3">
      <c r="A3238" t="s">
        <v>1</v>
      </c>
      <c r="B3238">
        <v>3233</v>
      </c>
      <c r="C3238">
        <v>5</v>
      </c>
      <c r="D3238">
        <v>0</v>
      </c>
      <c r="E3238">
        <v>48</v>
      </c>
      <c r="F3238">
        <v>7</v>
      </c>
      <c r="G3238">
        <v>39</v>
      </c>
      <c r="H3238">
        <v>36</v>
      </c>
      <c r="I3238">
        <v>4</v>
      </c>
      <c r="J3238">
        <v>7</v>
      </c>
      <c r="K3238">
        <v>0</v>
      </c>
      <c r="L3238">
        <v>467</v>
      </c>
      <c r="M3238">
        <v>0</v>
      </c>
      <c r="AB3238" t="s">
        <v>1</v>
      </c>
      <c r="AC3238">
        <v>3233</v>
      </c>
      <c r="AD3238">
        <v>5</v>
      </c>
      <c r="AE3238">
        <v>48</v>
      </c>
      <c r="AF3238">
        <v>7</v>
      </c>
      <c r="AG3238">
        <v>39</v>
      </c>
      <c r="AH3238">
        <v>36</v>
      </c>
      <c r="AI3238">
        <v>467</v>
      </c>
      <c r="AJ3238">
        <v>0</v>
      </c>
    </row>
    <row r="3239" spans="1:36" x14ac:dyDescent="0.3">
      <c r="A3239" t="s">
        <v>1</v>
      </c>
      <c r="B3239">
        <v>3234</v>
      </c>
      <c r="C3239">
        <v>1</v>
      </c>
      <c r="D3239">
        <v>0</v>
      </c>
      <c r="E3239">
        <v>20</v>
      </c>
      <c r="F3239">
        <v>68</v>
      </c>
      <c r="G3239">
        <v>47</v>
      </c>
      <c r="H3239">
        <v>24</v>
      </c>
      <c r="I3239">
        <v>2</v>
      </c>
      <c r="J3239">
        <v>7</v>
      </c>
      <c r="K3239">
        <v>1</v>
      </c>
      <c r="L3239">
        <v>673</v>
      </c>
      <c r="M3239">
        <v>1</v>
      </c>
      <c r="AB3239" t="s">
        <v>1</v>
      </c>
      <c r="AC3239">
        <v>3234</v>
      </c>
      <c r="AD3239">
        <v>1</v>
      </c>
      <c r="AE3239">
        <v>20</v>
      </c>
      <c r="AF3239">
        <v>68</v>
      </c>
      <c r="AG3239">
        <v>47</v>
      </c>
      <c r="AH3239">
        <v>24</v>
      </c>
      <c r="AI3239">
        <v>673</v>
      </c>
      <c r="AJ3239">
        <v>1</v>
      </c>
    </row>
    <row r="3240" spans="1:36" x14ac:dyDescent="0.3">
      <c r="A3240" t="s">
        <v>1</v>
      </c>
      <c r="B3240">
        <v>3235</v>
      </c>
      <c r="C3240">
        <v>4</v>
      </c>
      <c r="D3240">
        <v>99</v>
      </c>
      <c r="E3240">
        <v>-155</v>
      </c>
      <c r="F3240">
        <v>48</v>
      </c>
      <c r="G3240">
        <v>83</v>
      </c>
      <c r="H3240">
        <v>90</v>
      </c>
      <c r="I3240">
        <v>7</v>
      </c>
      <c r="J3240">
        <v>12</v>
      </c>
      <c r="K3240">
        <v>0</v>
      </c>
      <c r="L3240">
        <v>515</v>
      </c>
      <c r="M3240">
        <v>1</v>
      </c>
      <c r="AB3240" t="s">
        <v>1</v>
      </c>
      <c r="AC3240">
        <v>3235</v>
      </c>
      <c r="AD3240">
        <v>4</v>
      </c>
      <c r="AE3240">
        <v>-155</v>
      </c>
      <c r="AF3240">
        <v>48</v>
      </c>
      <c r="AG3240">
        <v>83</v>
      </c>
      <c r="AH3240">
        <v>90</v>
      </c>
      <c r="AI3240">
        <v>515</v>
      </c>
      <c r="AJ3240">
        <v>1</v>
      </c>
    </row>
    <row r="3241" spans="1:36" x14ac:dyDescent="0.3">
      <c r="A3241" t="s">
        <v>1</v>
      </c>
      <c r="B3241">
        <v>3236</v>
      </c>
      <c r="C3241">
        <v>6</v>
      </c>
      <c r="D3241">
        <v>18</v>
      </c>
      <c r="E3241">
        <v>-77</v>
      </c>
      <c r="F3241">
        <v>48</v>
      </c>
      <c r="G3241">
        <v>99</v>
      </c>
      <c r="H3241">
        <v>79</v>
      </c>
      <c r="I3241">
        <v>12</v>
      </c>
      <c r="J3241">
        <v>17</v>
      </c>
      <c r="K3241">
        <v>0</v>
      </c>
      <c r="L3241">
        <v>644</v>
      </c>
      <c r="M3241">
        <v>1</v>
      </c>
      <c r="AB3241" t="s">
        <v>1</v>
      </c>
      <c r="AC3241">
        <v>3236</v>
      </c>
      <c r="AD3241">
        <v>6</v>
      </c>
      <c r="AE3241">
        <v>-77</v>
      </c>
      <c r="AF3241">
        <v>48</v>
      </c>
      <c r="AG3241">
        <v>99</v>
      </c>
      <c r="AH3241">
        <v>79</v>
      </c>
      <c r="AI3241">
        <v>644</v>
      </c>
      <c r="AJ3241">
        <v>1</v>
      </c>
    </row>
    <row r="3242" spans="1:36" x14ac:dyDescent="0.3">
      <c r="A3242" t="s">
        <v>1</v>
      </c>
      <c r="B3242">
        <v>3237</v>
      </c>
      <c r="C3242">
        <v>3</v>
      </c>
      <c r="D3242">
        <v>0</v>
      </c>
      <c r="E3242">
        <v>33</v>
      </c>
      <c r="F3242">
        <v>45</v>
      </c>
      <c r="G3242">
        <v>64</v>
      </c>
      <c r="H3242">
        <v>67</v>
      </c>
      <c r="I3242">
        <v>16</v>
      </c>
      <c r="J3242">
        <v>20</v>
      </c>
      <c r="K3242">
        <v>0</v>
      </c>
      <c r="L3242">
        <v>620</v>
      </c>
      <c r="M3242">
        <v>1</v>
      </c>
      <c r="AB3242" t="s">
        <v>1</v>
      </c>
      <c r="AC3242">
        <v>3237</v>
      </c>
      <c r="AD3242">
        <v>3</v>
      </c>
      <c r="AE3242">
        <v>33</v>
      </c>
      <c r="AF3242">
        <v>45</v>
      </c>
      <c r="AG3242">
        <v>64</v>
      </c>
      <c r="AH3242">
        <v>67</v>
      </c>
      <c r="AI3242">
        <v>620</v>
      </c>
      <c r="AJ3242">
        <v>1</v>
      </c>
    </row>
    <row r="3243" spans="1:36" x14ac:dyDescent="0.3">
      <c r="A3243" t="s">
        <v>1</v>
      </c>
      <c r="B3243">
        <v>3238</v>
      </c>
      <c r="C3243">
        <v>5</v>
      </c>
      <c r="D3243">
        <v>1</v>
      </c>
      <c r="E3243">
        <v>-111</v>
      </c>
      <c r="F3243">
        <v>43</v>
      </c>
      <c r="G3243">
        <v>89</v>
      </c>
      <c r="H3243">
        <v>71</v>
      </c>
      <c r="I3243">
        <v>6</v>
      </c>
      <c r="J3243">
        <v>8</v>
      </c>
      <c r="K3243">
        <v>1</v>
      </c>
      <c r="L3243">
        <v>589</v>
      </c>
      <c r="M3243">
        <v>1</v>
      </c>
      <c r="AB3243" t="s">
        <v>1</v>
      </c>
      <c r="AC3243">
        <v>3238</v>
      </c>
      <c r="AD3243">
        <v>5</v>
      </c>
      <c r="AE3243">
        <v>-111</v>
      </c>
      <c r="AF3243">
        <v>43</v>
      </c>
      <c r="AG3243">
        <v>89</v>
      </c>
      <c r="AH3243">
        <v>71</v>
      </c>
      <c r="AI3243">
        <v>589</v>
      </c>
      <c r="AJ3243">
        <v>1</v>
      </c>
    </row>
    <row r="3244" spans="1:36" x14ac:dyDescent="0.3">
      <c r="A3244" t="s">
        <v>1</v>
      </c>
      <c r="B3244">
        <v>3239</v>
      </c>
      <c r="C3244">
        <v>10</v>
      </c>
      <c r="D3244">
        <v>90</v>
      </c>
      <c r="E3244">
        <v>618</v>
      </c>
      <c r="F3244">
        <v>23</v>
      </c>
      <c r="G3244">
        <v>103</v>
      </c>
      <c r="H3244">
        <v>71</v>
      </c>
      <c r="I3244">
        <v>8</v>
      </c>
      <c r="J3244">
        <v>16</v>
      </c>
      <c r="K3244">
        <v>0</v>
      </c>
      <c r="L3244">
        <v>811</v>
      </c>
      <c r="M3244">
        <v>1</v>
      </c>
      <c r="AB3244" t="s">
        <v>1</v>
      </c>
      <c r="AC3244">
        <v>3239</v>
      </c>
      <c r="AD3244">
        <v>10</v>
      </c>
      <c r="AE3244">
        <v>618</v>
      </c>
      <c r="AF3244">
        <v>23</v>
      </c>
      <c r="AG3244">
        <v>103</v>
      </c>
      <c r="AH3244">
        <v>71</v>
      </c>
      <c r="AI3244">
        <v>811</v>
      </c>
      <c r="AJ3244">
        <v>1</v>
      </c>
    </row>
    <row r="3245" spans="1:36" x14ac:dyDescent="0.3">
      <c r="A3245" t="s">
        <v>1</v>
      </c>
      <c r="B3245">
        <v>3240</v>
      </c>
      <c r="C3245">
        <v>5</v>
      </c>
      <c r="D3245">
        <v>0</v>
      </c>
      <c r="E3245">
        <v>128</v>
      </c>
      <c r="F3245">
        <v>35</v>
      </c>
      <c r="G3245">
        <v>75</v>
      </c>
      <c r="H3245">
        <v>47</v>
      </c>
      <c r="I3245">
        <v>0</v>
      </c>
      <c r="J3245">
        <v>3</v>
      </c>
      <c r="K3245">
        <v>0</v>
      </c>
      <c r="L3245">
        <v>546</v>
      </c>
      <c r="M3245">
        <v>1</v>
      </c>
      <c r="AB3245" t="s">
        <v>1</v>
      </c>
      <c r="AC3245">
        <v>3240</v>
      </c>
      <c r="AD3245">
        <v>5</v>
      </c>
      <c r="AE3245">
        <v>128</v>
      </c>
      <c r="AF3245">
        <v>35</v>
      </c>
      <c r="AG3245">
        <v>75</v>
      </c>
      <c r="AH3245">
        <v>47</v>
      </c>
      <c r="AI3245">
        <v>546</v>
      </c>
      <c r="AJ3245">
        <v>1</v>
      </c>
    </row>
    <row r="3246" spans="1:36" x14ac:dyDescent="0.3">
      <c r="A3246" t="s">
        <v>1</v>
      </c>
      <c r="B3246">
        <v>3241</v>
      </c>
      <c r="C3246">
        <v>7</v>
      </c>
      <c r="D3246">
        <v>0</v>
      </c>
      <c r="E3246">
        <v>57</v>
      </c>
      <c r="F3246">
        <v>95</v>
      </c>
      <c r="G3246">
        <v>198</v>
      </c>
      <c r="H3246">
        <v>120</v>
      </c>
      <c r="I3246">
        <v>6</v>
      </c>
      <c r="J3246">
        <v>7</v>
      </c>
      <c r="K3246">
        <v>0</v>
      </c>
      <c r="L3246">
        <v>727</v>
      </c>
      <c r="M3246">
        <v>1</v>
      </c>
      <c r="AB3246" t="s">
        <v>1</v>
      </c>
      <c r="AC3246">
        <v>3241</v>
      </c>
      <c r="AD3246">
        <v>7</v>
      </c>
      <c r="AE3246">
        <v>57</v>
      </c>
      <c r="AF3246">
        <v>95</v>
      </c>
      <c r="AG3246">
        <v>198</v>
      </c>
      <c r="AH3246">
        <v>120</v>
      </c>
      <c r="AI3246">
        <v>727</v>
      </c>
      <c r="AJ3246">
        <v>1</v>
      </c>
    </row>
    <row r="3247" spans="1:36" x14ac:dyDescent="0.3">
      <c r="A3247" t="s">
        <v>1</v>
      </c>
      <c r="B3247">
        <v>3242</v>
      </c>
      <c r="C3247">
        <v>2</v>
      </c>
      <c r="D3247">
        <v>0</v>
      </c>
      <c r="E3247">
        <v>-116</v>
      </c>
      <c r="F3247">
        <v>98</v>
      </c>
      <c r="G3247">
        <v>89</v>
      </c>
      <c r="H3247">
        <v>98</v>
      </c>
      <c r="I3247">
        <v>2</v>
      </c>
      <c r="J3247">
        <v>6</v>
      </c>
      <c r="K3247">
        <v>1</v>
      </c>
      <c r="L3247">
        <v>402</v>
      </c>
      <c r="M3247">
        <v>0</v>
      </c>
      <c r="AB3247" t="s">
        <v>1</v>
      </c>
      <c r="AC3247">
        <v>3242</v>
      </c>
      <c r="AD3247">
        <v>2</v>
      </c>
      <c r="AE3247">
        <v>-116</v>
      </c>
      <c r="AF3247">
        <v>98</v>
      </c>
      <c r="AG3247">
        <v>89</v>
      </c>
      <c r="AH3247">
        <v>98</v>
      </c>
      <c r="AI3247">
        <v>402</v>
      </c>
      <c r="AJ3247">
        <v>0</v>
      </c>
    </row>
    <row r="3248" spans="1:36" x14ac:dyDescent="0.3">
      <c r="A3248" t="s">
        <v>1</v>
      </c>
      <c r="B3248">
        <v>3243</v>
      </c>
      <c r="C3248">
        <v>4</v>
      </c>
      <c r="D3248">
        <v>99</v>
      </c>
      <c r="E3248">
        <v>27</v>
      </c>
      <c r="F3248">
        <v>13</v>
      </c>
      <c r="G3248">
        <v>39</v>
      </c>
      <c r="H3248">
        <v>30</v>
      </c>
      <c r="I3248">
        <v>2</v>
      </c>
      <c r="J3248">
        <v>6</v>
      </c>
      <c r="K3248">
        <v>0</v>
      </c>
      <c r="L3248">
        <v>479</v>
      </c>
      <c r="M3248">
        <v>1</v>
      </c>
      <c r="AB3248" t="s">
        <v>1</v>
      </c>
      <c r="AC3248">
        <v>3243</v>
      </c>
      <c r="AD3248">
        <v>4</v>
      </c>
      <c r="AE3248">
        <v>27</v>
      </c>
      <c r="AF3248">
        <v>13</v>
      </c>
      <c r="AG3248">
        <v>39</v>
      </c>
      <c r="AH3248">
        <v>30</v>
      </c>
      <c r="AI3248">
        <v>479</v>
      </c>
      <c r="AJ3248">
        <v>1</v>
      </c>
    </row>
    <row r="3249" spans="1:36" x14ac:dyDescent="0.3">
      <c r="A3249" t="s">
        <v>1</v>
      </c>
      <c r="B3249">
        <v>3244</v>
      </c>
      <c r="C3249">
        <v>3</v>
      </c>
      <c r="D3249">
        <v>94</v>
      </c>
      <c r="E3249">
        <v>211</v>
      </c>
      <c r="F3249">
        <v>36</v>
      </c>
      <c r="G3249">
        <v>53</v>
      </c>
      <c r="H3249">
        <v>53</v>
      </c>
      <c r="I3249">
        <v>13</v>
      </c>
      <c r="J3249">
        <v>19</v>
      </c>
      <c r="K3249">
        <v>0</v>
      </c>
      <c r="L3249">
        <v>617</v>
      </c>
      <c r="M3249">
        <v>1</v>
      </c>
      <c r="AB3249" t="s">
        <v>1</v>
      </c>
      <c r="AC3249">
        <v>3244</v>
      </c>
      <c r="AD3249">
        <v>3</v>
      </c>
      <c r="AE3249">
        <v>211</v>
      </c>
      <c r="AF3249">
        <v>36</v>
      </c>
      <c r="AG3249">
        <v>53</v>
      </c>
      <c r="AH3249">
        <v>53</v>
      </c>
      <c r="AI3249">
        <v>617</v>
      </c>
      <c r="AJ3249">
        <v>1</v>
      </c>
    </row>
    <row r="3250" spans="1:36" x14ac:dyDescent="0.3">
      <c r="A3250" t="s">
        <v>1</v>
      </c>
      <c r="B3250">
        <v>3245</v>
      </c>
      <c r="C3250">
        <v>7</v>
      </c>
      <c r="D3250">
        <v>0</v>
      </c>
      <c r="E3250">
        <v>372</v>
      </c>
      <c r="F3250">
        <v>64</v>
      </c>
      <c r="G3250">
        <v>147</v>
      </c>
      <c r="H3250">
        <v>93</v>
      </c>
      <c r="I3250">
        <v>7</v>
      </c>
      <c r="J3250">
        <v>15</v>
      </c>
      <c r="K3250">
        <v>0</v>
      </c>
      <c r="L3250">
        <v>770</v>
      </c>
      <c r="M3250">
        <v>1</v>
      </c>
      <c r="AB3250" t="s">
        <v>1</v>
      </c>
      <c r="AC3250">
        <v>3245</v>
      </c>
      <c r="AD3250">
        <v>7</v>
      </c>
      <c r="AE3250">
        <v>372</v>
      </c>
      <c r="AF3250">
        <v>64</v>
      </c>
      <c r="AG3250">
        <v>147</v>
      </c>
      <c r="AH3250">
        <v>93</v>
      </c>
      <c r="AI3250">
        <v>770</v>
      </c>
      <c r="AJ3250">
        <v>1</v>
      </c>
    </row>
    <row r="3251" spans="1:36" x14ac:dyDescent="0.3">
      <c r="A3251" t="s">
        <v>1</v>
      </c>
      <c r="B3251">
        <v>3246</v>
      </c>
      <c r="C3251">
        <v>2</v>
      </c>
      <c r="D3251">
        <v>0</v>
      </c>
      <c r="E3251">
        <v>-96</v>
      </c>
      <c r="F3251">
        <v>8</v>
      </c>
      <c r="G3251">
        <v>21</v>
      </c>
      <c r="H3251">
        <v>15</v>
      </c>
      <c r="I3251">
        <v>4</v>
      </c>
      <c r="J3251">
        <v>14</v>
      </c>
      <c r="K3251">
        <v>0</v>
      </c>
      <c r="L3251">
        <v>481</v>
      </c>
      <c r="M3251">
        <v>0</v>
      </c>
      <c r="AB3251" t="s">
        <v>1</v>
      </c>
      <c r="AC3251">
        <v>3246</v>
      </c>
      <c r="AD3251">
        <v>2</v>
      </c>
      <c r="AE3251">
        <v>-96</v>
      </c>
      <c r="AF3251">
        <v>8</v>
      </c>
      <c r="AG3251">
        <v>21</v>
      </c>
      <c r="AH3251">
        <v>15</v>
      </c>
      <c r="AI3251">
        <v>481</v>
      </c>
      <c r="AJ3251">
        <v>0</v>
      </c>
    </row>
    <row r="3252" spans="1:36" x14ac:dyDescent="0.3">
      <c r="A3252" t="s">
        <v>1</v>
      </c>
      <c r="B3252">
        <v>3247</v>
      </c>
      <c r="C3252">
        <v>5</v>
      </c>
      <c r="D3252">
        <v>11</v>
      </c>
      <c r="E3252">
        <v>85</v>
      </c>
      <c r="F3252">
        <v>43</v>
      </c>
      <c r="G3252">
        <v>87</v>
      </c>
      <c r="H3252">
        <v>54</v>
      </c>
      <c r="I3252">
        <v>15</v>
      </c>
      <c r="J3252">
        <v>20</v>
      </c>
      <c r="K3252">
        <v>0</v>
      </c>
      <c r="L3252">
        <v>583</v>
      </c>
      <c r="M3252">
        <v>1</v>
      </c>
      <c r="AB3252" t="s">
        <v>1</v>
      </c>
      <c r="AC3252">
        <v>3247</v>
      </c>
      <c r="AD3252">
        <v>5</v>
      </c>
      <c r="AE3252">
        <v>85</v>
      </c>
      <c r="AF3252">
        <v>43</v>
      </c>
      <c r="AG3252">
        <v>87</v>
      </c>
      <c r="AH3252">
        <v>54</v>
      </c>
      <c r="AI3252">
        <v>583</v>
      </c>
      <c r="AJ3252">
        <v>1</v>
      </c>
    </row>
    <row r="3253" spans="1:36" x14ac:dyDescent="0.3">
      <c r="A3253" t="s">
        <v>1</v>
      </c>
      <c r="B3253">
        <v>3248</v>
      </c>
      <c r="C3253">
        <v>1</v>
      </c>
      <c r="D3253">
        <v>0</v>
      </c>
      <c r="E3253">
        <v>-265</v>
      </c>
      <c r="F3253">
        <v>71</v>
      </c>
      <c r="G3253">
        <v>56</v>
      </c>
      <c r="H3253">
        <v>44</v>
      </c>
      <c r="I3253">
        <v>2</v>
      </c>
      <c r="J3253">
        <v>12</v>
      </c>
      <c r="K3253">
        <v>0</v>
      </c>
      <c r="L3253">
        <v>433</v>
      </c>
      <c r="M3253">
        <v>1</v>
      </c>
      <c r="AB3253" t="s">
        <v>1</v>
      </c>
      <c r="AC3253">
        <v>3248</v>
      </c>
      <c r="AD3253">
        <v>1</v>
      </c>
      <c r="AE3253">
        <v>-265</v>
      </c>
      <c r="AF3253">
        <v>71</v>
      </c>
      <c r="AG3253">
        <v>56</v>
      </c>
      <c r="AH3253">
        <v>44</v>
      </c>
      <c r="AI3253">
        <v>433</v>
      </c>
      <c r="AJ3253">
        <v>1</v>
      </c>
    </row>
    <row r="3254" spans="1:36" x14ac:dyDescent="0.3">
      <c r="A3254" t="s">
        <v>1</v>
      </c>
      <c r="B3254">
        <v>3249</v>
      </c>
      <c r="C3254">
        <v>3</v>
      </c>
      <c r="D3254">
        <v>12</v>
      </c>
      <c r="E3254">
        <v>-10</v>
      </c>
      <c r="F3254">
        <v>13</v>
      </c>
      <c r="G3254">
        <v>31</v>
      </c>
      <c r="H3254">
        <v>39</v>
      </c>
      <c r="I3254">
        <v>14</v>
      </c>
      <c r="J3254">
        <v>17</v>
      </c>
      <c r="K3254">
        <v>0</v>
      </c>
      <c r="L3254">
        <v>469</v>
      </c>
      <c r="M3254">
        <v>0</v>
      </c>
      <c r="AB3254" t="s">
        <v>1</v>
      </c>
      <c r="AC3254">
        <v>3249</v>
      </c>
      <c r="AD3254">
        <v>3</v>
      </c>
      <c r="AE3254">
        <v>-10</v>
      </c>
      <c r="AF3254">
        <v>13</v>
      </c>
      <c r="AG3254">
        <v>31</v>
      </c>
      <c r="AH3254">
        <v>39</v>
      </c>
      <c r="AI3254">
        <v>469</v>
      </c>
      <c r="AJ3254">
        <v>0</v>
      </c>
    </row>
    <row r="3255" spans="1:36" x14ac:dyDescent="0.3">
      <c r="A3255" t="s">
        <v>1</v>
      </c>
      <c r="B3255">
        <v>3250</v>
      </c>
      <c r="C3255">
        <v>5</v>
      </c>
      <c r="D3255">
        <v>0</v>
      </c>
      <c r="E3255">
        <v>166</v>
      </c>
      <c r="F3255">
        <v>94</v>
      </c>
      <c r="G3255">
        <v>137</v>
      </c>
      <c r="H3255">
        <v>76</v>
      </c>
      <c r="I3255">
        <v>18</v>
      </c>
      <c r="J3255">
        <v>20</v>
      </c>
      <c r="K3255">
        <v>0</v>
      </c>
      <c r="L3255">
        <v>740</v>
      </c>
      <c r="M3255">
        <v>1</v>
      </c>
      <c r="AB3255" t="s">
        <v>1</v>
      </c>
      <c r="AC3255">
        <v>3250</v>
      </c>
      <c r="AD3255">
        <v>5</v>
      </c>
      <c r="AE3255">
        <v>166</v>
      </c>
      <c r="AF3255">
        <v>94</v>
      </c>
      <c r="AG3255">
        <v>137</v>
      </c>
      <c r="AH3255">
        <v>76</v>
      </c>
      <c r="AI3255">
        <v>740</v>
      </c>
      <c r="AJ3255">
        <v>1</v>
      </c>
    </row>
    <row r="3256" spans="1:36" x14ac:dyDescent="0.3">
      <c r="A3256" t="s">
        <v>1</v>
      </c>
      <c r="B3256">
        <v>3251</v>
      </c>
      <c r="C3256">
        <v>6</v>
      </c>
      <c r="D3256">
        <v>77</v>
      </c>
      <c r="E3256">
        <v>10</v>
      </c>
      <c r="F3256">
        <v>33</v>
      </c>
      <c r="G3256">
        <v>79</v>
      </c>
      <c r="H3256">
        <v>75</v>
      </c>
      <c r="I3256">
        <v>2</v>
      </c>
      <c r="J3256">
        <v>12</v>
      </c>
      <c r="K3256">
        <v>0</v>
      </c>
      <c r="L3256">
        <v>629</v>
      </c>
      <c r="M3256">
        <v>1</v>
      </c>
      <c r="AB3256" t="s">
        <v>1</v>
      </c>
      <c r="AC3256">
        <v>3251</v>
      </c>
      <c r="AD3256">
        <v>6</v>
      </c>
      <c r="AE3256">
        <v>10</v>
      </c>
      <c r="AF3256">
        <v>33</v>
      </c>
      <c r="AG3256">
        <v>79</v>
      </c>
      <c r="AH3256">
        <v>75</v>
      </c>
      <c r="AI3256">
        <v>629</v>
      </c>
      <c r="AJ3256">
        <v>1</v>
      </c>
    </row>
    <row r="3257" spans="1:36" x14ac:dyDescent="0.3">
      <c r="A3257" t="s">
        <v>1</v>
      </c>
      <c r="B3257">
        <v>3252</v>
      </c>
      <c r="C3257">
        <v>2</v>
      </c>
      <c r="D3257">
        <v>0</v>
      </c>
      <c r="E3257">
        <v>34</v>
      </c>
      <c r="F3257">
        <v>34</v>
      </c>
      <c r="G3257">
        <v>37</v>
      </c>
      <c r="H3257">
        <v>51</v>
      </c>
      <c r="I3257">
        <v>3</v>
      </c>
      <c r="J3257">
        <v>8</v>
      </c>
      <c r="K3257">
        <v>1</v>
      </c>
      <c r="L3257">
        <v>580</v>
      </c>
      <c r="M3257">
        <v>0</v>
      </c>
      <c r="AB3257" t="s">
        <v>1</v>
      </c>
      <c r="AC3257">
        <v>3252</v>
      </c>
      <c r="AD3257">
        <v>2</v>
      </c>
      <c r="AE3257">
        <v>34</v>
      </c>
      <c r="AF3257">
        <v>34</v>
      </c>
      <c r="AG3257">
        <v>37</v>
      </c>
      <c r="AH3257">
        <v>51</v>
      </c>
      <c r="AI3257">
        <v>580</v>
      </c>
      <c r="AJ3257">
        <v>0</v>
      </c>
    </row>
    <row r="3258" spans="1:36" x14ac:dyDescent="0.3">
      <c r="A3258" t="s">
        <v>1</v>
      </c>
      <c r="B3258">
        <v>3253</v>
      </c>
      <c r="C3258">
        <v>4</v>
      </c>
      <c r="D3258">
        <v>32</v>
      </c>
      <c r="E3258">
        <v>-192</v>
      </c>
      <c r="F3258">
        <v>18</v>
      </c>
      <c r="G3258">
        <v>48</v>
      </c>
      <c r="H3258">
        <v>49</v>
      </c>
      <c r="I3258">
        <v>13</v>
      </c>
      <c r="J3258">
        <v>20</v>
      </c>
      <c r="K3258">
        <v>0</v>
      </c>
      <c r="L3258">
        <v>403</v>
      </c>
      <c r="M3258">
        <v>0</v>
      </c>
      <c r="AB3258" t="s">
        <v>1</v>
      </c>
      <c r="AC3258">
        <v>3253</v>
      </c>
      <c r="AD3258">
        <v>4</v>
      </c>
      <c r="AE3258">
        <v>-192</v>
      </c>
      <c r="AF3258">
        <v>18</v>
      </c>
      <c r="AG3258">
        <v>48</v>
      </c>
      <c r="AH3258">
        <v>49</v>
      </c>
      <c r="AI3258">
        <v>403</v>
      </c>
      <c r="AJ3258">
        <v>0</v>
      </c>
    </row>
    <row r="3259" spans="1:36" x14ac:dyDescent="0.3">
      <c r="A3259" t="s">
        <v>1</v>
      </c>
      <c r="B3259">
        <v>3254</v>
      </c>
      <c r="C3259">
        <v>5</v>
      </c>
      <c r="D3259">
        <v>0</v>
      </c>
      <c r="E3259">
        <v>12</v>
      </c>
      <c r="F3259">
        <v>14</v>
      </c>
      <c r="G3259">
        <v>47</v>
      </c>
      <c r="H3259">
        <v>49</v>
      </c>
      <c r="I3259">
        <v>6</v>
      </c>
      <c r="J3259">
        <v>9</v>
      </c>
      <c r="K3259">
        <v>1</v>
      </c>
      <c r="L3259">
        <v>470</v>
      </c>
      <c r="M3259">
        <v>0</v>
      </c>
      <c r="AB3259" t="s">
        <v>1</v>
      </c>
      <c r="AC3259">
        <v>3254</v>
      </c>
      <c r="AD3259">
        <v>5</v>
      </c>
      <c r="AE3259">
        <v>12</v>
      </c>
      <c r="AF3259">
        <v>14</v>
      </c>
      <c r="AG3259">
        <v>47</v>
      </c>
      <c r="AH3259">
        <v>49</v>
      </c>
      <c r="AI3259">
        <v>470</v>
      </c>
      <c r="AJ3259">
        <v>0</v>
      </c>
    </row>
    <row r="3260" spans="1:36" x14ac:dyDescent="0.3">
      <c r="A3260" t="s">
        <v>1</v>
      </c>
      <c r="B3260">
        <v>3255</v>
      </c>
      <c r="C3260">
        <v>7</v>
      </c>
      <c r="D3260">
        <v>0</v>
      </c>
      <c r="E3260">
        <v>38</v>
      </c>
      <c r="F3260">
        <v>72</v>
      </c>
      <c r="G3260">
        <v>158</v>
      </c>
      <c r="H3260">
        <v>101</v>
      </c>
      <c r="I3260">
        <v>4</v>
      </c>
      <c r="J3260">
        <v>8</v>
      </c>
      <c r="K3260">
        <v>1</v>
      </c>
      <c r="L3260">
        <v>704</v>
      </c>
      <c r="M3260">
        <v>1</v>
      </c>
      <c r="AB3260" t="s">
        <v>1</v>
      </c>
      <c r="AC3260">
        <v>3255</v>
      </c>
      <c r="AD3260">
        <v>7</v>
      </c>
      <c r="AE3260">
        <v>38</v>
      </c>
      <c r="AF3260">
        <v>72</v>
      </c>
      <c r="AG3260">
        <v>158</v>
      </c>
      <c r="AH3260">
        <v>101</v>
      </c>
      <c r="AI3260">
        <v>704</v>
      </c>
      <c r="AJ3260">
        <v>1</v>
      </c>
    </row>
    <row r="3261" spans="1:36" x14ac:dyDescent="0.3">
      <c r="A3261" t="s">
        <v>1</v>
      </c>
      <c r="B3261">
        <v>3256</v>
      </c>
      <c r="C3261">
        <v>8</v>
      </c>
      <c r="D3261">
        <v>2</v>
      </c>
      <c r="E3261">
        <v>-33</v>
      </c>
      <c r="F3261">
        <v>80</v>
      </c>
      <c r="G3261">
        <v>177</v>
      </c>
      <c r="H3261">
        <v>152</v>
      </c>
      <c r="I3261">
        <v>3</v>
      </c>
      <c r="J3261">
        <v>6</v>
      </c>
      <c r="K3261">
        <v>0</v>
      </c>
      <c r="L3261">
        <v>621</v>
      </c>
      <c r="M3261">
        <v>1</v>
      </c>
      <c r="AB3261" t="s">
        <v>1</v>
      </c>
      <c r="AC3261">
        <v>3256</v>
      </c>
      <c r="AD3261">
        <v>8</v>
      </c>
      <c r="AE3261">
        <v>-33</v>
      </c>
      <c r="AF3261">
        <v>80</v>
      </c>
      <c r="AG3261">
        <v>177</v>
      </c>
      <c r="AH3261">
        <v>152</v>
      </c>
      <c r="AI3261">
        <v>621</v>
      </c>
      <c r="AJ3261">
        <v>1</v>
      </c>
    </row>
    <row r="3262" spans="1:36" x14ac:dyDescent="0.3">
      <c r="A3262" t="s">
        <v>1</v>
      </c>
      <c r="B3262">
        <v>3257</v>
      </c>
      <c r="C3262">
        <v>7</v>
      </c>
      <c r="D3262">
        <v>0</v>
      </c>
      <c r="E3262">
        <v>387</v>
      </c>
      <c r="F3262">
        <v>84</v>
      </c>
      <c r="G3262">
        <v>170</v>
      </c>
      <c r="H3262">
        <v>89</v>
      </c>
      <c r="I3262">
        <v>14</v>
      </c>
      <c r="J3262">
        <v>20</v>
      </c>
      <c r="K3262">
        <v>0</v>
      </c>
      <c r="L3262">
        <v>799</v>
      </c>
      <c r="M3262">
        <v>1</v>
      </c>
      <c r="AB3262" t="s">
        <v>1</v>
      </c>
      <c r="AC3262">
        <v>3257</v>
      </c>
      <c r="AD3262">
        <v>7</v>
      </c>
      <c r="AE3262">
        <v>387</v>
      </c>
      <c r="AF3262">
        <v>84</v>
      </c>
      <c r="AG3262">
        <v>170</v>
      </c>
      <c r="AH3262">
        <v>89</v>
      </c>
      <c r="AI3262">
        <v>799</v>
      </c>
      <c r="AJ3262">
        <v>1</v>
      </c>
    </row>
    <row r="3263" spans="1:36" x14ac:dyDescent="0.3">
      <c r="A3263" t="s">
        <v>1</v>
      </c>
      <c r="B3263">
        <v>3258</v>
      </c>
      <c r="C3263">
        <v>5</v>
      </c>
      <c r="D3263">
        <v>15</v>
      </c>
      <c r="E3263">
        <v>188</v>
      </c>
      <c r="F3263">
        <v>34</v>
      </c>
      <c r="G3263">
        <v>71</v>
      </c>
      <c r="H3263">
        <v>47</v>
      </c>
      <c r="I3263">
        <v>0</v>
      </c>
      <c r="J3263">
        <v>3</v>
      </c>
      <c r="K3263">
        <v>1</v>
      </c>
      <c r="L3263">
        <v>532</v>
      </c>
      <c r="M3263">
        <v>1</v>
      </c>
      <c r="AB3263" t="s">
        <v>1</v>
      </c>
      <c r="AC3263">
        <v>3258</v>
      </c>
      <c r="AD3263">
        <v>5</v>
      </c>
      <c r="AE3263">
        <v>188</v>
      </c>
      <c r="AF3263">
        <v>34</v>
      </c>
      <c r="AG3263">
        <v>71</v>
      </c>
      <c r="AH3263">
        <v>47</v>
      </c>
      <c r="AI3263">
        <v>532</v>
      </c>
      <c r="AJ3263">
        <v>1</v>
      </c>
    </row>
    <row r="3264" spans="1:36" x14ac:dyDescent="0.3">
      <c r="A3264" t="s">
        <v>1</v>
      </c>
      <c r="B3264">
        <v>3259</v>
      </c>
      <c r="C3264">
        <v>5</v>
      </c>
      <c r="D3264">
        <v>0</v>
      </c>
      <c r="E3264">
        <v>179</v>
      </c>
      <c r="F3264">
        <v>20</v>
      </c>
      <c r="G3264">
        <v>54</v>
      </c>
      <c r="H3264">
        <v>53</v>
      </c>
      <c r="I3264">
        <v>10</v>
      </c>
      <c r="J3264">
        <v>19</v>
      </c>
      <c r="K3264">
        <v>1</v>
      </c>
      <c r="L3264">
        <v>590</v>
      </c>
      <c r="M3264">
        <v>1</v>
      </c>
      <c r="AB3264" t="s">
        <v>1</v>
      </c>
      <c r="AC3264">
        <v>3259</v>
      </c>
      <c r="AD3264">
        <v>5</v>
      </c>
      <c r="AE3264">
        <v>179</v>
      </c>
      <c r="AF3264">
        <v>20</v>
      </c>
      <c r="AG3264">
        <v>54</v>
      </c>
      <c r="AH3264">
        <v>53</v>
      </c>
      <c r="AI3264">
        <v>590</v>
      </c>
      <c r="AJ3264">
        <v>1</v>
      </c>
    </row>
    <row r="3265" spans="1:36" x14ac:dyDescent="0.3">
      <c r="A3265" t="s">
        <v>1</v>
      </c>
      <c r="B3265">
        <v>3260</v>
      </c>
      <c r="C3265">
        <v>8</v>
      </c>
      <c r="D3265">
        <v>86</v>
      </c>
      <c r="E3265">
        <v>142</v>
      </c>
      <c r="F3265">
        <v>41</v>
      </c>
      <c r="G3265">
        <v>118</v>
      </c>
      <c r="H3265">
        <v>65</v>
      </c>
      <c r="I3265">
        <v>5</v>
      </c>
      <c r="J3265">
        <v>14</v>
      </c>
      <c r="K3265">
        <v>0</v>
      </c>
      <c r="L3265">
        <v>725</v>
      </c>
      <c r="M3265">
        <v>1</v>
      </c>
      <c r="AB3265" t="s">
        <v>1</v>
      </c>
      <c r="AC3265">
        <v>3260</v>
      </c>
      <c r="AD3265">
        <v>8</v>
      </c>
      <c r="AE3265">
        <v>142</v>
      </c>
      <c r="AF3265">
        <v>41</v>
      </c>
      <c r="AG3265">
        <v>118</v>
      </c>
      <c r="AH3265">
        <v>65</v>
      </c>
      <c r="AI3265">
        <v>725</v>
      </c>
      <c r="AJ3265">
        <v>1</v>
      </c>
    </row>
    <row r="3266" spans="1:36" x14ac:dyDescent="0.3">
      <c r="A3266" t="s">
        <v>1</v>
      </c>
      <c r="B3266">
        <v>3261</v>
      </c>
      <c r="C3266">
        <v>2</v>
      </c>
      <c r="D3266">
        <v>0</v>
      </c>
      <c r="E3266">
        <v>-125</v>
      </c>
      <c r="F3266">
        <v>38</v>
      </c>
      <c r="G3266">
        <v>41</v>
      </c>
      <c r="H3266">
        <v>50</v>
      </c>
      <c r="I3266">
        <v>7</v>
      </c>
      <c r="J3266">
        <v>9</v>
      </c>
      <c r="K3266">
        <v>1</v>
      </c>
      <c r="L3266">
        <v>406</v>
      </c>
      <c r="M3266">
        <v>0</v>
      </c>
      <c r="AB3266" t="s">
        <v>1</v>
      </c>
      <c r="AC3266">
        <v>3261</v>
      </c>
      <c r="AD3266">
        <v>2</v>
      </c>
      <c r="AE3266">
        <v>-125</v>
      </c>
      <c r="AF3266">
        <v>38</v>
      </c>
      <c r="AG3266">
        <v>41</v>
      </c>
      <c r="AH3266">
        <v>50</v>
      </c>
      <c r="AI3266">
        <v>406</v>
      </c>
      <c r="AJ3266">
        <v>0</v>
      </c>
    </row>
    <row r="3267" spans="1:36" x14ac:dyDescent="0.3">
      <c r="A3267" t="s">
        <v>1</v>
      </c>
      <c r="B3267">
        <v>3262</v>
      </c>
      <c r="C3267">
        <v>3</v>
      </c>
      <c r="D3267">
        <v>0</v>
      </c>
      <c r="E3267">
        <v>162</v>
      </c>
      <c r="F3267">
        <v>1</v>
      </c>
      <c r="G3267">
        <v>20</v>
      </c>
      <c r="H3267">
        <v>43</v>
      </c>
      <c r="I3267">
        <v>0</v>
      </c>
      <c r="J3267">
        <v>9</v>
      </c>
      <c r="K3267">
        <v>0</v>
      </c>
      <c r="L3267">
        <v>520</v>
      </c>
      <c r="M3267">
        <v>0</v>
      </c>
      <c r="AB3267" t="s">
        <v>1</v>
      </c>
      <c r="AC3267">
        <v>3262</v>
      </c>
      <c r="AD3267">
        <v>3</v>
      </c>
      <c r="AE3267">
        <v>162</v>
      </c>
      <c r="AF3267">
        <v>1</v>
      </c>
      <c r="AG3267">
        <v>20</v>
      </c>
      <c r="AH3267">
        <v>43</v>
      </c>
      <c r="AI3267">
        <v>520</v>
      </c>
      <c r="AJ3267">
        <v>0</v>
      </c>
    </row>
    <row r="3268" spans="1:36" x14ac:dyDescent="0.3">
      <c r="A3268" t="s">
        <v>1</v>
      </c>
      <c r="B3268">
        <v>3263</v>
      </c>
      <c r="C3268">
        <v>3</v>
      </c>
      <c r="D3268">
        <v>59</v>
      </c>
      <c r="E3268">
        <v>-15</v>
      </c>
      <c r="F3268">
        <v>28</v>
      </c>
      <c r="G3268">
        <v>45</v>
      </c>
      <c r="H3268">
        <v>33</v>
      </c>
      <c r="I3268">
        <v>11</v>
      </c>
      <c r="J3268">
        <v>17</v>
      </c>
      <c r="K3268">
        <v>1</v>
      </c>
      <c r="L3268">
        <v>637</v>
      </c>
      <c r="M3268">
        <v>0</v>
      </c>
      <c r="AB3268" t="s">
        <v>1</v>
      </c>
      <c r="AC3268">
        <v>3263</v>
      </c>
      <c r="AD3268">
        <v>3</v>
      </c>
      <c r="AE3268">
        <v>-15</v>
      </c>
      <c r="AF3268">
        <v>28</v>
      </c>
      <c r="AG3268">
        <v>45</v>
      </c>
      <c r="AH3268">
        <v>33</v>
      </c>
      <c r="AI3268">
        <v>637</v>
      </c>
      <c r="AJ3268">
        <v>0</v>
      </c>
    </row>
    <row r="3269" spans="1:36" x14ac:dyDescent="0.3">
      <c r="A3269" t="s">
        <v>1</v>
      </c>
      <c r="B3269">
        <v>3264</v>
      </c>
      <c r="C3269">
        <v>5</v>
      </c>
      <c r="D3269">
        <v>19</v>
      </c>
      <c r="E3269">
        <v>-71</v>
      </c>
      <c r="F3269">
        <v>30</v>
      </c>
      <c r="G3269">
        <v>65</v>
      </c>
      <c r="H3269">
        <v>56</v>
      </c>
      <c r="I3269">
        <v>3</v>
      </c>
      <c r="J3269">
        <v>12</v>
      </c>
      <c r="K3269">
        <v>0</v>
      </c>
      <c r="L3269">
        <v>582</v>
      </c>
      <c r="M3269">
        <v>1</v>
      </c>
      <c r="AB3269" t="s">
        <v>1</v>
      </c>
      <c r="AC3269">
        <v>3264</v>
      </c>
      <c r="AD3269">
        <v>5</v>
      </c>
      <c r="AE3269">
        <v>-71</v>
      </c>
      <c r="AF3269">
        <v>30</v>
      </c>
      <c r="AG3269">
        <v>65</v>
      </c>
      <c r="AH3269">
        <v>56</v>
      </c>
      <c r="AI3269">
        <v>582</v>
      </c>
      <c r="AJ3269">
        <v>1</v>
      </c>
    </row>
    <row r="3270" spans="1:36" x14ac:dyDescent="0.3">
      <c r="A3270" t="s">
        <v>1</v>
      </c>
      <c r="B3270">
        <v>3265</v>
      </c>
      <c r="C3270">
        <v>6</v>
      </c>
      <c r="D3270">
        <v>33</v>
      </c>
      <c r="E3270">
        <v>-100</v>
      </c>
      <c r="F3270">
        <v>6</v>
      </c>
      <c r="G3270">
        <v>45</v>
      </c>
      <c r="H3270">
        <v>56</v>
      </c>
      <c r="I3270">
        <v>5</v>
      </c>
      <c r="J3270">
        <v>6</v>
      </c>
      <c r="K3270">
        <v>0</v>
      </c>
      <c r="L3270">
        <v>492</v>
      </c>
      <c r="M3270">
        <v>0</v>
      </c>
      <c r="AB3270" t="s">
        <v>1</v>
      </c>
      <c r="AC3270">
        <v>3265</v>
      </c>
      <c r="AD3270">
        <v>6</v>
      </c>
      <c r="AE3270">
        <v>-100</v>
      </c>
      <c r="AF3270">
        <v>6</v>
      </c>
      <c r="AG3270">
        <v>45</v>
      </c>
      <c r="AH3270">
        <v>56</v>
      </c>
      <c r="AI3270">
        <v>492</v>
      </c>
      <c r="AJ3270">
        <v>0</v>
      </c>
    </row>
    <row r="3271" spans="1:36" x14ac:dyDescent="0.3">
      <c r="A3271" t="s">
        <v>1</v>
      </c>
      <c r="B3271">
        <v>3266</v>
      </c>
      <c r="C3271">
        <v>4</v>
      </c>
      <c r="D3271">
        <v>0</v>
      </c>
      <c r="E3271">
        <v>249</v>
      </c>
      <c r="F3271">
        <v>89</v>
      </c>
      <c r="G3271">
        <v>121</v>
      </c>
      <c r="H3271">
        <v>84</v>
      </c>
      <c r="I3271">
        <v>1</v>
      </c>
      <c r="J3271">
        <v>11</v>
      </c>
      <c r="K3271">
        <v>0</v>
      </c>
      <c r="L3271">
        <v>569</v>
      </c>
      <c r="M3271">
        <v>1</v>
      </c>
      <c r="AB3271" t="s">
        <v>1</v>
      </c>
      <c r="AC3271">
        <v>3266</v>
      </c>
      <c r="AD3271">
        <v>4</v>
      </c>
      <c r="AE3271">
        <v>249</v>
      </c>
      <c r="AF3271">
        <v>89</v>
      </c>
      <c r="AG3271">
        <v>121</v>
      </c>
      <c r="AH3271">
        <v>84</v>
      </c>
      <c r="AI3271">
        <v>569</v>
      </c>
      <c r="AJ3271">
        <v>1</v>
      </c>
    </row>
    <row r="3272" spans="1:36" x14ac:dyDescent="0.3">
      <c r="A3272" t="s">
        <v>1</v>
      </c>
      <c r="B3272">
        <v>3267</v>
      </c>
      <c r="C3272">
        <v>4</v>
      </c>
      <c r="D3272">
        <v>57</v>
      </c>
      <c r="E3272">
        <v>45</v>
      </c>
      <c r="F3272">
        <v>58</v>
      </c>
      <c r="G3272">
        <v>90</v>
      </c>
      <c r="H3272">
        <v>76</v>
      </c>
      <c r="I3272">
        <v>8</v>
      </c>
      <c r="J3272">
        <v>10</v>
      </c>
      <c r="K3272">
        <v>0</v>
      </c>
      <c r="L3272">
        <v>604</v>
      </c>
      <c r="M3272">
        <v>1</v>
      </c>
      <c r="AB3272" t="s">
        <v>1</v>
      </c>
      <c r="AC3272">
        <v>3267</v>
      </c>
      <c r="AD3272">
        <v>4</v>
      </c>
      <c r="AE3272">
        <v>45</v>
      </c>
      <c r="AF3272">
        <v>58</v>
      </c>
      <c r="AG3272">
        <v>90</v>
      </c>
      <c r="AH3272">
        <v>76</v>
      </c>
      <c r="AI3272">
        <v>604</v>
      </c>
      <c r="AJ3272">
        <v>1</v>
      </c>
    </row>
    <row r="3273" spans="1:36" x14ac:dyDescent="0.3">
      <c r="A3273" t="s">
        <v>1</v>
      </c>
      <c r="B3273">
        <v>3268</v>
      </c>
      <c r="C3273">
        <v>7</v>
      </c>
      <c r="D3273">
        <v>68</v>
      </c>
      <c r="E3273">
        <v>303</v>
      </c>
      <c r="F3273">
        <v>65</v>
      </c>
      <c r="G3273">
        <v>148</v>
      </c>
      <c r="H3273">
        <v>93</v>
      </c>
      <c r="I3273">
        <v>3</v>
      </c>
      <c r="J3273">
        <v>13</v>
      </c>
      <c r="K3273">
        <v>0</v>
      </c>
      <c r="L3273">
        <v>645</v>
      </c>
      <c r="M3273">
        <v>1</v>
      </c>
      <c r="AB3273" t="s">
        <v>1</v>
      </c>
      <c r="AC3273">
        <v>3268</v>
      </c>
      <c r="AD3273">
        <v>7</v>
      </c>
      <c r="AE3273">
        <v>303</v>
      </c>
      <c r="AF3273">
        <v>65</v>
      </c>
      <c r="AG3273">
        <v>148</v>
      </c>
      <c r="AH3273">
        <v>93</v>
      </c>
      <c r="AI3273">
        <v>645</v>
      </c>
      <c r="AJ3273">
        <v>1</v>
      </c>
    </row>
    <row r="3274" spans="1:36" x14ac:dyDescent="0.3">
      <c r="A3274" t="s">
        <v>1</v>
      </c>
      <c r="B3274">
        <v>3269</v>
      </c>
      <c r="C3274">
        <v>10</v>
      </c>
      <c r="D3274">
        <v>0</v>
      </c>
      <c r="E3274">
        <v>545</v>
      </c>
      <c r="F3274">
        <v>46</v>
      </c>
      <c r="G3274">
        <v>146</v>
      </c>
      <c r="H3274">
        <v>99</v>
      </c>
      <c r="I3274">
        <v>1</v>
      </c>
      <c r="J3274">
        <v>11</v>
      </c>
      <c r="K3274">
        <v>1</v>
      </c>
      <c r="L3274">
        <v>673</v>
      </c>
      <c r="M3274">
        <v>1</v>
      </c>
      <c r="AB3274" t="s">
        <v>1</v>
      </c>
      <c r="AC3274">
        <v>3269</v>
      </c>
      <c r="AD3274">
        <v>10</v>
      </c>
      <c r="AE3274">
        <v>545</v>
      </c>
      <c r="AF3274">
        <v>46</v>
      </c>
      <c r="AG3274">
        <v>146</v>
      </c>
      <c r="AH3274">
        <v>99</v>
      </c>
      <c r="AI3274">
        <v>673</v>
      </c>
      <c r="AJ3274">
        <v>1</v>
      </c>
    </row>
    <row r="3275" spans="1:36" x14ac:dyDescent="0.3">
      <c r="A3275" t="s">
        <v>1</v>
      </c>
      <c r="B3275">
        <v>3270</v>
      </c>
      <c r="C3275">
        <v>8</v>
      </c>
      <c r="D3275">
        <v>0</v>
      </c>
      <c r="E3275">
        <v>365</v>
      </c>
      <c r="F3275">
        <v>84</v>
      </c>
      <c r="G3275">
        <v>191</v>
      </c>
      <c r="H3275">
        <v>111</v>
      </c>
      <c r="I3275">
        <v>6</v>
      </c>
      <c r="J3275">
        <v>12</v>
      </c>
      <c r="K3275">
        <v>0</v>
      </c>
      <c r="L3275">
        <v>682</v>
      </c>
      <c r="M3275">
        <v>1</v>
      </c>
      <c r="AB3275" t="s">
        <v>1</v>
      </c>
      <c r="AC3275">
        <v>3270</v>
      </c>
      <c r="AD3275">
        <v>8</v>
      </c>
      <c r="AE3275">
        <v>365</v>
      </c>
      <c r="AF3275">
        <v>84</v>
      </c>
      <c r="AG3275">
        <v>191</v>
      </c>
      <c r="AH3275">
        <v>111</v>
      </c>
      <c r="AI3275">
        <v>682</v>
      </c>
      <c r="AJ3275">
        <v>1</v>
      </c>
    </row>
    <row r="3276" spans="1:36" x14ac:dyDescent="0.3">
      <c r="A3276" t="s">
        <v>1</v>
      </c>
      <c r="B3276">
        <v>3271</v>
      </c>
      <c r="C3276">
        <v>5</v>
      </c>
      <c r="D3276">
        <v>0</v>
      </c>
      <c r="E3276">
        <v>-156</v>
      </c>
      <c r="F3276">
        <v>45</v>
      </c>
      <c r="G3276">
        <v>90</v>
      </c>
      <c r="H3276">
        <v>73</v>
      </c>
      <c r="I3276">
        <v>4</v>
      </c>
      <c r="J3276">
        <v>8</v>
      </c>
      <c r="K3276">
        <v>0</v>
      </c>
      <c r="L3276">
        <v>522</v>
      </c>
      <c r="M3276">
        <v>1</v>
      </c>
      <c r="AB3276" t="s">
        <v>1</v>
      </c>
      <c r="AC3276">
        <v>3271</v>
      </c>
      <c r="AD3276">
        <v>5</v>
      </c>
      <c r="AE3276">
        <v>-156</v>
      </c>
      <c r="AF3276">
        <v>45</v>
      </c>
      <c r="AG3276">
        <v>90</v>
      </c>
      <c r="AH3276">
        <v>73</v>
      </c>
      <c r="AI3276">
        <v>522</v>
      </c>
      <c r="AJ3276">
        <v>1</v>
      </c>
    </row>
    <row r="3277" spans="1:36" x14ac:dyDescent="0.3">
      <c r="A3277" t="s">
        <v>1</v>
      </c>
      <c r="B3277">
        <v>3272</v>
      </c>
      <c r="C3277">
        <v>7</v>
      </c>
      <c r="D3277">
        <v>0</v>
      </c>
      <c r="E3277">
        <v>282</v>
      </c>
      <c r="F3277">
        <v>53</v>
      </c>
      <c r="G3277">
        <v>127</v>
      </c>
      <c r="H3277">
        <v>72</v>
      </c>
      <c r="I3277">
        <v>10</v>
      </c>
      <c r="J3277">
        <v>17</v>
      </c>
      <c r="K3277">
        <v>0</v>
      </c>
      <c r="L3277">
        <v>643</v>
      </c>
      <c r="M3277">
        <v>1</v>
      </c>
      <c r="AB3277" t="s">
        <v>1</v>
      </c>
      <c r="AC3277">
        <v>3272</v>
      </c>
      <c r="AD3277">
        <v>7</v>
      </c>
      <c r="AE3277">
        <v>282</v>
      </c>
      <c r="AF3277">
        <v>53</v>
      </c>
      <c r="AG3277">
        <v>127</v>
      </c>
      <c r="AH3277">
        <v>72</v>
      </c>
      <c r="AI3277">
        <v>643</v>
      </c>
      <c r="AJ3277">
        <v>1</v>
      </c>
    </row>
    <row r="3278" spans="1:36" x14ac:dyDescent="0.3">
      <c r="A3278" t="s">
        <v>1</v>
      </c>
      <c r="B3278">
        <v>3273</v>
      </c>
      <c r="C3278">
        <v>4</v>
      </c>
      <c r="D3278">
        <v>0</v>
      </c>
      <c r="E3278">
        <v>191</v>
      </c>
      <c r="F3278">
        <v>31</v>
      </c>
      <c r="G3278">
        <v>59</v>
      </c>
      <c r="H3278">
        <v>56</v>
      </c>
      <c r="I3278">
        <v>0</v>
      </c>
      <c r="J3278">
        <v>6</v>
      </c>
      <c r="K3278">
        <v>0</v>
      </c>
      <c r="L3278">
        <v>645</v>
      </c>
      <c r="M3278">
        <v>1</v>
      </c>
      <c r="AB3278" t="s">
        <v>1</v>
      </c>
      <c r="AC3278">
        <v>3273</v>
      </c>
      <c r="AD3278">
        <v>4</v>
      </c>
      <c r="AE3278">
        <v>191</v>
      </c>
      <c r="AF3278">
        <v>31</v>
      </c>
      <c r="AG3278">
        <v>59</v>
      </c>
      <c r="AH3278">
        <v>56</v>
      </c>
      <c r="AI3278">
        <v>645</v>
      </c>
      <c r="AJ3278">
        <v>1</v>
      </c>
    </row>
    <row r="3279" spans="1:36" x14ac:dyDescent="0.3">
      <c r="A3279" t="s">
        <v>1</v>
      </c>
      <c r="B3279">
        <v>3274</v>
      </c>
      <c r="C3279">
        <v>5</v>
      </c>
      <c r="D3279">
        <v>0</v>
      </c>
      <c r="E3279">
        <v>146</v>
      </c>
      <c r="F3279">
        <v>36</v>
      </c>
      <c r="G3279">
        <v>74</v>
      </c>
      <c r="H3279">
        <v>64</v>
      </c>
      <c r="I3279">
        <v>4</v>
      </c>
      <c r="J3279">
        <v>10</v>
      </c>
      <c r="K3279">
        <v>1</v>
      </c>
      <c r="L3279">
        <v>610</v>
      </c>
      <c r="M3279">
        <v>1</v>
      </c>
      <c r="AB3279" t="s">
        <v>1</v>
      </c>
      <c r="AC3279">
        <v>3274</v>
      </c>
      <c r="AD3279">
        <v>5</v>
      </c>
      <c r="AE3279">
        <v>146</v>
      </c>
      <c r="AF3279">
        <v>36</v>
      </c>
      <c r="AG3279">
        <v>74</v>
      </c>
      <c r="AH3279">
        <v>64</v>
      </c>
      <c r="AI3279">
        <v>610</v>
      </c>
      <c r="AJ3279">
        <v>1</v>
      </c>
    </row>
    <row r="3280" spans="1:36" x14ac:dyDescent="0.3">
      <c r="A3280" t="s">
        <v>1</v>
      </c>
      <c r="B3280">
        <v>3275</v>
      </c>
      <c r="C3280">
        <v>8</v>
      </c>
      <c r="D3280">
        <v>50</v>
      </c>
      <c r="E3280">
        <v>409</v>
      </c>
      <c r="F3280">
        <v>96</v>
      </c>
      <c r="G3280">
        <v>206</v>
      </c>
      <c r="H3280">
        <v>104</v>
      </c>
      <c r="I3280">
        <v>8</v>
      </c>
      <c r="J3280">
        <v>11</v>
      </c>
      <c r="K3280">
        <v>0</v>
      </c>
      <c r="L3280">
        <v>850</v>
      </c>
      <c r="M3280">
        <v>1</v>
      </c>
      <c r="AB3280" t="s">
        <v>1</v>
      </c>
      <c r="AC3280">
        <v>3275</v>
      </c>
      <c r="AD3280">
        <v>8</v>
      </c>
      <c r="AE3280">
        <v>409</v>
      </c>
      <c r="AF3280">
        <v>96</v>
      </c>
      <c r="AG3280">
        <v>206</v>
      </c>
      <c r="AH3280">
        <v>104</v>
      </c>
      <c r="AI3280">
        <v>850</v>
      </c>
      <c r="AJ3280">
        <v>1</v>
      </c>
    </row>
    <row r="3281" spans="1:36" x14ac:dyDescent="0.3">
      <c r="A3281" t="s">
        <v>1</v>
      </c>
      <c r="B3281">
        <v>3276</v>
      </c>
      <c r="C3281">
        <v>3</v>
      </c>
      <c r="D3281">
        <v>28</v>
      </c>
      <c r="E3281">
        <v>-277</v>
      </c>
      <c r="F3281">
        <v>15</v>
      </c>
      <c r="G3281">
        <v>31</v>
      </c>
      <c r="H3281">
        <v>22</v>
      </c>
      <c r="I3281">
        <v>13</v>
      </c>
      <c r="J3281">
        <v>20</v>
      </c>
      <c r="K3281">
        <v>1</v>
      </c>
      <c r="L3281">
        <v>509</v>
      </c>
      <c r="M3281">
        <v>0</v>
      </c>
      <c r="AB3281" t="s">
        <v>1</v>
      </c>
      <c r="AC3281">
        <v>3276</v>
      </c>
      <c r="AD3281">
        <v>3</v>
      </c>
      <c r="AE3281">
        <v>-277</v>
      </c>
      <c r="AF3281">
        <v>15</v>
      </c>
      <c r="AG3281">
        <v>31</v>
      </c>
      <c r="AH3281">
        <v>22</v>
      </c>
      <c r="AI3281">
        <v>509</v>
      </c>
      <c r="AJ3281">
        <v>0</v>
      </c>
    </row>
    <row r="3282" spans="1:36" x14ac:dyDescent="0.3">
      <c r="A3282" t="s">
        <v>1</v>
      </c>
      <c r="B3282">
        <v>3277</v>
      </c>
      <c r="C3282">
        <v>2</v>
      </c>
      <c r="D3282">
        <v>0</v>
      </c>
      <c r="E3282">
        <v>8</v>
      </c>
      <c r="F3282">
        <v>24</v>
      </c>
      <c r="G3282">
        <v>31</v>
      </c>
      <c r="H3282">
        <v>36</v>
      </c>
      <c r="I3282">
        <v>17</v>
      </c>
      <c r="J3282">
        <v>19</v>
      </c>
      <c r="K3282">
        <v>1</v>
      </c>
      <c r="L3282">
        <v>442</v>
      </c>
      <c r="M3282">
        <v>0</v>
      </c>
      <c r="AB3282" t="s">
        <v>1</v>
      </c>
      <c r="AC3282">
        <v>3277</v>
      </c>
      <c r="AD3282">
        <v>2</v>
      </c>
      <c r="AE3282">
        <v>8</v>
      </c>
      <c r="AF3282">
        <v>24</v>
      </c>
      <c r="AG3282">
        <v>31</v>
      </c>
      <c r="AH3282">
        <v>36</v>
      </c>
      <c r="AI3282">
        <v>442</v>
      </c>
      <c r="AJ3282">
        <v>0</v>
      </c>
    </row>
    <row r="3283" spans="1:36" x14ac:dyDescent="0.3">
      <c r="A3283" t="s">
        <v>1</v>
      </c>
      <c r="B3283">
        <v>3278</v>
      </c>
      <c r="C3283">
        <v>7</v>
      </c>
      <c r="D3283">
        <v>0</v>
      </c>
      <c r="E3283">
        <v>88</v>
      </c>
      <c r="F3283">
        <v>85</v>
      </c>
      <c r="G3283">
        <v>183</v>
      </c>
      <c r="H3283">
        <v>96</v>
      </c>
      <c r="I3283">
        <v>2</v>
      </c>
      <c r="J3283">
        <v>7</v>
      </c>
      <c r="K3283">
        <v>0</v>
      </c>
      <c r="L3283">
        <v>622</v>
      </c>
      <c r="M3283">
        <v>1</v>
      </c>
      <c r="AB3283" t="s">
        <v>1</v>
      </c>
      <c r="AC3283">
        <v>3278</v>
      </c>
      <c r="AD3283">
        <v>7</v>
      </c>
      <c r="AE3283">
        <v>88</v>
      </c>
      <c r="AF3283">
        <v>85</v>
      </c>
      <c r="AG3283">
        <v>183</v>
      </c>
      <c r="AH3283">
        <v>96</v>
      </c>
      <c r="AI3283">
        <v>622</v>
      </c>
      <c r="AJ3283">
        <v>1</v>
      </c>
    </row>
    <row r="3284" spans="1:36" x14ac:dyDescent="0.3">
      <c r="A3284" t="s">
        <v>1</v>
      </c>
      <c r="B3284">
        <v>3279</v>
      </c>
      <c r="C3284">
        <v>1</v>
      </c>
      <c r="D3284">
        <v>0</v>
      </c>
      <c r="E3284">
        <v>98</v>
      </c>
      <c r="F3284">
        <v>12</v>
      </c>
      <c r="G3284">
        <v>18</v>
      </c>
      <c r="H3284">
        <v>48</v>
      </c>
      <c r="I3284">
        <v>7</v>
      </c>
      <c r="J3284">
        <v>16</v>
      </c>
      <c r="K3284">
        <v>1</v>
      </c>
      <c r="L3284">
        <v>420</v>
      </c>
      <c r="M3284">
        <v>0</v>
      </c>
      <c r="AB3284" t="s">
        <v>1</v>
      </c>
      <c r="AC3284">
        <v>3279</v>
      </c>
      <c r="AD3284">
        <v>1</v>
      </c>
      <c r="AE3284">
        <v>98</v>
      </c>
      <c r="AF3284">
        <v>12</v>
      </c>
      <c r="AG3284">
        <v>18</v>
      </c>
      <c r="AH3284">
        <v>48</v>
      </c>
      <c r="AI3284">
        <v>420</v>
      </c>
      <c r="AJ3284">
        <v>0</v>
      </c>
    </row>
    <row r="3285" spans="1:36" x14ac:dyDescent="0.3">
      <c r="A3285" t="s">
        <v>1</v>
      </c>
      <c r="B3285">
        <v>3280</v>
      </c>
      <c r="C3285">
        <v>7</v>
      </c>
      <c r="D3285">
        <v>38</v>
      </c>
      <c r="E3285">
        <v>344</v>
      </c>
      <c r="F3285">
        <v>11</v>
      </c>
      <c r="G3285">
        <v>56</v>
      </c>
      <c r="H3285">
        <v>57</v>
      </c>
      <c r="I3285">
        <v>8</v>
      </c>
      <c r="J3285">
        <v>13</v>
      </c>
      <c r="K3285">
        <v>0</v>
      </c>
      <c r="L3285">
        <v>544</v>
      </c>
      <c r="M3285">
        <v>1</v>
      </c>
      <c r="AB3285" t="s">
        <v>1</v>
      </c>
      <c r="AC3285">
        <v>3280</v>
      </c>
      <c r="AD3285">
        <v>7</v>
      </c>
      <c r="AE3285">
        <v>344</v>
      </c>
      <c r="AF3285">
        <v>11</v>
      </c>
      <c r="AG3285">
        <v>56</v>
      </c>
      <c r="AH3285">
        <v>57</v>
      </c>
      <c r="AI3285">
        <v>544</v>
      </c>
      <c r="AJ3285">
        <v>1</v>
      </c>
    </row>
    <row r="3286" spans="1:36" x14ac:dyDescent="0.3">
      <c r="A3286" t="s">
        <v>1</v>
      </c>
      <c r="B3286">
        <v>3281</v>
      </c>
      <c r="C3286">
        <v>6</v>
      </c>
      <c r="D3286">
        <v>67</v>
      </c>
      <c r="E3286">
        <v>38</v>
      </c>
      <c r="F3286">
        <v>18</v>
      </c>
      <c r="G3286">
        <v>58</v>
      </c>
      <c r="H3286">
        <v>49</v>
      </c>
      <c r="I3286">
        <v>2</v>
      </c>
      <c r="J3286">
        <v>11</v>
      </c>
      <c r="K3286">
        <v>0</v>
      </c>
      <c r="L3286">
        <v>565</v>
      </c>
      <c r="M3286">
        <v>1</v>
      </c>
      <c r="AB3286" t="s">
        <v>1</v>
      </c>
      <c r="AC3286">
        <v>3281</v>
      </c>
      <c r="AD3286">
        <v>6</v>
      </c>
      <c r="AE3286">
        <v>38</v>
      </c>
      <c r="AF3286">
        <v>18</v>
      </c>
      <c r="AG3286">
        <v>58</v>
      </c>
      <c r="AH3286">
        <v>49</v>
      </c>
      <c r="AI3286">
        <v>565</v>
      </c>
      <c r="AJ3286">
        <v>1</v>
      </c>
    </row>
    <row r="3287" spans="1:36" x14ac:dyDescent="0.3">
      <c r="A3287" t="s">
        <v>1</v>
      </c>
      <c r="B3287">
        <v>3282</v>
      </c>
      <c r="C3287">
        <v>8</v>
      </c>
      <c r="D3287">
        <v>58</v>
      </c>
      <c r="E3287">
        <v>217</v>
      </c>
      <c r="F3287">
        <v>9</v>
      </c>
      <c r="G3287">
        <v>57</v>
      </c>
      <c r="H3287">
        <v>44</v>
      </c>
      <c r="I3287">
        <v>4</v>
      </c>
      <c r="J3287">
        <v>9</v>
      </c>
      <c r="K3287">
        <v>0</v>
      </c>
      <c r="L3287">
        <v>521</v>
      </c>
      <c r="M3287">
        <v>1</v>
      </c>
      <c r="AB3287" t="s">
        <v>1</v>
      </c>
      <c r="AC3287">
        <v>3282</v>
      </c>
      <c r="AD3287">
        <v>8</v>
      </c>
      <c r="AE3287">
        <v>217</v>
      </c>
      <c r="AF3287">
        <v>9</v>
      </c>
      <c r="AG3287">
        <v>57</v>
      </c>
      <c r="AH3287">
        <v>44</v>
      </c>
      <c r="AI3287">
        <v>521</v>
      </c>
      <c r="AJ3287">
        <v>1</v>
      </c>
    </row>
    <row r="3288" spans="1:36" x14ac:dyDescent="0.3">
      <c r="A3288" t="s">
        <v>1</v>
      </c>
      <c r="B3288">
        <v>3283</v>
      </c>
      <c r="C3288">
        <v>7</v>
      </c>
      <c r="D3288">
        <v>72</v>
      </c>
      <c r="E3288">
        <v>319</v>
      </c>
      <c r="F3288">
        <v>46</v>
      </c>
      <c r="G3288">
        <v>114</v>
      </c>
      <c r="H3288">
        <v>62</v>
      </c>
      <c r="I3288">
        <v>1</v>
      </c>
      <c r="J3288">
        <v>9</v>
      </c>
      <c r="K3288">
        <v>0</v>
      </c>
      <c r="L3288">
        <v>660</v>
      </c>
      <c r="M3288">
        <v>1</v>
      </c>
      <c r="AB3288" t="s">
        <v>1</v>
      </c>
      <c r="AC3288">
        <v>3283</v>
      </c>
      <c r="AD3288">
        <v>7</v>
      </c>
      <c r="AE3288">
        <v>319</v>
      </c>
      <c r="AF3288">
        <v>46</v>
      </c>
      <c r="AG3288">
        <v>114</v>
      </c>
      <c r="AH3288">
        <v>62</v>
      </c>
      <c r="AI3288">
        <v>660</v>
      </c>
      <c r="AJ3288">
        <v>1</v>
      </c>
    </row>
    <row r="3289" spans="1:36" x14ac:dyDescent="0.3">
      <c r="A3289" t="s">
        <v>1</v>
      </c>
      <c r="B3289">
        <v>3284</v>
      </c>
      <c r="C3289">
        <v>5</v>
      </c>
      <c r="D3289">
        <v>0</v>
      </c>
      <c r="E3289">
        <v>68</v>
      </c>
      <c r="F3289">
        <v>19</v>
      </c>
      <c r="G3289">
        <v>53</v>
      </c>
      <c r="H3289">
        <v>65</v>
      </c>
      <c r="I3289">
        <v>1</v>
      </c>
      <c r="J3289">
        <v>8</v>
      </c>
      <c r="K3289">
        <v>0</v>
      </c>
      <c r="L3289">
        <v>575</v>
      </c>
      <c r="M3289">
        <v>0</v>
      </c>
      <c r="AB3289" t="s">
        <v>1</v>
      </c>
      <c r="AC3289">
        <v>3284</v>
      </c>
      <c r="AD3289">
        <v>5</v>
      </c>
      <c r="AE3289">
        <v>68</v>
      </c>
      <c r="AF3289">
        <v>19</v>
      </c>
      <c r="AG3289">
        <v>53</v>
      </c>
      <c r="AH3289">
        <v>65</v>
      </c>
      <c r="AI3289">
        <v>575</v>
      </c>
      <c r="AJ3289">
        <v>0</v>
      </c>
    </row>
    <row r="3290" spans="1:36" x14ac:dyDescent="0.3">
      <c r="A3290" t="s">
        <v>1</v>
      </c>
      <c r="B3290">
        <v>3285</v>
      </c>
      <c r="C3290">
        <v>4</v>
      </c>
      <c r="D3290">
        <v>11</v>
      </c>
      <c r="E3290">
        <v>-60</v>
      </c>
      <c r="F3290">
        <v>2</v>
      </c>
      <c r="G3290">
        <v>27</v>
      </c>
      <c r="H3290">
        <v>36</v>
      </c>
      <c r="I3290">
        <v>5</v>
      </c>
      <c r="J3290">
        <v>9</v>
      </c>
      <c r="K3290">
        <v>0</v>
      </c>
      <c r="L3290">
        <v>519</v>
      </c>
      <c r="M3290">
        <v>0</v>
      </c>
      <c r="AB3290" t="s">
        <v>1</v>
      </c>
      <c r="AC3290">
        <v>3285</v>
      </c>
      <c r="AD3290">
        <v>4</v>
      </c>
      <c r="AE3290">
        <v>-60</v>
      </c>
      <c r="AF3290">
        <v>2</v>
      </c>
      <c r="AG3290">
        <v>27</v>
      </c>
      <c r="AH3290">
        <v>36</v>
      </c>
      <c r="AI3290">
        <v>519</v>
      </c>
      <c r="AJ3290">
        <v>0</v>
      </c>
    </row>
    <row r="3291" spans="1:36" x14ac:dyDescent="0.3">
      <c r="A3291" t="s">
        <v>1</v>
      </c>
      <c r="B3291">
        <v>3286</v>
      </c>
      <c r="C3291">
        <v>1</v>
      </c>
      <c r="D3291">
        <v>0</v>
      </c>
      <c r="E3291">
        <v>153</v>
      </c>
      <c r="F3291">
        <v>33</v>
      </c>
      <c r="G3291">
        <v>31</v>
      </c>
      <c r="H3291">
        <v>21</v>
      </c>
      <c r="I3291">
        <v>8</v>
      </c>
      <c r="J3291">
        <v>18</v>
      </c>
      <c r="K3291">
        <v>0</v>
      </c>
      <c r="L3291">
        <v>594</v>
      </c>
      <c r="M3291">
        <v>1</v>
      </c>
      <c r="AB3291" t="s">
        <v>1</v>
      </c>
      <c r="AC3291">
        <v>3286</v>
      </c>
      <c r="AD3291">
        <v>1</v>
      </c>
      <c r="AE3291">
        <v>153</v>
      </c>
      <c r="AF3291">
        <v>33</v>
      </c>
      <c r="AG3291">
        <v>31</v>
      </c>
      <c r="AH3291">
        <v>21</v>
      </c>
      <c r="AI3291">
        <v>594</v>
      </c>
      <c r="AJ3291">
        <v>1</v>
      </c>
    </row>
    <row r="3292" spans="1:36" x14ac:dyDescent="0.3">
      <c r="A3292" t="s">
        <v>1</v>
      </c>
      <c r="B3292">
        <v>3287</v>
      </c>
      <c r="C3292">
        <v>8</v>
      </c>
      <c r="D3292">
        <v>0</v>
      </c>
      <c r="E3292">
        <v>263</v>
      </c>
      <c r="F3292">
        <v>95</v>
      </c>
      <c r="G3292">
        <v>219</v>
      </c>
      <c r="H3292">
        <v>130</v>
      </c>
      <c r="I3292">
        <v>5</v>
      </c>
      <c r="J3292">
        <v>7</v>
      </c>
      <c r="K3292">
        <v>0</v>
      </c>
      <c r="L3292">
        <v>683</v>
      </c>
      <c r="M3292">
        <v>1</v>
      </c>
      <c r="AB3292" t="s">
        <v>1</v>
      </c>
      <c r="AC3292">
        <v>3287</v>
      </c>
      <c r="AD3292">
        <v>8</v>
      </c>
      <c r="AE3292">
        <v>263</v>
      </c>
      <c r="AF3292">
        <v>95</v>
      </c>
      <c r="AG3292">
        <v>219</v>
      </c>
      <c r="AH3292">
        <v>130</v>
      </c>
      <c r="AI3292">
        <v>683</v>
      </c>
      <c r="AJ3292">
        <v>1</v>
      </c>
    </row>
    <row r="3293" spans="1:36" x14ac:dyDescent="0.3">
      <c r="A3293" t="s">
        <v>1</v>
      </c>
      <c r="B3293">
        <v>3288</v>
      </c>
      <c r="C3293">
        <v>10</v>
      </c>
      <c r="D3293">
        <v>45</v>
      </c>
      <c r="E3293">
        <v>490</v>
      </c>
      <c r="F3293">
        <v>75</v>
      </c>
      <c r="G3293">
        <v>216</v>
      </c>
      <c r="H3293">
        <v>138</v>
      </c>
      <c r="I3293">
        <v>1</v>
      </c>
      <c r="J3293">
        <v>11</v>
      </c>
      <c r="K3293">
        <v>0</v>
      </c>
      <c r="L3293">
        <v>850</v>
      </c>
      <c r="M3293">
        <v>1</v>
      </c>
      <c r="AB3293" t="s">
        <v>1</v>
      </c>
      <c r="AC3293">
        <v>3288</v>
      </c>
      <c r="AD3293">
        <v>10</v>
      </c>
      <c r="AE3293">
        <v>490</v>
      </c>
      <c r="AF3293">
        <v>75</v>
      </c>
      <c r="AG3293">
        <v>216</v>
      </c>
      <c r="AH3293">
        <v>138</v>
      </c>
      <c r="AI3293">
        <v>850</v>
      </c>
      <c r="AJ3293">
        <v>1</v>
      </c>
    </row>
    <row r="3294" spans="1:36" x14ac:dyDescent="0.3">
      <c r="A3294" t="s">
        <v>1</v>
      </c>
      <c r="B3294">
        <v>3289</v>
      </c>
      <c r="C3294">
        <v>9</v>
      </c>
      <c r="D3294">
        <v>21</v>
      </c>
      <c r="E3294">
        <v>521</v>
      </c>
      <c r="F3294">
        <v>70</v>
      </c>
      <c r="G3294">
        <v>190</v>
      </c>
      <c r="H3294">
        <v>112</v>
      </c>
      <c r="I3294">
        <v>6</v>
      </c>
      <c r="J3294">
        <v>12</v>
      </c>
      <c r="K3294">
        <v>0</v>
      </c>
      <c r="L3294">
        <v>799</v>
      </c>
      <c r="M3294">
        <v>1</v>
      </c>
      <c r="AB3294" t="s">
        <v>1</v>
      </c>
      <c r="AC3294">
        <v>3289</v>
      </c>
      <c r="AD3294">
        <v>9</v>
      </c>
      <c r="AE3294">
        <v>521</v>
      </c>
      <c r="AF3294">
        <v>70</v>
      </c>
      <c r="AG3294">
        <v>190</v>
      </c>
      <c r="AH3294">
        <v>112</v>
      </c>
      <c r="AI3294">
        <v>799</v>
      </c>
      <c r="AJ3294">
        <v>1</v>
      </c>
    </row>
    <row r="3295" spans="1:36" x14ac:dyDescent="0.3">
      <c r="A3295" t="s">
        <v>1</v>
      </c>
      <c r="B3295">
        <v>3290</v>
      </c>
      <c r="C3295">
        <v>2</v>
      </c>
      <c r="D3295">
        <v>0</v>
      </c>
      <c r="E3295">
        <v>-126</v>
      </c>
      <c r="F3295">
        <v>7</v>
      </c>
      <c r="G3295">
        <v>22</v>
      </c>
      <c r="H3295">
        <v>50</v>
      </c>
      <c r="I3295">
        <v>13</v>
      </c>
      <c r="J3295">
        <v>16</v>
      </c>
      <c r="K3295">
        <v>0</v>
      </c>
      <c r="L3295">
        <v>400</v>
      </c>
      <c r="M3295">
        <v>0</v>
      </c>
      <c r="AB3295" t="s">
        <v>1</v>
      </c>
      <c r="AC3295">
        <v>3290</v>
      </c>
      <c r="AD3295">
        <v>2</v>
      </c>
      <c r="AE3295">
        <v>-126</v>
      </c>
      <c r="AF3295">
        <v>7</v>
      </c>
      <c r="AG3295">
        <v>22</v>
      </c>
      <c r="AH3295">
        <v>50</v>
      </c>
      <c r="AI3295">
        <v>400</v>
      </c>
      <c r="AJ3295">
        <v>0</v>
      </c>
    </row>
    <row r="3296" spans="1:36" x14ac:dyDescent="0.3">
      <c r="A3296" t="s">
        <v>1</v>
      </c>
      <c r="B3296">
        <v>3291</v>
      </c>
      <c r="C3296">
        <v>3</v>
      </c>
      <c r="D3296">
        <v>30</v>
      </c>
      <c r="E3296">
        <v>114</v>
      </c>
      <c r="F3296">
        <v>23</v>
      </c>
      <c r="G3296">
        <v>39</v>
      </c>
      <c r="H3296">
        <v>45</v>
      </c>
      <c r="I3296">
        <v>8</v>
      </c>
      <c r="J3296">
        <v>9</v>
      </c>
      <c r="K3296">
        <v>0</v>
      </c>
      <c r="L3296">
        <v>626</v>
      </c>
      <c r="M3296">
        <v>0</v>
      </c>
      <c r="AB3296" t="s">
        <v>1</v>
      </c>
      <c r="AC3296">
        <v>3291</v>
      </c>
      <c r="AD3296">
        <v>3</v>
      </c>
      <c r="AE3296">
        <v>114</v>
      </c>
      <c r="AF3296">
        <v>23</v>
      </c>
      <c r="AG3296">
        <v>39</v>
      </c>
      <c r="AH3296">
        <v>45</v>
      </c>
      <c r="AI3296">
        <v>626</v>
      </c>
      <c r="AJ3296">
        <v>0</v>
      </c>
    </row>
    <row r="3297" spans="1:36" x14ac:dyDescent="0.3">
      <c r="A3297" t="s">
        <v>1</v>
      </c>
      <c r="B3297">
        <v>3292</v>
      </c>
      <c r="C3297">
        <v>9</v>
      </c>
      <c r="D3297">
        <v>0</v>
      </c>
      <c r="E3297">
        <v>402</v>
      </c>
      <c r="F3297">
        <v>33</v>
      </c>
      <c r="G3297">
        <v>112</v>
      </c>
      <c r="H3297">
        <v>78</v>
      </c>
      <c r="I3297">
        <v>2</v>
      </c>
      <c r="J3297">
        <v>12</v>
      </c>
      <c r="K3297">
        <v>0</v>
      </c>
      <c r="L3297">
        <v>650</v>
      </c>
      <c r="M3297">
        <v>1</v>
      </c>
      <c r="AB3297" t="s">
        <v>1</v>
      </c>
      <c r="AC3297">
        <v>3292</v>
      </c>
      <c r="AD3297">
        <v>9</v>
      </c>
      <c r="AE3297">
        <v>402</v>
      </c>
      <c r="AF3297">
        <v>33</v>
      </c>
      <c r="AG3297">
        <v>112</v>
      </c>
      <c r="AH3297">
        <v>78</v>
      </c>
      <c r="AI3297">
        <v>650</v>
      </c>
      <c r="AJ3297">
        <v>1</v>
      </c>
    </row>
    <row r="3298" spans="1:36" x14ac:dyDescent="0.3">
      <c r="A3298" t="s">
        <v>1</v>
      </c>
      <c r="B3298">
        <v>3293</v>
      </c>
      <c r="C3298">
        <v>4</v>
      </c>
      <c r="D3298">
        <v>64</v>
      </c>
      <c r="E3298">
        <v>-213</v>
      </c>
      <c r="F3298">
        <v>18</v>
      </c>
      <c r="G3298">
        <v>42</v>
      </c>
      <c r="H3298">
        <v>69</v>
      </c>
      <c r="I3298">
        <v>1</v>
      </c>
      <c r="J3298">
        <v>7</v>
      </c>
      <c r="K3298">
        <v>1</v>
      </c>
      <c r="L3298">
        <v>507</v>
      </c>
      <c r="M3298">
        <v>0</v>
      </c>
      <c r="AB3298" t="s">
        <v>1</v>
      </c>
      <c r="AC3298">
        <v>3293</v>
      </c>
      <c r="AD3298">
        <v>4</v>
      </c>
      <c r="AE3298">
        <v>-213</v>
      </c>
      <c r="AF3298">
        <v>18</v>
      </c>
      <c r="AG3298">
        <v>42</v>
      </c>
      <c r="AH3298">
        <v>69</v>
      </c>
      <c r="AI3298">
        <v>507</v>
      </c>
      <c r="AJ3298">
        <v>0</v>
      </c>
    </row>
    <row r="3299" spans="1:36" x14ac:dyDescent="0.3">
      <c r="A3299" t="s">
        <v>1</v>
      </c>
      <c r="B3299">
        <v>3294</v>
      </c>
      <c r="C3299">
        <v>8</v>
      </c>
      <c r="D3299">
        <v>0</v>
      </c>
      <c r="E3299">
        <v>266</v>
      </c>
      <c r="F3299">
        <v>31</v>
      </c>
      <c r="G3299">
        <v>101</v>
      </c>
      <c r="H3299">
        <v>87</v>
      </c>
      <c r="I3299">
        <v>18</v>
      </c>
      <c r="J3299">
        <v>20</v>
      </c>
      <c r="K3299">
        <v>1</v>
      </c>
      <c r="L3299">
        <v>526</v>
      </c>
      <c r="M3299">
        <v>1</v>
      </c>
      <c r="AB3299" t="s">
        <v>1</v>
      </c>
      <c r="AC3299">
        <v>3294</v>
      </c>
      <c r="AD3299">
        <v>8</v>
      </c>
      <c r="AE3299">
        <v>266</v>
      </c>
      <c r="AF3299">
        <v>31</v>
      </c>
      <c r="AG3299">
        <v>101</v>
      </c>
      <c r="AH3299">
        <v>87</v>
      </c>
      <c r="AI3299">
        <v>526</v>
      </c>
      <c r="AJ3299">
        <v>1</v>
      </c>
    </row>
    <row r="3300" spans="1:36" x14ac:dyDescent="0.3">
      <c r="A3300" t="s">
        <v>1</v>
      </c>
      <c r="B3300">
        <v>3295</v>
      </c>
      <c r="C3300">
        <v>9</v>
      </c>
      <c r="D3300">
        <v>0</v>
      </c>
      <c r="E3300">
        <v>129</v>
      </c>
      <c r="F3300">
        <v>5</v>
      </c>
      <c r="G3300">
        <v>58</v>
      </c>
      <c r="H3300">
        <v>46</v>
      </c>
      <c r="I3300">
        <v>7</v>
      </c>
      <c r="J3300">
        <v>17</v>
      </c>
      <c r="K3300">
        <v>1</v>
      </c>
      <c r="L3300">
        <v>508</v>
      </c>
      <c r="M3300">
        <v>1</v>
      </c>
      <c r="AB3300" t="s">
        <v>1</v>
      </c>
      <c r="AC3300">
        <v>3295</v>
      </c>
      <c r="AD3300">
        <v>9</v>
      </c>
      <c r="AE3300">
        <v>129</v>
      </c>
      <c r="AF3300">
        <v>5</v>
      </c>
      <c r="AG3300">
        <v>58</v>
      </c>
      <c r="AH3300">
        <v>46</v>
      </c>
      <c r="AI3300">
        <v>508</v>
      </c>
      <c r="AJ3300">
        <v>1</v>
      </c>
    </row>
    <row r="3301" spans="1:36" x14ac:dyDescent="0.3">
      <c r="A3301" t="s">
        <v>1</v>
      </c>
      <c r="B3301">
        <v>3296</v>
      </c>
      <c r="C3301">
        <v>7</v>
      </c>
      <c r="D3301">
        <v>48</v>
      </c>
      <c r="E3301">
        <v>166</v>
      </c>
      <c r="F3301">
        <v>79</v>
      </c>
      <c r="G3301">
        <v>159</v>
      </c>
      <c r="H3301">
        <v>81</v>
      </c>
      <c r="I3301">
        <v>10</v>
      </c>
      <c r="J3301">
        <v>13</v>
      </c>
      <c r="K3301">
        <v>0</v>
      </c>
      <c r="L3301">
        <v>707</v>
      </c>
      <c r="M3301">
        <v>1</v>
      </c>
      <c r="AB3301" t="s">
        <v>1</v>
      </c>
      <c r="AC3301">
        <v>3296</v>
      </c>
      <c r="AD3301">
        <v>7</v>
      </c>
      <c r="AE3301">
        <v>166</v>
      </c>
      <c r="AF3301">
        <v>79</v>
      </c>
      <c r="AG3301">
        <v>159</v>
      </c>
      <c r="AH3301">
        <v>81</v>
      </c>
      <c r="AI3301">
        <v>707</v>
      </c>
      <c r="AJ3301">
        <v>1</v>
      </c>
    </row>
    <row r="3302" spans="1:36" x14ac:dyDescent="0.3">
      <c r="A3302" t="s">
        <v>1</v>
      </c>
      <c r="B3302">
        <v>3297</v>
      </c>
      <c r="C3302">
        <v>4</v>
      </c>
      <c r="D3302">
        <v>0</v>
      </c>
      <c r="E3302">
        <v>86</v>
      </c>
      <c r="F3302">
        <v>42</v>
      </c>
      <c r="G3302">
        <v>67</v>
      </c>
      <c r="H3302">
        <v>65</v>
      </c>
      <c r="I3302">
        <v>3</v>
      </c>
      <c r="J3302">
        <v>12</v>
      </c>
      <c r="K3302">
        <v>1</v>
      </c>
      <c r="L3302">
        <v>608</v>
      </c>
      <c r="M3302">
        <v>1</v>
      </c>
      <c r="AB3302" t="s">
        <v>1</v>
      </c>
      <c r="AC3302">
        <v>3297</v>
      </c>
      <c r="AD3302">
        <v>4</v>
      </c>
      <c r="AE3302">
        <v>86</v>
      </c>
      <c r="AF3302">
        <v>42</v>
      </c>
      <c r="AG3302">
        <v>67</v>
      </c>
      <c r="AH3302">
        <v>65</v>
      </c>
      <c r="AI3302">
        <v>608</v>
      </c>
      <c r="AJ3302">
        <v>1</v>
      </c>
    </row>
    <row r="3303" spans="1:36" x14ac:dyDescent="0.3">
      <c r="A3303" t="s">
        <v>1</v>
      </c>
      <c r="B3303">
        <v>3298</v>
      </c>
      <c r="C3303">
        <v>2</v>
      </c>
      <c r="D3303">
        <v>0</v>
      </c>
      <c r="E3303">
        <v>9</v>
      </c>
      <c r="F3303">
        <v>28</v>
      </c>
      <c r="G3303">
        <v>41</v>
      </c>
      <c r="H3303">
        <v>51</v>
      </c>
      <c r="I3303">
        <v>8</v>
      </c>
      <c r="J3303">
        <v>10</v>
      </c>
      <c r="K3303">
        <v>1</v>
      </c>
      <c r="L3303">
        <v>468</v>
      </c>
      <c r="M3303">
        <v>0</v>
      </c>
      <c r="AB3303" t="s">
        <v>1</v>
      </c>
      <c r="AC3303">
        <v>3298</v>
      </c>
      <c r="AD3303">
        <v>2</v>
      </c>
      <c r="AE3303">
        <v>9</v>
      </c>
      <c r="AF3303">
        <v>28</v>
      </c>
      <c r="AG3303">
        <v>41</v>
      </c>
      <c r="AH3303">
        <v>51</v>
      </c>
      <c r="AI3303">
        <v>468</v>
      </c>
      <c r="AJ3303">
        <v>0</v>
      </c>
    </row>
    <row r="3304" spans="1:36" x14ac:dyDescent="0.3">
      <c r="A3304" t="s">
        <v>1</v>
      </c>
      <c r="B3304">
        <v>3299</v>
      </c>
      <c r="C3304">
        <v>4</v>
      </c>
      <c r="D3304">
        <v>50</v>
      </c>
      <c r="E3304">
        <v>-144</v>
      </c>
      <c r="F3304">
        <v>48</v>
      </c>
      <c r="G3304">
        <v>76</v>
      </c>
      <c r="H3304">
        <v>82</v>
      </c>
      <c r="I3304">
        <v>5</v>
      </c>
      <c r="J3304">
        <v>7</v>
      </c>
      <c r="K3304">
        <v>1</v>
      </c>
      <c r="L3304">
        <v>405</v>
      </c>
      <c r="M3304">
        <v>0</v>
      </c>
      <c r="AB3304" t="s">
        <v>1</v>
      </c>
      <c r="AC3304">
        <v>3299</v>
      </c>
      <c r="AD3304">
        <v>4</v>
      </c>
      <c r="AE3304">
        <v>-144</v>
      </c>
      <c r="AF3304">
        <v>48</v>
      </c>
      <c r="AG3304">
        <v>76</v>
      </c>
      <c r="AH3304">
        <v>82</v>
      </c>
      <c r="AI3304">
        <v>405</v>
      </c>
      <c r="AJ3304">
        <v>0</v>
      </c>
    </row>
    <row r="3305" spans="1:36" x14ac:dyDescent="0.3">
      <c r="A3305" t="s">
        <v>1</v>
      </c>
      <c r="B3305">
        <v>3300</v>
      </c>
      <c r="C3305">
        <v>10</v>
      </c>
      <c r="D3305">
        <v>0</v>
      </c>
      <c r="E3305">
        <v>584</v>
      </c>
      <c r="F3305">
        <v>60</v>
      </c>
      <c r="G3305">
        <v>187</v>
      </c>
      <c r="H3305">
        <v>96</v>
      </c>
      <c r="I3305">
        <v>7</v>
      </c>
      <c r="J3305">
        <v>13</v>
      </c>
      <c r="K3305">
        <v>0</v>
      </c>
      <c r="L3305">
        <v>850</v>
      </c>
      <c r="M3305">
        <v>1</v>
      </c>
      <c r="AB3305" t="s">
        <v>1</v>
      </c>
      <c r="AC3305">
        <v>3300</v>
      </c>
      <c r="AD3305">
        <v>10</v>
      </c>
      <c r="AE3305">
        <v>584</v>
      </c>
      <c r="AF3305">
        <v>60</v>
      </c>
      <c r="AG3305">
        <v>187</v>
      </c>
      <c r="AH3305">
        <v>96</v>
      </c>
      <c r="AI3305">
        <v>850</v>
      </c>
      <c r="AJ3305">
        <v>1</v>
      </c>
    </row>
    <row r="3306" spans="1:36" x14ac:dyDescent="0.3">
      <c r="A3306" t="s">
        <v>1</v>
      </c>
      <c r="B3306">
        <v>3301</v>
      </c>
      <c r="C3306">
        <v>2</v>
      </c>
      <c r="D3306">
        <v>0</v>
      </c>
      <c r="E3306">
        <v>164</v>
      </c>
      <c r="F3306">
        <v>93</v>
      </c>
      <c r="G3306">
        <v>81</v>
      </c>
      <c r="H3306">
        <v>45</v>
      </c>
      <c r="I3306">
        <v>13</v>
      </c>
      <c r="J3306">
        <v>14</v>
      </c>
      <c r="K3306">
        <v>0</v>
      </c>
      <c r="L3306">
        <v>551</v>
      </c>
      <c r="M3306">
        <v>1</v>
      </c>
      <c r="AB3306" t="s">
        <v>1</v>
      </c>
      <c r="AC3306">
        <v>3301</v>
      </c>
      <c r="AD3306">
        <v>2</v>
      </c>
      <c r="AE3306">
        <v>164</v>
      </c>
      <c r="AF3306">
        <v>93</v>
      </c>
      <c r="AG3306">
        <v>81</v>
      </c>
      <c r="AH3306">
        <v>45</v>
      </c>
      <c r="AI3306">
        <v>551</v>
      </c>
      <c r="AJ3306">
        <v>1</v>
      </c>
    </row>
    <row r="3307" spans="1:36" x14ac:dyDescent="0.3">
      <c r="A3307" t="s">
        <v>1</v>
      </c>
      <c r="B3307">
        <v>3302</v>
      </c>
      <c r="C3307">
        <v>5</v>
      </c>
      <c r="D3307">
        <v>56</v>
      </c>
      <c r="E3307">
        <v>211</v>
      </c>
      <c r="F3307">
        <v>49</v>
      </c>
      <c r="G3307">
        <v>90</v>
      </c>
      <c r="H3307">
        <v>48</v>
      </c>
      <c r="I3307">
        <v>8</v>
      </c>
      <c r="J3307">
        <v>16</v>
      </c>
      <c r="K3307">
        <v>1</v>
      </c>
      <c r="L3307">
        <v>628</v>
      </c>
      <c r="M3307">
        <v>1</v>
      </c>
      <c r="AB3307" t="s">
        <v>1</v>
      </c>
      <c r="AC3307">
        <v>3302</v>
      </c>
      <c r="AD3307">
        <v>5</v>
      </c>
      <c r="AE3307">
        <v>211</v>
      </c>
      <c r="AF3307">
        <v>49</v>
      </c>
      <c r="AG3307">
        <v>90</v>
      </c>
      <c r="AH3307">
        <v>48</v>
      </c>
      <c r="AI3307">
        <v>628</v>
      </c>
      <c r="AJ3307">
        <v>1</v>
      </c>
    </row>
    <row r="3308" spans="1:36" x14ac:dyDescent="0.3">
      <c r="A3308" t="s">
        <v>1</v>
      </c>
      <c r="B3308">
        <v>3303</v>
      </c>
      <c r="C3308">
        <v>2</v>
      </c>
      <c r="D3308">
        <v>0</v>
      </c>
      <c r="E3308">
        <v>104</v>
      </c>
      <c r="F3308">
        <v>24</v>
      </c>
      <c r="G3308">
        <v>36</v>
      </c>
      <c r="H3308">
        <v>35</v>
      </c>
      <c r="I3308">
        <v>3</v>
      </c>
      <c r="J3308">
        <v>6</v>
      </c>
      <c r="K3308">
        <v>0</v>
      </c>
      <c r="L3308">
        <v>516</v>
      </c>
      <c r="M3308">
        <v>1</v>
      </c>
      <c r="AB3308" t="s">
        <v>1</v>
      </c>
      <c r="AC3308">
        <v>3303</v>
      </c>
      <c r="AD3308">
        <v>2</v>
      </c>
      <c r="AE3308">
        <v>104</v>
      </c>
      <c r="AF3308">
        <v>24</v>
      </c>
      <c r="AG3308">
        <v>36</v>
      </c>
      <c r="AH3308">
        <v>35</v>
      </c>
      <c r="AI3308">
        <v>516</v>
      </c>
      <c r="AJ3308">
        <v>1</v>
      </c>
    </row>
    <row r="3309" spans="1:36" x14ac:dyDescent="0.3">
      <c r="A3309" t="s">
        <v>1</v>
      </c>
      <c r="B3309">
        <v>3304</v>
      </c>
      <c r="C3309">
        <v>4</v>
      </c>
      <c r="D3309">
        <v>19</v>
      </c>
      <c r="E3309">
        <v>197</v>
      </c>
      <c r="F3309">
        <v>60</v>
      </c>
      <c r="G3309">
        <v>95</v>
      </c>
      <c r="H3309">
        <v>68</v>
      </c>
      <c r="I3309">
        <v>13</v>
      </c>
      <c r="J3309">
        <v>15</v>
      </c>
      <c r="K3309">
        <v>0</v>
      </c>
      <c r="L3309">
        <v>533</v>
      </c>
      <c r="M3309">
        <v>1</v>
      </c>
      <c r="AB3309" t="s">
        <v>1</v>
      </c>
      <c r="AC3309">
        <v>3304</v>
      </c>
      <c r="AD3309">
        <v>4</v>
      </c>
      <c r="AE3309">
        <v>197</v>
      </c>
      <c r="AF3309">
        <v>60</v>
      </c>
      <c r="AG3309">
        <v>95</v>
      </c>
      <c r="AH3309">
        <v>68</v>
      </c>
      <c r="AI3309">
        <v>533</v>
      </c>
      <c r="AJ3309">
        <v>1</v>
      </c>
    </row>
    <row r="3310" spans="1:36" x14ac:dyDescent="0.3">
      <c r="A3310" t="s">
        <v>1</v>
      </c>
      <c r="B3310">
        <v>3305</v>
      </c>
      <c r="C3310">
        <v>4</v>
      </c>
      <c r="D3310">
        <v>0</v>
      </c>
      <c r="E3310">
        <v>-50</v>
      </c>
      <c r="F3310">
        <v>13</v>
      </c>
      <c r="G3310">
        <v>43</v>
      </c>
      <c r="H3310">
        <v>62</v>
      </c>
      <c r="I3310">
        <v>1</v>
      </c>
      <c r="J3310">
        <v>11</v>
      </c>
      <c r="K3310">
        <v>0</v>
      </c>
      <c r="L3310">
        <v>589</v>
      </c>
      <c r="M3310">
        <v>0</v>
      </c>
      <c r="AB3310" t="s">
        <v>1</v>
      </c>
      <c r="AC3310">
        <v>3305</v>
      </c>
      <c r="AD3310">
        <v>4</v>
      </c>
      <c r="AE3310">
        <v>-50</v>
      </c>
      <c r="AF3310">
        <v>13</v>
      </c>
      <c r="AG3310">
        <v>43</v>
      </c>
      <c r="AH3310">
        <v>62</v>
      </c>
      <c r="AI3310">
        <v>589</v>
      </c>
      <c r="AJ3310">
        <v>0</v>
      </c>
    </row>
    <row r="3311" spans="1:36" x14ac:dyDescent="0.3">
      <c r="A3311" t="s">
        <v>1</v>
      </c>
      <c r="B3311">
        <v>3306</v>
      </c>
      <c r="C3311">
        <v>1</v>
      </c>
      <c r="D3311">
        <v>34</v>
      </c>
      <c r="E3311">
        <v>84</v>
      </c>
      <c r="F3311">
        <v>31</v>
      </c>
      <c r="G3311">
        <v>24</v>
      </c>
      <c r="H3311">
        <v>47</v>
      </c>
      <c r="I3311">
        <v>9</v>
      </c>
      <c r="J3311">
        <v>10</v>
      </c>
      <c r="K3311">
        <v>0</v>
      </c>
      <c r="L3311">
        <v>547</v>
      </c>
      <c r="M3311">
        <v>0</v>
      </c>
      <c r="AB3311" t="s">
        <v>1</v>
      </c>
      <c r="AC3311">
        <v>3306</v>
      </c>
      <c r="AD3311">
        <v>1</v>
      </c>
      <c r="AE3311">
        <v>84</v>
      </c>
      <c r="AF3311">
        <v>31</v>
      </c>
      <c r="AG3311">
        <v>24</v>
      </c>
      <c r="AH3311">
        <v>47</v>
      </c>
      <c r="AI3311">
        <v>547</v>
      </c>
      <c r="AJ3311">
        <v>0</v>
      </c>
    </row>
    <row r="3312" spans="1:36" x14ac:dyDescent="0.3">
      <c r="A3312" t="s">
        <v>1</v>
      </c>
      <c r="B3312">
        <v>3307</v>
      </c>
      <c r="C3312">
        <v>6</v>
      </c>
      <c r="D3312">
        <v>53</v>
      </c>
      <c r="E3312">
        <v>138</v>
      </c>
      <c r="F3312">
        <v>28</v>
      </c>
      <c r="G3312">
        <v>71</v>
      </c>
      <c r="H3312">
        <v>47</v>
      </c>
      <c r="I3312">
        <v>14</v>
      </c>
      <c r="J3312">
        <v>20</v>
      </c>
      <c r="K3312">
        <v>1</v>
      </c>
      <c r="L3312">
        <v>528</v>
      </c>
      <c r="M3312">
        <v>1</v>
      </c>
      <c r="AB3312" t="s">
        <v>1</v>
      </c>
      <c r="AC3312">
        <v>3307</v>
      </c>
      <c r="AD3312">
        <v>6</v>
      </c>
      <c r="AE3312">
        <v>138</v>
      </c>
      <c r="AF3312">
        <v>28</v>
      </c>
      <c r="AG3312">
        <v>71</v>
      </c>
      <c r="AH3312">
        <v>47</v>
      </c>
      <c r="AI3312">
        <v>528</v>
      </c>
      <c r="AJ3312">
        <v>1</v>
      </c>
    </row>
    <row r="3313" spans="1:36" x14ac:dyDescent="0.3">
      <c r="A3313" t="s">
        <v>1</v>
      </c>
      <c r="B3313">
        <v>3308</v>
      </c>
      <c r="C3313">
        <v>7</v>
      </c>
      <c r="D3313">
        <v>12</v>
      </c>
      <c r="E3313">
        <v>343</v>
      </c>
      <c r="F3313">
        <v>94</v>
      </c>
      <c r="G3313">
        <v>181</v>
      </c>
      <c r="H3313">
        <v>99</v>
      </c>
      <c r="I3313">
        <v>1</v>
      </c>
      <c r="J3313">
        <v>8</v>
      </c>
      <c r="K3313">
        <v>0</v>
      </c>
      <c r="L3313">
        <v>840</v>
      </c>
      <c r="M3313">
        <v>1</v>
      </c>
      <c r="AB3313" t="s">
        <v>1</v>
      </c>
      <c r="AC3313">
        <v>3308</v>
      </c>
      <c r="AD3313">
        <v>7</v>
      </c>
      <c r="AE3313">
        <v>343</v>
      </c>
      <c r="AF3313">
        <v>94</v>
      </c>
      <c r="AG3313">
        <v>181</v>
      </c>
      <c r="AH3313">
        <v>99</v>
      </c>
      <c r="AI3313">
        <v>840</v>
      </c>
      <c r="AJ3313">
        <v>1</v>
      </c>
    </row>
    <row r="3314" spans="1:36" x14ac:dyDescent="0.3">
      <c r="A3314" t="s">
        <v>1</v>
      </c>
      <c r="B3314">
        <v>3309</v>
      </c>
      <c r="C3314">
        <v>2</v>
      </c>
      <c r="D3314">
        <v>25</v>
      </c>
      <c r="E3314">
        <v>-256</v>
      </c>
      <c r="F3314">
        <v>23</v>
      </c>
      <c r="G3314">
        <v>32</v>
      </c>
      <c r="H3314">
        <v>51</v>
      </c>
      <c r="I3314">
        <v>2</v>
      </c>
      <c r="J3314">
        <v>12</v>
      </c>
      <c r="K3314">
        <v>1</v>
      </c>
      <c r="L3314">
        <v>450</v>
      </c>
      <c r="M3314">
        <v>0</v>
      </c>
      <c r="AB3314" t="s">
        <v>1</v>
      </c>
      <c r="AC3314">
        <v>3309</v>
      </c>
      <c r="AD3314">
        <v>2</v>
      </c>
      <c r="AE3314">
        <v>-256</v>
      </c>
      <c r="AF3314">
        <v>23</v>
      </c>
      <c r="AG3314">
        <v>32</v>
      </c>
      <c r="AH3314">
        <v>51</v>
      </c>
      <c r="AI3314">
        <v>450</v>
      </c>
      <c r="AJ3314">
        <v>0</v>
      </c>
    </row>
    <row r="3315" spans="1:36" x14ac:dyDescent="0.3">
      <c r="A3315" t="s">
        <v>1</v>
      </c>
      <c r="B3315">
        <v>3310</v>
      </c>
      <c r="C3315">
        <v>2</v>
      </c>
      <c r="D3315">
        <v>0</v>
      </c>
      <c r="E3315">
        <v>96</v>
      </c>
      <c r="F3315">
        <v>11</v>
      </c>
      <c r="G3315">
        <v>23</v>
      </c>
      <c r="H3315">
        <v>15</v>
      </c>
      <c r="I3315">
        <v>8</v>
      </c>
      <c r="J3315">
        <v>17</v>
      </c>
      <c r="K3315">
        <v>0</v>
      </c>
      <c r="L3315">
        <v>581</v>
      </c>
      <c r="M3315">
        <v>1</v>
      </c>
      <c r="AB3315" t="s">
        <v>1</v>
      </c>
      <c r="AC3315">
        <v>3310</v>
      </c>
      <c r="AD3315">
        <v>2</v>
      </c>
      <c r="AE3315">
        <v>96</v>
      </c>
      <c r="AF3315">
        <v>11</v>
      </c>
      <c r="AG3315">
        <v>23</v>
      </c>
      <c r="AH3315">
        <v>15</v>
      </c>
      <c r="AI3315">
        <v>581</v>
      </c>
      <c r="AJ3315">
        <v>1</v>
      </c>
    </row>
    <row r="3316" spans="1:36" x14ac:dyDescent="0.3">
      <c r="A3316" t="s">
        <v>1</v>
      </c>
      <c r="B3316">
        <v>3311</v>
      </c>
      <c r="C3316">
        <v>3</v>
      </c>
      <c r="D3316">
        <v>0</v>
      </c>
      <c r="E3316">
        <v>-17</v>
      </c>
      <c r="F3316">
        <v>32</v>
      </c>
      <c r="G3316">
        <v>53</v>
      </c>
      <c r="H3316">
        <v>73</v>
      </c>
      <c r="I3316">
        <v>8</v>
      </c>
      <c r="J3316">
        <v>15</v>
      </c>
      <c r="K3316">
        <v>1</v>
      </c>
      <c r="L3316">
        <v>422</v>
      </c>
      <c r="M3316">
        <v>0</v>
      </c>
      <c r="AB3316" t="s">
        <v>1</v>
      </c>
      <c r="AC3316">
        <v>3311</v>
      </c>
      <c r="AD3316">
        <v>3</v>
      </c>
      <c r="AE3316">
        <v>-17</v>
      </c>
      <c r="AF3316">
        <v>32</v>
      </c>
      <c r="AG3316">
        <v>53</v>
      </c>
      <c r="AH3316">
        <v>73</v>
      </c>
      <c r="AI3316">
        <v>422</v>
      </c>
      <c r="AJ3316">
        <v>0</v>
      </c>
    </row>
    <row r="3317" spans="1:36" x14ac:dyDescent="0.3">
      <c r="A3317" t="s">
        <v>1</v>
      </c>
      <c r="B3317">
        <v>3312</v>
      </c>
      <c r="C3317">
        <v>6</v>
      </c>
      <c r="D3317">
        <v>0</v>
      </c>
      <c r="E3317">
        <v>310</v>
      </c>
      <c r="F3317">
        <v>79</v>
      </c>
      <c r="G3317">
        <v>149</v>
      </c>
      <c r="H3317">
        <v>74</v>
      </c>
      <c r="I3317">
        <v>6</v>
      </c>
      <c r="J3317">
        <v>11</v>
      </c>
      <c r="K3317">
        <v>0</v>
      </c>
      <c r="L3317">
        <v>693</v>
      </c>
      <c r="M3317">
        <v>1</v>
      </c>
      <c r="AB3317" t="s">
        <v>1</v>
      </c>
      <c r="AC3317">
        <v>3312</v>
      </c>
      <c r="AD3317">
        <v>6</v>
      </c>
      <c r="AE3317">
        <v>310</v>
      </c>
      <c r="AF3317">
        <v>79</v>
      </c>
      <c r="AG3317">
        <v>149</v>
      </c>
      <c r="AH3317">
        <v>74</v>
      </c>
      <c r="AI3317">
        <v>693</v>
      </c>
      <c r="AJ3317">
        <v>1</v>
      </c>
    </row>
    <row r="3318" spans="1:36" x14ac:dyDescent="0.3">
      <c r="A3318" t="s">
        <v>1</v>
      </c>
      <c r="B3318">
        <v>3313</v>
      </c>
      <c r="C3318">
        <v>4</v>
      </c>
      <c r="D3318">
        <v>0</v>
      </c>
      <c r="E3318">
        <v>193</v>
      </c>
      <c r="F3318">
        <v>29</v>
      </c>
      <c r="G3318">
        <v>56</v>
      </c>
      <c r="H3318">
        <v>47</v>
      </c>
      <c r="I3318">
        <v>12</v>
      </c>
      <c r="J3318">
        <v>20</v>
      </c>
      <c r="K3318">
        <v>0</v>
      </c>
      <c r="L3318">
        <v>518</v>
      </c>
      <c r="M3318">
        <v>1</v>
      </c>
      <c r="AB3318" t="s">
        <v>1</v>
      </c>
      <c r="AC3318">
        <v>3313</v>
      </c>
      <c r="AD3318">
        <v>4</v>
      </c>
      <c r="AE3318">
        <v>193</v>
      </c>
      <c r="AF3318">
        <v>29</v>
      </c>
      <c r="AG3318">
        <v>56</v>
      </c>
      <c r="AH3318">
        <v>47</v>
      </c>
      <c r="AI3318">
        <v>518</v>
      </c>
      <c r="AJ3318">
        <v>1</v>
      </c>
    </row>
    <row r="3319" spans="1:36" x14ac:dyDescent="0.3">
      <c r="A3319" t="s">
        <v>1</v>
      </c>
      <c r="B3319">
        <v>3314</v>
      </c>
      <c r="C3319">
        <v>1</v>
      </c>
      <c r="D3319">
        <v>33</v>
      </c>
      <c r="E3319">
        <v>198</v>
      </c>
      <c r="F3319">
        <v>43</v>
      </c>
      <c r="G3319">
        <v>31</v>
      </c>
      <c r="H3319">
        <v>25</v>
      </c>
      <c r="I3319">
        <v>18</v>
      </c>
      <c r="J3319">
        <v>20</v>
      </c>
      <c r="K3319">
        <v>0</v>
      </c>
      <c r="L3319">
        <v>596</v>
      </c>
      <c r="M3319">
        <v>1</v>
      </c>
      <c r="AB3319" t="s">
        <v>1</v>
      </c>
      <c r="AC3319">
        <v>3314</v>
      </c>
      <c r="AD3319">
        <v>1</v>
      </c>
      <c r="AE3319">
        <v>198</v>
      </c>
      <c r="AF3319">
        <v>43</v>
      </c>
      <c r="AG3319">
        <v>31</v>
      </c>
      <c r="AH3319">
        <v>25</v>
      </c>
      <c r="AI3319">
        <v>596</v>
      </c>
      <c r="AJ3319">
        <v>1</v>
      </c>
    </row>
    <row r="3320" spans="1:36" x14ac:dyDescent="0.3">
      <c r="A3320" t="s">
        <v>1</v>
      </c>
      <c r="B3320">
        <v>3315</v>
      </c>
      <c r="C3320">
        <v>6</v>
      </c>
      <c r="D3320">
        <v>0</v>
      </c>
      <c r="E3320">
        <v>-90</v>
      </c>
      <c r="F3320">
        <v>54</v>
      </c>
      <c r="G3320">
        <v>105</v>
      </c>
      <c r="H3320">
        <v>94</v>
      </c>
      <c r="I3320">
        <v>11</v>
      </c>
      <c r="J3320">
        <v>17</v>
      </c>
      <c r="K3320">
        <v>0</v>
      </c>
      <c r="L3320">
        <v>594</v>
      </c>
      <c r="M3320">
        <v>1</v>
      </c>
      <c r="AB3320" t="s">
        <v>1</v>
      </c>
      <c r="AC3320">
        <v>3315</v>
      </c>
      <c r="AD3320">
        <v>6</v>
      </c>
      <c r="AE3320">
        <v>-90</v>
      </c>
      <c r="AF3320">
        <v>54</v>
      </c>
      <c r="AG3320">
        <v>105</v>
      </c>
      <c r="AH3320">
        <v>94</v>
      </c>
      <c r="AI3320">
        <v>594</v>
      </c>
      <c r="AJ3320">
        <v>1</v>
      </c>
    </row>
    <row r="3321" spans="1:36" x14ac:dyDescent="0.3">
      <c r="A3321" t="s">
        <v>1</v>
      </c>
      <c r="B3321">
        <v>3316</v>
      </c>
      <c r="C3321">
        <v>10</v>
      </c>
      <c r="D3321">
        <v>7</v>
      </c>
      <c r="E3321">
        <v>627</v>
      </c>
      <c r="F3321">
        <v>87</v>
      </c>
      <c r="G3321">
        <v>246</v>
      </c>
      <c r="H3321">
        <v>138</v>
      </c>
      <c r="I3321">
        <v>7</v>
      </c>
      <c r="J3321">
        <v>17</v>
      </c>
      <c r="K3321">
        <v>0</v>
      </c>
      <c r="L3321">
        <v>850</v>
      </c>
      <c r="M3321">
        <v>1</v>
      </c>
      <c r="AB3321" t="s">
        <v>1</v>
      </c>
      <c r="AC3321">
        <v>3316</v>
      </c>
      <c r="AD3321">
        <v>10</v>
      </c>
      <c r="AE3321">
        <v>627</v>
      </c>
      <c r="AF3321">
        <v>87</v>
      </c>
      <c r="AG3321">
        <v>246</v>
      </c>
      <c r="AH3321">
        <v>138</v>
      </c>
      <c r="AI3321">
        <v>850</v>
      </c>
      <c r="AJ3321">
        <v>1</v>
      </c>
    </row>
    <row r="3322" spans="1:36" x14ac:dyDescent="0.3">
      <c r="A3322" t="s">
        <v>1</v>
      </c>
      <c r="B3322">
        <v>3317</v>
      </c>
      <c r="C3322">
        <v>7</v>
      </c>
      <c r="D3322">
        <v>25</v>
      </c>
      <c r="E3322">
        <v>215</v>
      </c>
      <c r="F3322">
        <v>44</v>
      </c>
      <c r="G3322">
        <v>104</v>
      </c>
      <c r="H3322">
        <v>84</v>
      </c>
      <c r="I3322">
        <v>13</v>
      </c>
      <c r="J3322">
        <v>20</v>
      </c>
      <c r="K3322">
        <v>0</v>
      </c>
      <c r="L3322">
        <v>566</v>
      </c>
      <c r="M3322">
        <v>1</v>
      </c>
      <c r="AB3322" t="s">
        <v>1</v>
      </c>
      <c r="AC3322">
        <v>3317</v>
      </c>
      <c r="AD3322">
        <v>7</v>
      </c>
      <c r="AE3322">
        <v>215</v>
      </c>
      <c r="AF3322">
        <v>44</v>
      </c>
      <c r="AG3322">
        <v>104</v>
      </c>
      <c r="AH3322">
        <v>84</v>
      </c>
      <c r="AI3322">
        <v>566</v>
      </c>
      <c r="AJ3322">
        <v>1</v>
      </c>
    </row>
    <row r="3323" spans="1:36" x14ac:dyDescent="0.3">
      <c r="A3323" t="s">
        <v>1</v>
      </c>
      <c r="B3323">
        <v>3318</v>
      </c>
      <c r="C3323">
        <v>2</v>
      </c>
      <c r="D3323">
        <v>24</v>
      </c>
      <c r="E3323">
        <v>-32</v>
      </c>
      <c r="F3323">
        <v>0</v>
      </c>
      <c r="G3323">
        <v>19</v>
      </c>
      <c r="H3323">
        <v>39</v>
      </c>
      <c r="I3323">
        <v>1</v>
      </c>
      <c r="J3323">
        <v>5</v>
      </c>
      <c r="K3323">
        <v>0</v>
      </c>
      <c r="L3323">
        <v>580</v>
      </c>
      <c r="M3323">
        <v>0</v>
      </c>
      <c r="AB3323" t="s">
        <v>1</v>
      </c>
      <c r="AC3323">
        <v>3318</v>
      </c>
      <c r="AD3323">
        <v>2</v>
      </c>
      <c r="AE3323">
        <v>-32</v>
      </c>
      <c r="AF3323">
        <v>0</v>
      </c>
      <c r="AG3323">
        <v>19</v>
      </c>
      <c r="AH3323">
        <v>39</v>
      </c>
      <c r="AI3323">
        <v>580</v>
      </c>
      <c r="AJ3323">
        <v>0</v>
      </c>
    </row>
    <row r="3324" spans="1:36" x14ac:dyDescent="0.3">
      <c r="A3324" t="s">
        <v>1</v>
      </c>
      <c r="B3324">
        <v>3319</v>
      </c>
      <c r="C3324">
        <v>7</v>
      </c>
      <c r="D3324">
        <v>0</v>
      </c>
      <c r="E3324">
        <v>169</v>
      </c>
      <c r="F3324">
        <v>9</v>
      </c>
      <c r="G3324">
        <v>52</v>
      </c>
      <c r="H3324">
        <v>56</v>
      </c>
      <c r="I3324">
        <v>7</v>
      </c>
      <c r="J3324">
        <v>13</v>
      </c>
      <c r="K3324">
        <v>1</v>
      </c>
      <c r="L3324">
        <v>562</v>
      </c>
      <c r="M3324">
        <v>1</v>
      </c>
      <c r="AB3324" t="s">
        <v>1</v>
      </c>
      <c r="AC3324">
        <v>3319</v>
      </c>
      <c r="AD3324">
        <v>7</v>
      </c>
      <c r="AE3324">
        <v>169</v>
      </c>
      <c r="AF3324">
        <v>9</v>
      </c>
      <c r="AG3324">
        <v>52</v>
      </c>
      <c r="AH3324">
        <v>56</v>
      </c>
      <c r="AI3324">
        <v>562</v>
      </c>
      <c r="AJ3324">
        <v>1</v>
      </c>
    </row>
    <row r="3325" spans="1:36" x14ac:dyDescent="0.3">
      <c r="A3325" t="s">
        <v>1</v>
      </c>
      <c r="B3325">
        <v>3320</v>
      </c>
      <c r="C3325">
        <v>6</v>
      </c>
      <c r="D3325">
        <v>87</v>
      </c>
      <c r="E3325">
        <v>341</v>
      </c>
      <c r="F3325">
        <v>20</v>
      </c>
      <c r="G3325">
        <v>67</v>
      </c>
      <c r="H3325">
        <v>57</v>
      </c>
      <c r="I3325">
        <v>5</v>
      </c>
      <c r="J3325">
        <v>14</v>
      </c>
      <c r="K3325">
        <v>1</v>
      </c>
      <c r="L3325">
        <v>736</v>
      </c>
      <c r="M3325">
        <v>1</v>
      </c>
      <c r="AB3325" t="s">
        <v>1</v>
      </c>
      <c r="AC3325">
        <v>3320</v>
      </c>
      <c r="AD3325">
        <v>6</v>
      </c>
      <c r="AE3325">
        <v>341</v>
      </c>
      <c r="AF3325">
        <v>20</v>
      </c>
      <c r="AG3325">
        <v>67</v>
      </c>
      <c r="AH3325">
        <v>57</v>
      </c>
      <c r="AI3325">
        <v>736</v>
      </c>
      <c r="AJ3325">
        <v>1</v>
      </c>
    </row>
    <row r="3326" spans="1:36" x14ac:dyDescent="0.3">
      <c r="A3326" t="s">
        <v>1</v>
      </c>
      <c r="B3326">
        <v>3321</v>
      </c>
      <c r="C3326">
        <v>6</v>
      </c>
      <c r="D3326">
        <v>0</v>
      </c>
      <c r="E3326">
        <v>-91</v>
      </c>
      <c r="F3326">
        <v>72</v>
      </c>
      <c r="G3326">
        <v>141</v>
      </c>
      <c r="H3326">
        <v>100</v>
      </c>
      <c r="I3326">
        <v>12</v>
      </c>
      <c r="J3326">
        <v>13</v>
      </c>
      <c r="K3326">
        <v>0</v>
      </c>
      <c r="L3326">
        <v>490</v>
      </c>
      <c r="M3326">
        <v>1</v>
      </c>
      <c r="AB3326" t="s">
        <v>1</v>
      </c>
      <c r="AC3326">
        <v>3321</v>
      </c>
      <c r="AD3326">
        <v>6</v>
      </c>
      <c r="AE3326">
        <v>-91</v>
      </c>
      <c r="AF3326">
        <v>72</v>
      </c>
      <c r="AG3326">
        <v>141</v>
      </c>
      <c r="AH3326">
        <v>100</v>
      </c>
      <c r="AI3326">
        <v>490</v>
      </c>
      <c r="AJ3326">
        <v>1</v>
      </c>
    </row>
    <row r="3327" spans="1:36" x14ac:dyDescent="0.3">
      <c r="A3327" t="s">
        <v>1</v>
      </c>
      <c r="B3327">
        <v>3322</v>
      </c>
      <c r="C3327">
        <v>9</v>
      </c>
      <c r="D3327">
        <v>81</v>
      </c>
      <c r="E3327">
        <v>529</v>
      </c>
      <c r="F3327">
        <v>2</v>
      </c>
      <c r="G3327">
        <v>52</v>
      </c>
      <c r="H3327">
        <v>54</v>
      </c>
      <c r="I3327">
        <v>3</v>
      </c>
      <c r="J3327">
        <v>12</v>
      </c>
      <c r="K3327">
        <v>1</v>
      </c>
      <c r="L3327">
        <v>578</v>
      </c>
      <c r="M3327">
        <v>1</v>
      </c>
      <c r="AB3327" t="s">
        <v>1</v>
      </c>
      <c r="AC3327">
        <v>3322</v>
      </c>
      <c r="AD3327">
        <v>9</v>
      </c>
      <c r="AE3327">
        <v>529</v>
      </c>
      <c r="AF3327">
        <v>2</v>
      </c>
      <c r="AG3327">
        <v>52</v>
      </c>
      <c r="AH3327">
        <v>54</v>
      </c>
      <c r="AI3327">
        <v>578</v>
      </c>
      <c r="AJ3327">
        <v>1</v>
      </c>
    </row>
    <row r="3328" spans="1:36" x14ac:dyDescent="0.3">
      <c r="A3328" t="s">
        <v>1</v>
      </c>
      <c r="B3328">
        <v>3323</v>
      </c>
      <c r="C3328">
        <v>5</v>
      </c>
      <c r="D3328">
        <v>0</v>
      </c>
      <c r="E3328">
        <v>-5</v>
      </c>
      <c r="F3328">
        <v>6</v>
      </c>
      <c r="G3328">
        <v>40</v>
      </c>
      <c r="H3328">
        <v>44</v>
      </c>
      <c r="I3328">
        <v>3</v>
      </c>
      <c r="J3328">
        <v>12</v>
      </c>
      <c r="K3328">
        <v>0</v>
      </c>
      <c r="L3328">
        <v>585</v>
      </c>
      <c r="M3328">
        <v>0</v>
      </c>
      <c r="AB3328" t="s">
        <v>1</v>
      </c>
      <c r="AC3328">
        <v>3323</v>
      </c>
      <c r="AD3328">
        <v>5</v>
      </c>
      <c r="AE3328">
        <v>-5</v>
      </c>
      <c r="AF3328">
        <v>6</v>
      </c>
      <c r="AG3328">
        <v>40</v>
      </c>
      <c r="AH3328">
        <v>44</v>
      </c>
      <c r="AI3328">
        <v>585</v>
      </c>
      <c r="AJ3328">
        <v>0</v>
      </c>
    </row>
    <row r="3329" spans="1:36" x14ac:dyDescent="0.3">
      <c r="A3329" t="s">
        <v>1</v>
      </c>
      <c r="B3329">
        <v>3324</v>
      </c>
      <c r="C3329">
        <v>1</v>
      </c>
      <c r="D3329">
        <v>23</v>
      </c>
      <c r="E3329">
        <v>-84</v>
      </c>
      <c r="F3329">
        <v>45</v>
      </c>
      <c r="G3329">
        <v>41</v>
      </c>
      <c r="H3329">
        <v>66</v>
      </c>
      <c r="I3329">
        <v>14</v>
      </c>
      <c r="J3329">
        <v>17</v>
      </c>
      <c r="K3329">
        <v>1</v>
      </c>
      <c r="L3329">
        <v>543</v>
      </c>
      <c r="M3329">
        <v>0</v>
      </c>
      <c r="AB3329" t="s">
        <v>1</v>
      </c>
      <c r="AC3329">
        <v>3324</v>
      </c>
      <c r="AD3329">
        <v>1</v>
      </c>
      <c r="AE3329">
        <v>-84</v>
      </c>
      <c r="AF3329">
        <v>45</v>
      </c>
      <c r="AG3329">
        <v>41</v>
      </c>
      <c r="AH3329">
        <v>66</v>
      </c>
      <c r="AI3329">
        <v>543</v>
      </c>
      <c r="AJ3329">
        <v>0</v>
      </c>
    </row>
    <row r="3330" spans="1:36" x14ac:dyDescent="0.3">
      <c r="A3330" t="s">
        <v>1</v>
      </c>
      <c r="B3330">
        <v>3325</v>
      </c>
      <c r="C3330">
        <v>10</v>
      </c>
      <c r="D3330">
        <v>0</v>
      </c>
      <c r="E3330">
        <v>554</v>
      </c>
      <c r="F3330">
        <v>26</v>
      </c>
      <c r="G3330">
        <v>108</v>
      </c>
      <c r="H3330">
        <v>57</v>
      </c>
      <c r="I3330">
        <v>5</v>
      </c>
      <c r="J3330">
        <v>15</v>
      </c>
      <c r="K3330">
        <v>1</v>
      </c>
      <c r="L3330">
        <v>757</v>
      </c>
      <c r="M3330">
        <v>1</v>
      </c>
      <c r="AB3330" t="s">
        <v>1</v>
      </c>
      <c r="AC3330">
        <v>3325</v>
      </c>
      <c r="AD3330">
        <v>10</v>
      </c>
      <c r="AE3330">
        <v>554</v>
      </c>
      <c r="AF3330">
        <v>26</v>
      </c>
      <c r="AG3330">
        <v>108</v>
      </c>
      <c r="AH3330">
        <v>57</v>
      </c>
      <c r="AI3330">
        <v>757</v>
      </c>
      <c r="AJ3330">
        <v>1</v>
      </c>
    </row>
    <row r="3331" spans="1:36" x14ac:dyDescent="0.3">
      <c r="A3331" t="s">
        <v>1</v>
      </c>
      <c r="B3331">
        <v>3326</v>
      </c>
      <c r="C3331">
        <v>1</v>
      </c>
      <c r="D3331">
        <v>0</v>
      </c>
      <c r="E3331">
        <v>58</v>
      </c>
      <c r="F3331">
        <v>59</v>
      </c>
      <c r="G3331">
        <v>44</v>
      </c>
      <c r="H3331">
        <v>49</v>
      </c>
      <c r="I3331">
        <v>2</v>
      </c>
      <c r="J3331">
        <v>12</v>
      </c>
      <c r="K3331">
        <v>0</v>
      </c>
      <c r="L3331">
        <v>579</v>
      </c>
      <c r="M3331">
        <v>1</v>
      </c>
      <c r="AB3331" t="s">
        <v>1</v>
      </c>
      <c r="AC3331">
        <v>3326</v>
      </c>
      <c r="AD3331">
        <v>1</v>
      </c>
      <c r="AE3331">
        <v>58</v>
      </c>
      <c r="AF3331">
        <v>59</v>
      </c>
      <c r="AG3331">
        <v>44</v>
      </c>
      <c r="AH3331">
        <v>49</v>
      </c>
      <c r="AI3331">
        <v>579</v>
      </c>
      <c r="AJ3331">
        <v>1</v>
      </c>
    </row>
    <row r="3332" spans="1:36" x14ac:dyDescent="0.3">
      <c r="A3332" t="s">
        <v>1</v>
      </c>
      <c r="B3332">
        <v>3327</v>
      </c>
      <c r="C3332">
        <v>7</v>
      </c>
      <c r="D3332">
        <v>32</v>
      </c>
      <c r="E3332">
        <v>338</v>
      </c>
      <c r="F3332">
        <v>68</v>
      </c>
      <c r="G3332">
        <v>155</v>
      </c>
      <c r="H3332">
        <v>81</v>
      </c>
      <c r="I3332">
        <v>13</v>
      </c>
      <c r="J3332">
        <v>14</v>
      </c>
      <c r="K3332">
        <v>0</v>
      </c>
      <c r="L3332">
        <v>825</v>
      </c>
      <c r="M3332">
        <v>1</v>
      </c>
      <c r="AB3332" t="s">
        <v>1</v>
      </c>
      <c r="AC3332">
        <v>3327</v>
      </c>
      <c r="AD3332">
        <v>7</v>
      </c>
      <c r="AE3332">
        <v>338</v>
      </c>
      <c r="AF3332">
        <v>68</v>
      </c>
      <c r="AG3332">
        <v>155</v>
      </c>
      <c r="AH3332">
        <v>81</v>
      </c>
      <c r="AI3332">
        <v>825</v>
      </c>
      <c r="AJ3332">
        <v>1</v>
      </c>
    </row>
    <row r="3333" spans="1:36" x14ac:dyDescent="0.3">
      <c r="A3333" t="s">
        <v>1</v>
      </c>
      <c r="B3333">
        <v>3328</v>
      </c>
      <c r="C3333">
        <v>9</v>
      </c>
      <c r="D3333">
        <v>83</v>
      </c>
      <c r="E3333">
        <v>360</v>
      </c>
      <c r="F3333">
        <v>81</v>
      </c>
      <c r="G3333">
        <v>199</v>
      </c>
      <c r="H3333">
        <v>100</v>
      </c>
      <c r="I3333">
        <v>2</v>
      </c>
      <c r="J3333">
        <v>12</v>
      </c>
      <c r="K3333">
        <v>0</v>
      </c>
      <c r="L3333">
        <v>683</v>
      </c>
      <c r="M3333">
        <v>1</v>
      </c>
      <c r="AB3333" t="s">
        <v>1</v>
      </c>
      <c r="AC3333">
        <v>3328</v>
      </c>
      <c r="AD3333">
        <v>9</v>
      </c>
      <c r="AE3333">
        <v>360</v>
      </c>
      <c r="AF3333">
        <v>81</v>
      </c>
      <c r="AG3333">
        <v>199</v>
      </c>
      <c r="AH3333">
        <v>100</v>
      </c>
      <c r="AI3333">
        <v>683</v>
      </c>
      <c r="AJ3333">
        <v>1</v>
      </c>
    </row>
    <row r="3334" spans="1:36" x14ac:dyDescent="0.3">
      <c r="A3334" t="s">
        <v>1</v>
      </c>
      <c r="B3334">
        <v>3329</v>
      </c>
      <c r="C3334">
        <v>7</v>
      </c>
      <c r="D3334">
        <v>44</v>
      </c>
      <c r="E3334">
        <v>-45</v>
      </c>
      <c r="F3334">
        <v>35</v>
      </c>
      <c r="G3334">
        <v>98</v>
      </c>
      <c r="H3334">
        <v>78</v>
      </c>
      <c r="I3334">
        <v>4</v>
      </c>
      <c r="J3334">
        <v>6</v>
      </c>
      <c r="K3334">
        <v>0</v>
      </c>
      <c r="L3334">
        <v>648</v>
      </c>
      <c r="M3334">
        <v>1</v>
      </c>
      <c r="AB3334" t="s">
        <v>1</v>
      </c>
      <c r="AC3334">
        <v>3329</v>
      </c>
      <c r="AD3334">
        <v>7</v>
      </c>
      <c r="AE3334">
        <v>-45</v>
      </c>
      <c r="AF3334">
        <v>35</v>
      </c>
      <c r="AG3334">
        <v>98</v>
      </c>
      <c r="AH3334">
        <v>78</v>
      </c>
      <c r="AI3334">
        <v>648</v>
      </c>
      <c r="AJ3334">
        <v>1</v>
      </c>
    </row>
    <row r="3335" spans="1:36" x14ac:dyDescent="0.3">
      <c r="A3335" t="s">
        <v>1</v>
      </c>
      <c r="B3335">
        <v>3330</v>
      </c>
      <c r="C3335">
        <v>8</v>
      </c>
      <c r="D3335">
        <v>86</v>
      </c>
      <c r="E3335">
        <v>138</v>
      </c>
      <c r="F3335">
        <v>52</v>
      </c>
      <c r="G3335">
        <v>134</v>
      </c>
      <c r="H3335">
        <v>87</v>
      </c>
      <c r="I3335">
        <v>2</v>
      </c>
      <c r="J3335">
        <v>9</v>
      </c>
      <c r="K3335">
        <v>0</v>
      </c>
      <c r="L3335">
        <v>546</v>
      </c>
      <c r="M3335">
        <v>1</v>
      </c>
      <c r="AB3335" t="s">
        <v>1</v>
      </c>
      <c r="AC3335">
        <v>3330</v>
      </c>
      <c r="AD3335">
        <v>8</v>
      </c>
      <c r="AE3335">
        <v>138</v>
      </c>
      <c r="AF3335">
        <v>52</v>
      </c>
      <c r="AG3335">
        <v>134</v>
      </c>
      <c r="AH3335">
        <v>87</v>
      </c>
      <c r="AI3335">
        <v>546</v>
      </c>
      <c r="AJ3335">
        <v>1</v>
      </c>
    </row>
    <row r="3336" spans="1:36" x14ac:dyDescent="0.3">
      <c r="A3336" t="s">
        <v>1</v>
      </c>
      <c r="B3336">
        <v>3331</v>
      </c>
      <c r="C3336">
        <v>6</v>
      </c>
      <c r="D3336">
        <v>0</v>
      </c>
      <c r="E3336">
        <v>-45</v>
      </c>
      <c r="F3336">
        <v>63</v>
      </c>
      <c r="G3336">
        <v>117</v>
      </c>
      <c r="H3336">
        <v>95</v>
      </c>
      <c r="I3336">
        <v>13</v>
      </c>
      <c r="J3336">
        <v>20</v>
      </c>
      <c r="K3336">
        <v>1</v>
      </c>
      <c r="L3336">
        <v>462</v>
      </c>
      <c r="M3336">
        <v>1</v>
      </c>
      <c r="AB3336" t="s">
        <v>1</v>
      </c>
      <c r="AC3336">
        <v>3331</v>
      </c>
      <c r="AD3336">
        <v>6</v>
      </c>
      <c r="AE3336">
        <v>-45</v>
      </c>
      <c r="AF3336">
        <v>63</v>
      </c>
      <c r="AG3336">
        <v>117</v>
      </c>
      <c r="AH3336">
        <v>95</v>
      </c>
      <c r="AI3336">
        <v>462</v>
      </c>
      <c r="AJ3336">
        <v>1</v>
      </c>
    </row>
    <row r="3337" spans="1:36" x14ac:dyDescent="0.3">
      <c r="A3337" t="s">
        <v>1</v>
      </c>
      <c r="B3337">
        <v>3332</v>
      </c>
      <c r="C3337">
        <v>3</v>
      </c>
      <c r="D3337">
        <v>7</v>
      </c>
      <c r="E3337">
        <v>-206</v>
      </c>
      <c r="F3337">
        <v>4</v>
      </c>
      <c r="G3337">
        <v>26</v>
      </c>
      <c r="H3337">
        <v>22</v>
      </c>
      <c r="I3337">
        <v>5</v>
      </c>
      <c r="J3337">
        <v>14</v>
      </c>
      <c r="K3337">
        <v>0</v>
      </c>
      <c r="L3337">
        <v>575</v>
      </c>
      <c r="M3337">
        <v>0</v>
      </c>
      <c r="AB3337" t="s">
        <v>1</v>
      </c>
      <c r="AC3337">
        <v>3332</v>
      </c>
      <c r="AD3337">
        <v>3</v>
      </c>
      <c r="AE3337">
        <v>-206</v>
      </c>
      <c r="AF3337">
        <v>4</v>
      </c>
      <c r="AG3337">
        <v>26</v>
      </c>
      <c r="AH3337">
        <v>22</v>
      </c>
      <c r="AI3337">
        <v>575</v>
      </c>
      <c r="AJ3337">
        <v>0</v>
      </c>
    </row>
    <row r="3338" spans="1:36" x14ac:dyDescent="0.3">
      <c r="A3338" t="s">
        <v>1</v>
      </c>
      <c r="B3338">
        <v>3333</v>
      </c>
      <c r="C3338">
        <v>6</v>
      </c>
      <c r="D3338">
        <v>91</v>
      </c>
      <c r="E3338">
        <v>51</v>
      </c>
      <c r="F3338">
        <v>15</v>
      </c>
      <c r="G3338">
        <v>56</v>
      </c>
      <c r="H3338">
        <v>37</v>
      </c>
      <c r="I3338">
        <v>5</v>
      </c>
      <c r="J3338">
        <v>8</v>
      </c>
      <c r="K3338">
        <v>0</v>
      </c>
      <c r="L3338">
        <v>535</v>
      </c>
      <c r="M3338">
        <v>1</v>
      </c>
      <c r="AB3338" t="s">
        <v>1</v>
      </c>
      <c r="AC3338">
        <v>3333</v>
      </c>
      <c r="AD3338">
        <v>6</v>
      </c>
      <c r="AE3338">
        <v>51</v>
      </c>
      <c r="AF3338">
        <v>15</v>
      </c>
      <c r="AG3338">
        <v>56</v>
      </c>
      <c r="AH3338">
        <v>37</v>
      </c>
      <c r="AI3338">
        <v>535</v>
      </c>
      <c r="AJ3338">
        <v>1</v>
      </c>
    </row>
    <row r="3339" spans="1:36" x14ac:dyDescent="0.3">
      <c r="A3339" t="s">
        <v>1</v>
      </c>
      <c r="B3339">
        <v>3334</v>
      </c>
      <c r="C3339">
        <v>6</v>
      </c>
      <c r="D3339">
        <v>74</v>
      </c>
      <c r="E3339">
        <v>360</v>
      </c>
      <c r="F3339">
        <v>16</v>
      </c>
      <c r="G3339">
        <v>61</v>
      </c>
      <c r="H3339">
        <v>69</v>
      </c>
      <c r="I3339">
        <v>3</v>
      </c>
      <c r="J3339">
        <v>8</v>
      </c>
      <c r="K3339">
        <v>1</v>
      </c>
      <c r="L3339">
        <v>653</v>
      </c>
      <c r="M3339">
        <v>1</v>
      </c>
      <c r="AB3339" t="s">
        <v>1</v>
      </c>
      <c r="AC3339">
        <v>3334</v>
      </c>
      <c r="AD3339">
        <v>6</v>
      </c>
      <c r="AE3339">
        <v>360</v>
      </c>
      <c r="AF3339">
        <v>16</v>
      </c>
      <c r="AG3339">
        <v>61</v>
      </c>
      <c r="AH3339">
        <v>69</v>
      </c>
      <c r="AI3339">
        <v>653</v>
      </c>
      <c r="AJ3339">
        <v>1</v>
      </c>
    </row>
    <row r="3340" spans="1:36" x14ac:dyDescent="0.3">
      <c r="A3340" t="s">
        <v>1</v>
      </c>
      <c r="B3340">
        <v>3335</v>
      </c>
      <c r="C3340">
        <v>5</v>
      </c>
      <c r="D3340">
        <v>0</v>
      </c>
      <c r="E3340">
        <v>256</v>
      </c>
      <c r="F3340">
        <v>49</v>
      </c>
      <c r="G3340">
        <v>96</v>
      </c>
      <c r="H3340">
        <v>48</v>
      </c>
      <c r="I3340">
        <v>3</v>
      </c>
      <c r="J3340">
        <v>9</v>
      </c>
      <c r="K3340">
        <v>1</v>
      </c>
      <c r="L3340">
        <v>710</v>
      </c>
      <c r="M3340">
        <v>1</v>
      </c>
      <c r="AB3340" t="s">
        <v>1</v>
      </c>
      <c r="AC3340">
        <v>3335</v>
      </c>
      <c r="AD3340">
        <v>5</v>
      </c>
      <c r="AE3340">
        <v>256</v>
      </c>
      <c r="AF3340">
        <v>49</v>
      </c>
      <c r="AG3340">
        <v>96</v>
      </c>
      <c r="AH3340">
        <v>48</v>
      </c>
      <c r="AI3340">
        <v>710</v>
      </c>
      <c r="AJ3340">
        <v>1</v>
      </c>
    </row>
    <row r="3341" spans="1:36" x14ac:dyDescent="0.3">
      <c r="A3341" t="s">
        <v>1</v>
      </c>
      <c r="B3341">
        <v>3336</v>
      </c>
      <c r="C3341">
        <v>6</v>
      </c>
      <c r="D3341">
        <v>0</v>
      </c>
      <c r="E3341">
        <v>299</v>
      </c>
      <c r="F3341">
        <v>69</v>
      </c>
      <c r="G3341">
        <v>140</v>
      </c>
      <c r="H3341">
        <v>97</v>
      </c>
      <c r="I3341">
        <v>9</v>
      </c>
      <c r="J3341">
        <v>19</v>
      </c>
      <c r="K3341">
        <v>0</v>
      </c>
      <c r="L3341">
        <v>658</v>
      </c>
      <c r="M3341">
        <v>1</v>
      </c>
      <c r="AB3341" t="s">
        <v>1</v>
      </c>
      <c r="AC3341">
        <v>3336</v>
      </c>
      <c r="AD3341">
        <v>6</v>
      </c>
      <c r="AE3341">
        <v>299</v>
      </c>
      <c r="AF3341">
        <v>69</v>
      </c>
      <c r="AG3341">
        <v>140</v>
      </c>
      <c r="AH3341">
        <v>97</v>
      </c>
      <c r="AI3341">
        <v>658</v>
      </c>
      <c r="AJ3341">
        <v>1</v>
      </c>
    </row>
    <row r="3342" spans="1:36" x14ac:dyDescent="0.3">
      <c r="A3342" t="s">
        <v>1</v>
      </c>
      <c r="B3342">
        <v>3337</v>
      </c>
      <c r="C3342">
        <v>1</v>
      </c>
      <c r="D3342">
        <v>77</v>
      </c>
      <c r="E3342">
        <v>-133</v>
      </c>
      <c r="F3342">
        <v>40</v>
      </c>
      <c r="G3342">
        <v>38</v>
      </c>
      <c r="H3342">
        <v>32</v>
      </c>
      <c r="I3342">
        <v>1</v>
      </c>
      <c r="J3342">
        <v>7</v>
      </c>
      <c r="K3342">
        <v>0</v>
      </c>
      <c r="L3342">
        <v>516</v>
      </c>
      <c r="M3342">
        <v>1</v>
      </c>
      <c r="AB3342" t="s">
        <v>1</v>
      </c>
      <c r="AC3342">
        <v>3337</v>
      </c>
      <c r="AD3342">
        <v>1</v>
      </c>
      <c r="AE3342">
        <v>-133</v>
      </c>
      <c r="AF3342">
        <v>40</v>
      </c>
      <c r="AG3342">
        <v>38</v>
      </c>
      <c r="AH3342">
        <v>32</v>
      </c>
      <c r="AI3342">
        <v>516</v>
      </c>
      <c r="AJ3342">
        <v>1</v>
      </c>
    </row>
    <row r="3343" spans="1:36" x14ac:dyDescent="0.3">
      <c r="A3343" t="s">
        <v>1</v>
      </c>
      <c r="B3343">
        <v>3338</v>
      </c>
      <c r="C3343">
        <v>10</v>
      </c>
      <c r="D3343">
        <v>0</v>
      </c>
      <c r="E3343">
        <v>405</v>
      </c>
      <c r="F3343">
        <v>88</v>
      </c>
      <c r="G3343">
        <v>231</v>
      </c>
      <c r="H3343">
        <v>143</v>
      </c>
      <c r="I3343">
        <v>1</v>
      </c>
      <c r="J3343">
        <v>5</v>
      </c>
      <c r="K3343">
        <v>0</v>
      </c>
      <c r="L3343">
        <v>764</v>
      </c>
      <c r="M3343">
        <v>1</v>
      </c>
      <c r="AB3343" t="s">
        <v>1</v>
      </c>
      <c r="AC3343">
        <v>3338</v>
      </c>
      <c r="AD3343">
        <v>10</v>
      </c>
      <c r="AE3343">
        <v>405</v>
      </c>
      <c r="AF3343">
        <v>88</v>
      </c>
      <c r="AG3343">
        <v>231</v>
      </c>
      <c r="AH3343">
        <v>143</v>
      </c>
      <c r="AI3343">
        <v>764</v>
      </c>
      <c r="AJ3343">
        <v>1</v>
      </c>
    </row>
    <row r="3344" spans="1:36" x14ac:dyDescent="0.3">
      <c r="A3344" t="s">
        <v>1</v>
      </c>
      <c r="B3344">
        <v>3339</v>
      </c>
      <c r="C3344">
        <v>7</v>
      </c>
      <c r="D3344">
        <v>0</v>
      </c>
      <c r="E3344">
        <v>12</v>
      </c>
      <c r="F3344">
        <v>2</v>
      </c>
      <c r="G3344">
        <v>44</v>
      </c>
      <c r="H3344">
        <v>34</v>
      </c>
      <c r="I3344">
        <v>19</v>
      </c>
      <c r="J3344">
        <v>20</v>
      </c>
      <c r="K3344">
        <v>0</v>
      </c>
      <c r="L3344">
        <v>561</v>
      </c>
      <c r="M3344">
        <v>1</v>
      </c>
      <c r="AB3344" t="s">
        <v>1</v>
      </c>
      <c r="AC3344">
        <v>3339</v>
      </c>
      <c r="AD3344">
        <v>7</v>
      </c>
      <c r="AE3344">
        <v>12</v>
      </c>
      <c r="AF3344">
        <v>2</v>
      </c>
      <c r="AG3344">
        <v>44</v>
      </c>
      <c r="AH3344">
        <v>34</v>
      </c>
      <c r="AI3344">
        <v>561</v>
      </c>
      <c r="AJ3344">
        <v>1</v>
      </c>
    </row>
    <row r="3345" spans="1:36" x14ac:dyDescent="0.3">
      <c r="A3345" t="s">
        <v>1</v>
      </c>
      <c r="B3345">
        <v>3340</v>
      </c>
      <c r="C3345">
        <v>3</v>
      </c>
      <c r="D3345">
        <v>0</v>
      </c>
      <c r="E3345">
        <v>-74</v>
      </c>
      <c r="F3345">
        <v>27</v>
      </c>
      <c r="G3345">
        <v>48</v>
      </c>
      <c r="H3345">
        <v>57</v>
      </c>
      <c r="I3345">
        <v>1</v>
      </c>
      <c r="J3345">
        <v>7</v>
      </c>
      <c r="K3345">
        <v>0</v>
      </c>
      <c r="L3345">
        <v>494</v>
      </c>
      <c r="M3345">
        <v>0</v>
      </c>
      <c r="AB3345" t="s">
        <v>1</v>
      </c>
      <c r="AC3345">
        <v>3340</v>
      </c>
      <c r="AD3345">
        <v>3</v>
      </c>
      <c r="AE3345">
        <v>-74</v>
      </c>
      <c r="AF3345">
        <v>27</v>
      </c>
      <c r="AG3345">
        <v>48</v>
      </c>
      <c r="AH3345">
        <v>57</v>
      </c>
      <c r="AI3345">
        <v>494</v>
      </c>
      <c r="AJ3345">
        <v>0</v>
      </c>
    </row>
    <row r="3346" spans="1:36" x14ac:dyDescent="0.3">
      <c r="A3346" t="s">
        <v>1</v>
      </c>
      <c r="B3346">
        <v>3341</v>
      </c>
      <c r="C3346">
        <v>9</v>
      </c>
      <c r="D3346">
        <v>53</v>
      </c>
      <c r="E3346">
        <v>512</v>
      </c>
      <c r="F3346">
        <v>99</v>
      </c>
      <c r="G3346">
        <v>242</v>
      </c>
      <c r="H3346">
        <v>139</v>
      </c>
      <c r="I3346">
        <v>13</v>
      </c>
      <c r="J3346">
        <v>18</v>
      </c>
      <c r="K3346">
        <v>0</v>
      </c>
      <c r="L3346">
        <v>850</v>
      </c>
      <c r="M3346">
        <v>1</v>
      </c>
      <c r="AB3346" t="s">
        <v>1</v>
      </c>
      <c r="AC3346">
        <v>3341</v>
      </c>
      <c r="AD3346">
        <v>9</v>
      </c>
      <c r="AE3346">
        <v>512</v>
      </c>
      <c r="AF3346">
        <v>99</v>
      </c>
      <c r="AG3346">
        <v>242</v>
      </c>
      <c r="AH3346">
        <v>139</v>
      </c>
      <c r="AI3346">
        <v>850</v>
      </c>
      <c r="AJ3346">
        <v>1</v>
      </c>
    </row>
    <row r="3347" spans="1:36" x14ac:dyDescent="0.3">
      <c r="A3347" t="s">
        <v>1</v>
      </c>
      <c r="B3347">
        <v>3342</v>
      </c>
      <c r="C3347">
        <v>5</v>
      </c>
      <c r="D3347">
        <v>0</v>
      </c>
      <c r="E3347">
        <v>167</v>
      </c>
      <c r="F3347">
        <v>8</v>
      </c>
      <c r="G3347">
        <v>43</v>
      </c>
      <c r="H3347">
        <v>31</v>
      </c>
      <c r="I3347">
        <v>3</v>
      </c>
      <c r="J3347">
        <v>7</v>
      </c>
      <c r="K3347">
        <v>0</v>
      </c>
      <c r="L3347">
        <v>559</v>
      </c>
      <c r="M3347">
        <v>1</v>
      </c>
      <c r="AB3347" t="s">
        <v>1</v>
      </c>
      <c r="AC3347">
        <v>3342</v>
      </c>
      <c r="AD3347">
        <v>5</v>
      </c>
      <c r="AE3347">
        <v>167</v>
      </c>
      <c r="AF3347">
        <v>8</v>
      </c>
      <c r="AG3347">
        <v>43</v>
      </c>
      <c r="AH3347">
        <v>31</v>
      </c>
      <c r="AI3347">
        <v>559</v>
      </c>
      <c r="AJ3347">
        <v>1</v>
      </c>
    </row>
    <row r="3348" spans="1:36" x14ac:dyDescent="0.3">
      <c r="A3348" t="s">
        <v>1</v>
      </c>
      <c r="B3348">
        <v>3343</v>
      </c>
      <c r="C3348">
        <v>3</v>
      </c>
      <c r="D3348">
        <v>63</v>
      </c>
      <c r="E3348">
        <v>-101</v>
      </c>
      <c r="F3348">
        <v>4</v>
      </c>
      <c r="G3348">
        <v>27</v>
      </c>
      <c r="H3348">
        <v>35</v>
      </c>
      <c r="I3348">
        <v>0</v>
      </c>
      <c r="J3348">
        <v>4</v>
      </c>
      <c r="K3348">
        <v>0</v>
      </c>
      <c r="L3348">
        <v>526</v>
      </c>
      <c r="M3348">
        <v>0</v>
      </c>
      <c r="AB3348" t="s">
        <v>1</v>
      </c>
      <c r="AC3348">
        <v>3343</v>
      </c>
      <c r="AD3348">
        <v>3</v>
      </c>
      <c r="AE3348">
        <v>-101</v>
      </c>
      <c r="AF3348">
        <v>4</v>
      </c>
      <c r="AG3348">
        <v>27</v>
      </c>
      <c r="AH3348">
        <v>35</v>
      </c>
      <c r="AI3348">
        <v>526</v>
      </c>
      <c r="AJ3348">
        <v>0</v>
      </c>
    </row>
    <row r="3349" spans="1:36" x14ac:dyDescent="0.3">
      <c r="A3349" t="s">
        <v>1</v>
      </c>
      <c r="B3349">
        <v>3344</v>
      </c>
      <c r="C3349">
        <v>10</v>
      </c>
      <c r="D3349">
        <v>72</v>
      </c>
      <c r="E3349">
        <v>176</v>
      </c>
      <c r="F3349">
        <v>19</v>
      </c>
      <c r="G3349">
        <v>95</v>
      </c>
      <c r="H3349">
        <v>59</v>
      </c>
      <c r="I3349">
        <v>6</v>
      </c>
      <c r="J3349">
        <v>14</v>
      </c>
      <c r="K3349">
        <v>0</v>
      </c>
      <c r="L3349">
        <v>659</v>
      </c>
      <c r="M3349">
        <v>1</v>
      </c>
      <c r="AB3349" t="s">
        <v>1</v>
      </c>
      <c r="AC3349">
        <v>3344</v>
      </c>
      <c r="AD3349">
        <v>10</v>
      </c>
      <c r="AE3349">
        <v>176</v>
      </c>
      <c r="AF3349">
        <v>19</v>
      </c>
      <c r="AG3349">
        <v>95</v>
      </c>
      <c r="AH3349">
        <v>59</v>
      </c>
      <c r="AI3349">
        <v>659</v>
      </c>
      <c r="AJ3349">
        <v>1</v>
      </c>
    </row>
    <row r="3350" spans="1:36" x14ac:dyDescent="0.3">
      <c r="A3350" t="s">
        <v>1</v>
      </c>
      <c r="B3350">
        <v>3345</v>
      </c>
      <c r="C3350">
        <v>5</v>
      </c>
      <c r="D3350">
        <v>1</v>
      </c>
      <c r="E3350">
        <v>35</v>
      </c>
      <c r="F3350">
        <v>32</v>
      </c>
      <c r="G3350">
        <v>72</v>
      </c>
      <c r="H3350">
        <v>60</v>
      </c>
      <c r="I3350">
        <v>3</v>
      </c>
      <c r="J3350">
        <v>12</v>
      </c>
      <c r="K3350">
        <v>0</v>
      </c>
      <c r="L3350">
        <v>613</v>
      </c>
      <c r="M3350">
        <v>1</v>
      </c>
      <c r="AB3350" t="s">
        <v>1</v>
      </c>
      <c r="AC3350">
        <v>3345</v>
      </c>
      <c r="AD3350">
        <v>5</v>
      </c>
      <c r="AE3350">
        <v>35</v>
      </c>
      <c r="AF3350">
        <v>32</v>
      </c>
      <c r="AG3350">
        <v>72</v>
      </c>
      <c r="AH3350">
        <v>60</v>
      </c>
      <c r="AI3350">
        <v>613</v>
      </c>
      <c r="AJ3350">
        <v>1</v>
      </c>
    </row>
    <row r="3351" spans="1:36" x14ac:dyDescent="0.3">
      <c r="A3351" t="s">
        <v>1</v>
      </c>
      <c r="B3351">
        <v>3346</v>
      </c>
      <c r="C3351">
        <v>6</v>
      </c>
      <c r="D3351">
        <v>56</v>
      </c>
      <c r="E3351">
        <v>355</v>
      </c>
      <c r="F3351">
        <v>79</v>
      </c>
      <c r="G3351">
        <v>155</v>
      </c>
      <c r="H3351">
        <v>109</v>
      </c>
      <c r="I3351">
        <v>5</v>
      </c>
      <c r="J3351">
        <v>10</v>
      </c>
      <c r="K3351">
        <v>0</v>
      </c>
      <c r="L3351">
        <v>718</v>
      </c>
      <c r="M3351">
        <v>1</v>
      </c>
      <c r="AB3351" t="s">
        <v>1</v>
      </c>
      <c r="AC3351">
        <v>3346</v>
      </c>
      <c r="AD3351">
        <v>6</v>
      </c>
      <c r="AE3351">
        <v>355</v>
      </c>
      <c r="AF3351">
        <v>79</v>
      </c>
      <c r="AG3351">
        <v>155</v>
      </c>
      <c r="AH3351">
        <v>109</v>
      </c>
      <c r="AI3351">
        <v>718</v>
      </c>
      <c r="AJ3351">
        <v>1</v>
      </c>
    </row>
    <row r="3352" spans="1:36" x14ac:dyDescent="0.3">
      <c r="A3352" t="s">
        <v>1</v>
      </c>
      <c r="B3352">
        <v>3347</v>
      </c>
      <c r="C3352">
        <v>8</v>
      </c>
      <c r="D3352">
        <v>0</v>
      </c>
      <c r="E3352">
        <v>118</v>
      </c>
      <c r="F3352">
        <v>85</v>
      </c>
      <c r="G3352">
        <v>201</v>
      </c>
      <c r="H3352">
        <v>136</v>
      </c>
      <c r="I3352">
        <v>1</v>
      </c>
      <c r="J3352">
        <v>4</v>
      </c>
      <c r="K3352">
        <v>0</v>
      </c>
      <c r="L3352">
        <v>590</v>
      </c>
      <c r="M3352">
        <v>1</v>
      </c>
      <c r="AB3352" t="s">
        <v>1</v>
      </c>
      <c r="AC3352">
        <v>3347</v>
      </c>
      <c r="AD3352">
        <v>8</v>
      </c>
      <c r="AE3352">
        <v>118</v>
      </c>
      <c r="AF3352">
        <v>85</v>
      </c>
      <c r="AG3352">
        <v>201</v>
      </c>
      <c r="AH3352">
        <v>136</v>
      </c>
      <c r="AI3352">
        <v>590</v>
      </c>
      <c r="AJ3352">
        <v>1</v>
      </c>
    </row>
    <row r="3353" spans="1:36" x14ac:dyDescent="0.3">
      <c r="A3353" t="s">
        <v>1</v>
      </c>
      <c r="B3353">
        <v>3348</v>
      </c>
      <c r="C3353">
        <v>1</v>
      </c>
      <c r="D3353">
        <v>61</v>
      </c>
      <c r="E3353">
        <v>-86</v>
      </c>
      <c r="F3353">
        <v>75</v>
      </c>
      <c r="G3353">
        <v>44</v>
      </c>
      <c r="H3353">
        <v>33</v>
      </c>
      <c r="I3353">
        <v>4</v>
      </c>
      <c r="J3353">
        <v>13</v>
      </c>
      <c r="K3353">
        <v>1</v>
      </c>
      <c r="L3353">
        <v>495</v>
      </c>
      <c r="M3353">
        <v>1</v>
      </c>
      <c r="AB3353" t="s">
        <v>1</v>
      </c>
      <c r="AC3353">
        <v>3348</v>
      </c>
      <c r="AD3353">
        <v>1</v>
      </c>
      <c r="AE3353">
        <v>-86</v>
      </c>
      <c r="AF3353">
        <v>75</v>
      </c>
      <c r="AG3353">
        <v>44</v>
      </c>
      <c r="AH3353">
        <v>33</v>
      </c>
      <c r="AI3353">
        <v>495</v>
      </c>
      <c r="AJ3353">
        <v>1</v>
      </c>
    </row>
    <row r="3354" spans="1:36" x14ac:dyDescent="0.3">
      <c r="A3354" t="s">
        <v>1</v>
      </c>
      <c r="B3354">
        <v>3349</v>
      </c>
      <c r="C3354">
        <v>6</v>
      </c>
      <c r="D3354">
        <v>0</v>
      </c>
      <c r="E3354">
        <v>12</v>
      </c>
      <c r="F3354">
        <v>87</v>
      </c>
      <c r="G3354">
        <v>157</v>
      </c>
      <c r="H3354">
        <v>113</v>
      </c>
      <c r="I3354">
        <v>3</v>
      </c>
      <c r="J3354">
        <v>11</v>
      </c>
      <c r="K3354">
        <v>0</v>
      </c>
      <c r="L3354">
        <v>678</v>
      </c>
      <c r="M3354">
        <v>1</v>
      </c>
      <c r="AB3354" t="s">
        <v>1</v>
      </c>
      <c r="AC3354">
        <v>3349</v>
      </c>
      <c r="AD3354">
        <v>6</v>
      </c>
      <c r="AE3354">
        <v>12</v>
      </c>
      <c r="AF3354">
        <v>87</v>
      </c>
      <c r="AG3354">
        <v>157</v>
      </c>
      <c r="AH3354">
        <v>113</v>
      </c>
      <c r="AI3354">
        <v>678</v>
      </c>
      <c r="AJ3354">
        <v>1</v>
      </c>
    </row>
    <row r="3355" spans="1:36" x14ac:dyDescent="0.3">
      <c r="A3355" t="s">
        <v>1</v>
      </c>
      <c r="B3355">
        <v>3350</v>
      </c>
      <c r="C3355">
        <v>7</v>
      </c>
      <c r="D3355">
        <v>0</v>
      </c>
      <c r="E3355">
        <v>123</v>
      </c>
      <c r="F3355">
        <v>12</v>
      </c>
      <c r="G3355">
        <v>59</v>
      </c>
      <c r="H3355">
        <v>69</v>
      </c>
      <c r="I3355">
        <v>9</v>
      </c>
      <c r="J3355">
        <v>11</v>
      </c>
      <c r="K3355">
        <v>0</v>
      </c>
      <c r="L3355">
        <v>504</v>
      </c>
      <c r="M3355">
        <v>1</v>
      </c>
      <c r="AB3355" t="s">
        <v>1</v>
      </c>
      <c r="AC3355">
        <v>3350</v>
      </c>
      <c r="AD3355">
        <v>7</v>
      </c>
      <c r="AE3355">
        <v>123</v>
      </c>
      <c r="AF3355">
        <v>12</v>
      </c>
      <c r="AG3355">
        <v>59</v>
      </c>
      <c r="AH3355">
        <v>69</v>
      </c>
      <c r="AI3355">
        <v>504</v>
      </c>
      <c r="AJ3355">
        <v>1</v>
      </c>
    </row>
    <row r="3356" spans="1:36" x14ac:dyDescent="0.3">
      <c r="A3356" t="s">
        <v>1</v>
      </c>
      <c r="B3356">
        <v>3351</v>
      </c>
      <c r="C3356">
        <v>9</v>
      </c>
      <c r="D3356">
        <v>22</v>
      </c>
      <c r="E3356">
        <v>55</v>
      </c>
      <c r="F3356">
        <v>25</v>
      </c>
      <c r="G3356">
        <v>95</v>
      </c>
      <c r="H3356">
        <v>62</v>
      </c>
      <c r="I3356">
        <v>6</v>
      </c>
      <c r="J3356">
        <v>15</v>
      </c>
      <c r="K3356">
        <v>0</v>
      </c>
      <c r="L3356">
        <v>590</v>
      </c>
      <c r="M3356">
        <v>1</v>
      </c>
      <c r="AB3356" t="s">
        <v>1</v>
      </c>
      <c r="AC3356">
        <v>3351</v>
      </c>
      <c r="AD3356">
        <v>9</v>
      </c>
      <c r="AE3356">
        <v>55</v>
      </c>
      <c r="AF3356">
        <v>25</v>
      </c>
      <c r="AG3356">
        <v>95</v>
      </c>
      <c r="AH3356">
        <v>62</v>
      </c>
      <c r="AI3356">
        <v>590</v>
      </c>
      <c r="AJ3356">
        <v>1</v>
      </c>
    </row>
    <row r="3357" spans="1:36" x14ac:dyDescent="0.3">
      <c r="A3357" t="s">
        <v>1</v>
      </c>
      <c r="B3357">
        <v>3352</v>
      </c>
      <c r="C3357">
        <v>1</v>
      </c>
      <c r="D3357">
        <v>43</v>
      </c>
      <c r="E3357">
        <v>51</v>
      </c>
      <c r="F3357">
        <v>10</v>
      </c>
      <c r="G3357">
        <v>18</v>
      </c>
      <c r="H3357">
        <v>25</v>
      </c>
      <c r="I3357">
        <v>9</v>
      </c>
      <c r="J3357">
        <v>16</v>
      </c>
      <c r="K3357">
        <v>0</v>
      </c>
      <c r="L3357">
        <v>629</v>
      </c>
      <c r="M3357">
        <v>0</v>
      </c>
      <c r="AB3357" t="s">
        <v>1</v>
      </c>
      <c r="AC3357">
        <v>3352</v>
      </c>
      <c r="AD3357">
        <v>1</v>
      </c>
      <c r="AE3357">
        <v>51</v>
      </c>
      <c r="AF3357">
        <v>10</v>
      </c>
      <c r="AG3357">
        <v>18</v>
      </c>
      <c r="AH3357">
        <v>25</v>
      </c>
      <c r="AI3357">
        <v>629</v>
      </c>
      <c r="AJ3357">
        <v>0</v>
      </c>
    </row>
    <row r="3358" spans="1:36" x14ac:dyDescent="0.3">
      <c r="A3358" t="s">
        <v>1</v>
      </c>
      <c r="B3358">
        <v>3353</v>
      </c>
      <c r="C3358">
        <v>2</v>
      </c>
      <c r="D3358">
        <v>29</v>
      </c>
      <c r="E3358">
        <v>18</v>
      </c>
      <c r="F3358">
        <v>26</v>
      </c>
      <c r="G3358">
        <v>33</v>
      </c>
      <c r="H3358">
        <v>24</v>
      </c>
      <c r="I3358">
        <v>2</v>
      </c>
      <c r="J3358">
        <v>12</v>
      </c>
      <c r="K3358">
        <v>1</v>
      </c>
      <c r="L3358">
        <v>566</v>
      </c>
      <c r="M3358">
        <v>0</v>
      </c>
      <c r="AB3358" t="s">
        <v>1</v>
      </c>
      <c r="AC3358">
        <v>3353</v>
      </c>
      <c r="AD3358">
        <v>2</v>
      </c>
      <c r="AE3358">
        <v>18</v>
      </c>
      <c r="AF3358">
        <v>26</v>
      </c>
      <c r="AG3358">
        <v>33</v>
      </c>
      <c r="AH3358">
        <v>24</v>
      </c>
      <c r="AI3358">
        <v>566</v>
      </c>
      <c r="AJ3358">
        <v>0</v>
      </c>
    </row>
    <row r="3359" spans="1:36" x14ac:dyDescent="0.3">
      <c r="A3359" t="s">
        <v>1</v>
      </c>
      <c r="B3359">
        <v>3354</v>
      </c>
      <c r="C3359">
        <v>6</v>
      </c>
      <c r="D3359">
        <v>0</v>
      </c>
      <c r="E3359">
        <v>303</v>
      </c>
      <c r="F3359">
        <v>32</v>
      </c>
      <c r="G3359">
        <v>78</v>
      </c>
      <c r="H3359">
        <v>65</v>
      </c>
      <c r="I3359">
        <v>1</v>
      </c>
      <c r="J3359">
        <v>6</v>
      </c>
      <c r="K3359">
        <v>0</v>
      </c>
      <c r="L3359">
        <v>539</v>
      </c>
      <c r="M3359">
        <v>1</v>
      </c>
      <c r="AB3359" t="s">
        <v>1</v>
      </c>
      <c r="AC3359">
        <v>3354</v>
      </c>
      <c r="AD3359">
        <v>6</v>
      </c>
      <c r="AE3359">
        <v>303</v>
      </c>
      <c r="AF3359">
        <v>32</v>
      </c>
      <c r="AG3359">
        <v>78</v>
      </c>
      <c r="AH3359">
        <v>65</v>
      </c>
      <c r="AI3359">
        <v>539</v>
      </c>
      <c r="AJ3359">
        <v>1</v>
      </c>
    </row>
    <row r="3360" spans="1:36" x14ac:dyDescent="0.3">
      <c r="A3360" t="s">
        <v>1</v>
      </c>
      <c r="B3360">
        <v>3355</v>
      </c>
      <c r="C3360">
        <v>9</v>
      </c>
      <c r="D3360">
        <v>0</v>
      </c>
      <c r="E3360">
        <v>400</v>
      </c>
      <c r="F3360">
        <v>72</v>
      </c>
      <c r="G3360">
        <v>194</v>
      </c>
      <c r="H3360">
        <v>128</v>
      </c>
      <c r="I3360">
        <v>2</v>
      </c>
      <c r="J3360">
        <v>9</v>
      </c>
      <c r="K3360">
        <v>0</v>
      </c>
      <c r="L3360">
        <v>692</v>
      </c>
      <c r="M3360">
        <v>1</v>
      </c>
      <c r="AB3360" t="s">
        <v>1</v>
      </c>
      <c r="AC3360">
        <v>3355</v>
      </c>
      <c r="AD3360">
        <v>9</v>
      </c>
      <c r="AE3360">
        <v>400</v>
      </c>
      <c r="AF3360">
        <v>72</v>
      </c>
      <c r="AG3360">
        <v>194</v>
      </c>
      <c r="AH3360">
        <v>128</v>
      </c>
      <c r="AI3360">
        <v>692</v>
      </c>
      <c r="AJ3360">
        <v>1</v>
      </c>
    </row>
    <row r="3361" spans="1:36" x14ac:dyDescent="0.3">
      <c r="A3361" t="s">
        <v>1</v>
      </c>
      <c r="B3361">
        <v>3356</v>
      </c>
      <c r="C3361">
        <v>4</v>
      </c>
      <c r="D3361">
        <v>52</v>
      </c>
      <c r="E3361">
        <v>117</v>
      </c>
      <c r="F3361">
        <v>21</v>
      </c>
      <c r="G3361">
        <v>48</v>
      </c>
      <c r="H3361">
        <v>47</v>
      </c>
      <c r="I3361">
        <v>0</v>
      </c>
      <c r="J3361">
        <v>7</v>
      </c>
      <c r="K3361">
        <v>1</v>
      </c>
      <c r="L3361">
        <v>647</v>
      </c>
      <c r="M3361">
        <v>1</v>
      </c>
      <c r="AB3361" t="s">
        <v>1</v>
      </c>
      <c r="AC3361">
        <v>3356</v>
      </c>
      <c r="AD3361">
        <v>4</v>
      </c>
      <c r="AE3361">
        <v>117</v>
      </c>
      <c r="AF3361">
        <v>21</v>
      </c>
      <c r="AG3361">
        <v>48</v>
      </c>
      <c r="AH3361">
        <v>47</v>
      </c>
      <c r="AI3361">
        <v>647</v>
      </c>
      <c r="AJ3361">
        <v>1</v>
      </c>
    </row>
    <row r="3362" spans="1:36" x14ac:dyDescent="0.3">
      <c r="A3362" t="s">
        <v>1</v>
      </c>
      <c r="B3362">
        <v>3357</v>
      </c>
      <c r="C3362">
        <v>4</v>
      </c>
      <c r="D3362">
        <v>34</v>
      </c>
      <c r="E3362">
        <v>102</v>
      </c>
      <c r="F3362">
        <v>80</v>
      </c>
      <c r="G3362">
        <v>113</v>
      </c>
      <c r="H3362">
        <v>72</v>
      </c>
      <c r="I3362">
        <v>1</v>
      </c>
      <c r="J3362">
        <v>11</v>
      </c>
      <c r="K3362">
        <v>0</v>
      </c>
      <c r="L3362">
        <v>702</v>
      </c>
      <c r="M3362">
        <v>1</v>
      </c>
      <c r="AB3362" t="s">
        <v>1</v>
      </c>
      <c r="AC3362">
        <v>3357</v>
      </c>
      <c r="AD3362">
        <v>4</v>
      </c>
      <c r="AE3362">
        <v>102</v>
      </c>
      <c r="AF3362">
        <v>80</v>
      </c>
      <c r="AG3362">
        <v>113</v>
      </c>
      <c r="AH3362">
        <v>72</v>
      </c>
      <c r="AI3362">
        <v>702</v>
      </c>
      <c r="AJ3362">
        <v>1</v>
      </c>
    </row>
    <row r="3363" spans="1:36" x14ac:dyDescent="0.3">
      <c r="A3363" t="s">
        <v>1</v>
      </c>
      <c r="B3363">
        <v>3358</v>
      </c>
      <c r="C3363">
        <v>1</v>
      </c>
      <c r="D3363">
        <v>82</v>
      </c>
      <c r="E3363">
        <v>175</v>
      </c>
      <c r="F3363">
        <v>47</v>
      </c>
      <c r="G3363">
        <v>39</v>
      </c>
      <c r="H3363">
        <v>58</v>
      </c>
      <c r="I3363">
        <v>0</v>
      </c>
      <c r="J3363">
        <v>2</v>
      </c>
      <c r="K3363">
        <v>0</v>
      </c>
      <c r="L3363">
        <v>491</v>
      </c>
      <c r="M3363">
        <v>0</v>
      </c>
      <c r="AB3363" t="s">
        <v>1</v>
      </c>
      <c r="AC3363">
        <v>3358</v>
      </c>
      <c r="AD3363">
        <v>1</v>
      </c>
      <c r="AE3363">
        <v>175</v>
      </c>
      <c r="AF3363">
        <v>47</v>
      </c>
      <c r="AG3363">
        <v>39</v>
      </c>
      <c r="AH3363">
        <v>58</v>
      </c>
      <c r="AI3363">
        <v>491</v>
      </c>
      <c r="AJ3363">
        <v>0</v>
      </c>
    </row>
    <row r="3364" spans="1:36" x14ac:dyDescent="0.3">
      <c r="A3364" t="s">
        <v>1</v>
      </c>
      <c r="B3364">
        <v>3359</v>
      </c>
      <c r="C3364">
        <v>10</v>
      </c>
      <c r="D3364">
        <v>0</v>
      </c>
      <c r="E3364">
        <v>248</v>
      </c>
      <c r="F3364">
        <v>23</v>
      </c>
      <c r="G3364">
        <v>101</v>
      </c>
      <c r="H3364">
        <v>81</v>
      </c>
      <c r="I3364">
        <v>8</v>
      </c>
      <c r="J3364">
        <v>11</v>
      </c>
      <c r="K3364">
        <v>0</v>
      </c>
      <c r="L3364">
        <v>572</v>
      </c>
      <c r="M3364">
        <v>1</v>
      </c>
      <c r="AB3364" t="s">
        <v>1</v>
      </c>
      <c r="AC3364">
        <v>3359</v>
      </c>
      <c r="AD3364">
        <v>10</v>
      </c>
      <c r="AE3364">
        <v>248</v>
      </c>
      <c r="AF3364">
        <v>23</v>
      </c>
      <c r="AG3364">
        <v>101</v>
      </c>
      <c r="AH3364">
        <v>81</v>
      </c>
      <c r="AI3364">
        <v>572</v>
      </c>
      <c r="AJ3364">
        <v>1</v>
      </c>
    </row>
    <row r="3365" spans="1:36" x14ac:dyDescent="0.3">
      <c r="A3365" t="s">
        <v>1</v>
      </c>
      <c r="B3365">
        <v>3360</v>
      </c>
      <c r="C3365">
        <v>10</v>
      </c>
      <c r="D3365">
        <v>0</v>
      </c>
      <c r="E3365">
        <v>553</v>
      </c>
      <c r="F3365">
        <v>64</v>
      </c>
      <c r="G3365">
        <v>196</v>
      </c>
      <c r="H3365">
        <v>114</v>
      </c>
      <c r="I3365">
        <v>0</v>
      </c>
      <c r="J3365">
        <v>5</v>
      </c>
      <c r="K3365">
        <v>0</v>
      </c>
      <c r="L3365">
        <v>757</v>
      </c>
      <c r="M3365">
        <v>1</v>
      </c>
      <c r="AB3365" t="s">
        <v>1</v>
      </c>
      <c r="AC3365">
        <v>3360</v>
      </c>
      <c r="AD3365">
        <v>10</v>
      </c>
      <c r="AE3365">
        <v>553</v>
      </c>
      <c r="AF3365">
        <v>64</v>
      </c>
      <c r="AG3365">
        <v>196</v>
      </c>
      <c r="AH3365">
        <v>114</v>
      </c>
      <c r="AI3365">
        <v>757</v>
      </c>
      <c r="AJ3365">
        <v>1</v>
      </c>
    </row>
    <row r="3366" spans="1:36" x14ac:dyDescent="0.3">
      <c r="A3366" t="s">
        <v>1</v>
      </c>
      <c r="B3366">
        <v>3361</v>
      </c>
      <c r="C3366">
        <v>6</v>
      </c>
      <c r="D3366">
        <v>0</v>
      </c>
      <c r="E3366">
        <v>277</v>
      </c>
      <c r="F3366">
        <v>24</v>
      </c>
      <c r="G3366">
        <v>67</v>
      </c>
      <c r="H3366">
        <v>72</v>
      </c>
      <c r="I3366">
        <v>13</v>
      </c>
      <c r="J3366">
        <v>20</v>
      </c>
      <c r="K3366">
        <v>0</v>
      </c>
      <c r="L3366">
        <v>577</v>
      </c>
      <c r="M3366">
        <v>1</v>
      </c>
      <c r="AB3366" t="s">
        <v>1</v>
      </c>
      <c r="AC3366">
        <v>3361</v>
      </c>
      <c r="AD3366">
        <v>6</v>
      </c>
      <c r="AE3366">
        <v>277</v>
      </c>
      <c r="AF3366">
        <v>24</v>
      </c>
      <c r="AG3366">
        <v>67</v>
      </c>
      <c r="AH3366">
        <v>72</v>
      </c>
      <c r="AI3366">
        <v>577</v>
      </c>
      <c r="AJ3366">
        <v>1</v>
      </c>
    </row>
    <row r="3367" spans="1:36" x14ac:dyDescent="0.3">
      <c r="A3367" t="s">
        <v>1</v>
      </c>
      <c r="B3367">
        <v>3362</v>
      </c>
      <c r="C3367">
        <v>5</v>
      </c>
      <c r="D3367">
        <v>0</v>
      </c>
      <c r="E3367">
        <v>126</v>
      </c>
      <c r="F3367">
        <v>7</v>
      </c>
      <c r="G3367">
        <v>40</v>
      </c>
      <c r="H3367">
        <v>48</v>
      </c>
      <c r="I3367">
        <v>8</v>
      </c>
      <c r="J3367">
        <v>16</v>
      </c>
      <c r="K3367">
        <v>0</v>
      </c>
      <c r="L3367">
        <v>479</v>
      </c>
      <c r="M3367">
        <v>0</v>
      </c>
      <c r="AB3367" t="s">
        <v>1</v>
      </c>
      <c r="AC3367">
        <v>3362</v>
      </c>
      <c r="AD3367">
        <v>5</v>
      </c>
      <c r="AE3367">
        <v>126</v>
      </c>
      <c r="AF3367">
        <v>7</v>
      </c>
      <c r="AG3367">
        <v>40</v>
      </c>
      <c r="AH3367">
        <v>48</v>
      </c>
      <c r="AI3367">
        <v>479</v>
      </c>
      <c r="AJ3367">
        <v>0</v>
      </c>
    </row>
    <row r="3368" spans="1:36" x14ac:dyDescent="0.3">
      <c r="A3368" t="s">
        <v>1</v>
      </c>
      <c r="B3368">
        <v>3363</v>
      </c>
      <c r="C3368">
        <v>2</v>
      </c>
      <c r="D3368">
        <v>72</v>
      </c>
      <c r="E3368">
        <v>-145</v>
      </c>
      <c r="F3368">
        <v>92</v>
      </c>
      <c r="G3368">
        <v>83</v>
      </c>
      <c r="H3368">
        <v>93</v>
      </c>
      <c r="I3368">
        <v>2</v>
      </c>
      <c r="J3368">
        <v>3</v>
      </c>
      <c r="K3368">
        <v>0</v>
      </c>
      <c r="L3368">
        <v>526</v>
      </c>
      <c r="M3368">
        <v>0</v>
      </c>
      <c r="AB3368" t="s">
        <v>1</v>
      </c>
      <c r="AC3368">
        <v>3363</v>
      </c>
      <c r="AD3368">
        <v>2</v>
      </c>
      <c r="AE3368">
        <v>-145</v>
      </c>
      <c r="AF3368">
        <v>92</v>
      </c>
      <c r="AG3368">
        <v>83</v>
      </c>
      <c r="AH3368">
        <v>93</v>
      </c>
      <c r="AI3368">
        <v>526</v>
      </c>
      <c r="AJ3368">
        <v>0</v>
      </c>
    </row>
    <row r="3369" spans="1:36" x14ac:dyDescent="0.3">
      <c r="A3369" t="s">
        <v>1</v>
      </c>
      <c r="B3369">
        <v>3364</v>
      </c>
      <c r="C3369">
        <v>7</v>
      </c>
      <c r="D3369">
        <v>0</v>
      </c>
      <c r="E3369">
        <v>-71</v>
      </c>
      <c r="F3369">
        <v>41</v>
      </c>
      <c r="G3369">
        <v>100</v>
      </c>
      <c r="H3369">
        <v>109</v>
      </c>
      <c r="I3369">
        <v>2</v>
      </c>
      <c r="J3369">
        <v>7</v>
      </c>
      <c r="K3369">
        <v>1</v>
      </c>
      <c r="L3369">
        <v>601</v>
      </c>
      <c r="M3369">
        <v>1</v>
      </c>
      <c r="AB3369" t="s">
        <v>1</v>
      </c>
      <c r="AC3369">
        <v>3364</v>
      </c>
      <c r="AD3369">
        <v>7</v>
      </c>
      <c r="AE3369">
        <v>-71</v>
      </c>
      <c r="AF3369">
        <v>41</v>
      </c>
      <c r="AG3369">
        <v>100</v>
      </c>
      <c r="AH3369">
        <v>109</v>
      </c>
      <c r="AI3369">
        <v>601</v>
      </c>
      <c r="AJ3369">
        <v>1</v>
      </c>
    </row>
    <row r="3370" spans="1:36" x14ac:dyDescent="0.3">
      <c r="A3370" t="s">
        <v>1</v>
      </c>
      <c r="B3370">
        <v>3365</v>
      </c>
      <c r="C3370">
        <v>7</v>
      </c>
      <c r="D3370">
        <v>0</v>
      </c>
      <c r="E3370">
        <v>327</v>
      </c>
      <c r="F3370">
        <v>40</v>
      </c>
      <c r="G3370">
        <v>108</v>
      </c>
      <c r="H3370">
        <v>76</v>
      </c>
      <c r="I3370">
        <v>7</v>
      </c>
      <c r="J3370">
        <v>14</v>
      </c>
      <c r="K3370">
        <v>0</v>
      </c>
      <c r="L3370">
        <v>651</v>
      </c>
      <c r="M3370">
        <v>1</v>
      </c>
      <c r="AB3370" t="s">
        <v>1</v>
      </c>
      <c r="AC3370">
        <v>3365</v>
      </c>
      <c r="AD3370">
        <v>7</v>
      </c>
      <c r="AE3370">
        <v>327</v>
      </c>
      <c r="AF3370">
        <v>40</v>
      </c>
      <c r="AG3370">
        <v>108</v>
      </c>
      <c r="AH3370">
        <v>76</v>
      </c>
      <c r="AI3370">
        <v>651</v>
      </c>
      <c r="AJ3370">
        <v>1</v>
      </c>
    </row>
    <row r="3371" spans="1:36" x14ac:dyDescent="0.3">
      <c r="A3371" t="s">
        <v>1</v>
      </c>
      <c r="B3371">
        <v>3366</v>
      </c>
      <c r="C3371">
        <v>2</v>
      </c>
      <c r="D3371">
        <v>0</v>
      </c>
      <c r="E3371">
        <v>49</v>
      </c>
      <c r="F3371">
        <v>6</v>
      </c>
      <c r="G3371">
        <v>20</v>
      </c>
      <c r="H3371">
        <v>14</v>
      </c>
      <c r="I3371">
        <v>8</v>
      </c>
      <c r="J3371">
        <v>14</v>
      </c>
      <c r="K3371">
        <v>0</v>
      </c>
      <c r="L3371">
        <v>606</v>
      </c>
      <c r="M3371">
        <v>1</v>
      </c>
      <c r="AB3371" t="s">
        <v>1</v>
      </c>
      <c r="AC3371">
        <v>3366</v>
      </c>
      <c r="AD3371">
        <v>2</v>
      </c>
      <c r="AE3371">
        <v>49</v>
      </c>
      <c r="AF3371">
        <v>6</v>
      </c>
      <c r="AG3371">
        <v>20</v>
      </c>
      <c r="AH3371">
        <v>14</v>
      </c>
      <c r="AI3371">
        <v>606</v>
      </c>
      <c r="AJ3371">
        <v>1</v>
      </c>
    </row>
    <row r="3372" spans="1:36" x14ac:dyDescent="0.3">
      <c r="A3372" t="s">
        <v>1</v>
      </c>
      <c r="B3372">
        <v>3367</v>
      </c>
      <c r="C3372">
        <v>1</v>
      </c>
      <c r="D3372">
        <v>0</v>
      </c>
      <c r="E3372">
        <v>186</v>
      </c>
      <c r="F3372">
        <v>48</v>
      </c>
      <c r="G3372">
        <v>37</v>
      </c>
      <c r="H3372">
        <v>32</v>
      </c>
      <c r="I3372">
        <v>6</v>
      </c>
      <c r="J3372">
        <v>14</v>
      </c>
      <c r="K3372">
        <v>0</v>
      </c>
      <c r="L3372">
        <v>602</v>
      </c>
      <c r="M3372">
        <v>1</v>
      </c>
      <c r="AB3372" t="s">
        <v>1</v>
      </c>
      <c r="AC3372">
        <v>3367</v>
      </c>
      <c r="AD3372">
        <v>1</v>
      </c>
      <c r="AE3372">
        <v>186</v>
      </c>
      <c r="AF3372">
        <v>48</v>
      </c>
      <c r="AG3372">
        <v>37</v>
      </c>
      <c r="AH3372">
        <v>32</v>
      </c>
      <c r="AI3372">
        <v>602</v>
      </c>
      <c r="AJ3372">
        <v>1</v>
      </c>
    </row>
    <row r="3373" spans="1:36" x14ac:dyDescent="0.3">
      <c r="A3373" t="s">
        <v>1</v>
      </c>
      <c r="B3373">
        <v>3368</v>
      </c>
      <c r="C3373">
        <v>9</v>
      </c>
      <c r="D3373">
        <v>0</v>
      </c>
      <c r="E3373">
        <v>268</v>
      </c>
      <c r="F3373">
        <v>2</v>
      </c>
      <c r="G3373">
        <v>54</v>
      </c>
      <c r="H3373">
        <v>61</v>
      </c>
      <c r="I3373">
        <v>8</v>
      </c>
      <c r="J3373">
        <v>11</v>
      </c>
      <c r="K3373">
        <v>1</v>
      </c>
      <c r="L3373">
        <v>527</v>
      </c>
      <c r="M3373">
        <v>0</v>
      </c>
      <c r="AB3373" t="s">
        <v>1</v>
      </c>
      <c r="AC3373">
        <v>3368</v>
      </c>
      <c r="AD3373">
        <v>9</v>
      </c>
      <c r="AE3373">
        <v>268</v>
      </c>
      <c r="AF3373">
        <v>2</v>
      </c>
      <c r="AG3373">
        <v>54</v>
      </c>
      <c r="AH3373">
        <v>61</v>
      </c>
      <c r="AI3373">
        <v>527</v>
      </c>
      <c r="AJ3373">
        <v>0</v>
      </c>
    </row>
    <row r="3374" spans="1:36" x14ac:dyDescent="0.3">
      <c r="A3374" t="s">
        <v>1</v>
      </c>
      <c r="B3374">
        <v>3369</v>
      </c>
      <c r="C3374">
        <v>6</v>
      </c>
      <c r="D3374">
        <v>32</v>
      </c>
      <c r="E3374">
        <v>315</v>
      </c>
      <c r="F3374">
        <v>66</v>
      </c>
      <c r="G3374">
        <v>126</v>
      </c>
      <c r="H3374">
        <v>90</v>
      </c>
      <c r="I3374">
        <v>7</v>
      </c>
      <c r="J3374">
        <v>15</v>
      </c>
      <c r="K3374">
        <v>0</v>
      </c>
      <c r="L3374">
        <v>645</v>
      </c>
      <c r="M3374">
        <v>1</v>
      </c>
      <c r="AB3374" t="s">
        <v>1</v>
      </c>
      <c r="AC3374">
        <v>3369</v>
      </c>
      <c r="AD3374">
        <v>6</v>
      </c>
      <c r="AE3374">
        <v>315</v>
      </c>
      <c r="AF3374">
        <v>66</v>
      </c>
      <c r="AG3374">
        <v>126</v>
      </c>
      <c r="AH3374">
        <v>90</v>
      </c>
      <c r="AI3374">
        <v>645</v>
      </c>
      <c r="AJ3374">
        <v>1</v>
      </c>
    </row>
    <row r="3375" spans="1:36" x14ac:dyDescent="0.3">
      <c r="A3375" t="s">
        <v>1</v>
      </c>
      <c r="B3375">
        <v>3370</v>
      </c>
      <c r="C3375">
        <v>3</v>
      </c>
      <c r="D3375">
        <v>62</v>
      </c>
      <c r="E3375">
        <v>-16</v>
      </c>
      <c r="F3375">
        <v>44</v>
      </c>
      <c r="G3375">
        <v>55</v>
      </c>
      <c r="H3375">
        <v>68</v>
      </c>
      <c r="I3375">
        <v>7</v>
      </c>
      <c r="J3375">
        <v>12</v>
      </c>
      <c r="K3375">
        <v>1</v>
      </c>
      <c r="L3375">
        <v>476</v>
      </c>
      <c r="M3375">
        <v>0</v>
      </c>
      <c r="AB3375" t="s">
        <v>1</v>
      </c>
      <c r="AC3375">
        <v>3370</v>
      </c>
      <c r="AD3375">
        <v>3</v>
      </c>
      <c r="AE3375">
        <v>-16</v>
      </c>
      <c r="AF3375">
        <v>44</v>
      </c>
      <c r="AG3375">
        <v>55</v>
      </c>
      <c r="AH3375">
        <v>68</v>
      </c>
      <c r="AI3375">
        <v>476</v>
      </c>
      <c r="AJ3375">
        <v>0</v>
      </c>
    </row>
    <row r="3376" spans="1:36" x14ac:dyDescent="0.3">
      <c r="A3376" t="s">
        <v>1</v>
      </c>
      <c r="B3376">
        <v>3371</v>
      </c>
      <c r="C3376">
        <v>9</v>
      </c>
      <c r="D3376">
        <v>25</v>
      </c>
      <c r="E3376">
        <v>529</v>
      </c>
      <c r="F3376">
        <v>68</v>
      </c>
      <c r="G3376">
        <v>188</v>
      </c>
      <c r="H3376">
        <v>132</v>
      </c>
      <c r="I3376">
        <v>6</v>
      </c>
      <c r="J3376">
        <v>8</v>
      </c>
      <c r="K3376">
        <v>0</v>
      </c>
      <c r="L3376">
        <v>807</v>
      </c>
      <c r="M3376">
        <v>1</v>
      </c>
      <c r="AB3376" t="s">
        <v>1</v>
      </c>
      <c r="AC3376">
        <v>3371</v>
      </c>
      <c r="AD3376">
        <v>9</v>
      </c>
      <c r="AE3376">
        <v>529</v>
      </c>
      <c r="AF3376">
        <v>68</v>
      </c>
      <c r="AG3376">
        <v>188</v>
      </c>
      <c r="AH3376">
        <v>132</v>
      </c>
      <c r="AI3376">
        <v>807</v>
      </c>
      <c r="AJ3376">
        <v>1</v>
      </c>
    </row>
    <row r="3377" spans="1:36" x14ac:dyDescent="0.3">
      <c r="A3377" t="s">
        <v>1</v>
      </c>
      <c r="B3377">
        <v>3372</v>
      </c>
      <c r="C3377">
        <v>6</v>
      </c>
      <c r="D3377">
        <v>0</v>
      </c>
      <c r="E3377">
        <v>-116</v>
      </c>
      <c r="F3377">
        <v>50</v>
      </c>
      <c r="G3377">
        <v>110</v>
      </c>
      <c r="H3377">
        <v>86</v>
      </c>
      <c r="I3377">
        <v>3</v>
      </c>
      <c r="J3377">
        <v>10</v>
      </c>
      <c r="K3377">
        <v>0</v>
      </c>
      <c r="L3377">
        <v>467</v>
      </c>
      <c r="M3377">
        <v>1</v>
      </c>
      <c r="AB3377" t="s">
        <v>1</v>
      </c>
      <c r="AC3377">
        <v>3372</v>
      </c>
      <c r="AD3377">
        <v>6</v>
      </c>
      <c r="AE3377">
        <v>-116</v>
      </c>
      <c r="AF3377">
        <v>50</v>
      </c>
      <c r="AG3377">
        <v>110</v>
      </c>
      <c r="AH3377">
        <v>86</v>
      </c>
      <c r="AI3377">
        <v>467</v>
      </c>
      <c r="AJ3377">
        <v>1</v>
      </c>
    </row>
    <row r="3378" spans="1:36" x14ac:dyDescent="0.3">
      <c r="A3378" t="s">
        <v>1</v>
      </c>
      <c r="B3378">
        <v>3373</v>
      </c>
      <c r="C3378">
        <v>6</v>
      </c>
      <c r="D3378">
        <v>69</v>
      </c>
      <c r="E3378">
        <v>283</v>
      </c>
      <c r="F3378">
        <v>30</v>
      </c>
      <c r="G3378">
        <v>81</v>
      </c>
      <c r="H3378">
        <v>52</v>
      </c>
      <c r="I3378">
        <v>9</v>
      </c>
      <c r="J3378">
        <v>16</v>
      </c>
      <c r="K3378">
        <v>0</v>
      </c>
      <c r="L3378">
        <v>656</v>
      </c>
      <c r="M3378">
        <v>1</v>
      </c>
      <c r="AB3378" t="s">
        <v>1</v>
      </c>
      <c r="AC3378">
        <v>3373</v>
      </c>
      <c r="AD3378">
        <v>6</v>
      </c>
      <c r="AE3378">
        <v>283</v>
      </c>
      <c r="AF3378">
        <v>30</v>
      </c>
      <c r="AG3378">
        <v>81</v>
      </c>
      <c r="AH3378">
        <v>52</v>
      </c>
      <c r="AI3378">
        <v>656</v>
      </c>
      <c r="AJ3378">
        <v>1</v>
      </c>
    </row>
    <row r="3379" spans="1:36" x14ac:dyDescent="0.3">
      <c r="A3379" t="s">
        <v>1</v>
      </c>
      <c r="B3379">
        <v>3374</v>
      </c>
      <c r="C3379">
        <v>1</v>
      </c>
      <c r="D3379">
        <v>79</v>
      </c>
      <c r="E3379">
        <v>-213</v>
      </c>
      <c r="F3379">
        <v>99</v>
      </c>
      <c r="G3379">
        <v>63</v>
      </c>
      <c r="H3379">
        <v>52</v>
      </c>
      <c r="I3379">
        <v>5</v>
      </c>
      <c r="J3379">
        <v>15</v>
      </c>
      <c r="K3379">
        <v>0</v>
      </c>
      <c r="L3379">
        <v>585</v>
      </c>
      <c r="M3379">
        <v>1</v>
      </c>
      <c r="AB3379" t="s">
        <v>1</v>
      </c>
      <c r="AC3379">
        <v>3374</v>
      </c>
      <c r="AD3379">
        <v>1</v>
      </c>
      <c r="AE3379">
        <v>-213</v>
      </c>
      <c r="AF3379">
        <v>99</v>
      </c>
      <c r="AG3379">
        <v>63</v>
      </c>
      <c r="AH3379">
        <v>52</v>
      </c>
      <c r="AI3379">
        <v>585</v>
      </c>
      <c r="AJ3379">
        <v>1</v>
      </c>
    </row>
    <row r="3380" spans="1:36" x14ac:dyDescent="0.3">
      <c r="A3380" t="s">
        <v>1</v>
      </c>
      <c r="B3380">
        <v>3375</v>
      </c>
      <c r="C3380">
        <v>9</v>
      </c>
      <c r="D3380">
        <v>91</v>
      </c>
      <c r="E3380">
        <v>517</v>
      </c>
      <c r="F3380">
        <v>78</v>
      </c>
      <c r="G3380">
        <v>195</v>
      </c>
      <c r="H3380">
        <v>103</v>
      </c>
      <c r="I3380">
        <v>0</v>
      </c>
      <c r="J3380">
        <v>4</v>
      </c>
      <c r="K3380">
        <v>1</v>
      </c>
      <c r="L3380">
        <v>774</v>
      </c>
      <c r="M3380">
        <v>1</v>
      </c>
      <c r="AB3380" t="s">
        <v>1</v>
      </c>
      <c r="AC3380">
        <v>3375</v>
      </c>
      <c r="AD3380">
        <v>9</v>
      </c>
      <c r="AE3380">
        <v>517</v>
      </c>
      <c r="AF3380">
        <v>78</v>
      </c>
      <c r="AG3380">
        <v>195</v>
      </c>
      <c r="AH3380">
        <v>103</v>
      </c>
      <c r="AI3380">
        <v>774</v>
      </c>
      <c r="AJ3380">
        <v>1</v>
      </c>
    </row>
    <row r="3381" spans="1:36" x14ac:dyDescent="0.3">
      <c r="A3381" t="s">
        <v>1</v>
      </c>
      <c r="B3381">
        <v>3376</v>
      </c>
      <c r="C3381">
        <v>1</v>
      </c>
      <c r="D3381">
        <v>0</v>
      </c>
      <c r="E3381">
        <v>-55</v>
      </c>
      <c r="F3381">
        <v>35</v>
      </c>
      <c r="G3381">
        <v>31</v>
      </c>
      <c r="H3381">
        <v>50</v>
      </c>
      <c r="I3381">
        <v>19</v>
      </c>
      <c r="J3381">
        <v>20</v>
      </c>
      <c r="K3381">
        <v>0</v>
      </c>
      <c r="L3381">
        <v>545</v>
      </c>
      <c r="M3381">
        <v>0</v>
      </c>
      <c r="AB3381" t="s">
        <v>1</v>
      </c>
      <c r="AC3381">
        <v>3376</v>
      </c>
      <c r="AD3381">
        <v>1</v>
      </c>
      <c r="AE3381">
        <v>-55</v>
      </c>
      <c r="AF3381">
        <v>35</v>
      </c>
      <c r="AG3381">
        <v>31</v>
      </c>
      <c r="AH3381">
        <v>50</v>
      </c>
      <c r="AI3381">
        <v>545</v>
      </c>
      <c r="AJ3381">
        <v>0</v>
      </c>
    </row>
    <row r="3382" spans="1:36" x14ac:dyDescent="0.3">
      <c r="A3382" t="s">
        <v>1</v>
      </c>
      <c r="B3382">
        <v>3377</v>
      </c>
      <c r="C3382">
        <v>6</v>
      </c>
      <c r="D3382">
        <v>0</v>
      </c>
      <c r="E3382">
        <v>310</v>
      </c>
      <c r="F3382">
        <v>36</v>
      </c>
      <c r="G3382">
        <v>90</v>
      </c>
      <c r="H3382">
        <v>52</v>
      </c>
      <c r="I3382">
        <v>8</v>
      </c>
      <c r="J3382">
        <v>17</v>
      </c>
      <c r="K3382">
        <v>1</v>
      </c>
      <c r="L3382">
        <v>730</v>
      </c>
      <c r="M3382">
        <v>1</v>
      </c>
      <c r="AB3382" t="s">
        <v>1</v>
      </c>
      <c r="AC3382">
        <v>3377</v>
      </c>
      <c r="AD3382">
        <v>6</v>
      </c>
      <c r="AE3382">
        <v>310</v>
      </c>
      <c r="AF3382">
        <v>36</v>
      </c>
      <c r="AG3382">
        <v>90</v>
      </c>
      <c r="AH3382">
        <v>52</v>
      </c>
      <c r="AI3382">
        <v>730</v>
      </c>
      <c r="AJ3382">
        <v>1</v>
      </c>
    </row>
    <row r="3383" spans="1:36" x14ac:dyDescent="0.3">
      <c r="A3383" t="s">
        <v>1</v>
      </c>
      <c r="B3383">
        <v>3378</v>
      </c>
      <c r="C3383">
        <v>4</v>
      </c>
      <c r="D3383">
        <v>71</v>
      </c>
      <c r="E3383">
        <v>231</v>
      </c>
      <c r="F3383">
        <v>25</v>
      </c>
      <c r="G3383">
        <v>53</v>
      </c>
      <c r="H3383">
        <v>62</v>
      </c>
      <c r="I3383">
        <v>14</v>
      </c>
      <c r="J3383">
        <v>20</v>
      </c>
      <c r="K3383">
        <v>0</v>
      </c>
      <c r="L3383">
        <v>646</v>
      </c>
      <c r="M3383">
        <v>1</v>
      </c>
      <c r="AB3383" t="s">
        <v>1</v>
      </c>
      <c r="AC3383">
        <v>3378</v>
      </c>
      <c r="AD3383">
        <v>4</v>
      </c>
      <c r="AE3383">
        <v>231</v>
      </c>
      <c r="AF3383">
        <v>25</v>
      </c>
      <c r="AG3383">
        <v>53</v>
      </c>
      <c r="AH3383">
        <v>62</v>
      </c>
      <c r="AI3383">
        <v>646</v>
      </c>
      <c r="AJ3383">
        <v>1</v>
      </c>
    </row>
    <row r="3384" spans="1:36" x14ac:dyDescent="0.3">
      <c r="A3384" t="s">
        <v>1</v>
      </c>
      <c r="B3384">
        <v>3379</v>
      </c>
      <c r="C3384">
        <v>5</v>
      </c>
      <c r="D3384">
        <v>53</v>
      </c>
      <c r="E3384">
        <v>-62</v>
      </c>
      <c r="F3384">
        <v>46</v>
      </c>
      <c r="G3384">
        <v>90</v>
      </c>
      <c r="H3384">
        <v>95</v>
      </c>
      <c r="I3384">
        <v>0</v>
      </c>
      <c r="J3384">
        <v>7</v>
      </c>
      <c r="K3384">
        <v>0</v>
      </c>
      <c r="L3384">
        <v>486</v>
      </c>
      <c r="M3384">
        <v>0</v>
      </c>
      <c r="AB3384" t="s">
        <v>1</v>
      </c>
      <c r="AC3384">
        <v>3379</v>
      </c>
      <c r="AD3384">
        <v>5</v>
      </c>
      <c r="AE3384">
        <v>-62</v>
      </c>
      <c r="AF3384">
        <v>46</v>
      </c>
      <c r="AG3384">
        <v>90</v>
      </c>
      <c r="AH3384">
        <v>95</v>
      </c>
      <c r="AI3384">
        <v>486</v>
      </c>
      <c r="AJ3384">
        <v>0</v>
      </c>
    </row>
    <row r="3385" spans="1:36" x14ac:dyDescent="0.3">
      <c r="A3385" t="s">
        <v>1</v>
      </c>
      <c r="B3385">
        <v>3380</v>
      </c>
      <c r="C3385">
        <v>2</v>
      </c>
      <c r="D3385">
        <v>67</v>
      </c>
      <c r="E3385">
        <v>123</v>
      </c>
      <c r="F3385">
        <v>45</v>
      </c>
      <c r="G3385">
        <v>52</v>
      </c>
      <c r="H3385">
        <v>35</v>
      </c>
      <c r="I3385">
        <v>5</v>
      </c>
      <c r="J3385">
        <v>7</v>
      </c>
      <c r="K3385">
        <v>1</v>
      </c>
      <c r="L3385">
        <v>670</v>
      </c>
      <c r="M3385">
        <v>1</v>
      </c>
      <c r="AB3385" t="s">
        <v>1</v>
      </c>
      <c r="AC3385">
        <v>3380</v>
      </c>
      <c r="AD3385">
        <v>2</v>
      </c>
      <c r="AE3385">
        <v>123</v>
      </c>
      <c r="AF3385">
        <v>45</v>
      </c>
      <c r="AG3385">
        <v>52</v>
      </c>
      <c r="AH3385">
        <v>35</v>
      </c>
      <c r="AI3385">
        <v>670</v>
      </c>
      <c r="AJ3385">
        <v>1</v>
      </c>
    </row>
    <row r="3386" spans="1:36" x14ac:dyDescent="0.3">
      <c r="A3386" t="s">
        <v>1</v>
      </c>
      <c r="B3386">
        <v>3381</v>
      </c>
      <c r="C3386">
        <v>6</v>
      </c>
      <c r="D3386">
        <v>20</v>
      </c>
      <c r="E3386">
        <v>121</v>
      </c>
      <c r="F3386">
        <v>72</v>
      </c>
      <c r="G3386">
        <v>144</v>
      </c>
      <c r="H3386">
        <v>75</v>
      </c>
      <c r="I3386">
        <v>10</v>
      </c>
      <c r="J3386">
        <v>19</v>
      </c>
      <c r="K3386">
        <v>0</v>
      </c>
      <c r="L3386">
        <v>593</v>
      </c>
      <c r="M3386">
        <v>1</v>
      </c>
      <c r="AB3386" t="s">
        <v>1</v>
      </c>
      <c r="AC3386">
        <v>3381</v>
      </c>
      <c r="AD3386">
        <v>6</v>
      </c>
      <c r="AE3386">
        <v>121</v>
      </c>
      <c r="AF3386">
        <v>72</v>
      </c>
      <c r="AG3386">
        <v>144</v>
      </c>
      <c r="AH3386">
        <v>75</v>
      </c>
      <c r="AI3386">
        <v>593</v>
      </c>
      <c r="AJ3386">
        <v>1</v>
      </c>
    </row>
    <row r="3387" spans="1:36" x14ac:dyDescent="0.3">
      <c r="A3387" t="s">
        <v>1</v>
      </c>
      <c r="B3387">
        <v>3382</v>
      </c>
      <c r="C3387">
        <v>2</v>
      </c>
      <c r="D3387">
        <v>39</v>
      </c>
      <c r="E3387">
        <v>-229</v>
      </c>
      <c r="F3387">
        <v>36</v>
      </c>
      <c r="G3387">
        <v>47</v>
      </c>
      <c r="H3387">
        <v>71</v>
      </c>
      <c r="I3387">
        <v>9</v>
      </c>
      <c r="J3387">
        <v>12</v>
      </c>
      <c r="K3387">
        <v>1</v>
      </c>
      <c r="L3387">
        <v>454</v>
      </c>
      <c r="M3387">
        <v>0</v>
      </c>
      <c r="AB3387" t="s">
        <v>1</v>
      </c>
      <c r="AC3387">
        <v>3382</v>
      </c>
      <c r="AD3387">
        <v>2</v>
      </c>
      <c r="AE3387">
        <v>-229</v>
      </c>
      <c r="AF3387">
        <v>36</v>
      </c>
      <c r="AG3387">
        <v>47</v>
      </c>
      <c r="AH3387">
        <v>71</v>
      </c>
      <c r="AI3387">
        <v>454</v>
      </c>
      <c r="AJ3387">
        <v>0</v>
      </c>
    </row>
    <row r="3388" spans="1:36" x14ac:dyDescent="0.3">
      <c r="A3388" t="s">
        <v>1</v>
      </c>
      <c r="B3388">
        <v>3383</v>
      </c>
      <c r="C3388">
        <v>9</v>
      </c>
      <c r="D3388">
        <v>4</v>
      </c>
      <c r="E3388">
        <v>464</v>
      </c>
      <c r="F3388">
        <v>58</v>
      </c>
      <c r="G3388">
        <v>159</v>
      </c>
      <c r="H3388">
        <v>81</v>
      </c>
      <c r="I3388">
        <v>0</v>
      </c>
      <c r="J3388">
        <v>6</v>
      </c>
      <c r="K3388">
        <v>1</v>
      </c>
      <c r="L3388">
        <v>682</v>
      </c>
      <c r="M3388">
        <v>1</v>
      </c>
      <c r="AB3388" t="s">
        <v>1</v>
      </c>
      <c r="AC3388">
        <v>3383</v>
      </c>
      <c r="AD3388">
        <v>9</v>
      </c>
      <c r="AE3388">
        <v>464</v>
      </c>
      <c r="AF3388">
        <v>58</v>
      </c>
      <c r="AG3388">
        <v>159</v>
      </c>
      <c r="AH3388">
        <v>81</v>
      </c>
      <c r="AI3388">
        <v>682</v>
      </c>
      <c r="AJ3388">
        <v>1</v>
      </c>
    </row>
    <row r="3389" spans="1:36" x14ac:dyDescent="0.3">
      <c r="A3389" t="s">
        <v>1</v>
      </c>
      <c r="B3389">
        <v>3384</v>
      </c>
      <c r="C3389">
        <v>9</v>
      </c>
      <c r="D3389">
        <v>0</v>
      </c>
      <c r="E3389">
        <v>328</v>
      </c>
      <c r="F3389">
        <v>97</v>
      </c>
      <c r="G3389">
        <v>234</v>
      </c>
      <c r="H3389">
        <v>143</v>
      </c>
      <c r="I3389">
        <v>5</v>
      </c>
      <c r="J3389">
        <v>9</v>
      </c>
      <c r="K3389">
        <v>0</v>
      </c>
      <c r="L3389">
        <v>667</v>
      </c>
      <c r="M3389">
        <v>1</v>
      </c>
      <c r="AB3389" t="s">
        <v>1</v>
      </c>
      <c r="AC3389">
        <v>3384</v>
      </c>
      <c r="AD3389">
        <v>9</v>
      </c>
      <c r="AE3389">
        <v>328</v>
      </c>
      <c r="AF3389">
        <v>97</v>
      </c>
      <c r="AG3389">
        <v>234</v>
      </c>
      <c r="AH3389">
        <v>143</v>
      </c>
      <c r="AI3389">
        <v>667</v>
      </c>
      <c r="AJ3389">
        <v>1</v>
      </c>
    </row>
    <row r="3390" spans="1:36" x14ac:dyDescent="0.3">
      <c r="A3390" t="s">
        <v>1</v>
      </c>
      <c r="B3390">
        <v>3385</v>
      </c>
      <c r="C3390">
        <v>9</v>
      </c>
      <c r="D3390">
        <v>61</v>
      </c>
      <c r="E3390">
        <v>192</v>
      </c>
      <c r="F3390">
        <v>91</v>
      </c>
      <c r="G3390">
        <v>220</v>
      </c>
      <c r="H3390">
        <v>139</v>
      </c>
      <c r="I3390">
        <v>5</v>
      </c>
      <c r="J3390">
        <v>6</v>
      </c>
      <c r="K3390">
        <v>0</v>
      </c>
      <c r="L3390">
        <v>739</v>
      </c>
      <c r="M3390">
        <v>1</v>
      </c>
      <c r="AB3390" t="s">
        <v>1</v>
      </c>
      <c r="AC3390">
        <v>3385</v>
      </c>
      <c r="AD3390">
        <v>9</v>
      </c>
      <c r="AE3390">
        <v>192</v>
      </c>
      <c r="AF3390">
        <v>91</v>
      </c>
      <c r="AG3390">
        <v>220</v>
      </c>
      <c r="AH3390">
        <v>139</v>
      </c>
      <c r="AI3390">
        <v>739</v>
      </c>
      <c r="AJ3390">
        <v>1</v>
      </c>
    </row>
    <row r="3391" spans="1:36" x14ac:dyDescent="0.3">
      <c r="A3391" t="s">
        <v>1</v>
      </c>
      <c r="B3391">
        <v>3386</v>
      </c>
      <c r="C3391">
        <v>5</v>
      </c>
      <c r="D3391">
        <v>0</v>
      </c>
      <c r="E3391">
        <v>21</v>
      </c>
      <c r="F3391">
        <v>19</v>
      </c>
      <c r="G3391">
        <v>50</v>
      </c>
      <c r="H3391">
        <v>56</v>
      </c>
      <c r="I3391">
        <v>11</v>
      </c>
      <c r="J3391">
        <v>16</v>
      </c>
      <c r="K3391">
        <v>1</v>
      </c>
      <c r="L3391">
        <v>592</v>
      </c>
      <c r="M3391">
        <v>0</v>
      </c>
      <c r="AB3391" t="s">
        <v>1</v>
      </c>
      <c r="AC3391">
        <v>3386</v>
      </c>
      <c r="AD3391">
        <v>5</v>
      </c>
      <c r="AE3391">
        <v>21</v>
      </c>
      <c r="AF3391">
        <v>19</v>
      </c>
      <c r="AG3391">
        <v>50</v>
      </c>
      <c r="AH3391">
        <v>56</v>
      </c>
      <c r="AI3391">
        <v>592</v>
      </c>
      <c r="AJ3391">
        <v>0</v>
      </c>
    </row>
    <row r="3392" spans="1:36" x14ac:dyDescent="0.3">
      <c r="A3392" t="s">
        <v>1</v>
      </c>
      <c r="B3392">
        <v>3387</v>
      </c>
      <c r="C3392">
        <v>7</v>
      </c>
      <c r="D3392">
        <v>0</v>
      </c>
      <c r="E3392">
        <v>-10</v>
      </c>
      <c r="F3392">
        <v>46</v>
      </c>
      <c r="G3392">
        <v>112</v>
      </c>
      <c r="H3392">
        <v>91</v>
      </c>
      <c r="I3392">
        <v>7</v>
      </c>
      <c r="J3392">
        <v>17</v>
      </c>
      <c r="K3392">
        <v>0</v>
      </c>
      <c r="L3392">
        <v>480</v>
      </c>
      <c r="M3392">
        <v>1</v>
      </c>
      <c r="AB3392" t="s">
        <v>1</v>
      </c>
      <c r="AC3392">
        <v>3387</v>
      </c>
      <c r="AD3392">
        <v>7</v>
      </c>
      <c r="AE3392">
        <v>-10</v>
      </c>
      <c r="AF3392">
        <v>46</v>
      </c>
      <c r="AG3392">
        <v>112</v>
      </c>
      <c r="AH3392">
        <v>91</v>
      </c>
      <c r="AI3392">
        <v>480</v>
      </c>
      <c r="AJ3392">
        <v>1</v>
      </c>
    </row>
    <row r="3393" spans="1:36" x14ac:dyDescent="0.3">
      <c r="A3393" t="s">
        <v>1</v>
      </c>
      <c r="B3393">
        <v>3388</v>
      </c>
      <c r="C3393">
        <v>8</v>
      </c>
      <c r="D3393">
        <v>0</v>
      </c>
      <c r="E3393">
        <v>63</v>
      </c>
      <c r="F3393">
        <v>12</v>
      </c>
      <c r="G3393">
        <v>67</v>
      </c>
      <c r="H3393">
        <v>46</v>
      </c>
      <c r="I3393">
        <v>2</v>
      </c>
      <c r="J3393">
        <v>10</v>
      </c>
      <c r="K3393">
        <v>1</v>
      </c>
      <c r="L3393">
        <v>561</v>
      </c>
      <c r="M3393">
        <v>1</v>
      </c>
      <c r="AB3393" t="s">
        <v>1</v>
      </c>
      <c r="AC3393">
        <v>3388</v>
      </c>
      <c r="AD3393">
        <v>8</v>
      </c>
      <c r="AE3393">
        <v>63</v>
      </c>
      <c r="AF3393">
        <v>12</v>
      </c>
      <c r="AG3393">
        <v>67</v>
      </c>
      <c r="AH3393">
        <v>46</v>
      </c>
      <c r="AI3393">
        <v>561</v>
      </c>
      <c r="AJ3393">
        <v>1</v>
      </c>
    </row>
    <row r="3394" spans="1:36" x14ac:dyDescent="0.3">
      <c r="A3394" t="s">
        <v>1</v>
      </c>
      <c r="B3394">
        <v>3389</v>
      </c>
      <c r="C3394">
        <v>4</v>
      </c>
      <c r="D3394">
        <v>0</v>
      </c>
      <c r="E3394">
        <v>-223</v>
      </c>
      <c r="F3394">
        <v>13</v>
      </c>
      <c r="G3394">
        <v>40</v>
      </c>
      <c r="H3394">
        <v>38</v>
      </c>
      <c r="I3394">
        <v>1</v>
      </c>
      <c r="J3394">
        <v>4</v>
      </c>
      <c r="K3394">
        <v>0</v>
      </c>
      <c r="L3394">
        <v>558</v>
      </c>
      <c r="M3394">
        <v>0</v>
      </c>
      <c r="AB3394" t="s">
        <v>1</v>
      </c>
      <c r="AC3394">
        <v>3389</v>
      </c>
      <c r="AD3394">
        <v>4</v>
      </c>
      <c r="AE3394">
        <v>-223</v>
      </c>
      <c r="AF3394">
        <v>13</v>
      </c>
      <c r="AG3394">
        <v>40</v>
      </c>
      <c r="AH3394">
        <v>38</v>
      </c>
      <c r="AI3394">
        <v>558</v>
      </c>
      <c r="AJ3394">
        <v>0</v>
      </c>
    </row>
    <row r="3395" spans="1:36" x14ac:dyDescent="0.3">
      <c r="A3395" t="s">
        <v>1</v>
      </c>
      <c r="B3395">
        <v>3390</v>
      </c>
      <c r="C3395">
        <v>10</v>
      </c>
      <c r="D3395">
        <v>0</v>
      </c>
      <c r="E3395">
        <v>397</v>
      </c>
      <c r="F3395">
        <v>94</v>
      </c>
      <c r="G3395">
        <v>258</v>
      </c>
      <c r="H3395">
        <v>164</v>
      </c>
      <c r="I3395">
        <v>7</v>
      </c>
      <c r="J3395">
        <v>15</v>
      </c>
      <c r="K3395">
        <v>0</v>
      </c>
      <c r="L3395">
        <v>850</v>
      </c>
      <c r="M3395">
        <v>1</v>
      </c>
      <c r="AB3395" t="s">
        <v>1</v>
      </c>
      <c r="AC3395">
        <v>3390</v>
      </c>
      <c r="AD3395">
        <v>10</v>
      </c>
      <c r="AE3395">
        <v>397</v>
      </c>
      <c r="AF3395">
        <v>94</v>
      </c>
      <c r="AG3395">
        <v>258</v>
      </c>
      <c r="AH3395">
        <v>164</v>
      </c>
      <c r="AI3395">
        <v>850</v>
      </c>
      <c r="AJ3395">
        <v>1</v>
      </c>
    </row>
    <row r="3396" spans="1:36" x14ac:dyDescent="0.3">
      <c r="A3396" t="s">
        <v>1</v>
      </c>
      <c r="B3396">
        <v>3391</v>
      </c>
      <c r="C3396">
        <v>4</v>
      </c>
      <c r="D3396">
        <v>0</v>
      </c>
      <c r="E3396">
        <v>123</v>
      </c>
      <c r="F3396">
        <v>37</v>
      </c>
      <c r="G3396">
        <v>65</v>
      </c>
      <c r="H3396">
        <v>66</v>
      </c>
      <c r="I3396">
        <v>6</v>
      </c>
      <c r="J3396">
        <v>10</v>
      </c>
      <c r="K3396">
        <v>0</v>
      </c>
      <c r="L3396">
        <v>471</v>
      </c>
      <c r="M3396">
        <v>1</v>
      </c>
      <c r="AB3396" t="s">
        <v>1</v>
      </c>
      <c r="AC3396">
        <v>3391</v>
      </c>
      <c r="AD3396">
        <v>4</v>
      </c>
      <c r="AE3396">
        <v>123</v>
      </c>
      <c r="AF3396">
        <v>37</v>
      </c>
      <c r="AG3396">
        <v>65</v>
      </c>
      <c r="AH3396">
        <v>66</v>
      </c>
      <c r="AI3396">
        <v>471</v>
      </c>
      <c r="AJ3396">
        <v>1</v>
      </c>
    </row>
    <row r="3397" spans="1:36" x14ac:dyDescent="0.3">
      <c r="A3397" t="s">
        <v>1</v>
      </c>
      <c r="B3397">
        <v>3392</v>
      </c>
      <c r="C3397">
        <v>6</v>
      </c>
      <c r="D3397">
        <v>0</v>
      </c>
      <c r="E3397">
        <v>195</v>
      </c>
      <c r="F3397">
        <v>96</v>
      </c>
      <c r="G3397">
        <v>180</v>
      </c>
      <c r="H3397">
        <v>122</v>
      </c>
      <c r="I3397">
        <v>0</v>
      </c>
      <c r="J3397">
        <v>6</v>
      </c>
      <c r="K3397">
        <v>1</v>
      </c>
      <c r="L3397">
        <v>698</v>
      </c>
      <c r="M3397">
        <v>1</v>
      </c>
      <c r="AB3397" t="s">
        <v>1</v>
      </c>
      <c r="AC3397">
        <v>3392</v>
      </c>
      <c r="AD3397">
        <v>6</v>
      </c>
      <c r="AE3397">
        <v>195</v>
      </c>
      <c r="AF3397">
        <v>96</v>
      </c>
      <c r="AG3397">
        <v>180</v>
      </c>
      <c r="AH3397">
        <v>122</v>
      </c>
      <c r="AI3397">
        <v>698</v>
      </c>
      <c r="AJ3397">
        <v>1</v>
      </c>
    </row>
    <row r="3398" spans="1:36" x14ac:dyDescent="0.3">
      <c r="A3398" t="s">
        <v>1</v>
      </c>
      <c r="B3398">
        <v>3393</v>
      </c>
      <c r="C3398">
        <v>7</v>
      </c>
      <c r="D3398">
        <v>68</v>
      </c>
      <c r="E3398">
        <v>162</v>
      </c>
      <c r="F3398">
        <v>57</v>
      </c>
      <c r="G3398">
        <v>137</v>
      </c>
      <c r="H3398">
        <v>106</v>
      </c>
      <c r="I3398">
        <v>0</v>
      </c>
      <c r="J3398">
        <v>8</v>
      </c>
      <c r="K3398">
        <v>0</v>
      </c>
      <c r="L3398">
        <v>558</v>
      </c>
      <c r="M3398">
        <v>1</v>
      </c>
      <c r="AB3398" t="s">
        <v>1</v>
      </c>
      <c r="AC3398">
        <v>3393</v>
      </c>
      <c r="AD3398">
        <v>7</v>
      </c>
      <c r="AE3398">
        <v>162</v>
      </c>
      <c r="AF3398">
        <v>57</v>
      </c>
      <c r="AG3398">
        <v>137</v>
      </c>
      <c r="AH3398">
        <v>106</v>
      </c>
      <c r="AI3398">
        <v>558</v>
      </c>
      <c r="AJ3398">
        <v>1</v>
      </c>
    </row>
    <row r="3399" spans="1:36" x14ac:dyDescent="0.3">
      <c r="A3399" t="s">
        <v>1</v>
      </c>
      <c r="B3399">
        <v>3394</v>
      </c>
      <c r="C3399">
        <v>9</v>
      </c>
      <c r="D3399">
        <v>12</v>
      </c>
      <c r="E3399">
        <v>543</v>
      </c>
      <c r="F3399">
        <v>50</v>
      </c>
      <c r="G3399">
        <v>149</v>
      </c>
      <c r="H3399">
        <v>110</v>
      </c>
      <c r="I3399">
        <v>4</v>
      </c>
      <c r="J3399">
        <v>5</v>
      </c>
      <c r="K3399">
        <v>1</v>
      </c>
      <c r="L3399">
        <v>678</v>
      </c>
      <c r="M3399">
        <v>1</v>
      </c>
      <c r="AB3399" t="s">
        <v>1</v>
      </c>
      <c r="AC3399">
        <v>3394</v>
      </c>
      <c r="AD3399">
        <v>9</v>
      </c>
      <c r="AE3399">
        <v>543</v>
      </c>
      <c r="AF3399">
        <v>50</v>
      </c>
      <c r="AG3399">
        <v>149</v>
      </c>
      <c r="AH3399">
        <v>110</v>
      </c>
      <c r="AI3399">
        <v>678</v>
      </c>
      <c r="AJ3399">
        <v>1</v>
      </c>
    </row>
    <row r="3400" spans="1:36" x14ac:dyDescent="0.3">
      <c r="A3400" t="s">
        <v>1</v>
      </c>
      <c r="B3400">
        <v>3395</v>
      </c>
      <c r="C3400">
        <v>2</v>
      </c>
      <c r="D3400">
        <v>74</v>
      </c>
      <c r="E3400">
        <v>-162</v>
      </c>
      <c r="F3400">
        <v>32</v>
      </c>
      <c r="G3400">
        <v>43</v>
      </c>
      <c r="H3400">
        <v>58</v>
      </c>
      <c r="I3400">
        <v>14</v>
      </c>
      <c r="J3400">
        <v>20</v>
      </c>
      <c r="K3400">
        <v>0</v>
      </c>
      <c r="L3400">
        <v>410</v>
      </c>
      <c r="M3400">
        <v>1</v>
      </c>
      <c r="AB3400" t="s">
        <v>1</v>
      </c>
      <c r="AC3400">
        <v>3395</v>
      </c>
      <c r="AD3400">
        <v>2</v>
      </c>
      <c r="AE3400">
        <v>-162</v>
      </c>
      <c r="AF3400">
        <v>32</v>
      </c>
      <c r="AG3400">
        <v>43</v>
      </c>
      <c r="AH3400">
        <v>58</v>
      </c>
      <c r="AI3400">
        <v>410</v>
      </c>
      <c r="AJ3400">
        <v>1</v>
      </c>
    </row>
    <row r="3401" spans="1:36" x14ac:dyDescent="0.3">
      <c r="A3401" t="s">
        <v>1</v>
      </c>
      <c r="B3401">
        <v>3396</v>
      </c>
      <c r="C3401">
        <v>7</v>
      </c>
      <c r="D3401">
        <v>85</v>
      </c>
      <c r="E3401">
        <v>7</v>
      </c>
      <c r="F3401">
        <v>75</v>
      </c>
      <c r="G3401">
        <v>160</v>
      </c>
      <c r="H3401">
        <v>106</v>
      </c>
      <c r="I3401">
        <v>9</v>
      </c>
      <c r="J3401">
        <v>17</v>
      </c>
      <c r="K3401">
        <v>0</v>
      </c>
      <c r="L3401">
        <v>565</v>
      </c>
      <c r="M3401">
        <v>1</v>
      </c>
      <c r="AB3401" t="s">
        <v>1</v>
      </c>
      <c r="AC3401">
        <v>3396</v>
      </c>
      <c r="AD3401">
        <v>7</v>
      </c>
      <c r="AE3401">
        <v>7</v>
      </c>
      <c r="AF3401">
        <v>75</v>
      </c>
      <c r="AG3401">
        <v>160</v>
      </c>
      <c r="AH3401">
        <v>106</v>
      </c>
      <c r="AI3401">
        <v>565</v>
      </c>
      <c r="AJ3401">
        <v>1</v>
      </c>
    </row>
    <row r="3402" spans="1:36" x14ac:dyDescent="0.3">
      <c r="A3402" t="s">
        <v>1</v>
      </c>
      <c r="B3402">
        <v>3397</v>
      </c>
      <c r="C3402">
        <v>6</v>
      </c>
      <c r="D3402">
        <v>89</v>
      </c>
      <c r="E3402">
        <v>-70</v>
      </c>
      <c r="F3402">
        <v>88</v>
      </c>
      <c r="G3402">
        <v>150</v>
      </c>
      <c r="H3402">
        <v>116</v>
      </c>
      <c r="I3402">
        <v>12</v>
      </c>
      <c r="J3402">
        <v>20</v>
      </c>
      <c r="K3402">
        <v>0</v>
      </c>
      <c r="L3402">
        <v>568</v>
      </c>
      <c r="M3402">
        <v>1</v>
      </c>
      <c r="AB3402" t="s">
        <v>1</v>
      </c>
      <c r="AC3402">
        <v>3397</v>
      </c>
      <c r="AD3402">
        <v>6</v>
      </c>
      <c r="AE3402">
        <v>-70</v>
      </c>
      <c r="AF3402">
        <v>88</v>
      </c>
      <c r="AG3402">
        <v>150</v>
      </c>
      <c r="AH3402">
        <v>116</v>
      </c>
      <c r="AI3402">
        <v>568</v>
      </c>
      <c r="AJ3402">
        <v>1</v>
      </c>
    </row>
    <row r="3403" spans="1:36" x14ac:dyDescent="0.3">
      <c r="A3403" t="s">
        <v>1</v>
      </c>
      <c r="B3403">
        <v>3398</v>
      </c>
      <c r="C3403">
        <v>9</v>
      </c>
      <c r="D3403">
        <v>0</v>
      </c>
      <c r="E3403">
        <v>441</v>
      </c>
      <c r="F3403">
        <v>47</v>
      </c>
      <c r="G3403">
        <v>139</v>
      </c>
      <c r="H3403">
        <v>84</v>
      </c>
      <c r="I3403">
        <v>4</v>
      </c>
      <c r="J3403">
        <v>10</v>
      </c>
      <c r="K3403">
        <v>0</v>
      </c>
      <c r="L3403">
        <v>680</v>
      </c>
      <c r="M3403">
        <v>1</v>
      </c>
      <c r="AB3403" t="s">
        <v>1</v>
      </c>
      <c r="AC3403">
        <v>3398</v>
      </c>
      <c r="AD3403">
        <v>9</v>
      </c>
      <c r="AE3403">
        <v>441</v>
      </c>
      <c r="AF3403">
        <v>47</v>
      </c>
      <c r="AG3403">
        <v>139</v>
      </c>
      <c r="AH3403">
        <v>84</v>
      </c>
      <c r="AI3403">
        <v>680</v>
      </c>
      <c r="AJ3403">
        <v>1</v>
      </c>
    </row>
    <row r="3404" spans="1:36" x14ac:dyDescent="0.3">
      <c r="A3404" t="s">
        <v>1</v>
      </c>
      <c r="B3404">
        <v>3399</v>
      </c>
      <c r="C3404">
        <v>2</v>
      </c>
      <c r="D3404">
        <v>0</v>
      </c>
      <c r="E3404">
        <v>-279</v>
      </c>
      <c r="F3404">
        <v>42</v>
      </c>
      <c r="G3404">
        <v>45</v>
      </c>
      <c r="H3404">
        <v>31</v>
      </c>
      <c r="I3404">
        <v>8</v>
      </c>
      <c r="J3404">
        <v>10</v>
      </c>
      <c r="K3404">
        <v>0</v>
      </c>
      <c r="L3404">
        <v>437</v>
      </c>
      <c r="M3404">
        <v>0</v>
      </c>
      <c r="AB3404" t="s">
        <v>1</v>
      </c>
      <c r="AC3404">
        <v>3399</v>
      </c>
      <c r="AD3404">
        <v>2</v>
      </c>
      <c r="AE3404">
        <v>-279</v>
      </c>
      <c r="AF3404">
        <v>42</v>
      </c>
      <c r="AG3404">
        <v>45</v>
      </c>
      <c r="AH3404">
        <v>31</v>
      </c>
      <c r="AI3404">
        <v>437</v>
      </c>
      <c r="AJ3404">
        <v>0</v>
      </c>
    </row>
    <row r="3405" spans="1:36" x14ac:dyDescent="0.3">
      <c r="A3405" t="s">
        <v>1</v>
      </c>
      <c r="B3405">
        <v>3400</v>
      </c>
      <c r="C3405">
        <v>4</v>
      </c>
      <c r="D3405">
        <v>0</v>
      </c>
      <c r="E3405">
        <v>-90</v>
      </c>
      <c r="F3405">
        <v>28</v>
      </c>
      <c r="G3405">
        <v>53</v>
      </c>
      <c r="H3405">
        <v>48</v>
      </c>
      <c r="I3405">
        <v>8</v>
      </c>
      <c r="J3405">
        <v>12</v>
      </c>
      <c r="K3405">
        <v>0</v>
      </c>
      <c r="L3405">
        <v>501</v>
      </c>
      <c r="M3405">
        <v>1</v>
      </c>
      <c r="AB3405" t="s">
        <v>1</v>
      </c>
      <c r="AC3405">
        <v>3400</v>
      </c>
      <c r="AD3405">
        <v>4</v>
      </c>
      <c r="AE3405">
        <v>-90</v>
      </c>
      <c r="AF3405">
        <v>28</v>
      </c>
      <c r="AG3405">
        <v>53</v>
      </c>
      <c r="AH3405">
        <v>48</v>
      </c>
      <c r="AI3405">
        <v>501</v>
      </c>
      <c r="AJ3405">
        <v>1</v>
      </c>
    </row>
    <row r="3406" spans="1:36" x14ac:dyDescent="0.3">
      <c r="A3406" t="s">
        <v>1</v>
      </c>
      <c r="B3406">
        <v>3401</v>
      </c>
      <c r="C3406">
        <v>9</v>
      </c>
      <c r="D3406">
        <v>0</v>
      </c>
      <c r="E3406">
        <v>473</v>
      </c>
      <c r="F3406">
        <v>30</v>
      </c>
      <c r="G3406">
        <v>103</v>
      </c>
      <c r="H3406">
        <v>81</v>
      </c>
      <c r="I3406">
        <v>7</v>
      </c>
      <c r="J3406">
        <v>17</v>
      </c>
      <c r="K3406">
        <v>0</v>
      </c>
      <c r="L3406">
        <v>721</v>
      </c>
      <c r="M3406">
        <v>1</v>
      </c>
      <c r="AB3406" t="s">
        <v>1</v>
      </c>
      <c r="AC3406">
        <v>3401</v>
      </c>
      <c r="AD3406">
        <v>9</v>
      </c>
      <c r="AE3406">
        <v>473</v>
      </c>
      <c r="AF3406">
        <v>30</v>
      </c>
      <c r="AG3406">
        <v>103</v>
      </c>
      <c r="AH3406">
        <v>81</v>
      </c>
      <c r="AI3406">
        <v>721</v>
      </c>
      <c r="AJ3406">
        <v>1</v>
      </c>
    </row>
    <row r="3407" spans="1:36" x14ac:dyDescent="0.3">
      <c r="A3407" t="s">
        <v>1</v>
      </c>
      <c r="B3407">
        <v>3402</v>
      </c>
      <c r="C3407">
        <v>6</v>
      </c>
      <c r="D3407">
        <v>0</v>
      </c>
      <c r="E3407">
        <v>-18</v>
      </c>
      <c r="F3407">
        <v>29</v>
      </c>
      <c r="G3407">
        <v>79</v>
      </c>
      <c r="H3407">
        <v>66</v>
      </c>
      <c r="I3407">
        <v>5</v>
      </c>
      <c r="J3407">
        <v>9</v>
      </c>
      <c r="K3407">
        <v>1</v>
      </c>
      <c r="L3407">
        <v>566</v>
      </c>
      <c r="M3407">
        <v>1</v>
      </c>
      <c r="AB3407" t="s">
        <v>1</v>
      </c>
      <c r="AC3407">
        <v>3402</v>
      </c>
      <c r="AD3407">
        <v>6</v>
      </c>
      <c r="AE3407">
        <v>-18</v>
      </c>
      <c r="AF3407">
        <v>29</v>
      </c>
      <c r="AG3407">
        <v>79</v>
      </c>
      <c r="AH3407">
        <v>66</v>
      </c>
      <c r="AI3407">
        <v>566</v>
      </c>
      <c r="AJ3407">
        <v>1</v>
      </c>
    </row>
    <row r="3408" spans="1:36" x14ac:dyDescent="0.3">
      <c r="A3408" t="s">
        <v>1</v>
      </c>
      <c r="B3408">
        <v>3403</v>
      </c>
      <c r="C3408">
        <v>3</v>
      </c>
      <c r="D3408">
        <v>46</v>
      </c>
      <c r="E3408">
        <v>-80</v>
      </c>
      <c r="F3408">
        <v>28</v>
      </c>
      <c r="G3408">
        <v>44</v>
      </c>
      <c r="H3408">
        <v>43</v>
      </c>
      <c r="I3408">
        <v>3</v>
      </c>
      <c r="J3408">
        <v>4</v>
      </c>
      <c r="K3408">
        <v>0</v>
      </c>
      <c r="L3408">
        <v>482</v>
      </c>
      <c r="M3408">
        <v>1</v>
      </c>
      <c r="AB3408" t="s">
        <v>1</v>
      </c>
      <c r="AC3408">
        <v>3403</v>
      </c>
      <c r="AD3408">
        <v>3</v>
      </c>
      <c r="AE3408">
        <v>-80</v>
      </c>
      <c r="AF3408">
        <v>28</v>
      </c>
      <c r="AG3408">
        <v>44</v>
      </c>
      <c r="AH3408">
        <v>43</v>
      </c>
      <c r="AI3408">
        <v>482</v>
      </c>
      <c r="AJ3408">
        <v>1</v>
      </c>
    </row>
    <row r="3409" spans="1:36" x14ac:dyDescent="0.3">
      <c r="A3409" t="s">
        <v>1</v>
      </c>
      <c r="B3409">
        <v>3404</v>
      </c>
      <c r="C3409">
        <v>8</v>
      </c>
      <c r="D3409">
        <v>0</v>
      </c>
      <c r="E3409">
        <v>103</v>
      </c>
      <c r="F3409">
        <v>95</v>
      </c>
      <c r="G3409">
        <v>202</v>
      </c>
      <c r="H3409">
        <v>112</v>
      </c>
      <c r="I3409">
        <v>9</v>
      </c>
      <c r="J3409">
        <v>13</v>
      </c>
      <c r="K3409">
        <v>0</v>
      </c>
      <c r="L3409">
        <v>742</v>
      </c>
      <c r="M3409">
        <v>1</v>
      </c>
      <c r="AB3409" t="s">
        <v>1</v>
      </c>
      <c r="AC3409">
        <v>3404</v>
      </c>
      <c r="AD3409">
        <v>8</v>
      </c>
      <c r="AE3409">
        <v>103</v>
      </c>
      <c r="AF3409">
        <v>95</v>
      </c>
      <c r="AG3409">
        <v>202</v>
      </c>
      <c r="AH3409">
        <v>112</v>
      </c>
      <c r="AI3409">
        <v>742</v>
      </c>
      <c r="AJ3409">
        <v>1</v>
      </c>
    </row>
    <row r="3410" spans="1:36" x14ac:dyDescent="0.3">
      <c r="A3410" t="s">
        <v>1</v>
      </c>
      <c r="B3410">
        <v>3405</v>
      </c>
      <c r="C3410">
        <v>10</v>
      </c>
      <c r="D3410">
        <v>0</v>
      </c>
      <c r="E3410">
        <v>344</v>
      </c>
      <c r="F3410">
        <v>18</v>
      </c>
      <c r="G3410">
        <v>94</v>
      </c>
      <c r="H3410">
        <v>57</v>
      </c>
      <c r="I3410">
        <v>7</v>
      </c>
      <c r="J3410">
        <v>11</v>
      </c>
      <c r="K3410">
        <v>1</v>
      </c>
      <c r="L3410">
        <v>698</v>
      </c>
      <c r="M3410">
        <v>1</v>
      </c>
      <c r="AB3410" t="s">
        <v>1</v>
      </c>
      <c r="AC3410">
        <v>3405</v>
      </c>
      <c r="AD3410">
        <v>10</v>
      </c>
      <c r="AE3410">
        <v>344</v>
      </c>
      <c r="AF3410">
        <v>18</v>
      </c>
      <c r="AG3410">
        <v>94</v>
      </c>
      <c r="AH3410">
        <v>57</v>
      </c>
      <c r="AI3410">
        <v>698</v>
      </c>
      <c r="AJ3410">
        <v>1</v>
      </c>
    </row>
    <row r="3411" spans="1:36" x14ac:dyDescent="0.3">
      <c r="A3411" t="s">
        <v>1</v>
      </c>
      <c r="B3411">
        <v>3406</v>
      </c>
      <c r="C3411">
        <v>8</v>
      </c>
      <c r="D3411">
        <v>80</v>
      </c>
      <c r="E3411">
        <v>-29</v>
      </c>
      <c r="F3411">
        <v>48</v>
      </c>
      <c r="G3411">
        <v>127</v>
      </c>
      <c r="H3411">
        <v>114</v>
      </c>
      <c r="I3411">
        <v>13</v>
      </c>
      <c r="J3411">
        <v>17</v>
      </c>
      <c r="K3411">
        <v>0</v>
      </c>
      <c r="L3411">
        <v>503</v>
      </c>
      <c r="M3411">
        <v>1</v>
      </c>
      <c r="AB3411" t="s">
        <v>1</v>
      </c>
      <c r="AC3411">
        <v>3406</v>
      </c>
      <c r="AD3411">
        <v>8</v>
      </c>
      <c r="AE3411">
        <v>-29</v>
      </c>
      <c r="AF3411">
        <v>48</v>
      </c>
      <c r="AG3411">
        <v>127</v>
      </c>
      <c r="AH3411">
        <v>114</v>
      </c>
      <c r="AI3411">
        <v>503</v>
      </c>
      <c r="AJ3411">
        <v>1</v>
      </c>
    </row>
    <row r="3412" spans="1:36" x14ac:dyDescent="0.3">
      <c r="A3412" t="s">
        <v>1</v>
      </c>
      <c r="B3412">
        <v>3407</v>
      </c>
      <c r="C3412">
        <v>3</v>
      </c>
      <c r="D3412">
        <v>98</v>
      </c>
      <c r="E3412">
        <v>24</v>
      </c>
      <c r="F3412">
        <v>32</v>
      </c>
      <c r="G3412">
        <v>49</v>
      </c>
      <c r="H3412">
        <v>36</v>
      </c>
      <c r="I3412">
        <v>9</v>
      </c>
      <c r="J3412">
        <v>18</v>
      </c>
      <c r="K3412">
        <v>0</v>
      </c>
      <c r="L3412">
        <v>491</v>
      </c>
      <c r="M3412">
        <v>1</v>
      </c>
      <c r="AB3412" t="s">
        <v>1</v>
      </c>
      <c r="AC3412">
        <v>3407</v>
      </c>
      <c r="AD3412">
        <v>3</v>
      </c>
      <c r="AE3412">
        <v>24</v>
      </c>
      <c r="AF3412">
        <v>32</v>
      </c>
      <c r="AG3412">
        <v>49</v>
      </c>
      <c r="AH3412">
        <v>36</v>
      </c>
      <c r="AI3412">
        <v>491</v>
      </c>
      <c r="AJ3412">
        <v>1</v>
      </c>
    </row>
    <row r="3413" spans="1:36" x14ac:dyDescent="0.3">
      <c r="A3413" t="s">
        <v>1</v>
      </c>
      <c r="B3413">
        <v>3408</v>
      </c>
      <c r="C3413">
        <v>6</v>
      </c>
      <c r="D3413">
        <v>0</v>
      </c>
      <c r="E3413">
        <v>-112</v>
      </c>
      <c r="F3413">
        <v>67</v>
      </c>
      <c r="G3413">
        <v>134</v>
      </c>
      <c r="H3413">
        <v>118</v>
      </c>
      <c r="I3413">
        <v>11</v>
      </c>
      <c r="J3413">
        <v>12</v>
      </c>
      <c r="K3413">
        <v>0</v>
      </c>
      <c r="L3413">
        <v>556</v>
      </c>
      <c r="M3413">
        <v>1</v>
      </c>
      <c r="AB3413" t="s">
        <v>1</v>
      </c>
      <c r="AC3413">
        <v>3408</v>
      </c>
      <c r="AD3413">
        <v>6</v>
      </c>
      <c r="AE3413">
        <v>-112</v>
      </c>
      <c r="AF3413">
        <v>67</v>
      </c>
      <c r="AG3413">
        <v>134</v>
      </c>
      <c r="AH3413">
        <v>118</v>
      </c>
      <c r="AI3413">
        <v>556</v>
      </c>
      <c r="AJ3413">
        <v>1</v>
      </c>
    </row>
    <row r="3414" spans="1:36" x14ac:dyDescent="0.3">
      <c r="A3414" t="s">
        <v>1</v>
      </c>
      <c r="B3414">
        <v>3409</v>
      </c>
      <c r="C3414">
        <v>3</v>
      </c>
      <c r="D3414">
        <v>0</v>
      </c>
      <c r="E3414">
        <v>-28</v>
      </c>
      <c r="F3414">
        <v>28</v>
      </c>
      <c r="G3414">
        <v>48</v>
      </c>
      <c r="H3414">
        <v>60</v>
      </c>
      <c r="I3414">
        <v>5</v>
      </c>
      <c r="J3414">
        <v>10</v>
      </c>
      <c r="K3414">
        <v>0</v>
      </c>
      <c r="L3414">
        <v>480</v>
      </c>
      <c r="M3414">
        <v>0</v>
      </c>
      <c r="AB3414" t="s">
        <v>1</v>
      </c>
      <c r="AC3414">
        <v>3409</v>
      </c>
      <c r="AD3414">
        <v>3</v>
      </c>
      <c r="AE3414">
        <v>-28</v>
      </c>
      <c r="AF3414">
        <v>28</v>
      </c>
      <c r="AG3414">
        <v>48</v>
      </c>
      <c r="AH3414">
        <v>60</v>
      </c>
      <c r="AI3414">
        <v>480</v>
      </c>
      <c r="AJ3414">
        <v>0</v>
      </c>
    </row>
    <row r="3415" spans="1:36" x14ac:dyDescent="0.3">
      <c r="A3415" t="s">
        <v>1</v>
      </c>
      <c r="B3415">
        <v>3410</v>
      </c>
      <c r="C3415">
        <v>5</v>
      </c>
      <c r="D3415">
        <v>9</v>
      </c>
      <c r="E3415">
        <v>283</v>
      </c>
      <c r="F3415">
        <v>1</v>
      </c>
      <c r="G3415">
        <v>33</v>
      </c>
      <c r="H3415">
        <v>47</v>
      </c>
      <c r="I3415">
        <v>12</v>
      </c>
      <c r="J3415">
        <v>14</v>
      </c>
      <c r="K3415">
        <v>1</v>
      </c>
      <c r="L3415">
        <v>659</v>
      </c>
      <c r="M3415">
        <v>0</v>
      </c>
      <c r="AB3415" t="s">
        <v>1</v>
      </c>
      <c r="AC3415">
        <v>3410</v>
      </c>
      <c r="AD3415">
        <v>5</v>
      </c>
      <c r="AE3415">
        <v>283</v>
      </c>
      <c r="AF3415">
        <v>1</v>
      </c>
      <c r="AG3415">
        <v>33</v>
      </c>
      <c r="AH3415">
        <v>47</v>
      </c>
      <c r="AI3415">
        <v>659</v>
      </c>
      <c r="AJ3415">
        <v>0</v>
      </c>
    </row>
    <row r="3416" spans="1:36" x14ac:dyDescent="0.3">
      <c r="A3416" t="s">
        <v>1</v>
      </c>
      <c r="B3416">
        <v>3411</v>
      </c>
      <c r="C3416">
        <v>10</v>
      </c>
      <c r="D3416">
        <v>93</v>
      </c>
      <c r="E3416">
        <v>202</v>
      </c>
      <c r="F3416">
        <v>87</v>
      </c>
      <c r="G3416">
        <v>233</v>
      </c>
      <c r="H3416">
        <v>153</v>
      </c>
      <c r="I3416">
        <v>6</v>
      </c>
      <c r="J3416">
        <v>8</v>
      </c>
      <c r="K3416">
        <v>0</v>
      </c>
      <c r="L3416">
        <v>682</v>
      </c>
      <c r="M3416">
        <v>1</v>
      </c>
      <c r="AB3416" t="s">
        <v>1</v>
      </c>
      <c r="AC3416">
        <v>3411</v>
      </c>
      <c r="AD3416">
        <v>10</v>
      </c>
      <c r="AE3416">
        <v>202</v>
      </c>
      <c r="AF3416">
        <v>87</v>
      </c>
      <c r="AG3416">
        <v>233</v>
      </c>
      <c r="AH3416">
        <v>153</v>
      </c>
      <c r="AI3416">
        <v>682</v>
      </c>
      <c r="AJ3416">
        <v>1</v>
      </c>
    </row>
    <row r="3417" spans="1:36" x14ac:dyDescent="0.3">
      <c r="A3417" t="s">
        <v>1</v>
      </c>
      <c r="B3417">
        <v>3412</v>
      </c>
      <c r="C3417">
        <v>2</v>
      </c>
      <c r="D3417">
        <v>0</v>
      </c>
      <c r="E3417">
        <v>-262</v>
      </c>
      <c r="F3417">
        <v>98</v>
      </c>
      <c r="G3417">
        <v>83</v>
      </c>
      <c r="H3417">
        <v>80</v>
      </c>
      <c r="I3417">
        <v>7</v>
      </c>
      <c r="J3417">
        <v>17</v>
      </c>
      <c r="K3417">
        <v>0</v>
      </c>
      <c r="L3417">
        <v>494</v>
      </c>
      <c r="M3417">
        <v>1</v>
      </c>
      <c r="AB3417" t="s">
        <v>1</v>
      </c>
      <c r="AC3417">
        <v>3412</v>
      </c>
      <c r="AD3417">
        <v>2</v>
      </c>
      <c r="AE3417">
        <v>-262</v>
      </c>
      <c r="AF3417">
        <v>98</v>
      </c>
      <c r="AG3417">
        <v>83</v>
      </c>
      <c r="AH3417">
        <v>80</v>
      </c>
      <c r="AI3417">
        <v>494</v>
      </c>
      <c r="AJ3417">
        <v>1</v>
      </c>
    </row>
    <row r="3418" spans="1:36" x14ac:dyDescent="0.3">
      <c r="A3418" t="s">
        <v>1</v>
      </c>
      <c r="B3418">
        <v>3413</v>
      </c>
      <c r="C3418">
        <v>8</v>
      </c>
      <c r="D3418">
        <v>0</v>
      </c>
      <c r="E3418">
        <v>198</v>
      </c>
      <c r="F3418">
        <v>0</v>
      </c>
      <c r="G3418">
        <v>42</v>
      </c>
      <c r="H3418">
        <v>56</v>
      </c>
      <c r="I3418">
        <v>9</v>
      </c>
      <c r="J3418">
        <v>17</v>
      </c>
      <c r="K3418">
        <v>0</v>
      </c>
      <c r="L3418">
        <v>591</v>
      </c>
      <c r="M3418">
        <v>1</v>
      </c>
      <c r="AB3418" t="s">
        <v>1</v>
      </c>
      <c r="AC3418">
        <v>3413</v>
      </c>
      <c r="AD3418">
        <v>8</v>
      </c>
      <c r="AE3418">
        <v>198</v>
      </c>
      <c r="AF3418">
        <v>0</v>
      </c>
      <c r="AG3418">
        <v>42</v>
      </c>
      <c r="AH3418">
        <v>56</v>
      </c>
      <c r="AI3418">
        <v>591</v>
      </c>
      <c r="AJ3418">
        <v>1</v>
      </c>
    </row>
    <row r="3419" spans="1:36" x14ac:dyDescent="0.3">
      <c r="A3419" t="s">
        <v>1</v>
      </c>
      <c r="B3419">
        <v>3414</v>
      </c>
      <c r="C3419">
        <v>3</v>
      </c>
      <c r="D3419">
        <v>85</v>
      </c>
      <c r="E3419">
        <v>-64</v>
      </c>
      <c r="F3419">
        <v>40</v>
      </c>
      <c r="G3419">
        <v>56</v>
      </c>
      <c r="H3419">
        <v>63</v>
      </c>
      <c r="I3419">
        <v>1</v>
      </c>
      <c r="J3419">
        <v>10</v>
      </c>
      <c r="K3419">
        <v>1</v>
      </c>
      <c r="L3419">
        <v>608</v>
      </c>
      <c r="M3419">
        <v>0</v>
      </c>
      <c r="AB3419" t="s">
        <v>1</v>
      </c>
      <c r="AC3419">
        <v>3414</v>
      </c>
      <c r="AD3419">
        <v>3</v>
      </c>
      <c r="AE3419">
        <v>-64</v>
      </c>
      <c r="AF3419">
        <v>40</v>
      </c>
      <c r="AG3419">
        <v>56</v>
      </c>
      <c r="AH3419">
        <v>63</v>
      </c>
      <c r="AI3419">
        <v>608</v>
      </c>
      <c r="AJ3419">
        <v>0</v>
      </c>
    </row>
    <row r="3420" spans="1:36" x14ac:dyDescent="0.3">
      <c r="A3420" t="s">
        <v>1</v>
      </c>
      <c r="B3420">
        <v>3415</v>
      </c>
      <c r="C3420">
        <v>4</v>
      </c>
      <c r="D3420">
        <v>57</v>
      </c>
      <c r="E3420">
        <v>-56</v>
      </c>
      <c r="F3420">
        <v>49</v>
      </c>
      <c r="G3420">
        <v>74</v>
      </c>
      <c r="H3420">
        <v>88</v>
      </c>
      <c r="I3420">
        <v>6</v>
      </c>
      <c r="J3420">
        <v>13</v>
      </c>
      <c r="K3420">
        <v>1</v>
      </c>
      <c r="L3420">
        <v>552</v>
      </c>
      <c r="M3420">
        <v>1</v>
      </c>
      <c r="AB3420" t="s">
        <v>1</v>
      </c>
      <c r="AC3420">
        <v>3415</v>
      </c>
      <c r="AD3420">
        <v>4</v>
      </c>
      <c r="AE3420">
        <v>-56</v>
      </c>
      <c r="AF3420">
        <v>49</v>
      </c>
      <c r="AG3420">
        <v>74</v>
      </c>
      <c r="AH3420">
        <v>88</v>
      </c>
      <c r="AI3420">
        <v>552</v>
      </c>
      <c r="AJ3420">
        <v>1</v>
      </c>
    </row>
    <row r="3421" spans="1:36" x14ac:dyDescent="0.3">
      <c r="A3421" t="s">
        <v>1</v>
      </c>
      <c r="B3421">
        <v>3416</v>
      </c>
      <c r="C3421">
        <v>5</v>
      </c>
      <c r="D3421">
        <v>21</v>
      </c>
      <c r="E3421">
        <v>-85</v>
      </c>
      <c r="F3421">
        <v>46</v>
      </c>
      <c r="G3421">
        <v>87</v>
      </c>
      <c r="H3421">
        <v>85</v>
      </c>
      <c r="I3421">
        <v>6</v>
      </c>
      <c r="J3421">
        <v>16</v>
      </c>
      <c r="K3421">
        <v>0</v>
      </c>
      <c r="L3421">
        <v>537</v>
      </c>
      <c r="M3421">
        <v>1</v>
      </c>
      <c r="AB3421" t="s">
        <v>1</v>
      </c>
      <c r="AC3421">
        <v>3416</v>
      </c>
      <c r="AD3421">
        <v>5</v>
      </c>
      <c r="AE3421">
        <v>-85</v>
      </c>
      <c r="AF3421">
        <v>46</v>
      </c>
      <c r="AG3421">
        <v>87</v>
      </c>
      <c r="AH3421">
        <v>85</v>
      </c>
      <c r="AI3421">
        <v>537</v>
      </c>
      <c r="AJ3421">
        <v>1</v>
      </c>
    </row>
    <row r="3422" spans="1:36" x14ac:dyDescent="0.3">
      <c r="A3422" t="s">
        <v>1</v>
      </c>
      <c r="B3422">
        <v>3417</v>
      </c>
      <c r="C3422">
        <v>9</v>
      </c>
      <c r="D3422">
        <v>41</v>
      </c>
      <c r="E3422">
        <v>53</v>
      </c>
      <c r="F3422">
        <v>90</v>
      </c>
      <c r="G3422">
        <v>220</v>
      </c>
      <c r="H3422">
        <v>126</v>
      </c>
      <c r="I3422">
        <v>6</v>
      </c>
      <c r="J3422">
        <v>7</v>
      </c>
      <c r="K3422">
        <v>0</v>
      </c>
      <c r="L3422">
        <v>613</v>
      </c>
      <c r="M3422">
        <v>1</v>
      </c>
      <c r="AB3422" t="s">
        <v>1</v>
      </c>
      <c r="AC3422">
        <v>3417</v>
      </c>
      <c r="AD3422">
        <v>9</v>
      </c>
      <c r="AE3422">
        <v>53</v>
      </c>
      <c r="AF3422">
        <v>90</v>
      </c>
      <c r="AG3422">
        <v>220</v>
      </c>
      <c r="AH3422">
        <v>126</v>
      </c>
      <c r="AI3422">
        <v>613</v>
      </c>
      <c r="AJ3422">
        <v>1</v>
      </c>
    </row>
    <row r="3423" spans="1:36" x14ac:dyDescent="0.3">
      <c r="A3423" t="s">
        <v>1</v>
      </c>
      <c r="B3423">
        <v>3418</v>
      </c>
      <c r="C3423">
        <v>5</v>
      </c>
      <c r="D3423">
        <v>32</v>
      </c>
      <c r="E3423">
        <v>110</v>
      </c>
      <c r="F3423">
        <v>26</v>
      </c>
      <c r="G3423">
        <v>61</v>
      </c>
      <c r="H3423">
        <v>57</v>
      </c>
      <c r="I3423">
        <v>2</v>
      </c>
      <c r="J3423">
        <v>3</v>
      </c>
      <c r="K3423">
        <v>1</v>
      </c>
      <c r="L3423">
        <v>574</v>
      </c>
      <c r="M3423">
        <v>1</v>
      </c>
      <c r="AB3423" t="s">
        <v>1</v>
      </c>
      <c r="AC3423">
        <v>3418</v>
      </c>
      <c r="AD3423">
        <v>5</v>
      </c>
      <c r="AE3423">
        <v>110</v>
      </c>
      <c r="AF3423">
        <v>26</v>
      </c>
      <c r="AG3423">
        <v>61</v>
      </c>
      <c r="AH3423">
        <v>57</v>
      </c>
      <c r="AI3423">
        <v>574</v>
      </c>
      <c r="AJ3423">
        <v>1</v>
      </c>
    </row>
    <row r="3424" spans="1:36" x14ac:dyDescent="0.3">
      <c r="A3424" t="s">
        <v>1</v>
      </c>
      <c r="B3424">
        <v>3419</v>
      </c>
      <c r="C3424">
        <v>10</v>
      </c>
      <c r="D3424">
        <v>59</v>
      </c>
      <c r="E3424">
        <v>320</v>
      </c>
      <c r="F3424">
        <v>0</v>
      </c>
      <c r="G3424">
        <v>54</v>
      </c>
      <c r="H3424">
        <v>36</v>
      </c>
      <c r="I3424">
        <v>5</v>
      </c>
      <c r="J3424">
        <v>8</v>
      </c>
      <c r="K3424">
        <v>1</v>
      </c>
      <c r="L3424">
        <v>602</v>
      </c>
      <c r="M3424">
        <v>1</v>
      </c>
      <c r="AB3424" t="s">
        <v>1</v>
      </c>
      <c r="AC3424">
        <v>3419</v>
      </c>
      <c r="AD3424">
        <v>10</v>
      </c>
      <c r="AE3424">
        <v>320</v>
      </c>
      <c r="AF3424">
        <v>0</v>
      </c>
      <c r="AG3424">
        <v>54</v>
      </c>
      <c r="AH3424">
        <v>36</v>
      </c>
      <c r="AI3424">
        <v>602</v>
      </c>
      <c r="AJ3424">
        <v>1</v>
      </c>
    </row>
    <row r="3425" spans="1:36" x14ac:dyDescent="0.3">
      <c r="A3425" t="s">
        <v>1</v>
      </c>
      <c r="B3425">
        <v>3420</v>
      </c>
      <c r="C3425">
        <v>2</v>
      </c>
      <c r="D3425">
        <v>1</v>
      </c>
      <c r="E3425">
        <v>206</v>
      </c>
      <c r="F3425">
        <v>38</v>
      </c>
      <c r="G3425">
        <v>42</v>
      </c>
      <c r="H3425">
        <v>28</v>
      </c>
      <c r="I3425">
        <v>8</v>
      </c>
      <c r="J3425">
        <v>18</v>
      </c>
      <c r="K3425">
        <v>0</v>
      </c>
      <c r="L3425">
        <v>564</v>
      </c>
      <c r="M3425">
        <v>1</v>
      </c>
      <c r="AB3425" t="s">
        <v>1</v>
      </c>
      <c r="AC3425">
        <v>3420</v>
      </c>
      <c r="AD3425">
        <v>2</v>
      </c>
      <c r="AE3425">
        <v>206</v>
      </c>
      <c r="AF3425">
        <v>38</v>
      </c>
      <c r="AG3425">
        <v>42</v>
      </c>
      <c r="AH3425">
        <v>28</v>
      </c>
      <c r="AI3425">
        <v>564</v>
      </c>
      <c r="AJ3425">
        <v>1</v>
      </c>
    </row>
    <row r="3426" spans="1:36" x14ac:dyDescent="0.3">
      <c r="A3426" t="s">
        <v>1</v>
      </c>
      <c r="B3426">
        <v>3421</v>
      </c>
      <c r="C3426">
        <v>4</v>
      </c>
      <c r="D3426">
        <v>0</v>
      </c>
      <c r="E3426">
        <v>201</v>
      </c>
      <c r="F3426">
        <v>32</v>
      </c>
      <c r="G3426">
        <v>58</v>
      </c>
      <c r="H3426">
        <v>60</v>
      </c>
      <c r="I3426">
        <v>1</v>
      </c>
      <c r="J3426">
        <v>2</v>
      </c>
      <c r="K3426">
        <v>1</v>
      </c>
      <c r="L3426">
        <v>579</v>
      </c>
      <c r="M3426">
        <v>0</v>
      </c>
      <c r="AB3426" t="s">
        <v>1</v>
      </c>
      <c r="AC3426">
        <v>3421</v>
      </c>
      <c r="AD3426">
        <v>4</v>
      </c>
      <c r="AE3426">
        <v>201</v>
      </c>
      <c r="AF3426">
        <v>32</v>
      </c>
      <c r="AG3426">
        <v>58</v>
      </c>
      <c r="AH3426">
        <v>60</v>
      </c>
      <c r="AI3426">
        <v>579</v>
      </c>
      <c r="AJ3426">
        <v>0</v>
      </c>
    </row>
    <row r="3427" spans="1:36" x14ac:dyDescent="0.3">
      <c r="A3427" t="s">
        <v>1</v>
      </c>
      <c r="B3427">
        <v>3422</v>
      </c>
      <c r="C3427">
        <v>7</v>
      </c>
      <c r="D3427">
        <v>43</v>
      </c>
      <c r="E3427">
        <v>87</v>
      </c>
      <c r="F3427">
        <v>41</v>
      </c>
      <c r="G3427">
        <v>110</v>
      </c>
      <c r="H3427">
        <v>73</v>
      </c>
      <c r="I3427">
        <v>19</v>
      </c>
      <c r="J3427">
        <v>20</v>
      </c>
      <c r="K3427">
        <v>0</v>
      </c>
      <c r="L3427">
        <v>642</v>
      </c>
      <c r="M3427">
        <v>1</v>
      </c>
      <c r="AB3427" t="s">
        <v>1</v>
      </c>
      <c r="AC3427">
        <v>3422</v>
      </c>
      <c r="AD3427">
        <v>7</v>
      </c>
      <c r="AE3427">
        <v>87</v>
      </c>
      <c r="AF3427">
        <v>41</v>
      </c>
      <c r="AG3427">
        <v>110</v>
      </c>
      <c r="AH3427">
        <v>73</v>
      </c>
      <c r="AI3427">
        <v>642</v>
      </c>
      <c r="AJ3427">
        <v>1</v>
      </c>
    </row>
    <row r="3428" spans="1:36" x14ac:dyDescent="0.3">
      <c r="A3428" t="s">
        <v>1</v>
      </c>
      <c r="B3428">
        <v>3423</v>
      </c>
      <c r="C3428">
        <v>10</v>
      </c>
      <c r="D3428">
        <v>100</v>
      </c>
      <c r="E3428">
        <v>205</v>
      </c>
      <c r="F3428">
        <v>67</v>
      </c>
      <c r="G3428">
        <v>189</v>
      </c>
      <c r="H3428">
        <v>126</v>
      </c>
      <c r="I3428">
        <v>5</v>
      </c>
      <c r="J3428">
        <v>11</v>
      </c>
      <c r="K3428">
        <v>0</v>
      </c>
      <c r="L3428">
        <v>691</v>
      </c>
      <c r="M3428">
        <v>1</v>
      </c>
      <c r="AB3428" t="s">
        <v>1</v>
      </c>
      <c r="AC3428">
        <v>3423</v>
      </c>
      <c r="AD3428">
        <v>10</v>
      </c>
      <c r="AE3428">
        <v>205</v>
      </c>
      <c r="AF3428">
        <v>67</v>
      </c>
      <c r="AG3428">
        <v>189</v>
      </c>
      <c r="AH3428">
        <v>126</v>
      </c>
      <c r="AI3428">
        <v>691</v>
      </c>
      <c r="AJ3428">
        <v>1</v>
      </c>
    </row>
    <row r="3429" spans="1:36" x14ac:dyDescent="0.3">
      <c r="A3429" t="s">
        <v>1</v>
      </c>
      <c r="B3429">
        <v>3424</v>
      </c>
      <c r="C3429">
        <v>6</v>
      </c>
      <c r="D3429">
        <v>3</v>
      </c>
      <c r="E3429">
        <v>221</v>
      </c>
      <c r="F3429">
        <v>44</v>
      </c>
      <c r="G3429">
        <v>100</v>
      </c>
      <c r="H3429">
        <v>79</v>
      </c>
      <c r="I3429">
        <v>2</v>
      </c>
      <c r="J3429">
        <v>4</v>
      </c>
      <c r="K3429">
        <v>0</v>
      </c>
      <c r="L3429">
        <v>618</v>
      </c>
      <c r="M3429">
        <v>1</v>
      </c>
      <c r="AB3429" t="s">
        <v>1</v>
      </c>
      <c r="AC3429">
        <v>3424</v>
      </c>
      <c r="AD3429">
        <v>6</v>
      </c>
      <c r="AE3429">
        <v>221</v>
      </c>
      <c r="AF3429">
        <v>44</v>
      </c>
      <c r="AG3429">
        <v>100</v>
      </c>
      <c r="AH3429">
        <v>79</v>
      </c>
      <c r="AI3429">
        <v>618</v>
      </c>
      <c r="AJ3429">
        <v>1</v>
      </c>
    </row>
    <row r="3430" spans="1:36" x14ac:dyDescent="0.3">
      <c r="A3430" t="s">
        <v>1</v>
      </c>
      <c r="B3430">
        <v>3425</v>
      </c>
      <c r="C3430">
        <v>1</v>
      </c>
      <c r="D3430">
        <v>26</v>
      </c>
      <c r="E3430">
        <v>-152</v>
      </c>
      <c r="F3430">
        <v>15</v>
      </c>
      <c r="G3430">
        <v>24</v>
      </c>
      <c r="H3430">
        <v>32</v>
      </c>
      <c r="I3430">
        <v>16</v>
      </c>
      <c r="J3430">
        <v>20</v>
      </c>
      <c r="K3430">
        <v>0</v>
      </c>
      <c r="L3430">
        <v>435</v>
      </c>
      <c r="M3430">
        <v>0</v>
      </c>
      <c r="AB3430" t="s">
        <v>1</v>
      </c>
      <c r="AC3430">
        <v>3425</v>
      </c>
      <c r="AD3430">
        <v>1</v>
      </c>
      <c r="AE3430">
        <v>-152</v>
      </c>
      <c r="AF3430">
        <v>15</v>
      </c>
      <c r="AG3430">
        <v>24</v>
      </c>
      <c r="AH3430">
        <v>32</v>
      </c>
      <c r="AI3430">
        <v>435</v>
      </c>
      <c r="AJ3430">
        <v>0</v>
      </c>
    </row>
    <row r="3431" spans="1:36" x14ac:dyDescent="0.3">
      <c r="A3431" t="s">
        <v>1</v>
      </c>
      <c r="B3431">
        <v>3426</v>
      </c>
      <c r="C3431">
        <v>9</v>
      </c>
      <c r="D3431">
        <v>0</v>
      </c>
      <c r="E3431">
        <v>443</v>
      </c>
      <c r="F3431">
        <v>21</v>
      </c>
      <c r="G3431">
        <v>91</v>
      </c>
      <c r="H3431">
        <v>59</v>
      </c>
      <c r="I3431">
        <v>7</v>
      </c>
      <c r="J3431">
        <v>17</v>
      </c>
      <c r="K3431">
        <v>1</v>
      </c>
      <c r="L3431">
        <v>772</v>
      </c>
      <c r="M3431">
        <v>1</v>
      </c>
      <c r="AB3431" t="s">
        <v>1</v>
      </c>
      <c r="AC3431">
        <v>3426</v>
      </c>
      <c r="AD3431">
        <v>9</v>
      </c>
      <c r="AE3431">
        <v>443</v>
      </c>
      <c r="AF3431">
        <v>21</v>
      </c>
      <c r="AG3431">
        <v>91</v>
      </c>
      <c r="AH3431">
        <v>59</v>
      </c>
      <c r="AI3431">
        <v>772</v>
      </c>
      <c r="AJ3431">
        <v>1</v>
      </c>
    </row>
    <row r="3432" spans="1:36" x14ac:dyDescent="0.3">
      <c r="A3432" t="s">
        <v>1</v>
      </c>
      <c r="B3432">
        <v>3427</v>
      </c>
      <c r="C3432">
        <v>2</v>
      </c>
      <c r="D3432">
        <v>41</v>
      </c>
      <c r="E3432">
        <v>-171</v>
      </c>
      <c r="F3432">
        <v>18</v>
      </c>
      <c r="G3432">
        <v>27</v>
      </c>
      <c r="H3432">
        <v>36</v>
      </c>
      <c r="I3432">
        <v>14</v>
      </c>
      <c r="J3432">
        <v>20</v>
      </c>
      <c r="K3432">
        <v>1</v>
      </c>
      <c r="L3432">
        <v>557</v>
      </c>
      <c r="M3432">
        <v>0</v>
      </c>
      <c r="AB3432" t="s">
        <v>1</v>
      </c>
      <c r="AC3432">
        <v>3427</v>
      </c>
      <c r="AD3432">
        <v>2</v>
      </c>
      <c r="AE3432">
        <v>-171</v>
      </c>
      <c r="AF3432">
        <v>18</v>
      </c>
      <c r="AG3432">
        <v>27</v>
      </c>
      <c r="AH3432">
        <v>36</v>
      </c>
      <c r="AI3432">
        <v>557</v>
      </c>
      <c r="AJ3432">
        <v>0</v>
      </c>
    </row>
    <row r="3433" spans="1:36" x14ac:dyDescent="0.3">
      <c r="A3433" t="s">
        <v>1</v>
      </c>
      <c r="B3433">
        <v>3428</v>
      </c>
      <c r="C3433">
        <v>3</v>
      </c>
      <c r="D3433">
        <v>82</v>
      </c>
      <c r="E3433">
        <v>-161</v>
      </c>
      <c r="F3433">
        <v>5</v>
      </c>
      <c r="G3433">
        <v>27</v>
      </c>
      <c r="H3433">
        <v>36</v>
      </c>
      <c r="I3433">
        <v>4</v>
      </c>
      <c r="J3433">
        <v>6</v>
      </c>
      <c r="K3433">
        <v>0</v>
      </c>
      <c r="L3433">
        <v>415</v>
      </c>
      <c r="M3433">
        <v>0</v>
      </c>
      <c r="AB3433" t="s">
        <v>1</v>
      </c>
      <c r="AC3433">
        <v>3428</v>
      </c>
      <c r="AD3433">
        <v>3</v>
      </c>
      <c r="AE3433">
        <v>-161</v>
      </c>
      <c r="AF3433">
        <v>5</v>
      </c>
      <c r="AG3433">
        <v>27</v>
      </c>
      <c r="AH3433">
        <v>36</v>
      </c>
      <c r="AI3433">
        <v>415</v>
      </c>
      <c r="AJ3433">
        <v>0</v>
      </c>
    </row>
    <row r="3434" spans="1:36" x14ac:dyDescent="0.3">
      <c r="A3434" t="s">
        <v>1</v>
      </c>
      <c r="B3434">
        <v>3429</v>
      </c>
      <c r="C3434">
        <v>3</v>
      </c>
      <c r="D3434">
        <v>0</v>
      </c>
      <c r="E3434">
        <v>161</v>
      </c>
      <c r="F3434">
        <v>36</v>
      </c>
      <c r="G3434">
        <v>53</v>
      </c>
      <c r="H3434">
        <v>48</v>
      </c>
      <c r="I3434">
        <v>2</v>
      </c>
      <c r="J3434">
        <v>12</v>
      </c>
      <c r="K3434">
        <v>0</v>
      </c>
      <c r="L3434">
        <v>504</v>
      </c>
      <c r="M3434">
        <v>1</v>
      </c>
      <c r="AB3434" t="s">
        <v>1</v>
      </c>
      <c r="AC3434">
        <v>3429</v>
      </c>
      <c r="AD3434">
        <v>3</v>
      </c>
      <c r="AE3434">
        <v>161</v>
      </c>
      <c r="AF3434">
        <v>36</v>
      </c>
      <c r="AG3434">
        <v>53</v>
      </c>
      <c r="AH3434">
        <v>48</v>
      </c>
      <c r="AI3434">
        <v>504</v>
      </c>
      <c r="AJ3434">
        <v>1</v>
      </c>
    </row>
    <row r="3435" spans="1:36" x14ac:dyDescent="0.3">
      <c r="A3435" t="s">
        <v>1</v>
      </c>
      <c r="B3435">
        <v>3430</v>
      </c>
      <c r="C3435">
        <v>2</v>
      </c>
      <c r="D3435">
        <v>28</v>
      </c>
      <c r="E3435">
        <v>86</v>
      </c>
      <c r="F3435">
        <v>13</v>
      </c>
      <c r="G3435">
        <v>27</v>
      </c>
      <c r="H3435">
        <v>17</v>
      </c>
      <c r="I3435">
        <v>7</v>
      </c>
      <c r="J3435">
        <v>14</v>
      </c>
      <c r="K3435">
        <v>0</v>
      </c>
      <c r="L3435">
        <v>500</v>
      </c>
      <c r="M3435">
        <v>1</v>
      </c>
      <c r="AB3435" t="s">
        <v>1</v>
      </c>
      <c r="AC3435">
        <v>3430</v>
      </c>
      <c r="AD3435">
        <v>2</v>
      </c>
      <c r="AE3435">
        <v>86</v>
      </c>
      <c r="AF3435">
        <v>13</v>
      </c>
      <c r="AG3435">
        <v>27</v>
      </c>
      <c r="AH3435">
        <v>17</v>
      </c>
      <c r="AI3435">
        <v>500</v>
      </c>
      <c r="AJ3435">
        <v>1</v>
      </c>
    </row>
    <row r="3436" spans="1:36" x14ac:dyDescent="0.3">
      <c r="A3436" t="s">
        <v>1</v>
      </c>
      <c r="B3436">
        <v>3431</v>
      </c>
      <c r="C3436">
        <v>9</v>
      </c>
      <c r="D3436">
        <v>0</v>
      </c>
      <c r="E3436">
        <v>323</v>
      </c>
      <c r="F3436">
        <v>66</v>
      </c>
      <c r="G3436">
        <v>169</v>
      </c>
      <c r="H3436">
        <v>115</v>
      </c>
      <c r="I3436">
        <v>8</v>
      </c>
      <c r="J3436">
        <v>10</v>
      </c>
      <c r="K3436">
        <v>0</v>
      </c>
      <c r="L3436">
        <v>600</v>
      </c>
      <c r="M3436">
        <v>1</v>
      </c>
      <c r="AB3436" t="s">
        <v>1</v>
      </c>
      <c r="AC3436">
        <v>3431</v>
      </c>
      <c r="AD3436">
        <v>9</v>
      </c>
      <c r="AE3436">
        <v>323</v>
      </c>
      <c r="AF3436">
        <v>66</v>
      </c>
      <c r="AG3436">
        <v>169</v>
      </c>
      <c r="AH3436">
        <v>115</v>
      </c>
      <c r="AI3436">
        <v>600</v>
      </c>
      <c r="AJ3436">
        <v>1</v>
      </c>
    </row>
    <row r="3437" spans="1:36" x14ac:dyDescent="0.3">
      <c r="A3437" t="s">
        <v>1</v>
      </c>
      <c r="B3437">
        <v>3432</v>
      </c>
      <c r="C3437">
        <v>3</v>
      </c>
      <c r="D3437">
        <v>53</v>
      </c>
      <c r="E3437">
        <v>-43</v>
      </c>
      <c r="F3437">
        <v>34</v>
      </c>
      <c r="G3437">
        <v>48</v>
      </c>
      <c r="H3437">
        <v>47</v>
      </c>
      <c r="I3437">
        <v>5</v>
      </c>
      <c r="J3437">
        <v>6</v>
      </c>
      <c r="K3437">
        <v>0</v>
      </c>
      <c r="L3437">
        <v>615</v>
      </c>
      <c r="M3437">
        <v>0</v>
      </c>
      <c r="AB3437" t="s">
        <v>1</v>
      </c>
      <c r="AC3437">
        <v>3432</v>
      </c>
      <c r="AD3437">
        <v>3</v>
      </c>
      <c r="AE3437">
        <v>-43</v>
      </c>
      <c r="AF3437">
        <v>34</v>
      </c>
      <c r="AG3437">
        <v>48</v>
      </c>
      <c r="AH3437">
        <v>47</v>
      </c>
      <c r="AI3437">
        <v>615</v>
      </c>
      <c r="AJ3437">
        <v>0</v>
      </c>
    </row>
    <row r="3438" spans="1:36" x14ac:dyDescent="0.3">
      <c r="A3438" t="s">
        <v>1</v>
      </c>
      <c r="B3438">
        <v>3433</v>
      </c>
      <c r="C3438">
        <v>8</v>
      </c>
      <c r="D3438">
        <v>69</v>
      </c>
      <c r="E3438">
        <v>38</v>
      </c>
      <c r="F3438">
        <v>98</v>
      </c>
      <c r="G3438">
        <v>216</v>
      </c>
      <c r="H3438">
        <v>143</v>
      </c>
      <c r="I3438">
        <v>6</v>
      </c>
      <c r="J3438">
        <v>14</v>
      </c>
      <c r="K3438">
        <v>0</v>
      </c>
      <c r="L3438">
        <v>702</v>
      </c>
      <c r="M3438">
        <v>1</v>
      </c>
      <c r="AB3438" t="s">
        <v>1</v>
      </c>
      <c r="AC3438">
        <v>3433</v>
      </c>
      <c r="AD3438">
        <v>8</v>
      </c>
      <c r="AE3438">
        <v>38</v>
      </c>
      <c r="AF3438">
        <v>98</v>
      </c>
      <c r="AG3438">
        <v>216</v>
      </c>
      <c r="AH3438">
        <v>143</v>
      </c>
      <c r="AI3438">
        <v>702</v>
      </c>
      <c r="AJ3438">
        <v>1</v>
      </c>
    </row>
    <row r="3439" spans="1:36" x14ac:dyDescent="0.3">
      <c r="A3439" t="s">
        <v>1</v>
      </c>
      <c r="B3439">
        <v>3434</v>
      </c>
      <c r="C3439">
        <v>6</v>
      </c>
      <c r="D3439">
        <v>18</v>
      </c>
      <c r="E3439">
        <v>200</v>
      </c>
      <c r="F3439">
        <v>65</v>
      </c>
      <c r="G3439">
        <v>126</v>
      </c>
      <c r="H3439">
        <v>74</v>
      </c>
      <c r="I3439">
        <v>6</v>
      </c>
      <c r="J3439">
        <v>12</v>
      </c>
      <c r="K3439">
        <v>0</v>
      </c>
      <c r="L3439">
        <v>599</v>
      </c>
      <c r="M3439">
        <v>1</v>
      </c>
      <c r="AB3439" t="s">
        <v>1</v>
      </c>
      <c r="AC3439">
        <v>3434</v>
      </c>
      <c r="AD3439">
        <v>6</v>
      </c>
      <c r="AE3439">
        <v>200</v>
      </c>
      <c r="AF3439">
        <v>65</v>
      </c>
      <c r="AG3439">
        <v>126</v>
      </c>
      <c r="AH3439">
        <v>74</v>
      </c>
      <c r="AI3439">
        <v>599</v>
      </c>
      <c r="AJ3439">
        <v>1</v>
      </c>
    </row>
    <row r="3440" spans="1:36" x14ac:dyDescent="0.3">
      <c r="A3440" t="s">
        <v>1</v>
      </c>
      <c r="B3440">
        <v>3435</v>
      </c>
      <c r="C3440">
        <v>8</v>
      </c>
      <c r="D3440">
        <v>65</v>
      </c>
      <c r="E3440">
        <v>295</v>
      </c>
      <c r="F3440">
        <v>52</v>
      </c>
      <c r="G3440">
        <v>136</v>
      </c>
      <c r="H3440">
        <v>97</v>
      </c>
      <c r="I3440">
        <v>2</v>
      </c>
      <c r="J3440">
        <v>10</v>
      </c>
      <c r="K3440">
        <v>0</v>
      </c>
      <c r="L3440">
        <v>577</v>
      </c>
      <c r="M3440">
        <v>1</v>
      </c>
      <c r="AB3440" t="s">
        <v>1</v>
      </c>
      <c r="AC3440">
        <v>3435</v>
      </c>
      <c r="AD3440">
        <v>8</v>
      </c>
      <c r="AE3440">
        <v>295</v>
      </c>
      <c r="AF3440">
        <v>52</v>
      </c>
      <c r="AG3440">
        <v>136</v>
      </c>
      <c r="AH3440">
        <v>97</v>
      </c>
      <c r="AI3440">
        <v>577</v>
      </c>
      <c r="AJ3440">
        <v>1</v>
      </c>
    </row>
    <row r="3441" spans="1:36" x14ac:dyDescent="0.3">
      <c r="A3441" t="s">
        <v>1</v>
      </c>
      <c r="B3441">
        <v>3436</v>
      </c>
      <c r="C3441">
        <v>8</v>
      </c>
      <c r="D3441">
        <v>0</v>
      </c>
      <c r="E3441">
        <v>220</v>
      </c>
      <c r="F3441">
        <v>53</v>
      </c>
      <c r="G3441">
        <v>135</v>
      </c>
      <c r="H3441">
        <v>86</v>
      </c>
      <c r="I3441">
        <v>1</v>
      </c>
      <c r="J3441">
        <v>6</v>
      </c>
      <c r="K3441">
        <v>1</v>
      </c>
      <c r="L3441">
        <v>718</v>
      </c>
      <c r="M3441">
        <v>1</v>
      </c>
      <c r="AB3441" t="s">
        <v>1</v>
      </c>
      <c r="AC3441">
        <v>3436</v>
      </c>
      <c r="AD3441">
        <v>8</v>
      </c>
      <c r="AE3441">
        <v>220</v>
      </c>
      <c r="AF3441">
        <v>53</v>
      </c>
      <c r="AG3441">
        <v>135</v>
      </c>
      <c r="AH3441">
        <v>86</v>
      </c>
      <c r="AI3441">
        <v>718</v>
      </c>
      <c r="AJ3441">
        <v>1</v>
      </c>
    </row>
    <row r="3442" spans="1:36" x14ac:dyDescent="0.3">
      <c r="A3442" t="s">
        <v>1</v>
      </c>
      <c r="B3442">
        <v>3437</v>
      </c>
      <c r="C3442">
        <v>3</v>
      </c>
      <c r="D3442">
        <v>0</v>
      </c>
      <c r="E3442">
        <v>10</v>
      </c>
      <c r="F3442">
        <v>43</v>
      </c>
      <c r="G3442">
        <v>60</v>
      </c>
      <c r="H3442">
        <v>32</v>
      </c>
      <c r="I3442">
        <v>7</v>
      </c>
      <c r="J3442">
        <v>14</v>
      </c>
      <c r="K3442">
        <v>1</v>
      </c>
      <c r="L3442">
        <v>506</v>
      </c>
      <c r="M3442">
        <v>1</v>
      </c>
      <c r="AB3442" t="s">
        <v>1</v>
      </c>
      <c r="AC3442">
        <v>3437</v>
      </c>
      <c r="AD3442">
        <v>3</v>
      </c>
      <c r="AE3442">
        <v>10</v>
      </c>
      <c r="AF3442">
        <v>43</v>
      </c>
      <c r="AG3442">
        <v>60</v>
      </c>
      <c r="AH3442">
        <v>32</v>
      </c>
      <c r="AI3442">
        <v>506</v>
      </c>
      <c r="AJ3442">
        <v>1</v>
      </c>
    </row>
    <row r="3443" spans="1:36" x14ac:dyDescent="0.3">
      <c r="A3443" t="s">
        <v>1</v>
      </c>
      <c r="B3443">
        <v>3438</v>
      </c>
      <c r="C3443">
        <v>6</v>
      </c>
      <c r="D3443">
        <v>0</v>
      </c>
      <c r="E3443">
        <v>194</v>
      </c>
      <c r="F3443">
        <v>34</v>
      </c>
      <c r="G3443">
        <v>78</v>
      </c>
      <c r="H3443">
        <v>50</v>
      </c>
      <c r="I3443">
        <v>15</v>
      </c>
      <c r="J3443">
        <v>20</v>
      </c>
      <c r="K3443">
        <v>0</v>
      </c>
      <c r="L3443">
        <v>562</v>
      </c>
      <c r="M3443">
        <v>1</v>
      </c>
      <c r="AB3443" t="s">
        <v>1</v>
      </c>
      <c r="AC3443">
        <v>3438</v>
      </c>
      <c r="AD3443">
        <v>6</v>
      </c>
      <c r="AE3443">
        <v>194</v>
      </c>
      <c r="AF3443">
        <v>34</v>
      </c>
      <c r="AG3443">
        <v>78</v>
      </c>
      <c r="AH3443">
        <v>50</v>
      </c>
      <c r="AI3443">
        <v>562</v>
      </c>
      <c r="AJ3443">
        <v>1</v>
      </c>
    </row>
    <row r="3444" spans="1:36" x14ac:dyDescent="0.3">
      <c r="A3444" t="s">
        <v>1</v>
      </c>
      <c r="B3444">
        <v>3439</v>
      </c>
      <c r="C3444">
        <v>7</v>
      </c>
      <c r="D3444">
        <v>19</v>
      </c>
      <c r="E3444">
        <v>226</v>
      </c>
      <c r="F3444">
        <v>0</v>
      </c>
      <c r="G3444">
        <v>37</v>
      </c>
      <c r="H3444">
        <v>29</v>
      </c>
      <c r="I3444">
        <v>13</v>
      </c>
      <c r="J3444">
        <v>20</v>
      </c>
      <c r="K3444">
        <v>0</v>
      </c>
      <c r="L3444">
        <v>592</v>
      </c>
      <c r="M3444">
        <v>1</v>
      </c>
      <c r="AB3444" t="s">
        <v>1</v>
      </c>
      <c r="AC3444">
        <v>3439</v>
      </c>
      <c r="AD3444">
        <v>7</v>
      </c>
      <c r="AE3444">
        <v>226</v>
      </c>
      <c r="AF3444">
        <v>0</v>
      </c>
      <c r="AG3444">
        <v>37</v>
      </c>
      <c r="AH3444">
        <v>29</v>
      </c>
      <c r="AI3444">
        <v>592</v>
      </c>
      <c r="AJ3444">
        <v>1</v>
      </c>
    </row>
    <row r="3445" spans="1:36" x14ac:dyDescent="0.3">
      <c r="A3445" t="s">
        <v>1</v>
      </c>
      <c r="B3445">
        <v>3440</v>
      </c>
      <c r="C3445">
        <v>8</v>
      </c>
      <c r="D3445">
        <v>63</v>
      </c>
      <c r="E3445">
        <v>396</v>
      </c>
      <c r="F3445">
        <v>61</v>
      </c>
      <c r="G3445">
        <v>146</v>
      </c>
      <c r="H3445">
        <v>95</v>
      </c>
      <c r="I3445">
        <v>5</v>
      </c>
      <c r="J3445">
        <v>13</v>
      </c>
      <c r="K3445">
        <v>0</v>
      </c>
      <c r="L3445">
        <v>794</v>
      </c>
      <c r="M3445">
        <v>1</v>
      </c>
      <c r="AB3445" t="s">
        <v>1</v>
      </c>
      <c r="AC3445">
        <v>3440</v>
      </c>
      <c r="AD3445">
        <v>8</v>
      </c>
      <c r="AE3445">
        <v>396</v>
      </c>
      <c r="AF3445">
        <v>61</v>
      </c>
      <c r="AG3445">
        <v>146</v>
      </c>
      <c r="AH3445">
        <v>95</v>
      </c>
      <c r="AI3445">
        <v>794</v>
      </c>
      <c r="AJ3445">
        <v>1</v>
      </c>
    </row>
    <row r="3446" spans="1:36" x14ac:dyDescent="0.3">
      <c r="A3446" t="s">
        <v>1</v>
      </c>
      <c r="B3446">
        <v>3441</v>
      </c>
      <c r="C3446">
        <v>6</v>
      </c>
      <c r="D3446">
        <v>0</v>
      </c>
      <c r="E3446">
        <v>75</v>
      </c>
      <c r="F3446">
        <v>9</v>
      </c>
      <c r="G3446">
        <v>50</v>
      </c>
      <c r="H3446">
        <v>47</v>
      </c>
      <c r="I3446">
        <v>5</v>
      </c>
      <c r="J3446">
        <v>13</v>
      </c>
      <c r="K3446">
        <v>0</v>
      </c>
      <c r="L3446">
        <v>529</v>
      </c>
      <c r="M3446">
        <v>1</v>
      </c>
      <c r="AB3446" t="s">
        <v>1</v>
      </c>
      <c r="AC3446">
        <v>3441</v>
      </c>
      <c r="AD3446">
        <v>6</v>
      </c>
      <c r="AE3446">
        <v>75</v>
      </c>
      <c r="AF3446">
        <v>9</v>
      </c>
      <c r="AG3446">
        <v>50</v>
      </c>
      <c r="AH3446">
        <v>47</v>
      </c>
      <c r="AI3446">
        <v>529</v>
      </c>
      <c r="AJ3446">
        <v>1</v>
      </c>
    </row>
    <row r="3447" spans="1:36" x14ac:dyDescent="0.3">
      <c r="A3447" t="s">
        <v>1</v>
      </c>
      <c r="B3447">
        <v>3442</v>
      </c>
      <c r="C3447">
        <v>9</v>
      </c>
      <c r="D3447">
        <v>0</v>
      </c>
      <c r="E3447">
        <v>471</v>
      </c>
      <c r="F3447">
        <v>72</v>
      </c>
      <c r="G3447">
        <v>196</v>
      </c>
      <c r="H3447">
        <v>133</v>
      </c>
      <c r="I3447">
        <v>7</v>
      </c>
      <c r="J3447">
        <v>14</v>
      </c>
      <c r="K3447">
        <v>0</v>
      </c>
      <c r="L3447">
        <v>810</v>
      </c>
      <c r="M3447">
        <v>1</v>
      </c>
      <c r="AB3447" t="s">
        <v>1</v>
      </c>
      <c r="AC3447">
        <v>3442</v>
      </c>
      <c r="AD3447">
        <v>9</v>
      </c>
      <c r="AE3447">
        <v>471</v>
      </c>
      <c r="AF3447">
        <v>72</v>
      </c>
      <c r="AG3447">
        <v>196</v>
      </c>
      <c r="AH3447">
        <v>133</v>
      </c>
      <c r="AI3447">
        <v>810</v>
      </c>
      <c r="AJ3447">
        <v>1</v>
      </c>
    </row>
    <row r="3448" spans="1:36" x14ac:dyDescent="0.3">
      <c r="A3448" t="s">
        <v>1</v>
      </c>
      <c r="B3448">
        <v>3443</v>
      </c>
      <c r="C3448">
        <v>7</v>
      </c>
      <c r="D3448">
        <v>0</v>
      </c>
      <c r="E3448">
        <v>100</v>
      </c>
      <c r="F3448">
        <v>81</v>
      </c>
      <c r="G3448">
        <v>167</v>
      </c>
      <c r="H3448">
        <v>109</v>
      </c>
      <c r="I3448">
        <v>12</v>
      </c>
      <c r="J3448">
        <v>20</v>
      </c>
      <c r="K3448">
        <v>0</v>
      </c>
      <c r="L3448">
        <v>575</v>
      </c>
      <c r="M3448">
        <v>1</v>
      </c>
      <c r="AB3448" t="s">
        <v>1</v>
      </c>
      <c r="AC3448">
        <v>3443</v>
      </c>
      <c r="AD3448">
        <v>7</v>
      </c>
      <c r="AE3448">
        <v>100</v>
      </c>
      <c r="AF3448">
        <v>81</v>
      </c>
      <c r="AG3448">
        <v>167</v>
      </c>
      <c r="AH3448">
        <v>109</v>
      </c>
      <c r="AI3448">
        <v>575</v>
      </c>
      <c r="AJ3448">
        <v>1</v>
      </c>
    </row>
    <row r="3449" spans="1:36" x14ac:dyDescent="0.3">
      <c r="A3449" t="s">
        <v>1</v>
      </c>
      <c r="B3449">
        <v>3444</v>
      </c>
      <c r="C3449">
        <v>6</v>
      </c>
      <c r="D3449">
        <v>0</v>
      </c>
      <c r="E3449">
        <v>240</v>
      </c>
      <c r="F3449">
        <v>39</v>
      </c>
      <c r="G3449">
        <v>87</v>
      </c>
      <c r="H3449">
        <v>81</v>
      </c>
      <c r="I3449">
        <v>2</v>
      </c>
      <c r="J3449">
        <v>5</v>
      </c>
      <c r="K3449">
        <v>1</v>
      </c>
      <c r="L3449">
        <v>636</v>
      </c>
      <c r="M3449">
        <v>1</v>
      </c>
      <c r="AB3449" t="s">
        <v>1</v>
      </c>
      <c r="AC3449">
        <v>3444</v>
      </c>
      <c r="AD3449">
        <v>6</v>
      </c>
      <c r="AE3449">
        <v>240</v>
      </c>
      <c r="AF3449">
        <v>39</v>
      </c>
      <c r="AG3449">
        <v>87</v>
      </c>
      <c r="AH3449">
        <v>81</v>
      </c>
      <c r="AI3449">
        <v>636</v>
      </c>
      <c r="AJ3449">
        <v>1</v>
      </c>
    </row>
    <row r="3450" spans="1:36" x14ac:dyDescent="0.3">
      <c r="A3450" t="s">
        <v>1</v>
      </c>
      <c r="B3450">
        <v>3445</v>
      </c>
      <c r="C3450">
        <v>5</v>
      </c>
      <c r="D3450">
        <v>65</v>
      </c>
      <c r="E3450">
        <v>259</v>
      </c>
      <c r="F3450">
        <v>58</v>
      </c>
      <c r="G3450">
        <v>98</v>
      </c>
      <c r="H3450">
        <v>67</v>
      </c>
      <c r="I3450">
        <v>0</v>
      </c>
      <c r="J3450">
        <v>1</v>
      </c>
      <c r="K3450">
        <v>0</v>
      </c>
      <c r="L3450">
        <v>735</v>
      </c>
      <c r="M3450">
        <v>1</v>
      </c>
      <c r="AB3450" t="s">
        <v>1</v>
      </c>
      <c r="AC3450">
        <v>3445</v>
      </c>
      <c r="AD3450">
        <v>5</v>
      </c>
      <c r="AE3450">
        <v>259</v>
      </c>
      <c r="AF3450">
        <v>58</v>
      </c>
      <c r="AG3450">
        <v>98</v>
      </c>
      <c r="AH3450">
        <v>67</v>
      </c>
      <c r="AI3450">
        <v>735</v>
      </c>
      <c r="AJ3450">
        <v>1</v>
      </c>
    </row>
    <row r="3451" spans="1:36" x14ac:dyDescent="0.3">
      <c r="A3451" t="s">
        <v>1</v>
      </c>
      <c r="B3451">
        <v>3446</v>
      </c>
      <c r="C3451">
        <v>4</v>
      </c>
      <c r="D3451">
        <v>0</v>
      </c>
      <c r="E3451">
        <v>117</v>
      </c>
      <c r="F3451">
        <v>48</v>
      </c>
      <c r="G3451">
        <v>81</v>
      </c>
      <c r="H3451">
        <v>59</v>
      </c>
      <c r="I3451">
        <v>3</v>
      </c>
      <c r="J3451">
        <v>13</v>
      </c>
      <c r="K3451">
        <v>0</v>
      </c>
      <c r="L3451">
        <v>593</v>
      </c>
      <c r="M3451">
        <v>1</v>
      </c>
      <c r="AB3451" t="s">
        <v>1</v>
      </c>
      <c r="AC3451">
        <v>3446</v>
      </c>
      <c r="AD3451">
        <v>4</v>
      </c>
      <c r="AE3451">
        <v>117</v>
      </c>
      <c r="AF3451">
        <v>48</v>
      </c>
      <c r="AG3451">
        <v>81</v>
      </c>
      <c r="AH3451">
        <v>59</v>
      </c>
      <c r="AI3451">
        <v>593</v>
      </c>
      <c r="AJ3451">
        <v>1</v>
      </c>
    </row>
    <row r="3452" spans="1:36" x14ac:dyDescent="0.3">
      <c r="A3452" t="s">
        <v>1</v>
      </c>
      <c r="B3452">
        <v>3447</v>
      </c>
      <c r="C3452">
        <v>6</v>
      </c>
      <c r="D3452">
        <v>12</v>
      </c>
      <c r="E3452">
        <v>54</v>
      </c>
      <c r="F3452">
        <v>8</v>
      </c>
      <c r="G3452">
        <v>43</v>
      </c>
      <c r="H3452">
        <v>22</v>
      </c>
      <c r="I3452">
        <v>6</v>
      </c>
      <c r="J3452">
        <v>7</v>
      </c>
      <c r="K3452">
        <v>0</v>
      </c>
      <c r="L3452">
        <v>580</v>
      </c>
      <c r="M3452">
        <v>1</v>
      </c>
      <c r="AB3452" t="s">
        <v>1</v>
      </c>
      <c r="AC3452">
        <v>3447</v>
      </c>
      <c r="AD3452">
        <v>6</v>
      </c>
      <c r="AE3452">
        <v>54</v>
      </c>
      <c r="AF3452">
        <v>8</v>
      </c>
      <c r="AG3452">
        <v>43</v>
      </c>
      <c r="AH3452">
        <v>22</v>
      </c>
      <c r="AI3452">
        <v>580</v>
      </c>
      <c r="AJ3452">
        <v>1</v>
      </c>
    </row>
    <row r="3453" spans="1:36" x14ac:dyDescent="0.3">
      <c r="A3453" t="s">
        <v>1</v>
      </c>
      <c r="B3453">
        <v>3448</v>
      </c>
      <c r="C3453">
        <v>4</v>
      </c>
      <c r="D3453">
        <v>0</v>
      </c>
      <c r="E3453">
        <v>138</v>
      </c>
      <c r="F3453">
        <v>31</v>
      </c>
      <c r="G3453">
        <v>60</v>
      </c>
      <c r="H3453">
        <v>44</v>
      </c>
      <c r="I3453">
        <v>1</v>
      </c>
      <c r="J3453">
        <v>4</v>
      </c>
      <c r="K3453">
        <v>1</v>
      </c>
      <c r="L3453">
        <v>628</v>
      </c>
      <c r="M3453">
        <v>1</v>
      </c>
      <c r="AB3453" t="s">
        <v>1</v>
      </c>
      <c r="AC3453">
        <v>3448</v>
      </c>
      <c r="AD3453">
        <v>4</v>
      </c>
      <c r="AE3453">
        <v>138</v>
      </c>
      <c r="AF3453">
        <v>31</v>
      </c>
      <c r="AG3453">
        <v>60</v>
      </c>
      <c r="AH3453">
        <v>44</v>
      </c>
      <c r="AI3453">
        <v>628</v>
      </c>
      <c r="AJ3453">
        <v>1</v>
      </c>
    </row>
    <row r="3454" spans="1:36" x14ac:dyDescent="0.3">
      <c r="A3454" t="s">
        <v>1</v>
      </c>
      <c r="B3454">
        <v>3449</v>
      </c>
      <c r="C3454">
        <v>3</v>
      </c>
      <c r="D3454">
        <v>0</v>
      </c>
      <c r="E3454">
        <v>-50</v>
      </c>
      <c r="F3454">
        <v>20</v>
      </c>
      <c r="G3454">
        <v>37</v>
      </c>
      <c r="H3454">
        <v>30</v>
      </c>
      <c r="I3454">
        <v>7</v>
      </c>
      <c r="J3454">
        <v>15</v>
      </c>
      <c r="K3454">
        <v>1</v>
      </c>
      <c r="L3454">
        <v>599</v>
      </c>
      <c r="M3454">
        <v>1</v>
      </c>
      <c r="AB3454" t="s">
        <v>1</v>
      </c>
      <c r="AC3454">
        <v>3449</v>
      </c>
      <c r="AD3454">
        <v>3</v>
      </c>
      <c r="AE3454">
        <v>-50</v>
      </c>
      <c r="AF3454">
        <v>20</v>
      </c>
      <c r="AG3454">
        <v>37</v>
      </c>
      <c r="AH3454">
        <v>30</v>
      </c>
      <c r="AI3454">
        <v>599</v>
      </c>
      <c r="AJ3454">
        <v>1</v>
      </c>
    </row>
    <row r="3455" spans="1:36" x14ac:dyDescent="0.3">
      <c r="A3455" t="s">
        <v>1</v>
      </c>
      <c r="B3455">
        <v>3450</v>
      </c>
      <c r="C3455">
        <v>9</v>
      </c>
      <c r="D3455">
        <v>0</v>
      </c>
      <c r="E3455">
        <v>139</v>
      </c>
      <c r="F3455">
        <v>53</v>
      </c>
      <c r="G3455">
        <v>156</v>
      </c>
      <c r="H3455">
        <v>104</v>
      </c>
      <c r="I3455">
        <v>0</v>
      </c>
      <c r="J3455">
        <v>7</v>
      </c>
      <c r="K3455">
        <v>0</v>
      </c>
      <c r="L3455">
        <v>747</v>
      </c>
      <c r="M3455">
        <v>1</v>
      </c>
      <c r="AB3455" t="s">
        <v>1</v>
      </c>
      <c r="AC3455">
        <v>3450</v>
      </c>
      <c r="AD3455">
        <v>9</v>
      </c>
      <c r="AE3455">
        <v>139</v>
      </c>
      <c r="AF3455">
        <v>53</v>
      </c>
      <c r="AG3455">
        <v>156</v>
      </c>
      <c r="AH3455">
        <v>104</v>
      </c>
      <c r="AI3455">
        <v>747</v>
      </c>
      <c r="AJ3455">
        <v>1</v>
      </c>
    </row>
    <row r="3456" spans="1:36" x14ac:dyDescent="0.3">
      <c r="A3456" t="s">
        <v>1</v>
      </c>
      <c r="B3456">
        <v>3451</v>
      </c>
      <c r="C3456">
        <v>9</v>
      </c>
      <c r="D3456">
        <v>10</v>
      </c>
      <c r="E3456">
        <v>342</v>
      </c>
      <c r="F3456">
        <v>96</v>
      </c>
      <c r="G3456">
        <v>230</v>
      </c>
      <c r="H3456">
        <v>146</v>
      </c>
      <c r="I3456">
        <v>4</v>
      </c>
      <c r="J3456">
        <v>11</v>
      </c>
      <c r="K3456">
        <v>0</v>
      </c>
      <c r="L3456">
        <v>812</v>
      </c>
      <c r="M3456">
        <v>1</v>
      </c>
      <c r="AB3456" t="s">
        <v>1</v>
      </c>
      <c r="AC3456">
        <v>3451</v>
      </c>
      <c r="AD3456">
        <v>9</v>
      </c>
      <c r="AE3456">
        <v>342</v>
      </c>
      <c r="AF3456">
        <v>96</v>
      </c>
      <c r="AG3456">
        <v>230</v>
      </c>
      <c r="AH3456">
        <v>146</v>
      </c>
      <c r="AI3456">
        <v>812</v>
      </c>
      <c r="AJ3456">
        <v>1</v>
      </c>
    </row>
    <row r="3457" spans="1:36" x14ac:dyDescent="0.3">
      <c r="A3457" t="s">
        <v>1</v>
      </c>
      <c r="B3457">
        <v>3452</v>
      </c>
      <c r="C3457">
        <v>4</v>
      </c>
      <c r="D3457">
        <v>0</v>
      </c>
      <c r="E3457">
        <v>73</v>
      </c>
      <c r="F3457">
        <v>28</v>
      </c>
      <c r="G3457">
        <v>59</v>
      </c>
      <c r="H3457">
        <v>62</v>
      </c>
      <c r="I3457">
        <v>4</v>
      </c>
      <c r="J3457">
        <v>7</v>
      </c>
      <c r="K3457">
        <v>0</v>
      </c>
      <c r="L3457">
        <v>483</v>
      </c>
      <c r="M3457">
        <v>1</v>
      </c>
      <c r="AB3457" t="s">
        <v>1</v>
      </c>
      <c r="AC3457">
        <v>3452</v>
      </c>
      <c r="AD3457">
        <v>4</v>
      </c>
      <c r="AE3457">
        <v>73</v>
      </c>
      <c r="AF3457">
        <v>28</v>
      </c>
      <c r="AG3457">
        <v>59</v>
      </c>
      <c r="AH3457">
        <v>62</v>
      </c>
      <c r="AI3457">
        <v>483</v>
      </c>
      <c r="AJ3457">
        <v>1</v>
      </c>
    </row>
    <row r="3458" spans="1:36" x14ac:dyDescent="0.3">
      <c r="A3458" t="s">
        <v>1</v>
      </c>
      <c r="B3458">
        <v>3453</v>
      </c>
      <c r="C3458">
        <v>7</v>
      </c>
      <c r="D3458">
        <v>0</v>
      </c>
      <c r="E3458">
        <v>68</v>
      </c>
      <c r="F3458">
        <v>20</v>
      </c>
      <c r="G3458">
        <v>71</v>
      </c>
      <c r="H3458">
        <v>52</v>
      </c>
      <c r="I3458">
        <v>5</v>
      </c>
      <c r="J3458">
        <v>8</v>
      </c>
      <c r="K3458">
        <v>1</v>
      </c>
      <c r="L3458">
        <v>681</v>
      </c>
      <c r="M3458">
        <v>1</v>
      </c>
      <c r="AB3458" t="s">
        <v>1</v>
      </c>
      <c r="AC3458">
        <v>3453</v>
      </c>
      <c r="AD3458">
        <v>7</v>
      </c>
      <c r="AE3458">
        <v>68</v>
      </c>
      <c r="AF3458">
        <v>20</v>
      </c>
      <c r="AG3458">
        <v>71</v>
      </c>
      <c r="AH3458">
        <v>52</v>
      </c>
      <c r="AI3458">
        <v>681</v>
      </c>
      <c r="AJ3458">
        <v>1</v>
      </c>
    </row>
    <row r="3459" spans="1:36" x14ac:dyDescent="0.3">
      <c r="A3459" t="s">
        <v>1</v>
      </c>
      <c r="B3459">
        <v>3454</v>
      </c>
      <c r="C3459">
        <v>3</v>
      </c>
      <c r="D3459">
        <v>0</v>
      </c>
      <c r="E3459">
        <v>-129</v>
      </c>
      <c r="F3459">
        <v>29</v>
      </c>
      <c r="G3459">
        <v>45</v>
      </c>
      <c r="H3459">
        <v>55</v>
      </c>
      <c r="I3459">
        <v>9</v>
      </c>
      <c r="J3459">
        <v>14</v>
      </c>
      <c r="K3459">
        <v>0</v>
      </c>
      <c r="L3459">
        <v>442</v>
      </c>
      <c r="M3459">
        <v>0</v>
      </c>
      <c r="AB3459" t="s">
        <v>1</v>
      </c>
      <c r="AC3459">
        <v>3454</v>
      </c>
      <c r="AD3459">
        <v>3</v>
      </c>
      <c r="AE3459">
        <v>-129</v>
      </c>
      <c r="AF3459">
        <v>29</v>
      </c>
      <c r="AG3459">
        <v>45</v>
      </c>
      <c r="AH3459">
        <v>55</v>
      </c>
      <c r="AI3459">
        <v>442</v>
      </c>
      <c r="AJ3459">
        <v>0</v>
      </c>
    </row>
    <row r="3460" spans="1:36" x14ac:dyDescent="0.3">
      <c r="A3460" t="s">
        <v>1</v>
      </c>
      <c r="B3460">
        <v>3455</v>
      </c>
      <c r="C3460">
        <v>10</v>
      </c>
      <c r="D3460">
        <v>95</v>
      </c>
      <c r="E3460">
        <v>451</v>
      </c>
      <c r="F3460">
        <v>23</v>
      </c>
      <c r="G3460">
        <v>101</v>
      </c>
      <c r="H3460">
        <v>55</v>
      </c>
      <c r="I3460">
        <v>11</v>
      </c>
      <c r="J3460">
        <v>19</v>
      </c>
      <c r="K3460">
        <v>1</v>
      </c>
      <c r="L3460">
        <v>792</v>
      </c>
      <c r="M3460">
        <v>1</v>
      </c>
      <c r="AB3460" t="s">
        <v>1</v>
      </c>
      <c r="AC3460">
        <v>3455</v>
      </c>
      <c r="AD3460">
        <v>10</v>
      </c>
      <c r="AE3460">
        <v>451</v>
      </c>
      <c r="AF3460">
        <v>23</v>
      </c>
      <c r="AG3460">
        <v>101</v>
      </c>
      <c r="AH3460">
        <v>55</v>
      </c>
      <c r="AI3460">
        <v>792</v>
      </c>
      <c r="AJ3460">
        <v>1</v>
      </c>
    </row>
    <row r="3461" spans="1:36" x14ac:dyDescent="0.3">
      <c r="A3461" t="s">
        <v>1</v>
      </c>
      <c r="B3461">
        <v>3456</v>
      </c>
      <c r="C3461">
        <v>10</v>
      </c>
      <c r="D3461">
        <v>0</v>
      </c>
      <c r="E3461">
        <v>581</v>
      </c>
      <c r="F3461">
        <v>79</v>
      </c>
      <c r="G3461">
        <v>216</v>
      </c>
      <c r="H3461">
        <v>145</v>
      </c>
      <c r="I3461">
        <v>7</v>
      </c>
      <c r="J3461">
        <v>10</v>
      </c>
      <c r="K3461">
        <v>0</v>
      </c>
      <c r="L3461">
        <v>826</v>
      </c>
      <c r="M3461">
        <v>1</v>
      </c>
      <c r="AB3461" t="s">
        <v>1</v>
      </c>
      <c r="AC3461">
        <v>3456</v>
      </c>
      <c r="AD3461">
        <v>10</v>
      </c>
      <c r="AE3461">
        <v>581</v>
      </c>
      <c r="AF3461">
        <v>79</v>
      </c>
      <c r="AG3461">
        <v>216</v>
      </c>
      <c r="AH3461">
        <v>145</v>
      </c>
      <c r="AI3461">
        <v>826</v>
      </c>
      <c r="AJ3461">
        <v>1</v>
      </c>
    </row>
    <row r="3462" spans="1:36" x14ac:dyDescent="0.3">
      <c r="A3462" t="s">
        <v>1</v>
      </c>
      <c r="B3462">
        <v>3457</v>
      </c>
      <c r="C3462">
        <v>6</v>
      </c>
      <c r="D3462">
        <v>87</v>
      </c>
      <c r="E3462">
        <v>331</v>
      </c>
      <c r="F3462">
        <v>75</v>
      </c>
      <c r="G3462">
        <v>147</v>
      </c>
      <c r="H3462">
        <v>94</v>
      </c>
      <c r="I3462">
        <v>10</v>
      </c>
      <c r="J3462">
        <v>20</v>
      </c>
      <c r="K3462">
        <v>0</v>
      </c>
      <c r="L3462">
        <v>637</v>
      </c>
      <c r="M3462">
        <v>1</v>
      </c>
      <c r="AB3462" t="s">
        <v>1</v>
      </c>
      <c r="AC3462">
        <v>3457</v>
      </c>
      <c r="AD3462">
        <v>6</v>
      </c>
      <c r="AE3462">
        <v>331</v>
      </c>
      <c r="AF3462">
        <v>75</v>
      </c>
      <c r="AG3462">
        <v>147</v>
      </c>
      <c r="AH3462">
        <v>94</v>
      </c>
      <c r="AI3462">
        <v>637</v>
      </c>
      <c r="AJ3462">
        <v>1</v>
      </c>
    </row>
    <row r="3463" spans="1:36" x14ac:dyDescent="0.3">
      <c r="A3463" t="s">
        <v>1</v>
      </c>
      <c r="B3463">
        <v>3458</v>
      </c>
      <c r="C3463">
        <v>4</v>
      </c>
      <c r="D3463">
        <v>41</v>
      </c>
      <c r="E3463">
        <v>-222</v>
      </c>
      <c r="F3463">
        <v>38</v>
      </c>
      <c r="G3463">
        <v>62</v>
      </c>
      <c r="H3463">
        <v>57</v>
      </c>
      <c r="I3463">
        <v>5</v>
      </c>
      <c r="J3463">
        <v>13</v>
      </c>
      <c r="K3463">
        <v>1</v>
      </c>
      <c r="L3463">
        <v>481</v>
      </c>
      <c r="M3463">
        <v>1</v>
      </c>
      <c r="AB3463" t="s">
        <v>1</v>
      </c>
      <c r="AC3463">
        <v>3458</v>
      </c>
      <c r="AD3463">
        <v>4</v>
      </c>
      <c r="AE3463">
        <v>-222</v>
      </c>
      <c r="AF3463">
        <v>38</v>
      </c>
      <c r="AG3463">
        <v>62</v>
      </c>
      <c r="AH3463">
        <v>57</v>
      </c>
      <c r="AI3463">
        <v>481</v>
      </c>
      <c r="AJ3463">
        <v>1</v>
      </c>
    </row>
    <row r="3464" spans="1:36" x14ac:dyDescent="0.3">
      <c r="A3464" t="s">
        <v>1</v>
      </c>
      <c r="B3464">
        <v>3459</v>
      </c>
      <c r="C3464">
        <v>10</v>
      </c>
      <c r="D3464">
        <v>21</v>
      </c>
      <c r="E3464">
        <v>499</v>
      </c>
      <c r="F3464">
        <v>45</v>
      </c>
      <c r="G3464">
        <v>149</v>
      </c>
      <c r="H3464">
        <v>103</v>
      </c>
      <c r="I3464">
        <v>7</v>
      </c>
      <c r="J3464">
        <v>13</v>
      </c>
      <c r="K3464">
        <v>1</v>
      </c>
      <c r="L3464">
        <v>814</v>
      </c>
      <c r="M3464">
        <v>1</v>
      </c>
      <c r="AB3464" t="s">
        <v>1</v>
      </c>
      <c r="AC3464">
        <v>3459</v>
      </c>
      <c r="AD3464">
        <v>10</v>
      </c>
      <c r="AE3464">
        <v>499</v>
      </c>
      <c r="AF3464">
        <v>45</v>
      </c>
      <c r="AG3464">
        <v>149</v>
      </c>
      <c r="AH3464">
        <v>103</v>
      </c>
      <c r="AI3464">
        <v>814</v>
      </c>
      <c r="AJ3464">
        <v>1</v>
      </c>
    </row>
    <row r="3465" spans="1:36" x14ac:dyDescent="0.3">
      <c r="A3465" t="s">
        <v>1</v>
      </c>
      <c r="B3465">
        <v>3460</v>
      </c>
      <c r="C3465">
        <v>2</v>
      </c>
      <c r="D3465">
        <v>40</v>
      </c>
      <c r="E3465">
        <v>101</v>
      </c>
      <c r="F3465">
        <v>39</v>
      </c>
      <c r="G3465">
        <v>45</v>
      </c>
      <c r="H3465">
        <v>42</v>
      </c>
      <c r="I3465">
        <v>10</v>
      </c>
      <c r="J3465">
        <v>17</v>
      </c>
      <c r="K3465">
        <v>0</v>
      </c>
      <c r="L3465">
        <v>587</v>
      </c>
      <c r="M3465">
        <v>1</v>
      </c>
      <c r="AB3465" t="s">
        <v>1</v>
      </c>
      <c r="AC3465">
        <v>3460</v>
      </c>
      <c r="AD3465">
        <v>2</v>
      </c>
      <c r="AE3465">
        <v>101</v>
      </c>
      <c r="AF3465">
        <v>39</v>
      </c>
      <c r="AG3465">
        <v>45</v>
      </c>
      <c r="AH3465">
        <v>42</v>
      </c>
      <c r="AI3465">
        <v>587</v>
      </c>
      <c r="AJ3465">
        <v>1</v>
      </c>
    </row>
    <row r="3466" spans="1:36" x14ac:dyDescent="0.3">
      <c r="A3466" t="s">
        <v>1</v>
      </c>
      <c r="B3466">
        <v>3461</v>
      </c>
      <c r="C3466">
        <v>8</v>
      </c>
      <c r="D3466">
        <v>0</v>
      </c>
      <c r="E3466">
        <v>348</v>
      </c>
      <c r="F3466">
        <v>81</v>
      </c>
      <c r="G3466">
        <v>194</v>
      </c>
      <c r="H3466">
        <v>109</v>
      </c>
      <c r="I3466">
        <v>3</v>
      </c>
      <c r="J3466">
        <v>11</v>
      </c>
      <c r="K3466">
        <v>1</v>
      </c>
      <c r="L3466">
        <v>717</v>
      </c>
      <c r="M3466">
        <v>1</v>
      </c>
      <c r="AB3466" t="s">
        <v>1</v>
      </c>
      <c r="AC3466">
        <v>3461</v>
      </c>
      <c r="AD3466">
        <v>8</v>
      </c>
      <c r="AE3466">
        <v>348</v>
      </c>
      <c r="AF3466">
        <v>81</v>
      </c>
      <c r="AG3466">
        <v>194</v>
      </c>
      <c r="AH3466">
        <v>109</v>
      </c>
      <c r="AI3466">
        <v>717</v>
      </c>
      <c r="AJ3466">
        <v>1</v>
      </c>
    </row>
    <row r="3467" spans="1:36" x14ac:dyDescent="0.3">
      <c r="A3467" t="s">
        <v>1</v>
      </c>
      <c r="B3467">
        <v>3462</v>
      </c>
      <c r="C3467">
        <v>1</v>
      </c>
      <c r="D3467">
        <v>35</v>
      </c>
      <c r="E3467">
        <v>193</v>
      </c>
      <c r="F3467">
        <v>65</v>
      </c>
      <c r="G3467">
        <v>41</v>
      </c>
      <c r="H3467">
        <v>40</v>
      </c>
      <c r="I3467">
        <v>0</v>
      </c>
      <c r="J3467">
        <v>5</v>
      </c>
      <c r="K3467">
        <v>1</v>
      </c>
      <c r="L3467">
        <v>625</v>
      </c>
      <c r="M3467">
        <v>1</v>
      </c>
      <c r="AB3467" t="s">
        <v>1</v>
      </c>
      <c r="AC3467">
        <v>3462</v>
      </c>
      <c r="AD3467">
        <v>1</v>
      </c>
      <c r="AE3467">
        <v>193</v>
      </c>
      <c r="AF3467">
        <v>65</v>
      </c>
      <c r="AG3467">
        <v>41</v>
      </c>
      <c r="AH3467">
        <v>40</v>
      </c>
      <c r="AI3467">
        <v>625</v>
      </c>
      <c r="AJ3467">
        <v>1</v>
      </c>
    </row>
    <row r="3468" spans="1:36" x14ac:dyDescent="0.3">
      <c r="A3468" t="s">
        <v>1</v>
      </c>
      <c r="B3468">
        <v>3463</v>
      </c>
      <c r="C3468">
        <v>10</v>
      </c>
      <c r="D3468">
        <v>83</v>
      </c>
      <c r="E3468">
        <v>278</v>
      </c>
      <c r="F3468">
        <v>60</v>
      </c>
      <c r="G3468">
        <v>184</v>
      </c>
      <c r="H3468">
        <v>111</v>
      </c>
      <c r="I3468">
        <v>6</v>
      </c>
      <c r="J3468">
        <v>8</v>
      </c>
      <c r="K3468">
        <v>0</v>
      </c>
      <c r="L3468">
        <v>632</v>
      </c>
      <c r="M3468">
        <v>1</v>
      </c>
      <c r="AB3468" t="s">
        <v>1</v>
      </c>
      <c r="AC3468">
        <v>3463</v>
      </c>
      <c r="AD3468">
        <v>10</v>
      </c>
      <c r="AE3468">
        <v>278</v>
      </c>
      <c r="AF3468">
        <v>60</v>
      </c>
      <c r="AG3468">
        <v>184</v>
      </c>
      <c r="AH3468">
        <v>111</v>
      </c>
      <c r="AI3468">
        <v>632</v>
      </c>
      <c r="AJ3468">
        <v>1</v>
      </c>
    </row>
    <row r="3469" spans="1:36" x14ac:dyDescent="0.3">
      <c r="A3469" t="s">
        <v>1</v>
      </c>
      <c r="B3469">
        <v>3464</v>
      </c>
      <c r="C3469">
        <v>10</v>
      </c>
      <c r="D3469">
        <v>0</v>
      </c>
      <c r="E3469">
        <v>322</v>
      </c>
      <c r="F3469">
        <v>97</v>
      </c>
      <c r="G3469">
        <v>260</v>
      </c>
      <c r="H3469">
        <v>164</v>
      </c>
      <c r="I3469">
        <v>6</v>
      </c>
      <c r="J3469">
        <v>14</v>
      </c>
      <c r="K3469">
        <v>0</v>
      </c>
      <c r="L3469">
        <v>811</v>
      </c>
      <c r="M3469">
        <v>1</v>
      </c>
      <c r="AB3469" t="s">
        <v>1</v>
      </c>
      <c r="AC3469">
        <v>3464</v>
      </c>
      <c r="AD3469">
        <v>10</v>
      </c>
      <c r="AE3469">
        <v>322</v>
      </c>
      <c r="AF3469">
        <v>97</v>
      </c>
      <c r="AG3469">
        <v>260</v>
      </c>
      <c r="AH3469">
        <v>164</v>
      </c>
      <c r="AI3469">
        <v>811</v>
      </c>
      <c r="AJ3469">
        <v>1</v>
      </c>
    </row>
    <row r="3470" spans="1:36" x14ac:dyDescent="0.3">
      <c r="A3470" t="s">
        <v>1</v>
      </c>
      <c r="B3470">
        <v>3465</v>
      </c>
      <c r="C3470">
        <v>3</v>
      </c>
      <c r="D3470">
        <v>0</v>
      </c>
      <c r="E3470">
        <v>-114</v>
      </c>
      <c r="F3470">
        <v>39</v>
      </c>
      <c r="G3470">
        <v>52</v>
      </c>
      <c r="H3470">
        <v>41</v>
      </c>
      <c r="I3470">
        <v>7</v>
      </c>
      <c r="J3470">
        <v>9</v>
      </c>
      <c r="K3470">
        <v>0</v>
      </c>
      <c r="L3470">
        <v>449</v>
      </c>
      <c r="M3470">
        <v>1</v>
      </c>
      <c r="AB3470" t="s">
        <v>1</v>
      </c>
      <c r="AC3470">
        <v>3465</v>
      </c>
      <c r="AD3470">
        <v>3</v>
      </c>
      <c r="AE3470">
        <v>-114</v>
      </c>
      <c r="AF3470">
        <v>39</v>
      </c>
      <c r="AG3470">
        <v>52</v>
      </c>
      <c r="AH3470">
        <v>41</v>
      </c>
      <c r="AI3470">
        <v>449</v>
      </c>
      <c r="AJ3470">
        <v>1</v>
      </c>
    </row>
    <row r="3471" spans="1:36" x14ac:dyDescent="0.3">
      <c r="A3471" t="s">
        <v>1</v>
      </c>
      <c r="B3471">
        <v>3466</v>
      </c>
      <c r="C3471">
        <v>9</v>
      </c>
      <c r="D3471">
        <v>0</v>
      </c>
      <c r="E3471">
        <v>444</v>
      </c>
      <c r="F3471">
        <v>38</v>
      </c>
      <c r="G3471">
        <v>126</v>
      </c>
      <c r="H3471">
        <v>79</v>
      </c>
      <c r="I3471">
        <v>0</v>
      </c>
      <c r="J3471">
        <v>8</v>
      </c>
      <c r="K3471">
        <v>0</v>
      </c>
      <c r="L3471">
        <v>649</v>
      </c>
      <c r="M3471">
        <v>1</v>
      </c>
      <c r="AB3471" t="s">
        <v>1</v>
      </c>
      <c r="AC3471">
        <v>3466</v>
      </c>
      <c r="AD3471">
        <v>9</v>
      </c>
      <c r="AE3471">
        <v>444</v>
      </c>
      <c r="AF3471">
        <v>38</v>
      </c>
      <c r="AG3471">
        <v>126</v>
      </c>
      <c r="AH3471">
        <v>79</v>
      </c>
      <c r="AI3471">
        <v>649</v>
      </c>
      <c r="AJ3471">
        <v>1</v>
      </c>
    </row>
    <row r="3472" spans="1:36" x14ac:dyDescent="0.3">
      <c r="A3472" t="s">
        <v>1</v>
      </c>
      <c r="B3472">
        <v>3467</v>
      </c>
      <c r="C3472">
        <v>1</v>
      </c>
      <c r="D3472">
        <v>0</v>
      </c>
      <c r="E3472">
        <v>31</v>
      </c>
      <c r="F3472">
        <v>22</v>
      </c>
      <c r="G3472">
        <v>25</v>
      </c>
      <c r="H3472">
        <v>31</v>
      </c>
      <c r="I3472">
        <v>1</v>
      </c>
      <c r="J3472">
        <v>3</v>
      </c>
      <c r="K3472">
        <v>1</v>
      </c>
      <c r="L3472">
        <v>468</v>
      </c>
      <c r="M3472">
        <v>0</v>
      </c>
      <c r="AB3472" t="s">
        <v>1</v>
      </c>
      <c r="AC3472">
        <v>3467</v>
      </c>
      <c r="AD3472">
        <v>1</v>
      </c>
      <c r="AE3472">
        <v>31</v>
      </c>
      <c r="AF3472">
        <v>22</v>
      </c>
      <c r="AG3472">
        <v>25</v>
      </c>
      <c r="AH3472">
        <v>31</v>
      </c>
      <c r="AI3472">
        <v>468</v>
      </c>
      <c r="AJ3472">
        <v>0</v>
      </c>
    </row>
    <row r="3473" spans="1:36" x14ac:dyDescent="0.3">
      <c r="A3473" t="s">
        <v>1</v>
      </c>
      <c r="B3473">
        <v>3468</v>
      </c>
      <c r="C3473">
        <v>10</v>
      </c>
      <c r="D3473">
        <v>0</v>
      </c>
      <c r="E3473">
        <v>133</v>
      </c>
      <c r="F3473">
        <v>39</v>
      </c>
      <c r="G3473">
        <v>134</v>
      </c>
      <c r="H3473">
        <v>97</v>
      </c>
      <c r="I3473">
        <v>12</v>
      </c>
      <c r="J3473">
        <v>20</v>
      </c>
      <c r="K3473">
        <v>0</v>
      </c>
      <c r="L3473">
        <v>673</v>
      </c>
      <c r="M3473">
        <v>1</v>
      </c>
      <c r="AB3473" t="s">
        <v>1</v>
      </c>
      <c r="AC3473">
        <v>3468</v>
      </c>
      <c r="AD3473">
        <v>10</v>
      </c>
      <c r="AE3473">
        <v>133</v>
      </c>
      <c r="AF3473">
        <v>39</v>
      </c>
      <c r="AG3473">
        <v>134</v>
      </c>
      <c r="AH3473">
        <v>97</v>
      </c>
      <c r="AI3473">
        <v>673</v>
      </c>
      <c r="AJ3473">
        <v>1</v>
      </c>
    </row>
    <row r="3474" spans="1:36" x14ac:dyDescent="0.3">
      <c r="A3474" t="s">
        <v>1</v>
      </c>
      <c r="B3474">
        <v>3469</v>
      </c>
      <c r="C3474">
        <v>9</v>
      </c>
      <c r="D3474">
        <v>59</v>
      </c>
      <c r="E3474">
        <v>89</v>
      </c>
      <c r="F3474">
        <v>15</v>
      </c>
      <c r="G3474">
        <v>78</v>
      </c>
      <c r="H3474">
        <v>40</v>
      </c>
      <c r="I3474">
        <v>4</v>
      </c>
      <c r="J3474">
        <v>9</v>
      </c>
      <c r="K3474">
        <v>0</v>
      </c>
      <c r="L3474">
        <v>663</v>
      </c>
      <c r="M3474">
        <v>1</v>
      </c>
      <c r="AB3474" t="s">
        <v>1</v>
      </c>
      <c r="AC3474">
        <v>3469</v>
      </c>
      <c r="AD3474">
        <v>9</v>
      </c>
      <c r="AE3474">
        <v>89</v>
      </c>
      <c r="AF3474">
        <v>15</v>
      </c>
      <c r="AG3474">
        <v>78</v>
      </c>
      <c r="AH3474">
        <v>40</v>
      </c>
      <c r="AI3474">
        <v>663</v>
      </c>
      <c r="AJ3474">
        <v>1</v>
      </c>
    </row>
    <row r="3475" spans="1:36" x14ac:dyDescent="0.3">
      <c r="A3475" t="s">
        <v>1</v>
      </c>
      <c r="B3475">
        <v>3470</v>
      </c>
      <c r="C3475">
        <v>9</v>
      </c>
      <c r="D3475">
        <v>88</v>
      </c>
      <c r="E3475">
        <v>438</v>
      </c>
      <c r="F3475">
        <v>4</v>
      </c>
      <c r="G3475">
        <v>58</v>
      </c>
      <c r="H3475">
        <v>29</v>
      </c>
      <c r="I3475">
        <v>6</v>
      </c>
      <c r="J3475">
        <v>15</v>
      </c>
      <c r="K3475">
        <v>0</v>
      </c>
      <c r="L3475">
        <v>784</v>
      </c>
      <c r="M3475">
        <v>1</v>
      </c>
      <c r="AB3475" t="s">
        <v>1</v>
      </c>
      <c r="AC3475">
        <v>3470</v>
      </c>
      <c r="AD3475">
        <v>9</v>
      </c>
      <c r="AE3475">
        <v>438</v>
      </c>
      <c r="AF3475">
        <v>4</v>
      </c>
      <c r="AG3475">
        <v>58</v>
      </c>
      <c r="AH3475">
        <v>29</v>
      </c>
      <c r="AI3475">
        <v>784</v>
      </c>
      <c r="AJ3475">
        <v>1</v>
      </c>
    </row>
    <row r="3476" spans="1:36" x14ac:dyDescent="0.3">
      <c r="A3476" t="s">
        <v>1</v>
      </c>
      <c r="B3476">
        <v>3471</v>
      </c>
      <c r="C3476">
        <v>7</v>
      </c>
      <c r="D3476">
        <v>0</v>
      </c>
      <c r="E3476">
        <v>366</v>
      </c>
      <c r="F3476">
        <v>4</v>
      </c>
      <c r="G3476">
        <v>45</v>
      </c>
      <c r="H3476">
        <v>23</v>
      </c>
      <c r="I3476">
        <v>8</v>
      </c>
      <c r="J3476">
        <v>10</v>
      </c>
      <c r="K3476">
        <v>0</v>
      </c>
      <c r="L3476">
        <v>663</v>
      </c>
      <c r="M3476">
        <v>1</v>
      </c>
      <c r="AB3476" t="s">
        <v>1</v>
      </c>
      <c r="AC3476">
        <v>3471</v>
      </c>
      <c r="AD3476">
        <v>7</v>
      </c>
      <c r="AE3476">
        <v>366</v>
      </c>
      <c r="AF3476">
        <v>4</v>
      </c>
      <c r="AG3476">
        <v>45</v>
      </c>
      <c r="AH3476">
        <v>23</v>
      </c>
      <c r="AI3476">
        <v>663</v>
      </c>
      <c r="AJ3476">
        <v>1</v>
      </c>
    </row>
    <row r="3477" spans="1:36" x14ac:dyDescent="0.3">
      <c r="A3477" t="s">
        <v>1</v>
      </c>
      <c r="B3477">
        <v>3472</v>
      </c>
      <c r="C3477">
        <v>5</v>
      </c>
      <c r="D3477">
        <v>0</v>
      </c>
      <c r="E3477">
        <v>-47</v>
      </c>
      <c r="F3477">
        <v>29</v>
      </c>
      <c r="G3477">
        <v>65</v>
      </c>
      <c r="H3477">
        <v>64</v>
      </c>
      <c r="I3477">
        <v>7</v>
      </c>
      <c r="J3477">
        <v>17</v>
      </c>
      <c r="K3477">
        <v>0</v>
      </c>
      <c r="L3477">
        <v>485</v>
      </c>
      <c r="M3477">
        <v>1</v>
      </c>
      <c r="AB3477" t="s">
        <v>1</v>
      </c>
      <c r="AC3477">
        <v>3472</v>
      </c>
      <c r="AD3477">
        <v>5</v>
      </c>
      <c r="AE3477">
        <v>-47</v>
      </c>
      <c r="AF3477">
        <v>29</v>
      </c>
      <c r="AG3477">
        <v>65</v>
      </c>
      <c r="AH3477">
        <v>64</v>
      </c>
      <c r="AI3477">
        <v>485</v>
      </c>
      <c r="AJ3477">
        <v>1</v>
      </c>
    </row>
    <row r="3478" spans="1:36" x14ac:dyDescent="0.3">
      <c r="A3478" t="s">
        <v>1</v>
      </c>
      <c r="B3478">
        <v>3473</v>
      </c>
      <c r="C3478">
        <v>4</v>
      </c>
      <c r="D3478">
        <v>0</v>
      </c>
      <c r="E3478">
        <v>-83</v>
      </c>
      <c r="F3478">
        <v>36</v>
      </c>
      <c r="G3478">
        <v>69</v>
      </c>
      <c r="H3478">
        <v>67</v>
      </c>
      <c r="I3478">
        <v>4</v>
      </c>
      <c r="J3478">
        <v>9</v>
      </c>
      <c r="K3478">
        <v>0</v>
      </c>
      <c r="L3478">
        <v>438</v>
      </c>
      <c r="M3478">
        <v>1</v>
      </c>
      <c r="AB3478" t="s">
        <v>1</v>
      </c>
      <c r="AC3478">
        <v>3473</v>
      </c>
      <c r="AD3478">
        <v>4</v>
      </c>
      <c r="AE3478">
        <v>-83</v>
      </c>
      <c r="AF3478">
        <v>36</v>
      </c>
      <c r="AG3478">
        <v>69</v>
      </c>
      <c r="AH3478">
        <v>67</v>
      </c>
      <c r="AI3478">
        <v>438</v>
      </c>
      <c r="AJ3478">
        <v>1</v>
      </c>
    </row>
    <row r="3479" spans="1:36" x14ac:dyDescent="0.3">
      <c r="A3479" t="s">
        <v>1</v>
      </c>
      <c r="B3479">
        <v>3474</v>
      </c>
      <c r="C3479">
        <v>4</v>
      </c>
      <c r="D3479">
        <v>42</v>
      </c>
      <c r="E3479">
        <v>88</v>
      </c>
      <c r="F3479">
        <v>39</v>
      </c>
      <c r="G3479">
        <v>72</v>
      </c>
      <c r="H3479">
        <v>50</v>
      </c>
      <c r="I3479">
        <v>1</v>
      </c>
      <c r="J3479">
        <v>4</v>
      </c>
      <c r="K3479">
        <v>0</v>
      </c>
      <c r="L3479">
        <v>684</v>
      </c>
      <c r="M3479">
        <v>1</v>
      </c>
      <c r="AB3479" t="s">
        <v>1</v>
      </c>
      <c r="AC3479">
        <v>3474</v>
      </c>
      <c r="AD3479">
        <v>4</v>
      </c>
      <c r="AE3479">
        <v>88</v>
      </c>
      <c r="AF3479">
        <v>39</v>
      </c>
      <c r="AG3479">
        <v>72</v>
      </c>
      <c r="AH3479">
        <v>50</v>
      </c>
      <c r="AI3479">
        <v>684</v>
      </c>
      <c r="AJ3479">
        <v>1</v>
      </c>
    </row>
    <row r="3480" spans="1:36" x14ac:dyDescent="0.3">
      <c r="A3480" t="s">
        <v>1</v>
      </c>
      <c r="B3480">
        <v>3475</v>
      </c>
      <c r="C3480">
        <v>1</v>
      </c>
      <c r="D3480">
        <v>0</v>
      </c>
      <c r="E3480">
        <v>-128</v>
      </c>
      <c r="F3480">
        <v>16</v>
      </c>
      <c r="G3480">
        <v>22</v>
      </c>
      <c r="H3480">
        <v>49</v>
      </c>
      <c r="I3480">
        <v>4</v>
      </c>
      <c r="J3480">
        <v>12</v>
      </c>
      <c r="K3480">
        <v>1</v>
      </c>
      <c r="L3480">
        <v>557</v>
      </c>
      <c r="M3480">
        <v>0</v>
      </c>
      <c r="AB3480" t="s">
        <v>1</v>
      </c>
      <c r="AC3480">
        <v>3475</v>
      </c>
      <c r="AD3480">
        <v>1</v>
      </c>
      <c r="AE3480">
        <v>-128</v>
      </c>
      <c r="AF3480">
        <v>16</v>
      </c>
      <c r="AG3480">
        <v>22</v>
      </c>
      <c r="AH3480">
        <v>49</v>
      </c>
      <c r="AI3480">
        <v>557</v>
      </c>
      <c r="AJ3480">
        <v>0</v>
      </c>
    </row>
    <row r="3481" spans="1:36" x14ac:dyDescent="0.3">
      <c r="A3481" t="s">
        <v>1</v>
      </c>
      <c r="B3481">
        <v>3476</v>
      </c>
      <c r="C3481">
        <v>3</v>
      </c>
      <c r="D3481">
        <v>70</v>
      </c>
      <c r="E3481">
        <v>223</v>
      </c>
      <c r="F3481">
        <v>74</v>
      </c>
      <c r="G3481">
        <v>93</v>
      </c>
      <c r="H3481">
        <v>74</v>
      </c>
      <c r="I3481">
        <v>9</v>
      </c>
      <c r="J3481">
        <v>15</v>
      </c>
      <c r="K3481">
        <v>0</v>
      </c>
      <c r="L3481">
        <v>618</v>
      </c>
      <c r="M3481">
        <v>1</v>
      </c>
      <c r="AB3481" t="s">
        <v>1</v>
      </c>
      <c r="AC3481">
        <v>3476</v>
      </c>
      <c r="AD3481">
        <v>3</v>
      </c>
      <c r="AE3481">
        <v>223</v>
      </c>
      <c r="AF3481">
        <v>74</v>
      </c>
      <c r="AG3481">
        <v>93</v>
      </c>
      <c r="AH3481">
        <v>74</v>
      </c>
      <c r="AI3481">
        <v>618</v>
      </c>
      <c r="AJ3481">
        <v>1</v>
      </c>
    </row>
    <row r="3482" spans="1:36" x14ac:dyDescent="0.3">
      <c r="A3482" t="s">
        <v>1</v>
      </c>
      <c r="B3482">
        <v>3477</v>
      </c>
      <c r="C3482">
        <v>3</v>
      </c>
      <c r="D3482">
        <v>68</v>
      </c>
      <c r="E3482">
        <v>-74</v>
      </c>
      <c r="F3482">
        <v>35</v>
      </c>
      <c r="G3482">
        <v>54</v>
      </c>
      <c r="H3482">
        <v>74</v>
      </c>
      <c r="I3482">
        <v>14</v>
      </c>
      <c r="J3482">
        <v>20</v>
      </c>
      <c r="K3482">
        <v>0</v>
      </c>
      <c r="L3482">
        <v>466</v>
      </c>
      <c r="M3482">
        <v>0</v>
      </c>
      <c r="AB3482" t="s">
        <v>1</v>
      </c>
      <c r="AC3482">
        <v>3477</v>
      </c>
      <c r="AD3482">
        <v>3</v>
      </c>
      <c r="AE3482">
        <v>-74</v>
      </c>
      <c r="AF3482">
        <v>35</v>
      </c>
      <c r="AG3482">
        <v>54</v>
      </c>
      <c r="AH3482">
        <v>74</v>
      </c>
      <c r="AI3482">
        <v>466</v>
      </c>
      <c r="AJ3482">
        <v>0</v>
      </c>
    </row>
    <row r="3483" spans="1:36" x14ac:dyDescent="0.3">
      <c r="A3483" t="s">
        <v>1</v>
      </c>
      <c r="B3483">
        <v>3478</v>
      </c>
      <c r="C3483">
        <v>5</v>
      </c>
      <c r="D3483">
        <v>54</v>
      </c>
      <c r="E3483">
        <v>79</v>
      </c>
      <c r="F3483">
        <v>39</v>
      </c>
      <c r="G3483">
        <v>77</v>
      </c>
      <c r="H3483">
        <v>78</v>
      </c>
      <c r="I3483">
        <v>10</v>
      </c>
      <c r="J3483">
        <v>17</v>
      </c>
      <c r="K3483">
        <v>0</v>
      </c>
      <c r="L3483">
        <v>607</v>
      </c>
      <c r="M3483">
        <v>1</v>
      </c>
      <c r="AB3483" t="s">
        <v>1</v>
      </c>
      <c r="AC3483">
        <v>3478</v>
      </c>
      <c r="AD3483">
        <v>5</v>
      </c>
      <c r="AE3483">
        <v>79</v>
      </c>
      <c r="AF3483">
        <v>39</v>
      </c>
      <c r="AG3483">
        <v>77</v>
      </c>
      <c r="AH3483">
        <v>78</v>
      </c>
      <c r="AI3483">
        <v>607</v>
      </c>
      <c r="AJ3483">
        <v>1</v>
      </c>
    </row>
    <row r="3484" spans="1:36" x14ac:dyDescent="0.3">
      <c r="A3484" t="s">
        <v>1</v>
      </c>
      <c r="B3484">
        <v>3479</v>
      </c>
      <c r="C3484">
        <v>6</v>
      </c>
      <c r="D3484">
        <v>81</v>
      </c>
      <c r="E3484">
        <v>-131</v>
      </c>
      <c r="F3484">
        <v>70</v>
      </c>
      <c r="G3484">
        <v>140</v>
      </c>
      <c r="H3484">
        <v>105</v>
      </c>
      <c r="I3484">
        <v>0</v>
      </c>
      <c r="J3484">
        <v>6</v>
      </c>
      <c r="K3484">
        <v>0</v>
      </c>
      <c r="L3484">
        <v>510</v>
      </c>
      <c r="M3484">
        <v>1</v>
      </c>
      <c r="AB3484" t="s">
        <v>1</v>
      </c>
      <c r="AC3484">
        <v>3479</v>
      </c>
      <c r="AD3484">
        <v>6</v>
      </c>
      <c r="AE3484">
        <v>-131</v>
      </c>
      <c r="AF3484">
        <v>70</v>
      </c>
      <c r="AG3484">
        <v>140</v>
      </c>
      <c r="AH3484">
        <v>105</v>
      </c>
      <c r="AI3484">
        <v>510</v>
      </c>
      <c r="AJ3484">
        <v>1</v>
      </c>
    </row>
    <row r="3485" spans="1:36" x14ac:dyDescent="0.3">
      <c r="A3485" t="s">
        <v>1</v>
      </c>
      <c r="B3485">
        <v>3480</v>
      </c>
      <c r="C3485">
        <v>9</v>
      </c>
      <c r="D3485">
        <v>49</v>
      </c>
      <c r="E3485">
        <v>227</v>
      </c>
      <c r="F3485">
        <v>56</v>
      </c>
      <c r="G3485">
        <v>154</v>
      </c>
      <c r="H3485">
        <v>83</v>
      </c>
      <c r="I3485">
        <v>3</v>
      </c>
      <c r="J3485">
        <v>9</v>
      </c>
      <c r="K3485">
        <v>0</v>
      </c>
      <c r="L3485">
        <v>783</v>
      </c>
      <c r="M3485">
        <v>1</v>
      </c>
      <c r="AB3485" t="s">
        <v>1</v>
      </c>
      <c r="AC3485">
        <v>3480</v>
      </c>
      <c r="AD3485">
        <v>9</v>
      </c>
      <c r="AE3485">
        <v>227</v>
      </c>
      <c r="AF3485">
        <v>56</v>
      </c>
      <c r="AG3485">
        <v>154</v>
      </c>
      <c r="AH3485">
        <v>83</v>
      </c>
      <c r="AI3485">
        <v>783</v>
      </c>
      <c r="AJ3485">
        <v>1</v>
      </c>
    </row>
    <row r="3486" spans="1:36" x14ac:dyDescent="0.3">
      <c r="A3486" t="s">
        <v>1</v>
      </c>
      <c r="B3486">
        <v>3481</v>
      </c>
      <c r="C3486">
        <v>2</v>
      </c>
      <c r="D3486">
        <v>0</v>
      </c>
      <c r="E3486">
        <v>-270</v>
      </c>
      <c r="F3486">
        <v>15</v>
      </c>
      <c r="G3486">
        <v>29</v>
      </c>
      <c r="H3486">
        <v>58</v>
      </c>
      <c r="I3486">
        <v>7</v>
      </c>
      <c r="J3486">
        <v>17</v>
      </c>
      <c r="K3486">
        <v>0</v>
      </c>
      <c r="L3486">
        <v>487</v>
      </c>
      <c r="M3486">
        <v>0</v>
      </c>
      <c r="AB3486" t="s">
        <v>1</v>
      </c>
      <c r="AC3486">
        <v>3481</v>
      </c>
      <c r="AD3486">
        <v>2</v>
      </c>
      <c r="AE3486">
        <v>-270</v>
      </c>
      <c r="AF3486">
        <v>15</v>
      </c>
      <c r="AG3486">
        <v>29</v>
      </c>
      <c r="AH3486">
        <v>58</v>
      </c>
      <c r="AI3486">
        <v>487</v>
      </c>
      <c r="AJ3486">
        <v>0</v>
      </c>
    </row>
    <row r="3487" spans="1:36" x14ac:dyDescent="0.3">
      <c r="A3487" t="s">
        <v>1</v>
      </c>
      <c r="B3487">
        <v>3482</v>
      </c>
      <c r="C3487">
        <v>4</v>
      </c>
      <c r="D3487">
        <v>62</v>
      </c>
      <c r="E3487">
        <v>201</v>
      </c>
      <c r="F3487">
        <v>10</v>
      </c>
      <c r="G3487">
        <v>37</v>
      </c>
      <c r="H3487">
        <v>18</v>
      </c>
      <c r="I3487">
        <v>14</v>
      </c>
      <c r="J3487">
        <v>20</v>
      </c>
      <c r="K3487">
        <v>0</v>
      </c>
      <c r="L3487">
        <v>642</v>
      </c>
      <c r="M3487">
        <v>1</v>
      </c>
      <c r="AB3487" t="s">
        <v>1</v>
      </c>
      <c r="AC3487">
        <v>3482</v>
      </c>
      <c r="AD3487">
        <v>4</v>
      </c>
      <c r="AE3487">
        <v>201</v>
      </c>
      <c r="AF3487">
        <v>10</v>
      </c>
      <c r="AG3487">
        <v>37</v>
      </c>
      <c r="AH3487">
        <v>18</v>
      </c>
      <c r="AI3487">
        <v>642</v>
      </c>
      <c r="AJ3487">
        <v>1</v>
      </c>
    </row>
    <row r="3488" spans="1:36" x14ac:dyDescent="0.3">
      <c r="A3488" t="s">
        <v>1</v>
      </c>
      <c r="B3488">
        <v>3483</v>
      </c>
      <c r="C3488">
        <v>6</v>
      </c>
      <c r="D3488">
        <v>0</v>
      </c>
      <c r="E3488">
        <v>-75</v>
      </c>
      <c r="F3488">
        <v>12</v>
      </c>
      <c r="G3488">
        <v>51</v>
      </c>
      <c r="H3488">
        <v>54</v>
      </c>
      <c r="I3488">
        <v>19</v>
      </c>
      <c r="J3488">
        <v>20</v>
      </c>
      <c r="K3488">
        <v>0</v>
      </c>
      <c r="L3488">
        <v>454</v>
      </c>
      <c r="M3488">
        <v>0</v>
      </c>
      <c r="AB3488" t="s">
        <v>1</v>
      </c>
      <c r="AC3488">
        <v>3483</v>
      </c>
      <c r="AD3488">
        <v>6</v>
      </c>
      <c r="AE3488">
        <v>-75</v>
      </c>
      <c r="AF3488">
        <v>12</v>
      </c>
      <c r="AG3488">
        <v>51</v>
      </c>
      <c r="AH3488">
        <v>54</v>
      </c>
      <c r="AI3488">
        <v>454</v>
      </c>
      <c r="AJ3488">
        <v>0</v>
      </c>
    </row>
    <row r="3489" spans="1:36" x14ac:dyDescent="0.3">
      <c r="A3489" t="s">
        <v>1</v>
      </c>
      <c r="B3489">
        <v>3484</v>
      </c>
      <c r="C3489">
        <v>2</v>
      </c>
      <c r="D3489">
        <v>47</v>
      </c>
      <c r="E3489">
        <v>17</v>
      </c>
      <c r="F3489">
        <v>8</v>
      </c>
      <c r="G3489">
        <v>22</v>
      </c>
      <c r="H3489">
        <v>30</v>
      </c>
      <c r="I3489">
        <v>9</v>
      </c>
      <c r="J3489">
        <v>11</v>
      </c>
      <c r="K3489">
        <v>1</v>
      </c>
      <c r="L3489">
        <v>538</v>
      </c>
      <c r="M3489">
        <v>0</v>
      </c>
      <c r="AB3489" t="s">
        <v>1</v>
      </c>
      <c r="AC3489">
        <v>3484</v>
      </c>
      <c r="AD3489">
        <v>2</v>
      </c>
      <c r="AE3489">
        <v>17</v>
      </c>
      <c r="AF3489">
        <v>8</v>
      </c>
      <c r="AG3489">
        <v>22</v>
      </c>
      <c r="AH3489">
        <v>30</v>
      </c>
      <c r="AI3489">
        <v>538</v>
      </c>
      <c r="AJ3489">
        <v>0</v>
      </c>
    </row>
    <row r="3490" spans="1:36" x14ac:dyDescent="0.3">
      <c r="A3490" t="s">
        <v>1</v>
      </c>
      <c r="B3490">
        <v>3485</v>
      </c>
      <c r="C3490">
        <v>7</v>
      </c>
      <c r="D3490">
        <v>77</v>
      </c>
      <c r="E3490">
        <v>233</v>
      </c>
      <c r="F3490">
        <v>24</v>
      </c>
      <c r="G3490">
        <v>74</v>
      </c>
      <c r="H3490">
        <v>73</v>
      </c>
      <c r="I3490">
        <v>16</v>
      </c>
      <c r="J3490">
        <v>17</v>
      </c>
      <c r="K3490">
        <v>1</v>
      </c>
      <c r="L3490">
        <v>606</v>
      </c>
      <c r="M3490">
        <v>1</v>
      </c>
      <c r="AB3490" t="s">
        <v>1</v>
      </c>
      <c r="AC3490">
        <v>3485</v>
      </c>
      <c r="AD3490">
        <v>7</v>
      </c>
      <c r="AE3490">
        <v>233</v>
      </c>
      <c r="AF3490">
        <v>24</v>
      </c>
      <c r="AG3490">
        <v>74</v>
      </c>
      <c r="AH3490">
        <v>73</v>
      </c>
      <c r="AI3490">
        <v>606</v>
      </c>
      <c r="AJ3490">
        <v>1</v>
      </c>
    </row>
    <row r="3491" spans="1:36" x14ac:dyDescent="0.3">
      <c r="A3491" t="s">
        <v>1</v>
      </c>
      <c r="B3491">
        <v>3486</v>
      </c>
      <c r="C3491">
        <v>8</v>
      </c>
      <c r="D3491">
        <v>0</v>
      </c>
      <c r="E3491">
        <v>399</v>
      </c>
      <c r="F3491">
        <v>89</v>
      </c>
      <c r="G3491">
        <v>200</v>
      </c>
      <c r="H3491">
        <v>102</v>
      </c>
      <c r="I3491">
        <v>9</v>
      </c>
      <c r="J3491">
        <v>14</v>
      </c>
      <c r="K3491">
        <v>0</v>
      </c>
      <c r="L3491">
        <v>807</v>
      </c>
      <c r="M3491">
        <v>1</v>
      </c>
      <c r="AB3491" t="s">
        <v>1</v>
      </c>
      <c r="AC3491">
        <v>3486</v>
      </c>
      <c r="AD3491">
        <v>8</v>
      </c>
      <c r="AE3491">
        <v>399</v>
      </c>
      <c r="AF3491">
        <v>89</v>
      </c>
      <c r="AG3491">
        <v>200</v>
      </c>
      <c r="AH3491">
        <v>102</v>
      </c>
      <c r="AI3491">
        <v>807</v>
      </c>
      <c r="AJ3491">
        <v>1</v>
      </c>
    </row>
    <row r="3492" spans="1:36" x14ac:dyDescent="0.3">
      <c r="A3492" t="s">
        <v>1</v>
      </c>
      <c r="B3492">
        <v>3487</v>
      </c>
      <c r="C3492">
        <v>7</v>
      </c>
      <c r="D3492">
        <v>30</v>
      </c>
      <c r="E3492">
        <v>255</v>
      </c>
      <c r="F3492">
        <v>13</v>
      </c>
      <c r="G3492">
        <v>58</v>
      </c>
      <c r="H3492">
        <v>62</v>
      </c>
      <c r="I3492">
        <v>17</v>
      </c>
      <c r="J3492">
        <v>20</v>
      </c>
      <c r="K3492">
        <v>1</v>
      </c>
      <c r="L3492">
        <v>592</v>
      </c>
      <c r="M3492">
        <v>0</v>
      </c>
      <c r="AB3492" t="s">
        <v>1</v>
      </c>
      <c r="AC3492">
        <v>3487</v>
      </c>
      <c r="AD3492">
        <v>7</v>
      </c>
      <c r="AE3492">
        <v>255</v>
      </c>
      <c r="AF3492">
        <v>13</v>
      </c>
      <c r="AG3492">
        <v>58</v>
      </c>
      <c r="AH3492">
        <v>62</v>
      </c>
      <c r="AI3492">
        <v>592</v>
      </c>
      <c r="AJ3492">
        <v>0</v>
      </c>
    </row>
    <row r="3493" spans="1:36" x14ac:dyDescent="0.3">
      <c r="A3493" t="s">
        <v>1</v>
      </c>
      <c r="B3493">
        <v>3488</v>
      </c>
      <c r="C3493">
        <v>1</v>
      </c>
      <c r="D3493">
        <v>55</v>
      </c>
      <c r="E3493">
        <v>-149</v>
      </c>
      <c r="F3493">
        <v>21</v>
      </c>
      <c r="G3493">
        <v>26</v>
      </c>
      <c r="H3493">
        <v>55</v>
      </c>
      <c r="I3493">
        <v>2</v>
      </c>
      <c r="J3493">
        <v>9</v>
      </c>
      <c r="K3493">
        <v>1</v>
      </c>
      <c r="L3493">
        <v>548</v>
      </c>
      <c r="M3493">
        <v>0</v>
      </c>
      <c r="AB3493" t="s">
        <v>1</v>
      </c>
      <c r="AC3493">
        <v>3488</v>
      </c>
      <c r="AD3493">
        <v>1</v>
      </c>
      <c r="AE3493">
        <v>-149</v>
      </c>
      <c r="AF3493">
        <v>21</v>
      </c>
      <c r="AG3493">
        <v>26</v>
      </c>
      <c r="AH3493">
        <v>55</v>
      </c>
      <c r="AI3493">
        <v>548</v>
      </c>
      <c r="AJ3493">
        <v>0</v>
      </c>
    </row>
    <row r="3494" spans="1:36" x14ac:dyDescent="0.3">
      <c r="A3494" t="s">
        <v>1</v>
      </c>
      <c r="B3494">
        <v>3489</v>
      </c>
      <c r="C3494">
        <v>10</v>
      </c>
      <c r="D3494">
        <v>0</v>
      </c>
      <c r="E3494">
        <v>389</v>
      </c>
      <c r="F3494">
        <v>0</v>
      </c>
      <c r="G3494">
        <v>51</v>
      </c>
      <c r="H3494">
        <v>28</v>
      </c>
      <c r="I3494">
        <v>6</v>
      </c>
      <c r="J3494">
        <v>16</v>
      </c>
      <c r="K3494">
        <v>0</v>
      </c>
      <c r="L3494">
        <v>619</v>
      </c>
      <c r="M3494">
        <v>1</v>
      </c>
      <c r="AB3494" t="s">
        <v>1</v>
      </c>
      <c r="AC3494">
        <v>3489</v>
      </c>
      <c r="AD3494">
        <v>10</v>
      </c>
      <c r="AE3494">
        <v>389</v>
      </c>
      <c r="AF3494">
        <v>0</v>
      </c>
      <c r="AG3494">
        <v>51</v>
      </c>
      <c r="AH3494">
        <v>28</v>
      </c>
      <c r="AI3494">
        <v>619</v>
      </c>
      <c r="AJ3494">
        <v>1</v>
      </c>
    </row>
    <row r="3495" spans="1:36" x14ac:dyDescent="0.3">
      <c r="A3495" t="s">
        <v>1</v>
      </c>
      <c r="B3495">
        <v>3490</v>
      </c>
      <c r="C3495">
        <v>4</v>
      </c>
      <c r="D3495">
        <v>60</v>
      </c>
      <c r="E3495">
        <v>173</v>
      </c>
      <c r="F3495">
        <v>44</v>
      </c>
      <c r="G3495">
        <v>68</v>
      </c>
      <c r="H3495">
        <v>73</v>
      </c>
      <c r="I3495">
        <v>12</v>
      </c>
      <c r="J3495">
        <v>16</v>
      </c>
      <c r="K3495">
        <v>0</v>
      </c>
      <c r="L3495">
        <v>619</v>
      </c>
      <c r="M3495">
        <v>1</v>
      </c>
      <c r="AB3495" t="s">
        <v>1</v>
      </c>
      <c r="AC3495">
        <v>3490</v>
      </c>
      <c r="AD3495">
        <v>4</v>
      </c>
      <c r="AE3495">
        <v>173</v>
      </c>
      <c r="AF3495">
        <v>44</v>
      </c>
      <c r="AG3495">
        <v>68</v>
      </c>
      <c r="AH3495">
        <v>73</v>
      </c>
      <c r="AI3495">
        <v>619</v>
      </c>
      <c r="AJ3495">
        <v>1</v>
      </c>
    </row>
    <row r="3496" spans="1:36" x14ac:dyDescent="0.3">
      <c r="A3496" t="s">
        <v>1</v>
      </c>
      <c r="B3496">
        <v>3491</v>
      </c>
      <c r="C3496">
        <v>4</v>
      </c>
      <c r="D3496">
        <v>93</v>
      </c>
      <c r="E3496">
        <v>46</v>
      </c>
      <c r="F3496">
        <v>26</v>
      </c>
      <c r="G3496">
        <v>57</v>
      </c>
      <c r="H3496">
        <v>48</v>
      </c>
      <c r="I3496">
        <v>4</v>
      </c>
      <c r="J3496">
        <v>9</v>
      </c>
      <c r="K3496">
        <v>1</v>
      </c>
      <c r="L3496">
        <v>623</v>
      </c>
      <c r="M3496">
        <v>1</v>
      </c>
      <c r="AB3496" t="s">
        <v>1</v>
      </c>
      <c r="AC3496">
        <v>3491</v>
      </c>
      <c r="AD3496">
        <v>4</v>
      </c>
      <c r="AE3496">
        <v>46</v>
      </c>
      <c r="AF3496">
        <v>26</v>
      </c>
      <c r="AG3496">
        <v>57</v>
      </c>
      <c r="AH3496">
        <v>48</v>
      </c>
      <c r="AI3496">
        <v>623</v>
      </c>
      <c r="AJ3496">
        <v>1</v>
      </c>
    </row>
    <row r="3497" spans="1:36" x14ac:dyDescent="0.3">
      <c r="A3497" t="s">
        <v>1</v>
      </c>
      <c r="B3497">
        <v>3492</v>
      </c>
      <c r="C3497">
        <v>1</v>
      </c>
      <c r="D3497">
        <v>0</v>
      </c>
      <c r="E3497">
        <v>-143</v>
      </c>
      <c r="F3497">
        <v>28</v>
      </c>
      <c r="G3497">
        <v>31</v>
      </c>
      <c r="H3497">
        <v>55</v>
      </c>
      <c r="I3497">
        <v>3</v>
      </c>
      <c r="J3497">
        <v>8</v>
      </c>
      <c r="K3497">
        <v>0</v>
      </c>
      <c r="L3497">
        <v>533</v>
      </c>
      <c r="M3497">
        <v>0</v>
      </c>
      <c r="AB3497" t="s">
        <v>1</v>
      </c>
      <c r="AC3497">
        <v>3492</v>
      </c>
      <c r="AD3497">
        <v>1</v>
      </c>
      <c r="AE3497">
        <v>-143</v>
      </c>
      <c r="AF3497">
        <v>28</v>
      </c>
      <c r="AG3497">
        <v>31</v>
      </c>
      <c r="AH3497">
        <v>55</v>
      </c>
      <c r="AI3497">
        <v>533</v>
      </c>
      <c r="AJ3497">
        <v>0</v>
      </c>
    </row>
    <row r="3498" spans="1:36" x14ac:dyDescent="0.3">
      <c r="A3498" t="s">
        <v>1</v>
      </c>
      <c r="B3498">
        <v>3493</v>
      </c>
      <c r="C3498">
        <v>9</v>
      </c>
      <c r="D3498">
        <v>0</v>
      </c>
      <c r="E3498">
        <v>302</v>
      </c>
      <c r="F3498">
        <v>25</v>
      </c>
      <c r="G3498">
        <v>93</v>
      </c>
      <c r="H3498">
        <v>61</v>
      </c>
      <c r="I3498">
        <v>4</v>
      </c>
      <c r="J3498">
        <v>11</v>
      </c>
      <c r="K3498">
        <v>0</v>
      </c>
      <c r="L3498">
        <v>753</v>
      </c>
      <c r="M3498">
        <v>1</v>
      </c>
      <c r="AB3498" t="s">
        <v>1</v>
      </c>
      <c r="AC3498">
        <v>3493</v>
      </c>
      <c r="AD3498">
        <v>9</v>
      </c>
      <c r="AE3498">
        <v>302</v>
      </c>
      <c r="AF3498">
        <v>25</v>
      </c>
      <c r="AG3498">
        <v>93</v>
      </c>
      <c r="AH3498">
        <v>61</v>
      </c>
      <c r="AI3498">
        <v>753</v>
      </c>
      <c r="AJ3498">
        <v>1</v>
      </c>
    </row>
    <row r="3499" spans="1:36" x14ac:dyDescent="0.3">
      <c r="A3499" t="s">
        <v>1</v>
      </c>
      <c r="B3499">
        <v>3494</v>
      </c>
      <c r="C3499">
        <v>1</v>
      </c>
      <c r="D3499">
        <v>0</v>
      </c>
      <c r="E3499">
        <v>-79</v>
      </c>
      <c r="F3499">
        <v>91</v>
      </c>
      <c r="G3499">
        <v>55</v>
      </c>
      <c r="H3499">
        <v>51</v>
      </c>
      <c r="I3499">
        <v>4</v>
      </c>
      <c r="J3499">
        <v>9</v>
      </c>
      <c r="K3499">
        <v>0</v>
      </c>
      <c r="L3499">
        <v>553</v>
      </c>
      <c r="M3499">
        <v>1</v>
      </c>
      <c r="AB3499" t="s">
        <v>1</v>
      </c>
      <c r="AC3499">
        <v>3494</v>
      </c>
      <c r="AD3499">
        <v>1</v>
      </c>
      <c r="AE3499">
        <v>-79</v>
      </c>
      <c r="AF3499">
        <v>91</v>
      </c>
      <c r="AG3499">
        <v>55</v>
      </c>
      <c r="AH3499">
        <v>51</v>
      </c>
      <c r="AI3499">
        <v>553</v>
      </c>
      <c r="AJ3499">
        <v>1</v>
      </c>
    </row>
    <row r="3500" spans="1:36" x14ac:dyDescent="0.3">
      <c r="A3500" t="s">
        <v>1</v>
      </c>
      <c r="B3500">
        <v>3495</v>
      </c>
      <c r="C3500">
        <v>3</v>
      </c>
      <c r="D3500">
        <v>79</v>
      </c>
      <c r="E3500">
        <v>-212</v>
      </c>
      <c r="F3500">
        <v>27</v>
      </c>
      <c r="G3500">
        <v>47</v>
      </c>
      <c r="H3500">
        <v>39</v>
      </c>
      <c r="I3500">
        <v>7</v>
      </c>
      <c r="J3500">
        <v>8</v>
      </c>
      <c r="K3500">
        <v>0</v>
      </c>
      <c r="L3500">
        <v>534</v>
      </c>
      <c r="M3500">
        <v>0</v>
      </c>
      <c r="AB3500" t="s">
        <v>1</v>
      </c>
      <c r="AC3500">
        <v>3495</v>
      </c>
      <c r="AD3500">
        <v>3</v>
      </c>
      <c r="AE3500">
        <v>-212</v>
      </c>
      <c r="AF3500">
        <v>27</v>
      </c>
      <c r="AG3500">
        <v>47</v>
      </c>
      <c r="AH3500">
        <v>39</v>
      </c>
      <c r="AI3500">
        <v>534</v>
      </c>
      <c r="AJ3500">
        <v>0</v>
      </c>
    </row>
    <row r="3501" spans="1:36" x14ac:dyDescent="0.3">
      <c r="A3501" t="s">
        <v>1</v>
      </c>
      <c r="B3501">
        <v>3496</v>
      </c>
      <c r="C3501">
        <v>1</v>
      </c>
      <c r="D3501">
        <v>83</v>
      </c>
      <c r="E3501">
        <v>109</v>
      </c>
      <c r="F3501">
        <v>10</v>
      </c>
      <c r="G3501">
        <v>18</v>
      </c>
      <c r="H3501">
        <v>45</v>
      </c>
      <c r="I3501">
        <v>5</v>
      </c>
      <c r="J3501">
        <v>13</v>
      </c>
      <c r="K3501">
        <v>0</v>
      </c>
      <c r="L3501">
        <v>543</v>
      </c>
      <c r="M3501">
        <v>1</v>
      </c>
      <c r="AB3501" t="s">
        <v>1</v>
      </c>
      <c r="AC3501">
        <v>3496</v>
      </c>
      <c r="AD3501">
        <v>1</v>
      </c>
      <c r="AE3501">
        <v>109</v>
      </c>
      <c r="AF3501">
        <v>10</v>
      </c>
      <c r="AG3501">
        <v>18</v>
      </c>
      <c r="AH3501">
        <v>45</v>
      </c>
      <c r="AI3501">
        <v>543</v>
      </c>
      <c r="AJ3501">
        <v>1</v>
      </c>
    </row>
    <row r="3502" spans="1:36" x14ac:dyDescent="0.3">
      <c r="A3502" t="s">
        <v>1</v>
      </c>
      <c r="B3502">
        <v>3497</v>
      </c>
      <c r="C3502">
        <v>9</v>
      </c>
      <c r="D3502">
        <v>0</v>
      </c>
      <c r="E3502">
        <v>273</v>
      </c>
      <c r="F3502">
        <v>55</v>
      </c>
      <c r="G3502">
        <v>157</v>
      </c>
      <c r="H3502">
        <v>101</v>
      </c>
      <c r="I3502">
        <v>13</v>
      </c>
      <c r="J3502">
        <v>18</v>
      </c>
      <c r="K3502">
        <v>1</v>
      </c>
      <c r="L3502">
        <v>756</v>
      </c>
      <c r="M3502">
        <v>1</v>
      </c>
      <c r="AB3502" t="s">
        <v>1</v>
      </c>
      <c r="AC3502">
        <v>3497</v>
      </c>
      <c r="AD3502">
        <v>9</v>
      </c>
      <c r="AE3502">
        <v>273</v>
      </c>
      <c r="AF3502">
        <v>55</v>
      </c>
      <c r="AG3502">
        <v>157</v>
      </c>
      <c r="AH3502">
        <v>101</v>
      </c>
      <c r="AI3502">
        <v>756</v>
      </c>
      <c r="AJ3502">
        <v>1</v>
      </c>
    </row>
    <row r="3503" spans="1:36" x14ac:dyDescent="0.3">
      <c r="A3503" t="s">
        <v>1</v>
      </c>
      <c r="B3503">
        <v>3498</v>
      </c>
      <c r="C3503">
        <v>3</v>
      </c>
      <c r="D3503">
        <v>0</v>
      </c>
      <c r="E3503">
        <v>-200</v>
      </c>
      <c r="F3503">
        <v>38</v>
      </c>
      <c r="G3503">
        <v>53</v>
      </c>
      <c r="H3503">
        <v>56</v>
      </c>
      <c r="I3503">
        <v>4</v>
      </c>
      <c r="J3503">
        <v>8</v>
      </c>
      <c r="K3503">
        <v>0</v>
      </c>
      <c r="L3503">
        <v>507</v>
      </c>
      <c r="M3503">
        <v>0</v>
      </c>
      <c r="AB3503" t="s">
        <v>1</v>
      </c>
      <c r="AC3503">
        <v>3498</v>
      </c>
      <c r="AD3503">
        <v>3</v>
      </c>
      <c r="AE3503">
        <v>-200</v>
      </c>
      <c r="AF3503">
        <v>38</v>
      </c>
      <c r="AG3503">
        <v>53</v>
      </c>
      <c r="AH3503">
        <v>56</v>
      </c>
      <c r="AI3503">
        <v>507</v>
      </c>
      <c r="AJ3503">
        <v>0</v>
      </c>
    </row>
    <row r="3504" spans="1:36" x14ac:dyDescent="0.3">
      <c r="A3504" t="s">
        <v>1</v>
      </c>
      <c r="B3504">
        <v>3499</v>
      </c>
      <c r="C3504">
        <v>7</v>
      </c>
      <c r="D3504">
        <v>14</v>
      </c>
      <c r="E3504">
        <v>-44</v>
      </c>
      <c r="F3504">
        <v>48</v>
      </c>
      <c r="G3504">
        <v>115</v>
      </c>
      <c r="H3504">
        <v>85</v>
      </c>
      <c r="I3504">
        <v>1</v>
      </c>
      <c r="J3504">
        <v>11</v>
      </c>
      <c r="K3504">
        <v>0</v>
      </c>
      <c r="L3504">
        <v>610</v>
      </c>
      <c r="M3504">
        <v>1</v>
      </c>
      <c r="AB3504" t="s">
        <v>1</v>
      </c>
      <c r="AC3504">
        <v>3499</v>
      </c>
      <c r="AD3504">
        <v>7</v>
      </c>
      <c r="AE3504">
        <v>-44</v>
      </c>
      <c r="AF3504">
        <v>48</v>
      </c>
      <c r="AG3504">
        <v>115</v>
      </c>
      <c r="AH3504">
        <v>85</v>
      </c>
      <c r="AI3504">
        <v>610</v>
      </c>
      <c r="AJ3504">
        <v>1</v>
      </c>
    </row>
    <row r="3505" spans="1:36" x14ac:dyDescent="0.3">
      <c r="A3505" t="s">
        <v>1</v>
      </c>
      <c r="B3505">
        <v>3500</v>
      </c>
      <c r="C3505">
        <v>5</v>
      </c>
      <c r="D3505">
        <v>0</v>
      </c>
      <c r="E3505">
        <v>36</v>
      </c>
      <c r="F3505">
        <v>22</v>
      </c>
      <c r="G3505">
        <v>55</v>
      </c>
      <c r="H3505">
        <v>64</v>
      </c>
      <c r="I3505">
        <v>3</v>
      </c>
      <c r="J3505">
        <v>5</v>
      </c>
      <c r="K3505">
        <v>0</v>
      </c>
      <c r="L3505">
        <v>556</v>
      </c>
      <c r="M3505">
        <v>0</v>
      </c>
      <c r="AB3505" t="s">
        <v>1</v>
      </c>
      <c r="AC3505">
        <v>3500</v>
      </c>
      <c r="AD3505">
        <v>5</v>
      </c>
      <c r="AE3505">
        <v>36</v>
      </c>
      <c r="AF3505">
        <v>22</v>
      </c>
      <c r="AG3505">
        <v>55</v>
      </c>
      <c r="AH3505">
        <v>64</v>
      </c>
      <c r="AI3505">
        <v>556</v>
      </c>
      <c r="AJ3505">
        <v>0</v>
      </c>
    </row>
    <row r="3506" spans="1:36" x14ac:dyDescent="0.3">
      <c r="A3506" t="s">
        <v>1</v>
      </c>
      <c r="B3506">
        <v>3501</v>
      </c>
      <c r="C3506">
        <v>8</v>
      </c>
      <c r="D3506">
        <v>26</v>
      </c>
      <c r="E3506">
        <v>130</v>
      </c>
      <c r="F3506">
        <v>40</v>
      </c>
      <c r="G3506">
        <v>119</v>
      </c>
      <c r="H3506">
        <v>62</v>
      </c>
      <c r="I3506">
        <v>7</v>
      </c>
      <c r="J3506">
        <v>16</v>
      </c>
      <c r="K3506">
        <v>0</v>
      </c>
      <c r="L3506">
        <v>602</v>
      </c>
      <c r="M3506">
        <v>1</v>
      </c>
      <c r="AB3506" t="s">
        <v>1</v>
      </c>
      <c r="AC3506">
        <v>3501</v>
      </c>
      <c r="AD3506">
        <v>8</v>
      </c>
      <c r="AE3506">
        <v>130</v>
      </c>
      <c r="AF3506">
        <v>40</v>
      </c>
      <c r="AG3506">
        <v>119</v>
      </c>
      <c r="AH3506">
        <v>62</v>
      </c>
      <c r="AI3506">
        <v>602</v>
      </c>
      <c r="AJ3506">
        <v>1</v>
      </c>
    </row>
    <row r="3507" spans="1:36" x14ac:dyDescent="0.3">
      <c r="A3507" t="s">
        <v>1</v>
      </c>
      <c r="B3507">
        <v>3502</v>
      </c>
      <c r="C3507">
        <v>4</v>
      </c>
      <c r="D3507">
        <v>0</v>
      </c>
      <c r="E3507">
        <v>-34</v>
      </c>
      <c r="F3507">
        <v>49</v>
      </c>
      <c r="G3507">
        <v>76</v>
      </c>
      <c r="H3507">
        <v>83</v>
      </c>
      <c r="I3507">
        <v>18</v>
      </c>
      <c r="J3507">
        <v>19</v>
      </c>
      <c r="K3507">
        <v>1</v>
      </c>
      <c r="L3507">
        <v>615</v>
      </c>
      <c r="M3507">
        <v>1</v>
      </c>
      <c r="AB3507" t="s">
        <v>1</v>
      </c>
      <c r="AC3507">
        <v>3502</v>
      </c>
      <c r="AD3507">
        <v>4</v>
      </c>
      <c r="AE3507">
        <v>-34</v>
      </c>
      <c r="AF3507">
        <v>49</v>
      </c>
      <c r="AG3507">
        <v>76</v>
      </c>
      <c r="AH3507">
        <v>83</v>
      </c>
      <c r="AI3507">
        <v>615</v>
      </c>
      <c r="AJ3507">
        <v>1</v>
      </c>
    </row>
    <row r="3508" spans="1:36" x14ac:dyDescent="0.3">
      <c r="A3508" t="s">
        <v>1</v>
      </c>
      <c r="B3508">
        <v>3503</v>
      </c>
      <c r="C3508">
        <v>8</v>
      </c>
      <c r="D3508">
        <v>0</v>
      </c>
      <c r="E3508">
        <v>254</v>
      </c>
      <c r="F3508">
        <v>67</v>
      </c>
      <c r="G3508">
        <v>163</v>
      </c>
      <c r="H3508">
        <v>90</v>
      </c>
      <c r="I3508">
        <v>19</v>
      </c>
      <c r="J3508">
        <v>20</v>
      </c>
      <c r="K3508">
        <v>0</v>
      </c>
      <c r="L3508">
        <v>680</v>
      </c>
      <c r="M3508">
        <v>1</v>
      </c>
      <c r="AB3508" t="s">
        <v>1</v>
      </c>
      <c r="AC3508">
        <v>3503</v>
      </c>
      <c r="AD3508">
        <v>8</v>
      </c>
      <c r="AE3508">
        <v>254</v>
      </c>
      <c r="AF3508">
        <v>67</v>
      </c>
      <c r="AG3508">
        <v>163</v>
      </c>
      <c r="AH3508">
        <v>90</v>
      </c>
      <c r="AI3508">
        <v>680</v>
      </c>
      <c r="AJ3508">
        <v>1</v>
      </c>
    </row>
    <row r="3509" spans="1:36" x14ac:dyDescent="0.3">
      <c r="A3509" t="s">
        <v>1</v>
      </c>
      <c r="B3509">
        <v>3504</v>
      </c>
      <c r="C3509">
        <v>3</v>
      </c>
      <c r="D3509">
        <v>10</v>
      </c>
      <c r="E3509">
        <v>61</v>
      </c>
      <c r="F3509">
        <v>4</v>
      </c>
      <c r="G3509">
        <v>27</v>
      </c>
      <c r="H3509">
        <v>45</v>
      </c>
      <c r="I3509">
        <v>18</v>
      </c>
      <c r="J3509">
        <v>20</v>
      </c>
      <c r="K3509">
        <v>0</v>
      </c>
      <c r="L3509">
        <v>526</v>
      </c>
      <c r="M3509">
        <v>0</v>
      </c>
      <c r="AB3509" t="s">
        <v>1</v>
      </c>
      <c r="AC3509">
        <v>3504</v>
      </c>
      <c r="AD3509">
        <v>3</v>
      </c>
      <c r="AE3509">
        <v>61</v>
      </c>
      <c r="AF3509">
        <v>4</v>
      </c>
      <c r="AG3509">
        <v>27</v>
      </c>
      <c r="AH3509">
        <v>45</v>
      </c>
      <c r="AI3509">
        <v>526</v>
      </c>
      <c r="AJ3509">
        <v>0</v>
      </c>
    </row>
    <row r="3510" spans="1:36" x14ac:dyDescent="0.3">
      <c r="A3510" t="s">
        <v>1</v>
      </c>
      <c r="B3510">
        <v>3505</v>
      </c>
      <c r="C3510">
        <v>10</v>
      </c>
      <c r="D3510">
        <v>0</v>
      </c>
      <c r="E3510">
        <v>337</v>
      </c>
      <c r="F3510">
        <v>22</v>
      </c>
      <c r="G3510">
        <v>96</v>
      </c>
      <c r="H3510">
        <v>87</v>
      </c>
      <c r="I3510">
        <v>4</v>
      </c>
      <c r="J3510">
        <v>11</v>
      </c>
      <c r="K3510">
        <v>0</v>
      </c>
      <c r="L3510">
        <v>632</v>
      </c>
      <c r="M3510">
        <v>1</v>
      </c>
      <c r="AB3510" t="s">
        <v>1</v>
      </c>
      <c r="AC3510">
        <v>3505</v>
      </c>
      <c r="AD3510">
        <v>10</v>
      </c>
      <c r="AE3510">
        <v>337</v>
      </c>
      <c r="AF3510">
        <v>22</v>
      </c>
      <c r="AG3510">
        <v>96</v>
      </c>
      <c r="AH3510">
        <v>87</v>
      </c>
      <c r="AI3510">
        <v>632</v>
      </c>
      <c r="AJ3510">
        <v>1</v>
      </c>
    </row>
    <row r="3511" spans="1:36" x14ac:dyDescent="0.3">
      <c r="A3511" t="s">
        <v>1</v>
      </c>
      <c r="B3511">
        <v>3506</v>
      </c>
      <c r="C3511">
        <v>4</v>
      </c>
      <c r="D3511">
        <v>16</v>
      </c>
      <c r="E3511">
        <v>-163</v>
      </c>
      <c r="F3511">
        <v>17</v>
      </c>
      <c r="G3511">
        <v>45</v>
      </c>
      <c r="H3511">
        <v>70</v>
      </c>
      <c r="I3511">
        <v>1</v>
      </c>
      <c r="J3511">
        <v>2</v>
      </c>
      <c r="K3511">
        <v>1</v>
      </c>
      <c r="L3511">
        <v>453</v>
      </c>
      <c r="M3511">
        <v>0</v>
      </c>
      <c r="AB3511" t="s">
        <v>1</v>
      </c>
      <c r="AC3511">
        <v>3506</v>
      </c>
      <c r="AD3511">
        <v>4</v>
      </c>
      <c r="AE3511">
        <v>-163</v>
      </c>
      <c r="AF3511">
        <v>17</v>
      </c>
      <c r="AG3511">
        <v>45</v>
      </c>
      <c r="AH3511">
        <v>70</v>
      </c>
      <c r="AI3511">
        <v>453</v>
      </c>
      <c r="AJ3511">
        <v>0</v>
      </c>
    </row>
    <row r="3512" spans="1:36" x14ac:dyDescent="0.3">
      <c r="A3512" t="s">
        <v>1</v>
      </c>
      <c r="B3512">
        <v>3507</v>
      </c>
      <c r="C3512">
        <v>7</v>
      </c>
      <c r="D3512">
        <v>46</v>
      </c>
      <c r="E3512">
        <v>109</v>
      </c>
      <c r="F3512">
        <v>45</v>
      </c>
      <c r="G3512">
        <v>116</v>
      </c>
      <c r="H3512">
        <v>88</v>
      </c>
      <c r="I3512">
        <v>19</v>
      </c>
      <c r="J3512">
        <v>20</v>
      </c>
      <c r="K3512">
        <v>0</v>
      </c>
      <c r="L3512">
        <v>707</v>
      </c>
      <c r="M3512">
        <v>1</v>
      </c>
      <c r="AB3512" t="s">
        <v>1</v>
      </c>
      <c r="AC3512">
        <v>3507</v>
      </c>
      <c r="AD3512">
        <v>7</v>
      </c>
      <c r="AE3512">
        <v>109</v>
      </c>
      <c r="AF3512">
        <v>45</v>
      </c>
      <c r="AG3512">
        <v>116</v>
      </c>
      <c r="AH3512">
        <v>88</v>
      </c>
      <c r="AI3512">
        <v>707</v>
      </c>
      <c r="AJ3512">
        <v>1</v>
      </c>
    </row>
    <row r="3513" spans="1:36" x14ac:dyDescent="0.3">
      <c r="A3513" t="s">
        <v>1</v>
      </c>
      <c r="B3513">
        <v>3508</v>
      </c>
      <c r="C3513">
        <v>6</v>
      </c>
      <c r="D3513">
        <v>0</v>
      </c>
      <c r="E3513">
        <v>-10</v>
      </c>
      <c r="F3513">
        <v>32</v>
      </c>
      <c r="G3513">
        <v>77</v>
      </c>
      <c r="H3513">
        <v>75</v>
      </c>
      <c r="I3513">
        <v>3</v>
      </c>
      <c r="J3513">
        <v>10</v>
      </c>
      <c r="K3513">
        <v>0</v>
      </c>
      <c r="L3513">
        <v>483</v>
      </c>
      <c r="M3513">
        <v>1</v>
      </c>
      <c r="AB3513" t="s">
        <v>1</v>
      </c>
      <c r="AC3513">
        <v>3508</v>
      </c>
      <c r="AD3513">
        <v>6</v>
      </c>
      <c r="AE3513">
        <v>-10</v>
      </c>
      <c r="AF3513">
        <v>32</v>
      </c>
      <c r="AG3513">
        <v>77</v>
      </c>
      <c r="AH3513">
        <v>75</v>
      </c>
      <c r="AI3513">
        <v>483</v>
      </c>
      <c r="AJ3513">
        <v>1</v>
      </c>
    </row>
    <row r="3514" spans="1:36" x14ac:dyDescent="0.3">
      <c r="A3514" t="s">
        <v>1</v>
      </c>
      <c r="B3514">
        <v>3509</v>
      </c>
      <c r="C3514">
        <v>8</v>
      </c>
      <c r="D3514">
        <v>88</v>
      </c>
      <c r="E3514">
        <v>-33</v>
      </c>
      <c r="F3514">
        <v>97</v>
      </c>
      <c r="G3514">
        <v>212</v>
      </c>
      <c r="H3514">
        <v>155</v>
      </c>
      <c r="I3514">
        <v>4</v>
      </c>
      <c r="J3514">
        <v>10</v>
      </c>
      <c r="K3514">
        <v>0</v>
      </c>
      <c r="L3514">
        <v>706</v>
      </c>
      <c r="M3514">
        <v>1</v>
      </c>
      <c r="AB3514" t="s">
        <v>1</v>
      </c>
      <c r="AC3514">
        <v>3509</v>
      </c>
      <c r="AD3514">
        <v>8</v>
      </c>
      <c r="AE3514">
        <v>-33</v>
      </c>
      <c r="AF3514">
        <v>97</v>
      </c>
      <c r="AG3514">
        <v>212</v>
      </c>
      <c r="AH3514">
        <v>155</v>
      </c>
      <c r="AI3514">
        <v>706</v>
      </c>
      <c r="AJ3514">
        <v>1</v>
      </c>
    </row>
    <row r="3515" spans="1:36" x14ac:dyDescent="0.3">
      <c r="A3515" t="s">
        <v>1</v>
      </c>
      <c r="B3515">
        <v>3510</v>
      </c>
      <c r="C3515">
        <v>8</v>
      </c>
      <c r="D3515">
        <v>0</v>
      </c>
      <c r="E3515">
        <v>127</v>
      </c>
      <c r="F3515">
        <v>23</v>
      </c>
      <c r="G3515">
        <v>88</v>
      </c>
      <c r="H3515">
        <v>62</v>
      </c>
      <c r="I3515">
        <v>7</v>
      </c>
      <c r="J3515">
        <v>8</v>
      </c>
      <c r="K3515">
        <v>0</v>
      </c>
      <c r="L3515">
        <v>552</v>
      </c>
      <c r="M3515">
        <v>1</v>
      </c>
      <c r="AB3515" t="s">
        <v>1</v>
      </c>
      <c r="AC3515">
        <v>3510</v>
      </c>
      <c r="AD3515">
        <v>8</v>
      </c>
      <c r="AE3515">
        <v>127</v>
      </c>
      <c r="AF3515">
        <v>23</v>
      </c>
      <c r="AG3515">
        <v>88</v>
      </c>
      <c r="AH3515">
        <v>62</v>
      </c>
      <c r="AI3515">
        <v>552</v>
      </c>
      <c r="AJ3515">
        <v>1</v>
      </c>
    </row>
    <row r="3516" spans="1:36" x14ac:dyDescent="0.3">
      <c r="A3516" t="s">
        <v>1</v>
      </c>
      <c r="B3516">
        <v>3511</v>
      </c>
      <c r="C3516">
        <v>10</v>
      </c>
      <c r="D3516">
        <v>17</v>
      </c>
      <c r="E3516">
        <v>439</v>
      </c>
      <c r="F3516">
        <v>13</v>
      </c>
      <c r="G3516">
        <v>77</v>
      </c>
      <c r="H3516">
        <v>46</v>
      </c>
      <c r="I3516">
        <v>9</v>
      </c>
      <c r="J3516">
        <v>12</v>
      </c>
      <c r="K3516">
        <v>0</v>
      </c>
      <c r="L3516">
        <v>762</v>
      </c>
      <c r="M3516">
        <v>1</v>
      </c>
      <c r="AB3516" t="s">
        <v>1</v>
      </c>
      <c r="AC3516">
        <v>3511</v>
      </c>
      <c r="AD3516">
        <v>10</v>
      </c>
      <c r="AE3516">
        <v>439</v>
      </c>
      <c r="AF3516">
        <v>13</v>
      </c>
      <c r="AG3516">
        <v>77</v>
      </c>
      <c r="AH3516">
        <v>46</v>
      </c>
      <c r="AI3516">
        <v>762</v>
      </c>
      <c r="AJ3516">
        <v>1</v>
      </c>
    </row>
    <row r="3517" spans="1:36" x14ac:dyDescent="0.3">
      <c r="A3517" t="s">
        <v>1</v>
      </c>
      <c r="B3517">
        <v>3512</v>
      </c>
      <c r="C3517">
        <v>6</v>
      </c>
      <c r="D3517">
        <v>0</v>
      </c>
      <c r="E3517">
        <v>178</v>
      </c>
      <c r="F3517">
        <v>74</v>
      </c>
      <c r="G3517">
        <v>142</v>
      </c>
      <c r="H3517">
        <v>92</v>
      </c>
      <c r="I3517">
        <v>3</v>
      </c>
      <c r="J3517">
        <v>11</v>
      </c>
      <c r="K3517">
        <v>0</v>
      </c>
      <c r="L3517">
        <v>733</v>
      </c>
      <c r="M3517">
        <v>1</v>
      </c>
      <c r="AB3517" t="s">
        <v>1</v>
      </c>
      <c r="AC3517">
        <v>3512</v>
      </c>
      <c r="AD3517">
        <v>6</v>
      </c>
      <c r="AE3517">
        <v>178</v>
      </c>
      <c r="AF3517">
        <v>74</v>
      </c>
      <c r="AG3517">
        <v>142</v>
      </c>
      <c r="AH3517">
        <v>92</v>
      </c>
      <c r="AI3517">
        <v>733</v>
      </c>
      <c r="AJ3517">
        <v>1</v>
      </c>
    </row>
    <row r="3518" spans="1:36" x14ac:dyDescent="0.3">
      <c r="A3518" t="s">
        <v>1</v>
      </c>
      <c r="B3518">
        <v>3513</v>
      </c>
      <c r="C3518">
        <v>2</v>
      </c>
      <c r="D3518">
        <v>0</v>
      </c>
      <c r="E3518">
        <v>121</v>
      </c>
      <c r="F3518">
        <v>34</v>
      </c>
      <c r="G3518">
        <v>40</v>
      </c>
      <c r="H3518">
        <v>59</v>
      </c>
      <c r="I3518">
        <v>2</v>
      </c>
      <c r="J3518">
        <v>9</v>
      </c>
      <c r="K3518">
        <v>0</v>
      </c>
      <c r="L3518">
        <v>543</v>
      </c>
      <c r="M3518">
        <v>1</v>
      </c>
      <c r="AB3518" t="s">
        <v>1</v>
      </c>
      <c r="AC3518">
        <v>3513</v>
      </c>
      <c r="AD3518">
        <v>2</v>
      </c>
      <c r="AE3518">
        <v>121</v>
      </c>
      <c r="AF3518">
        <v>34</v>
      </c>
      <c r="AG3518">
        <v>40</v>
      </c>
      <c r="AH3518">
        <v>59</v>
      </c>
      <c r="AI3518">
        <v>543</v>
      </c>
      <c r="AJ3518">
        <v>1</v>
      </c>
    </row>
    <row r="3519" spans="1:36" x14ac:dyDescent="0.3">
      <c r="A3519" t="s">
        <v>1</v>
      </c>
      <c r="B3519">
        <v>3514</v>
      </c>
      <c r="C3519">
        <v>2</v>
      </c>
      <c r="D3519">
        <v>0</v>
      </c>
      <c r="E3519">
        <v>146</v>
      </c>
      <c r="F3519">
        <v>35</v>
      </c>
      <c r="G3519">
        <v>41</v>
      </c>
      <c r="H3519">
        <v>57</v>
      </c>
      <c r="I3519">
        <v>3</v>
      </c>
      <c r="J3519">
        <v>13</v>
      </c>
      <c r="K3519">
        <v>1</v>
      </c>
      <c r="L3519">
        <v>560</v>
      </c>
      <c r="M3519">
        <v>0</v>
      </c>
      <c r="AB3519" t="s">
        <v>1</v>
      </c>
      <c r="AC3519">
        <v>3514</v>
      </c>
      <c r="AD3519">
        <v>2</v>
      </c>
      <c r="AE3519">
        <v>146</v>
      </c>
      <c r="AF3519">
        <v>35</v>
      </c>
      <c r="AG3519">
        <v>41</v>
      </c>
      <c r="AH3519">
        <v>57</v>
      </c>
      <c r="AI3519">
        <v>560</v>
      </c>
      <c r="AJ3519">
        <v>0</v>
      </c>
    </row>
    <row r="3520" spans="1:36" x14ac:dyDescent="0.3">
      <c r="A3520" t="s">
        <v>1</v>
      </c>
      <c r="B3520">
        <v>3515</v>
      </c>
      <c r="C3520">
        <v>5</v>
      </c>
      <c r="D3520">
        <v>78</v>
      </c>
      <c r="E3520">
        <v>106</v>
      </c>
      <c r="F3520">
        <v>24</v>
      </c>
      <c r="G3520">
        <v>64</v>
      </c>
      <c r="H3520">
        <v>55</v>
      </c>
      <c r="I3520">
        <v>18</v>
      </c>
      <c r="J3520">
        <v>20</v>
      </c>
      <c r="K3520">
        <v>1</v>
      </c>
      <c r="L3520">
        <v>513</v>
      </c>
      <c r="M3520">
        <v>1</v>
      </c>
      <c r="AB3520" t="s">
        <v>1</v>
      </c>
      <c r="AC3520">
        <v>3515</v>
      </c>
      <c r="AD3520">
        <v>5</v>
      </c>
      <c r="AE3520">
        <v>106</v>
      </c>
      <c r="AF3520">
        <v>24</v>
      </c>
      <c r="AG3520">
        <v>64</v>
      </c>
      <c r="AH3520">
        <v>55</v>
      </c>
      <c r="AI3520">
        <v>513</v>
      </c>
      <c r="AJ3520">
        <v>1</v>
      </c>
    </row>
    <row r="3521" spans="1:36" x14ac:dyDescent="0.3">
      <c r="A3521" t="s">
        <v>1</v>
      </c>
      <c r="B3521">
        <v>3516</v>
      </c>
      <c r="C3521">
        <v>4</v>
      </c>
      <c r="D3521">
        <v>0</v>
      </c>
      <c r="E3521">
        <v>20</v>
      </c>
      <c r="F3521">
        <v>0</v>
      </c>
      <c r="G3521">
        <v>27</v>
      </c>
      <c r="H3521">
        <v>24</v>
      </c>
      <c r="I3521">
        <v>0</v>
      </c>
      <c r="J3521">
        <v>1</v>
      </c>
      <c r="K3521">
        <v>0</v>
      </c>
      <c r="L3521">
        <v>610</v>
      </c>
      <c r="M3521">
        <v>0</v>
      </c>
      <c r="AB3521" t="s">
        <v>1</v>
      </c>
      <c r="AC3521">
        <v>3516</v>
      </c>
      <c r="AD3521">
        <v>4</v>
      </c>
      <c r="AE3521">
        <v>20</v>
      </c>
      <c r="AF3521">
        <v>0</v>
      </c>
      <c r="AG3521">
        <v>27</v>
      </c>
      <c r="AH3521">
        <v>24</v>
      </c>
      <c r="AI3521">
        <v>610</v>
      </c>
      <c r="AJ3521">
        <v>0</v>
      </c>
    </row>
    <row r="3522" spans="1:36" x14ac:dyDescent="0.3">
      <c r="A3522" t="s">
        <v>1</v>
      </c>
      <c r="B3522">
        <v>3517</v>
      </c>
      <c r="C3522">
        <v>2</v>
      </c>
      <c r="D3522">
        <v>18</v>
      </c>
      <c r="E3522">
        <v>-51</v>
      </c>
      <c r="F3522">
        <v>30</v>
      </c>
      <c r="G3522">
        <v>40</v>
      </c>
      <c r="H3522">
        <v>39</v>
      </c>
      <c r="I3522">
        <v>13</v>
      </c>
      <c r="J3522">
        <v>15</v>
      </c>
      <c r="K3522">
        <v>0</v>
      </c>
      <c r="L3522">
        <v>598</v>
      </c>
      <c r="M3522">
        <v>1</v>
      </c>
      <c r="AB3522" t="s">
        <v>1</v>
      </c>
      <c r="AC3522">
        <v>3517</v>
      </c>
      <c r="AD3522">
        <v>2</v>
      </c>
      <c r="AE3522">
        <v>-51</v>
      </c>
      <c r="AF3522">
        <v>30</v>
      </c>
      <c r="AG3522">
        <v>40</v>
      </c>
      <c r="AH3522">
        <v>39</v>
      </c>
      <c r="AI3522">
        <v>598</v>
      </c>
      <c r="AJ3522">
        <v>1</v>
      </c>
    </row>
    <row r="3523" spans="1:36" x14ac:dyDescent="0.3">
      <c r="A3523" t="s">
        <v>1</v>
      </c>
      <c r="B3523">
        <v>3518</v>
      </c>
      <c r="C3523">
        <v>1</v>
      </c>
      <c r="D3523">
        <v>0</v>
      </c>
      <c r="E3523">
        <v>-149</v>
      </c>
      <c r="F3523">
        <v>89</v>
      </c>
      <c r="G3523">
        <v>58</v>
      </c>
      <c r="H3523">
        <v>52</v>
      </c>
      <c r="I3523">
        <v>18</v>
      </c>
      <c r="J3523">
        <v>20</v>
      </c>
      <c r="K3523">
        <v>0</v>
      </c>
      <c r="L3523">
        <v>465</v>
      </c>
      <c r="M3523">
        <v>1</v>
      </c>
      <c r="AB3523" t="s">
        <v>1</v>
      </c>
      <c r="AC3523">
        <v>3518</v>
      </c>
      <c r="AD3523">
        <v>1</v>
      </c>
      <c r="AE3523">
        <v>-149</v>
      </c>
      <c r="AF3523">
        <v>89</v>
      </c>
      <c r="AG3523">
        <v>58</v>
      </c>
      <c r="AH3523">
        <v>52</v>
      </c>
      <c r="AI3523">
        <v>465</v>
      </c>
      <c r="AJ3523">
        <v>1</v>
      </c>
    </row>
    <row r="3524" spans="1:36" x14ac:dyDescent="0.3">
      <c r="A3524" t="s">
        <v>1</v>
      </c>
      <c r="B3524">
        <v>3519</v>
      </c>
      <c r="C3524">
        <v>4</v>
      </c>
      <c r="D3524">
        <v>23</v>
      </c>
      <c r="E3524">
        <v>237</v>
      </c>
      <c r="F3524">
        <v>35</v>
      </c>
      <c r="G3524">
        <v>62</v>
      </c>
      <c r="H3524">
        <v>52</v>
      </c>
      <c r="I3524">
        <v>18</v>
      </c>
      <c r="J3524">
        <v>19</v>
      </c>
      <c r="K3524">
        <v>0</v>
      </c>
      <c r="L3524">
        <v>513</v>
      </c>
      <c r="M3524">
        <v>1</v>
      </c>
      <c r="AB3524" t="s">
        <v>1</v>
      </c>
      <c r="AC3524">
        <v>3519</v>
      </c>
      <c r="AD3524">
        <v>4</v>
      </c>
      <c r="AE3524">
        <v>237</v>
      </c>
      <c r="AF3524">
        <v>35</v>
      </c>
      <c r="AG3524">
        <v>62</v>
      </c>
      <c r="AH3524">
        <v>52</v>
      </c>
      <c r="AI3524">
        <v>513</v>
      </c>
      <c r="AJ3524">
        <v>1</v>
      </c>
    </row>
    <row r="3525" spans="1:36" x14ac:dyDescent="0.3">
      <c r="A3525" t="s">
        <v>1</v>
      </c>
      <c r="B3525">
        <v>3520</v>
      </c>
      <c r="C3525">
        <v>10</v>
      </c>
      <c r="D3525">
        <v>90</v>
      </c>
      <c r="E3525">
        <v>361</v>
      </c>
      <c r="F3525">
        <v>99</v>
      </c>
      <c r="G3525">
        <v>271</v>
      </c>
      <c r="H3525">
        <v>143</v>
      </c>
      <c r="I3525">
        <v>9</v>
      </c>
      <c r="J3525">
        <v>12</v>
      </c>
      <c r="K3525">
        <v>0</v>
      </c>
      <c r="L3525">
        <v>736</v>
      </c>
      <c r="M3525">
        <v>1</v>
      </c>
      <c r="AB3525" t="s">
        <v>1</v>
      </c>
      <c r="AC3525">
        <v>3520</v>
      </c>
      <c r="AD3525">
        <v>10</v>
      </c>
      <c r="AE3525">
        <v>361</v>
      </c>
      <c r="AF3525">
        <v>99</v>
      </c>
      <c r="AG3525">
        <v>271</v>
      </c>
      <c r="AH3525">
        <v>143</v>
      </c>
      <c r="AI3525">
        <v>736</v>
      </c>
      <c r="AJ3525">
        <v>1</v>
      </c>
    </row>
    <row r="3526" spans="1:36" x14ac:dyDescent="0.3">
      <c r="A3526" t="s">
        <v>1</v>
      </c>
      <c r="B3526">
        <v>3521</v>
      </c>
      <c r="C3526">
        <v>2</v>
      </c>
      <c r="D3526">
        <v>56</v>
      </c>
      <c r="E3526">
        <v>-261</v>
      </c>
      <c r="F3526">
        <v>33</v>
      </c>
      <c r="G3526">
        <v>38</v>
      </c>
      <c r="H3526">
        <v>34</v>
      </c>
      <c r="I3526">
        <v>5</v>
      </c>
      <c r="J3526">
        <v>11</v>
      </c>
      <c r="K3526">
        <v>1</v>
      </c>
      <c r="L3526">
        <v>526</v>
      </c>
      <c r="M3526">
        <v>1</v>
      </c>
      <c r="AB3526" t="s">
        <v>1</v>
      </c>
      <c r="AC3526">
        <v>3521</v>
      </c>
      <c r="AD3526">
        <v>2</v>
      </c>
      <c r="AE3526">
        <v>-261</v>
      </c>
      <c r="AF3526">
        <v>33</v>
      </c>
      <c r="AG3526">
        <v>38</v>
      </c>
      <c r="AH3526">
        <v>34</v>
      </c>
      <c r="AI3526">
        <v>526</v>
      </c>
      <c r="AJ3526">
        <v>1</v>
      </c>
    </row>
    <row r="3527" spans="1:36" x14ac:dyDescent="0.3">
      <c r="A3527" t="s">
        <v>1</v>
      </c>
      <c r="B3527">
        <v>3522</v>
      </c>
      <c r="C3527">
        <v>4</v>
      </c>
      <c r="D3527">
        <v>0</v>
      </c>
      <c r="E3527">
        <v>225</v>
      </c>
      <c r="F3527">
        <v>24</v>
      </c>
      <c r="G3527">
        <v>53</v>
      </c>
      <c r="H3527">
        <v>59</v>
      </c>
      <c r="I3527">
        <v>6</v>
      </c>
      <c r="J3527">
        <v>8</v>
      </c>
      <c r="K3527">
        <v>0</v>
      </c>
      <c r="L3527">
        <v>662</v>
      </c>
      <c r="M3527">
        <v>1</v>
      </c>
      <c r="AB3527" t="s">
        <v>1</v>
      </c>
      <c r="AC3527">
        <v>3522</v>
      </c>
      <c r="AD3527">
        <v>4</v>
      </c>
      <c r="AE3527">
        <v>225</v>
      </c>
      <c r="AF3527">
        <v>24</v>
      </c>
      <c r="AG3527">
        <v>53</v>
      </c>
      <c r="AH3527">
        <v>59</v>
      </c>
      <c r="AI3527">
        <v>662</v>
      </c>
      <c r="AJ3527">
        <v>1</v>
      </c>
    </row>
    <row r="3528" spans="1:36" x14ac:dyDescent="0.3">
      <c r="A3528" t="s">
        <v>1</v>
      </c>
      <c r="B3528">
        <v>3523</v>
      </c>
      <c r="C3528">
        <v>1</v>
      </c>
      <c r="D3528">
        <v>11</v>
      </c>
      <c r="E3528">
        <v>-175</v>
      </c>
      <c r="F3528">
        <v>36</v>
      </c>
      <c r="G3528">
        <v>35</v>
      </c>
      <c r="H3528">
        <v>62</v>
      </c>
      <c r="I3528">
        <v>1</v>
      </c>
      <c r="J3528">
        <v>10</v>
      </c>
      <c r="K3528">
        <v>0</v>
      </c>
      <c r="L3528">
        <v>402</v>
      </c>
      <c r="M3528">
        <v>0</v>
      </c>
      <c r="AB3528" t="s">
        <v>1</v>
      </c>
      <c r="AC3528">
        <v>3523</v>
      </c>
      <c r="AD3528">
        <v>1</v>
      </c>
      <c r="AE3528">
        <v>-175</v>
      </c>
      <c r="AF3528">
        <v>36</v>
      </c>
      <c r="AG3528">
        <v>35</v>
      </c>
      <c r="AH3528">
        <v>62</v>
      </c>
      <c r="AI3528">
        <v>402</v>
      </c>
      <c r="AJ3528">
        <v>0</v>
      </c>
    </row>
    <row r="3529" spans="1:36" x14ac:dyDescent="0.3">
      <c r="A3529" t="s">
        <v>1</v>
      </c>
      <c r="B3529">
        <v>3524</v>
      </c>
      <c r="C3529">
        <v>2</v>
      </c>
      <c r="D3529">
        <v>0</v>
      </c>
      <c r="E3529">
        <v>46</v>
      </c>
      <c r="F3529">
        <v>15</v>
      </c>
      <c r="G3529">
        <v>31</v>
      </c>
      <c r="H3529">
        <v>48</v>
      </c>
      <c r="I3529">
        <v>2</v>
      </c>
      <c r="J3529">
        <v>5</v>
      </c>
      <c r="K3529">
        <v>1</v>
      </c>
      <c r="L3529">
        <v>492</v>
      </c>
      <c r="M3529">
        <v>0</v>
      </c>
      <c r="AB3529" t="s">
        <v>1</v>
      </c>
      <c r="AC3529">
        <v>3524</v>
      </c>
      <c r="AD3529">
        <v>2</v>
      </c>
      <c r="AE3529">
        <v>46</v>
      </c>
      <c r="AF3529">
        <v>15</v>
      </c>
      <c r="AG3529">
        <v>31</v>
      </c>
      <c r="AH3529">
        <v>48</v>
      </c>
      <c r="AI3529">
        <v>492</v>
      </c>
      <c r="AJ3529">
        <v>0</v>
      </c>
    </row>
    <row r="3530" spans="1:36" x14ac:dyDescent="0.3">
      <c r="A3530" t="s">
        <v>1</v>
      </c>
      <c r="B3530">
        <v>3525</v>
      </c>
      <c r="C3530">
        <v>4</v>
      </c>
      <c r="D3530">
        <v>12</v>
      </c>
      <c r="E3530">
        <v>241</v>
      </c>
      <c r="F3530">
        <v>5</v>
      </c>
      <c r="G3530">
        <v>33</v>
      </c>
      <c r="H3530">
        <v>52</v>
      </c>
      <c r="I3530">
        <v>3</v>
      </c>
      <c r="J3530">
        <v>6</v>
      </c>
      <c r="K3530">
        <v>0</v>
      </c>
      <c r="L3530">
        <v>665</v>
      </c>
      <c r="M3530">
        <v>0</v>
      </c>
      <c r="AB3530" t="s">
        <v>1</v>
      </c>
      <c r="AC3530">
        <v>3525</v>
      </c>
      <c r="AD3530">
        <v>4</v>
      </c>
      <c r="AE3530">
        <v>241</v>
      </c>
      <c r="AF3530">
        <v>5</v>
      </c>
      <c r="AG3530">
        <v>33</v>
      </c>
      <c r="AH3530">
        <v>52</v>
      </c>
      <c r="AI3530">
        <v>665</v>
      </c>
      <c r="AJ3530">
        <v>0</v>
      </c>
    </row>
    <row r="3531" spans="1:36" x14ac:dyDescent="0.3">
      <c r="A3531" t="s">
        <v>1</v>
      </c>
      <c r="B3531">
        <v>3526</v>
      </c>
      <c r="C3531">
        <v>4</v>
      </c>
      <c r="D3531">
        <v>0</v>
      </c>
      <c r="E3531">
        <v>86</v>
      </c>
      <c r="F3531">
        <v>2</v>
      </c>
      <c r="G3531">
        <v>30</v>
      </c>
      <c r="H3531">
        <v>35</v>
      </c>
      <c r="I3531">
        <v>13</v>
      </c>
      <c r="J3531">
        <v>20</v>
      </c>
      <c r="K3531">
        <v>1</v>
      </c>
      <c r="L3531">
        <v>617</v>
      </c>
      <c r="M3531">
        <v>0</v>
      </c>
      <c r="AB3531" t="s">
        <v>1</v>
      </c>
      <c r="AC3531">
        <v>3526</v>
      </c>
      <c r="AD3531">
        <v>4</v>
      </c>
      <c r="AE3531">
        <v>86</v>
      </c>
      <c r="AF3531">
        <v>2</v>
      </c>
      <c r="AG3531">
        <v>30</v>
      </c>
      <c r="AH3531">
        <v>35</v>
      </c>
      <c r="AI3531">
        <v>617</v>
      </c>
      <c r="AJ3531">
        <v>0</v>
      </c>
    </row>
    <row r="3532" spans="1:36" x14ac:dyDescent="0.3">
      <c r="A3532" t="s">
        <v>1</v>
      </c>
      <c r="B3532">
        <v>3527</v>
      </c>
      <c r="C3532">
        <v>2</v>
      </c>
      <c r="D3532">
        <v>0</v>
      </c>
      <c r="E3532">
        <v>-28</v>
      </c>
      <c r="F3532">
        <v>46</v>
      </c>
      <c r="G3532">
        <v>55</v>
      </c>
      <c r="H3532">
        <v>54</v>
      </c>
      <c r="I3532">
        <v>15</v>
      </c>
      <c r="J3532">
        <v>20</v>
      </c>
      <c r="K3532">
        <v>0</v>
      </c>
      <c r="L3532">
        <v>508</v>
      </c>
      <c r="M3532">
        <v>1</v>
      </c>
      <c r="AB3532" t="s">
        <v>1</v>
      </c>
      <c r="AC3532">
        <v>3527</v>
      </c>
      <c r="AD3532">
        <v>2</v>
      </c>
      <c r="AE3532">
        <v>-28</v>
      </c>
      <c r="AF3532">
        <v>46</v>
      </c>
      <c r="AG3532">
        <v>55</v>
      </c>
      <c r="AH3532">
        <v>54</v>
      </c>
      <c r="AI3532">
        <v>508</v>
      </c>
      <c r="AJ3532">
        <v>1</v>
      </c>
    </row>
    <row r="3533" spans="1:36" x14ac:dyDescent="0.3">
      <c r="A3533" t="s">
        <v>1</v>
      </c>
      <c r="B3533">
        <v>3528</v>
      </c>
      <c r="C3533">
        <v>5</v>
      </c>
      <c r="D3533">
        <v>42</v>
      </c>
      <c r="E3533">
        <v>200</v>
      </c>
      <c r="F3533">
        <v>30</v>
      </c>
      <c r="G3533">
        <v>67</v>
      </c>
      <c r="H3533">
        <v>64</v>
      </c>
      <c r="I3533">
        <v>11</v>
      </c>
      <c r="J3533">
        <v>18</v>
      </c>
      <c r="K3533">
        <v>0</v>
      </c>
      <c r="L3533">
        <v>613</v>
      </c>
      <c r="M3533">
        <v>1</v>
      </c>
      <c r="AB3533" t="s">
        <v>1</v>
      </c>
      <c r="AC3533">
        <v>3528</v>
      </c>
      <c r="AD3533">
        <v>5</v>
      </c>
      <c r="AE3533">
        <v>200</v>
      </c>
      <c r="AF3533">
        <v>30</v>
      </c>
      <c r="AG3533">
        <v>67</v>
      </c>
      <c r="AH3533">
        <v>64</v>
      </c>
      <c r="AI3533">
        <v>613</v>
      </c>
      <c r="AJ3533">
        <v>1</v>
      </c>
    </row>
    <row r="3534" spans="1:36" x14ac:dyDescent="0.3">
      <c r="A3534" t="s">
        <v>1</v>
      </c>
      <c r="B3534">
        <v>3529</v>
      </c>
      <c r="C3534">
        <v>1</v>
      </c>
      <c r="D3534">
        <v>3</v>
      </c>
      <c r="E3534">
        <v>103</v>
      </c>
      <c r="F3534">
        <v>0</v>
      </c>
      <c r="G3534">
        <v>11</v>
      </c>
      <c r="H3534">
        <v>34</v>
      </c>
      <c r="I3534">
        <v>9</v>
      </c>
      <c r="J3534">
        <v>14</v>
      </c>
      <c r="K3534">
        <v>0</v>
      </c>
      <c r="L3534">
        <v>505</v>
      </c>
      <c r="M3534">
        <v>0</v>
      </c>
      <c r="AB3534" t="s">
        <v>1</v>
      </c>
      <c r="AC3534">
        <v>3529</v>
      </c>
      <c r="AD3534">
        <v>1</v>
      </c>
      <c r="AE3534">
        <v>103</v>
      </c>
      <c r="AF3534">
        <v>0</v>
      </c>
      <c r="AG3534">
        <v>11</v>
      </c>
      <c r="AH3534">
        <v>34</v>
      </c>
      <c r="AI3534">
        <v>505</v>
      </c>
      <c r="AJ3534">
        <v>0</v>
      </c>
    </row>
    <row r="3535" spans="1:36" x14ac:dyDescent="0.3">
      <c r="A3535" t="s">
        <v>1</v>
      </c>
      <c r="B3535">
        <v>3530</v>
      </c>
      <c r="C3535">
        <v>5</v>
      </c>
      <c r="D3535">
        <v>3</v>
      </c>
      <c r="E3535">
        <v>-183</v>
      </c>
      <c r="F3535">
        <v>26</v>
      </c>
      <c r="G3535">
        <v>63</v>
      </c>
      <c r="H3535">
        <v>58</v>
      </c>
      <c r="I3535">
        <v>4</v>
      </c>
      <c r="J3535">
        <v>10</v>
      </c>
      <c r="K3535">
        <v>1</v>
      </c>
      <c r="L3535">
        <v>447</v>
      </c>
      <c r="M3535">
        <v>1</v>
      </c>
      <c r="AB3535" t="s">
        <v>1</v>
      </c>
      <c r="AC3535">
        <v>3530</v>
      </c>
      <c r="AD3535">
        <v>5</v>
      </c>
      <c r="AE3535">
        <v>-183</v>
      </c>
      <c r="AF3535">
        <v>26</v>
      </c>
      <c r="AG3535">
        <v>63</v>
      </c>
      <c r="AH3535">
        <v>58</v>
      </c>
      <c r="AI3535">
        <v>447</v>
      </c>
      <c r="AJ3535">
        <v>1</v>
      </c>
    </row>
    <row r="3536" spans="1:36" x14ac:dyDescent="0.3">
      <c r="A3536" t="s">
        <v>1</v>
      </c>
      <c r="B3536">
        <v>3531</v>
      </c>
      <c r="C3536">
        <v>2</v>
      </c>
      <c r="D3536">
        <v>0</v>
      </c>
      <c r="E3536">
        <v>-159</v>
      </c>
      <c r="F3536">
        <v>3</v>
      </c>
      <c r="G3536">
        <v>21</v>
      </c>
      <c r="H3536">
        <v>54</v>
      </c>
      <c r="I3536">
        <v>2</v>
      </c>
      <c r="J3536">
        <v>5</v>
      </c>
      <c r="K3536">
        <v>0</v>
      </c>
      <c r="L3536">
        <v>516</v>
      </c>
      <c r="M3536">
        <v>0</v>
      </c>
      <c r="AB3536" t="s">
        <v>1</v>
      </c>
      <c r="AC3536">
        <v>3531</v>
      </c>
      <c r="AD3536">
        <v>2</v>
      </c>
      <c r="AE3536">
        <v>-159</v>
      </c>
      <c r="AF3536">
        <v>3</v>
      </c>
      <c r="AG3536">
        <v>21</v>
      </c>
      <c r="AH3536">
        <v>54</v>
      </c>
      <c r="AI3536">
        <v>516</v>
      </c>
      <c r="AJ3536">
        <v>0</v>
      </c>
    </row>
    <row r="3537" spans="1:36" x14ac:dyDescent="0.3">
      <c r="A3537" t="s">
        <v>1</v>
      </c>
      <c r="B3537">
        <v>3532</v>
      </c>
      <c r="C3537">
        <v>8</v>
      </c>
      <c r="D3537">
        <v>0</v>
      </c>
      <c r="E3537">
        <v>341</v>
      </c>
      <c r="F3537">
        <v>24</v>
      </c>
      <c r="G3537">
        <v>84</v>
      </c>
      <c r="H3537">
        <v>66</v>
      </c>
      <c r="I3537">
        <v>15</v>
      </c>
      <c r="J3537">
        <v>20</v>
      </c>
      <c r="K3537">
        <v>0</v>
      </c>
      <c r="L3537">
        <v>741</v>
      </c>
      <c r="M3537">
        <v>1</v>
      </c>
      <c r="AB3537" t="s">
        <v>1</v>
      </c>
      <c r="AC3537">
        <v>3532</v>
      </c>
      <c r="AD3537">
        <v>8</v>
      </c>
      <c r="AE3537">
        <v>341</v>
      </c>
      <c r="AF3537">
        <v>24</v>
      </c>
      <c r="AG3537">
        <v>84</v>
      </c>
      <c r="AH3537">
        <v>66</v>
      </c>
      <c r="AI3537">
        <v>741</v>
      </c>
      <c r="AJ3537">
        <v>1</v>
      </c>
    </row>
    <row r="3538" spans="1:36" x14ac:dyDescent="0.3">
      <c r="A3538" t="s">
        <v>1</v>
      </c>
      <c r="B3538">
        <v>3533</v>
      </c>
      <c r="C3538">
        <v>3</v>
      </c>
      <c r="D3538">
        <v>0</v>
      </c>
      <c r="E3538">
        <v>129</v>
      </c>
      <c r="F3538">
        <v>43</v>
      </c>
      <c r="G3538">
        <v>56</v>
      </c>
      <c r="H3538">
        <v>54</v>
      </c>
      <c r="I3538">
        <v>14</v>
      </c>
      <c r="J3538">
        <v>15</v>
      </c>
      <c r="K3538">
        <v>1</v>
      </c>
      <c r="L3538">
        <v>527</v>
      </c>
      <c r="M3538">
        <v>1</v>
      </c>
      <c r="AB3538" t="s">
        <v>1</v>
      </c>
      <c r="AC3538">
        <v>3533</v>
      </c>
      <c r="AD3538">
        <v>3</v>
      </c>
      <c r="AE3538">
        <v>129</v>
      </c>
      <c r="AF3538">
        <v>43</v>
      </c>
      <c r="AG3538">
        <v>56</v>
      </c>
      <c r="AH3538">
        <v>54</v>
      </c>
      <c r="AI3538">
        <v>527</v>
      </c>
      <c r="AJ3538">
        <v>1</v>
      </c>
    </row>
    <row r="3539" spans="1:36" x14ac:dyDescent="0.3">
      <c r="A3539" t="s">
        <v>1</v>
      </c>
      <c r="B3539">
        <v>3534</v>
      </c>
      <c r="C3539">
        <v>3</v>
      </c>
      <c r="D3539">
        <v>61</v>
      </c>
      <c r="E3539">
        <v>-266</v>
      </c>
      <c r="F3539">
        <v>32</v>
      </c>
      <c r="G3539">
        <v>47</v>
      </c>
      <c r="H3539">
        <v>70</v>
      </c>
      <c r="I3539">
        <v>2</v>
      </c>
      <c r="J3539">
        <v>10</v>
      </c>
      <c r="K3539">
        <v>0</v>
      </c>
      <c r="L3539">
        <v>372</v>
      </c>
      <c r="M3539">
        <v>0</v>
      </c>
      <c r="AB3539" t="s">
        <v>1</v>
      </c>
      <c r="AC3539">
        <v>3534</v>
      </c>
      <c r="AD3539">
        <v>3</v>
      </c>
      <c r="AE3539">
        <v>-266</v>
      </c>
      <c r="AF3539">
        <v>32</v>
      </c>
      <c r="AG3539">
        <v>47</v>
      </c>
      <c r="AH3539">
        <v>70</v>
      </c>
      <c r="AI3539">
        <v>372</v>
      </c>
      <c r="AJ3539">
        <v>0</v>
      </c>
    </row>
    <row r="3540" spans="1:36" x14ac:dyDescent="0.3">
      <c r="A3540" t="s">
        <v>1</v>
      </c>
      <c r="B3540">
        <v>3535</v>
      </c>
      <c r="C3540">
        <v>3</v>
      </c>
      <c r="D3540">
        <v>0</v>
      </c>
      <c r="E3540">
        <v>129</v>
      </c>
      <c r="F3540">
        <v>43</v>
      </c>
      <c r="G3540">
        <v>54</v>
      </c>
      <c r="H3540">
        <v>54</v>
      </c>
      <c r="I3540">
        <v>1</v>
      </c>
      <c r="J3540">
        <v>10</v>
      </c>
      <c r="K3540">
        <v>0</v>
      </c>
      <c r="L3540">
        <v>574</v>
      </c>
      <c r="M3540">
        <v>0</v>
      </c>
      <c r="AB3540" t="s">
        <v>1</v>
      </c>
      <c r="AC3540">
        <v>3535</v>
      </c>
      <c r="AD3540">
        <v>3</v>
      </c>
      <c r="AE3540">
        <v>129</v>
      </c>
      <c r="AF3540">
        <v>43</v>
      </c>
      <c r="AG3540">
        <v>54</v>
      </c>
      <c r="AH3540">
        <v>54</v>
      </c>
      <c r="AI3540">
        <v>574</v>
      </c>
      <c r="AJ3540">
        <v>0</v>
      </c>
    </row>
    <row r="3541" spans="1:36" x14ac:dyDescent="0.3">
      <c r="A3541" t="s">
        <v>1</v>
      </c>
      <c r="B3541">
        <v>3536</v>
      </c>
      <c r="C3541">
        <v>8</v>
      </c>
      <c r="D3541">
        <v>69</v>
      </c>
      <c r="E3541">
        <v>84</v>
      </c>
      <c r="F3541">
        <v>55</v>
      </c>
      <c r="G3541">
        <v>145</v>
      </c>
      <c r="H3541">
        <v>73</v>
      </c>
      <c r="I3541">
        <v>2</v>
      </c>
      <c r="J3541">
        <v>8</v>
      </c>
      <c r="K3541">
        <v>0</v>
      </c>
      <c r="L3541">
        <v>661</v>
      </c>
      <c r="M3541">
        <v>1</v>
      </c>
      <c r="AB3541" t="s">
        <v>1</v>
      </c>
      <c r="AC3541">
        <v>3536</v>
      </c>
      <c r="AD3541">
        <v>8</v>
      </c>
      <c r="AE3541">
        <v>84</v>
      </c>
      <c r="AF3541">
        <v>55</v>
      </c>
      <c r="AG3541">
        <v>145</v>
      </c>
      <c r="AH3541">
        <v>73</v>
      </c>
      <c r="AI3541">
        <v>661</v>
      </c>
      <c r="AJ3541">
        <v>1</v>
      </c>
    </row>
    <row r="3542" spans="1:36" x14ac:dyDescent="0.3">
      <c r="A3542" t="s">
        <v>1</v>
      </c>
      <c r="B3542">
        <v>3537</v>
      </c>
      <c r="C3542">
        <v>4</v>
      </c>
      <c r="D3542">
        <v>35</v>
      </c>
      <c r="E3542">
        <v>-113</v>
      </c>
      <c r="F3542">
        <v>33</v>
      </c>
      <c r="G3542">
        <v>64</v>
      </c>
      <c r="H3542">
        <v>44</v>
      </c>
      <c r="I3542">
        <v>4</v>
      </c>
      <c r="J3542">
        <v>6</v>
      </c>
      <c r="K3542">
        <v>1</v>
      </c>
      <c r="L3542">
        <v>595</v>
      </c>
      <c r="M3542">
        <v>1</v>
      </c>
      <c r="AB3542" t="s">
        <v>1</v>
      </c>
      <c r="AC3542">
        <v>3537</v>
      </c>
      <c r="AD3542">
        <v>4</v>
      </c>
      <c r="AE3542">
        <v>-113</v>
      </c>
      <c r="AF3542">
        <v>33</v>
      </c>
      <c r="AG3542">
        <v>64</v>
      </c>
      <c r="AH3542">
        <v>44</v>
      </c>
      <c r="AI3542">
        <v>595</v>
      </c>
      <c r="AJ3542">
        <v>1</v>
      </c>
    </row>
    <row r="3543" spans="1:36" x14ac:dyDescent="0.3">
      <c r="A3543" t="s">
        <v>1</v>
      </c>
      <c r="B3543">
        <v>3538</v>
      </c>
      <c r="C3543">
        <v>7</v>
      </c>
      <c r="D3543">
        <v>0</v>
      </c>
      <c r="E3543">
        <v>-7</v>
      </c>
      <c r="F3543">
        <v>64</v>
      </c>
      <c r="G3543">
        <v>136</v>
      </c>
      <c r="H3543">
        <v>108</v>
      </c>
      <c r="I3543">
        <v>13</v>
      </c>
      <c r="J3543">
        <v>16</v>
      </c>
      <c r="K3543">
        <v>0</v>
      </c>
      <c r="L3543">
        <v>620</v>
      </c>
      <c r="M3543">
        <v>1</v>
      </c>
      <c r="AB3543" t="s">
        <v>1</v>
      </c>
      <c r="AC3543">
        <v>3538</v>
      </c>
      <c r="AD3543">
        <v>7</v>
      </c>
      <c r="AE3543">
        <v>-7</v>
      </c>
      <c r="AF3543">
        <v>64</v>
      </c>
      <c r="AG3543">
        <v>136</v>
      </c>
      <c r="AH3543">
        <v>108</v>
      </c>
      <c r="AI3543">
        <v>620</v>
      </c>
      <c r="AJ3543">
        <v>1</v>
      </c>
    </row>
    <row r="3544" spans="1:36" x14ac:dyDescent="0.3">
      <c r="A3544" t="s">
        <v>1</v>
      </c>
      <c r="B3544">
        <v>3539</v>
      </c>
      <c r="C3544">
        <v>3</v>
      </c>
      <c r="D3544">
        <v>0</v>
      </c>
      <c r="E3544">
        <v>165</v>
      </c>
      <c r="F3544">
        <v>39</v>
      </c>
      <c r="G3544">
        <v>61</v>
      </c>
      <c r="H3544">
        <v>68</v>
      </c>
      <c r="I3544">
        <v>3</v>
      </c>
      <c r="J3544">
        <v>8</v>
      </c>
      <c r="K3544">
        <v>0</v>
      </c>
      <c r="L3544">
        <v>518</v>
      </c>
      <c r="M3544">
        <v>0</v>
      </c>
      <c r="AB3544" t="s">
        <v>1</v>
      </c>
      <c r="AC3544">
        <v>3539</v>
      </c>
      <c r="AD3544">
        <v>3</v>
      </c>
      <c r="AE3544">
        <v>165</v>
      </c>
      <c r="AF3544">
        <v>39</v>
      </c>
      <c r="AG3544">
        <v>61</v>
      </c>
      <c r="AH3544">
        <v>68</v>
      </c>
      <c r="AI3544">
        <v>518</v>
      </c>
      <c r="AJ3544">
        <v>0</v>
      </c>
    </row>
    <row r="3545" spans="1:36" x14ac:dyDescent="0.3">
      <c r="A3545" t="s">
        <v>1</v>
      </c>
      <c r="B3545">
        <v>3540</v>
      </c>
      <c r="C3545">
        <v>3</v>
      </c>
      <c r="D3545">
        <v>0</v>
      </c>
      <c r="E3545">
        <v>200</v>
      </c>
      <c r="F3545">
        <v>40</v>
      </c>
      <c r="G3545">
        <v>55</v>
      </c>
      <c r="H3545">
        <v>48</v>
      </c>
      <c r="I3545">
        <v>10</v>
      </c>
      <c r="J3545">
        <v>13</v>
      </c>
      <c r="K3545">
        <v>0</v>
      </c>
      <c r="L3545">
        <v>575</v>
      </c>
      <c r="M3545">
        <v>1</v>
      </c>
      <c r="AB3545" t="s">
        <v>1</v>
      </c>
      <c r="AC3545">
        <v>3540</v>
      </c>
      <c r="AD3545">
        <v>3</v>
      </c>
      <c r="AE3545">
        <v>200</v>
      </c>
      <c r="AF3545">
        <v>40</v>
      </c>
      <c r="AG3545">
        <v>55</v>
      </c>
      <c r="AH3545">
        <v>48</v>
      </c>
      <c r="AI3545">
        <v>575</v>
      </c>
      <c r="AJ3545">
        <v>1</v>
      </c>
    </row>
    <row r="3546" spans="1:36" x14ac:dyDescent="0.3">
      <c r="A3546" t="s">
        <v>1</v>
      </c>
      <c r="B3546">
        <v>3541</v>
      </c>
      <c r="C3546">
        <v>3</v>
      </c>
      <c r="D3546">
        <v>0</v>
      </c>
      <c r="E3546">
        <v>-232</v>
      </c>
      <c r="F3546">
        <v>8</v>
      </c>
      <c r="G3546">
        <v>29</v>
      </c>
      <c r="H3546">
        <v>34</v>
      </c>
      <c r="I3546">
        <v>3</v>
      </c>
      <c r="J3546">
        <v>8</v>
      </c>
      <c r="K3546">
        <v>0</v>
      </c>
      <c r="L3546">
        <v>512</v>
      </c>
      <c r="M3546">
        <v>0</v>
      </c>
      <c r="AB3546" t="s">
        <v>1</v>
      </c>
      <c r="AC3546">
        <v>3541</v>
      </c>
      <c r="AD3546">
        <v>3</v>
      </c>
      <c r="AE3546">
        <v>-232</v>
      </c>
      <c r="AF3546">
        <v>8</v>
      </c>
      <c r="AG3546">
        <v>29</v>
      </c>
      <c r="AH3546">
        <v>34</v>
      </c>
      <c r="AI3546">
        <v>512</v>
      </c>
      <c r="AJ3546">
        <v>0</v>
      </c>
    </row>
    <row r="3547" spans="1:36" x14ac:dyDescent="0.3">
      <c r="A3547" t="s">
        <v>1</v>
      </c>
      <c r="B3547">
        <v>3542</v>
      </c>
      <c r="C3547">
        <v>1</v>
      </c>
      <c r="D3547">
        <v>0</v>
      </c>
      <c r="E3547">
        <v>-141</v>
      </c>
      <c r="F3547">
        <v>7</v>
      </c>
      <c r="G3547">
        <v>18</v>
      </c>
      <c r="H3547">
        <v>49</v>
      </c>
      <c r="I3547">
        <v>17</v>
      </c>
      <c r="J3547">
        <v>20</v>
      </c>
      <c r="K3547">
        <v>0</v>
      </c>
      <c r="L3547">
        <v>361</v>
      </c>
      <c r="M3547">
        <v>0</v>
      </c>
      <c r="AB3547" t="s">
        <v>1</v>
      </c>
      <c r="AC3547">
        <v>3542</v>
      </c>
      <c r="AD3547">
        <v>1</v>
      </c>
      <c r="AE3547">
        <v>-141</v>
      </c>
      <c r="AF3547">
        <v>7</v>
      </c>
      <c r="AG3547">
        <v>18</v>
      </c>
      <c r="AH3547">
        <v>49</v>
      </c>
      <c r="AI3547">
        <v>361</v>
      </c>
      <c r="AJ3547">
        <v>0</v>
      </c>
    </row>
    <row r="3548" spans="1:36" x14ac:dyDescent="0.3">
      <c r="A3548" t="s">
        <v>1</v>
      </c>
      <c r="B3548">
        <v>3543</v>
      </c>
      <c r="C3548">
        <v>4</v>
      </c>
      <c r="D3548">
        <v>41</v>
      </c>
      <c r="E3548">
        <v>50</v>
      </c>
      <c r="F3548">
        <v>31</v>
      </c>
      <c r="G3548">
        <v>61</v>
      </c>
      <c r="H3548">
        <v>48</v>
      </c>
      <c r="I3548">
        <v>14</v>
      </c>
      <c r="J3548">
        <v>20</v>
      </c>
      <c r="K3548">
        <v>0</v>
      </c>
      <c r="L3548">
        <v>604</v>
      </c>
      <c r="M3548">
        <v>1</v>
      </c>
      <c r="AB3548" t="s">
        <v>1</v>
      </c>
      <c r="AC3548">
        <v>3543</v>
      </c>
      <c r="AD3548">
        <v>4</v>
      </c>
      <c r="AE3548">
        <v>50</v>
      </c>
      <c r="AF3548">
        <v>31</v>
      </c>
      <c r="AG3548">
        <v>61</v>
      </c>
      <c r="AH3548">
        <v>48</v>
      </c>
      <c r="AI3548">
        <v>604</v>
      </c>
      <c r="AJ3548">
        <v>1</v>
      </c>
    </row>
    <row r="3549" spans="1:36" x14ac:dyDescent="0.3">
      <c r="A3549" t="s">
        <v>1</v>
      </c>
      <c r="B3549">
        <v>3544</v>
      </c>
      <c r="C3549">
        <v>7</v>
      </c>
      <c r="D3549">
        <v>75</v>
      </c>
      <c r="E3549">
        <v>277</v>
      </c>
      <c r="F3549">
        <v>82</v>
      </c>
      <c r="G3549">
        <v>163</v>
      </c>
      <c r="H3549">
        <v>111</v>
      </c>
      <c r="I3549">
        <v>9</v>
      </c>
      <c r="J3549">
        <v>15</v>
      </c>
      <c r="K3549">
        <v>0</v>
      </c>
      <c r="L3549">
        <v>690</v>
      </c>
      <c r="M3549">
        <v>1</v>
      </c>
      <c r="AB3549" t="s">
        <v>1</v>
      </c>
      <c r="AC3549">
        <v>3544</v>
      </c>
      <c r="AD3549">
        <v>7</v>
      </c>
      <c r="AE3549">
        <v>277</v>
      </c>
      <c r="AF3549">
        <v>82</v>
      </c>
      <c r="AG3549">
        <v>163</v>
      </c>
      <c r="AH3549">
        <v>111</v>
      </c>
      <c r="AI3549">
        <v>690</v>
      </c>
      <c r="AJ3549">
        <v>1</v>
      </c>
    </row>
    <row r="3550" spans="1:36" x14ac:dyDescent="0.3">
      <c r="A3550" t="s">
        <v>1</v>
      </c>
      <c r="B3550">
        <v>3545</v>
      </c>
      <c r="C3550">
        <v>1</v>
      </c>
      <c r="D3550">
        <v>3</v>
      </c>
      <c r="E3550">
        <v>-260</v>
      </c>
      <c r="F3550">
        <v>12</v>
      </c>
      <c r="G3550">
        <v>20</v>
      </c>
      <c r="H3550">
        <v>51</v>
      </c>
      <c r="I3550">
        <v>6</v>
      </c>
      <c r="J3550">
        <v>15</v>
      </c>
      <c r="K3550">
        <v>1</v>
      </c>
      <c r="L3550">
        <v>425</v>
      </c>
      <c r="M3550">
        <v>0</v>
      </c>
      <c r="AB3550" t="s">
        <v>1</v>
      </c>
      <c r="AC3550">
        <v>3545</v>
      </c>
      <c r="AD3550">
        <v>1</v>
      </c>
      <c r="AE3550">
        <v>-260</v>
      </c>
      <c r="AF3550">
        <v>12</v>
      </c>
      <c r="AG3550">
        <v>20</v>
      </c>
      <c r="AH3550">
        <v>51</v>
      </c>
      <c r="AI3550">
        <v>425</v>
      </c>
      <c r="AJ3550">
        <v>0</v>
      </c>
    </row>
    <row r="3551" spans="1:36" x14ac:dyDescent="0.3">
      <c r="A3551" t="s">
        <v>1</v>
      </c>
      <c r="B3551">
        <v>3546</v>
      </c>
      <c r="C3551">
        <v>4</v>
      </c>
      <c r="D3551">
        <v>47</v>
      </c>
      <c r="E3551">
        <v>-210</v>
      </c>
      <c r="F3551">
        <v>16</v>
      </c>
      <c r="G3551">
        <v>44</v>
      </c>
      <c r="H3551">
        <v>50</v>
      </c>
      <c r="I3551">
        <v>17</v>
      </c>
      <c r="J3551">
        <v>20</v>
      </c>
      <c r="K3551">
        <v>0</v>
      </c>
      <c r="L3551">
        <v>381</v>
      </c>
      <c r="M3551">
        <v>0</v>
      </c>
      <c r="AB3551" t="s">
        <v>1</v>
      </c>
      <c r="AC3551">
        <v>3546</v>
      </c>
      <c r="AD3551">
        <v>4</v>
      </c>
      <c r="AE3551">
        <v>-210</v>
      </c>
      <c r="AF3551">
        <v>16</v>
      </c>
      <c r="AG3551">
        <v>44</v>
      </c>
      <c r="AH3551">
        <v>50</v>
      </c>
      <c r="AI3551">
        <v>381</v>
      </c>
      <c r="AJ3551">
        <v>0</v>
      </c>
    </row>
    <row r="3552" spans="1:36" x14ac:dyDescent="0.3">
      <c r="A3552" t="s">
        <v>1</v>
      </c>
      <c r="B3552">
        <v>3547</v>
      </c>
      <c r="C3552">
        <v>7</v>
      </c>
      <c r="D3552">
        <v>33</v>
      </c>
      <c r="E3552">
        <v>162</v>
      </c>
      <c r="F3552">
        <v>1</v>
      </c>
      <c r="G3552">
        <v>39</v>
      </c>
      <c r="H3552">
        <v>57</v>
      </c>
      <c r="I3552">
        <v>4</v>
      </c>
      <c r="J3552">
        <v>10</v>
      </c>
      <c r="K3552">
        <v>0</v>
      </c>
      <c r="L3552">
        <v>649</v>
      </c>
      <c r="M3552">
        <v>0</v>
      </c>
      <c r="AB3552" t="s">
        <v>1</v>
      </c>
      <c r="AC3552">
        <v>3547</v>
      </c>
      <c r="AD3552">
        <v>7</v>
      </c>
      <c r="AE3552">
        <v>162</v>
      </c>
      <c r="AF3552">
        <v>1</v>
      </c>
      <c r="AG3552">
        <v>39</v>
      </c>
      <c r="AH3552">
        <v>57</v>
      </c>
      <c r="AI3552">
        <v>649</v>
      </c>
      <c r="AJ3552">
        <v>0</v>
      </c>
    </row>
    <row r="3553" spans="1:36" x14ac:dyDescent="0.3">
      <c r="A3553" t="s">
        <v>1</v>
      </c>
      <c r="B3553">
        <v>3548</v>
      </c>
      <c r="C3553">
        <v>9</v>
      </c>
      <c r="D3553">
        <v>0</v>
      </c>
      <c r="E3553">
        <v>71</v>
      </c>
      <c r="F3553">
        <v>10</v>
      </c>
      <c r="G3553">
        <v>65</v>
      </c>
      <c r="H3553">
        <v>60</v>
      </c>
      <c r="I3553">
        <v>8</v>
      </c>
      <c r="J3553">
        <v>12</v>
      </c>
      <c r="K3553">
        <v>0</v>
      </c>
      <c r="L3553">
        <v>502</v>
      </c>
      <c r="M3553">
        <v>1</v>
      </c>
      <c r="AB3553" t="s">
        <v>1</v>
      </c>
      <c r="AC3553">
        <v>3548</v>
      </c>
      <c r="AD3553">
        <v>9</v>
      </c>
      <c r="AE3553">
        <v>71</v>
      </c>
      <c r="AF3553">
        <v>10</v>
      </c>
      <c r="AG3553">
        <v>65</v>
      </c>
      <c r="AH3553">
        <v>60</v>
      </c>
      <c r="AI3553">
        <v>502</v>
      </c>
      <c r="AJ3553">
        <v>1</v>
      </c>
    </row>
    <row r="3554" spans="1:36" x14ac:dyDescent="0.3">
      <c r="A3554" t="s">
        <v>1</v>
      </c>
      <c r="B3554">
        <v>3549</v>
      </c>
      <c r="C3554">
        <v>4</v>
      </c>
      <c r="D3554">
        <v>32</v>
      </c>
      <c r="E3554">
        <v>-199</v>
      </c>
      <c r="F3554">
        <v>27</v>
      </c>
      <c r="G3554">
        <v>58</v>
      </c>
      <c r="H3554">
        <v>42</v>
      </c>
      <c r="I3554">
        <v>4</v>
      </c>
      <c r="J3554">
        <v>6</v>
      </c>
      <c r="K3554">
        <v>0</v>
      </c>
      <c r="L3554">
        <v>487</v>
      </c>
      <c r="M3554">
        <v>1</v>
      </c>
      <c r="AB3554" t="s">
        <v>1</v>
      </c>
      <c r="AC3554">
        <v>3549</v>
      </c>
      <c r="AD3554">
        <v>4</v>
      </c>
      <c r="AE3554">
        <v>-199</v>
      </c>
      <c r="AF3554">
        <v>27</v>
      </c>
      <c r="AG3554">
        <v>58</v>
      </c>
      <c r="AH3554">
        <v>42</v>
      </c>
      <c r="AI3554">
        <v>487</v>
      </c>
      <c r="AJ3554">
        <v>1</v>
      </c>
    </row>
    <row r="3555" spans="1:36" x14ac:dyDescent="0.3">
      <c r="A3555" t="s">
        <v>1</v>
      </c>
      <c r="B3555">
        <v>3550</v>
      </c>
      <c r="C3555">
        <v>7</v>
      </c>
      <c r="D3555">
        <v>64</v>
      </c>
      <c r="E3555">
        <v>293</v>
      </c>
      <c r="F3555">
        <v>51</v>
      </c>
      <c r="G3555">
        <v>118</v>
      </c>
      <c r="H3555">
        <v>68</v>
      </c>
      <c r="I3555">
        <v>4</v>
      </c>
      <c r="J3555">
        <v>11</v>
      </c>
      <c r="K3555">
        <v>0</v>
      </c>
      <c r="L3555">
        <v>661</v>
      </c>
      <c r="M3555">
        <v>1</v>
      </c>
      <c r="AB3555" t="s">
        <v>1</v>
      </c>
      <c r="AC3555">
        <v>3550</v>
      </c>
      <c r="AD3555">
        <v>7</v>
      </c>
      <c r="AE3555">
        <v>293</v>
      </c>
      <c r="AF3555">
        <v>51</v>
      </c>
      <c r="AG3555">
        <v>118</v>
      </c>
      <c r="AH3555">
        <v>68</v>
      </c>
      <c r="AI3555">
        <v>661</v>
      </c>
      <c r="AJ3555">
        <v>1</v>
      </c>
    </row>
    <row r="3556" spans="1:36" x14ac:dyDescent="0.3">
      <c r="A3556" t="s">
        <v>1</v>
      </c>
      <c r="B3556">
        <v>3551</v>
      </c>
      <c r="C3556">
        <v>2</v>
      </c>
      <c r="D3556">
        <v>0</v>
      </c>
      <c r="E3556">
        <v>-187</v>
      </c>
      <c r="F3556">
        <v>39</v>
      </c>
      <c r="G3556">
        <v>48</v>
      </c>
      <c r="H3556">
        <v>49</v>
      </c>
      <c r="I3556">
        <v>6</v>
      </c>
      <c r="J3556">
        <v>16</v>
      </c>
      <c r="K3556">
        <v>1</v>
      </c>
      <c r="L3556">
        <v>473</v>
      </c>
      <c r="M3556">
        <v>0</v>
      </c>
      <c r="AB3556" t="s">
        <v>1</v>
      </c>
      <c r="AC3556">
        <v>3551</v>
      </c>
      <c r="AD3556">
        <v>2</v>
      </c>
      <c r="AE3556">
        <v>-187</v>
      </c>
      <c r="AF3556">
        <v>39</v>
      </c>
      <c r="AG3556">
        <v>48</v>
      </c>
      <c r="AH3556">
        <v>49</v>
      </c>
      <c r="AI3556">
        <v>473</v>
      </c>
      <c r="AJ3556">
        <v>0</v>
      </c>
    </row>
    <row r="3557" spans="1:36" x14ac:dyDescent="0.3">
      <c r="A3557" t="s">
        <v>1</v>
      </c>
      <c r="B3557">
        <v>3552</v>
      </c>
      <c r="C3557">
        <v>9</v>
      </c>
      <c r="D3557">
        <v>0</v>
      </c>
      <c r="E3557">
        <v>67</v>
      </c>
      <c r="F3557">
        <v>63</v>
      </c>
      <c r="G3557">
        <v>170</v>
      </c>
      <c r="H3557">
        <v>101</v>
      </c>
      <c r="I3557">
        <v>5</v>
      </c>
      <c r="J3557">
        <v>9</v>
      </c>
      <c r="K3557">
        <v>0</v>
      </c>
      <c r="L3557">
        <v>750</v>
      </c>
      <c r="M3557">
        <v>1</v>
      </c>
      <c r="AB3557" t="s">
        <v>1</v>
      </c>
      <c r="AC3557">
        <v>3552</v>
      </c>
      <c r="AD3557">
        <v>9</v>
      </c>
      <c r="AE3557">
        <v>67</v>
      </c>
      <c r="AF3557">
        <v>63</v>
      </c>
      <c r="AG3557">
        <v>170</v>
      </c>
      <c r="AH3557">
        <v>101</v>
      </c>
      <c r="AI3557">
        <v>750</v>
      </c>
      <c r="AJ3557">
        <v>1</v>
      </c>
    </row>
    <row r="3558" spans="1:36" x14ac:dyDescent="0.3">
      <c r="A3558" t="s">
        <v>1</v>
      </c>
      <c r="B3558">
        <v>3553</v>
      </c>
      <c r="C3558">
        <v>1</v>
      </c>
      <c r="D3558">
        <v>0</v>
      </c>
      <c r="E3558">
        <v>73</v>
      </c>
      <c r="F3558">
        <v>10</v>
      </c>
      <c r="G3558">
        <v>19</v>
      </c>
      <c r="H3558">
        <v>15</v>
      </c>
      <c r="I3558">
        <v>14</v>
      </c>
      <c r="J3558">
        <v>20</v>
      </c>
      <c r="K3558">
        <v>0</v>
      </c>
      <c r="L3558">
        <v>625</v>
      </c>
      <c r="M3558">
        <v>1</v>
      </c>
      <c r="AB3558" t="s">
        <v>1</v>
      </c>
      <c r="AC3558">
        <v>3553</v>
      </c>
      <c r="AD3558">
        <v>1</v>
      </c>
      <c r="AE3558">
        <v>73</v>
      </c>
      <c r="AF3558">
        <v>10</v>
      </c>
      <c r="AG3558">
        <v>19</v>
      </c>
      <c r="AH3558">
        <v>15</v>
      </c>
      <c r="AI3558">
        <v>625</v>
      </c>
      <c r="AJ3558">
        <v>1</v>
      </c>
    </row>
    <row r="3559" spans="1:36" x14ac:dyDescent="0.3">
      <c r="A3559" t="s">
        <v>1</v>
      </c>
      <c r="B3559">
        <v>3554</v>
      </c>
      <c r="C3559">
        <v>10</v>
      </c>
      <c r="D3559">
        <v>49</v>
      </c>
      <c r="E3559">
        <v>548</v>
      </c>
      <c r="F3559">
        <v>67</v>
      </c>
      <c r="G3559">
        <v>194</v>
      </c>
      <c r="H3559">
        <v>110</v>
      </c>
      <c r="I3559">
        <v>5</v>
      </c>
      <c r="J3559">
        <v>6</v>
      </c>
      <c r="K3559">
        <v>0</v>
      </c>
      <c r="L3559">
        <v>782</v>
      </c>
      <c r="M3559">
        <v>1</v>
      </c>
      <c r="AB3559" t="s">
        <v>1</v>
      </c>
      <c r="AC3559">
        <v>3554</v>
      </c>
      <c r="AD3559">
        <v>10</v>
      </c>
      <c r="AE3559">
        <v>548</v>
      </c>
      <c r="AF3559">
        <v>67</v>
      </c>
      <c r="AG3559">
        <v>194</v>
      </c>
      <c r="AH3559">
        <v>110</v>
      </c>
      <c r="AI3559">
        <v>782</v>
      </c>
      <c r="AJ3559">
        <v>1</v>
      </c>
    </row>
    <row r="3560" spans="1:36" x14ac:dyDescent="0.3">
      <c r="A3560" t="s">
        <v>1</v>
      </c>
      <c r="B3560">
        <v>3555</v>
      </c>
      <c r="C3560">
        <v>9</v>
      </c>
      <c r="D3560">
        <v>57</v>
      </c>
      <c r="E3560">
        <v>346</v>
      </c>
      <c r="F3560">
        <v>25</v>
      </c>
      <c r="G3560">
        <v>99</v>
      </c>
      <c r="H3560">
        <v>54</v>
      </c>
      <c r="I3560">
        <v>8</v>
      </c>
      <c r="J3560">
        <v>12</v>
      </c>
      <c r="K3560">
        <v>0</v>
      </c>
      <c r="L3560">
        <v>755</v>
      </c>
      <c r="M3560">
        <v>1</v>
      </c>
      <c r="AB3560" t="s">
        <v>1</v>
      </c>
      <c r="AC3560">
        <v>3555</v>
      </c>
      <c r="AD3560">
        <v>9</v>
      </c>
      <c r="AE3560">
        <v>346</v>
      </c>
      <c r="AF3560">
        <v>25</v>
      </c>
      <c r="AG3560">
        <v>99</v>
      </c>
      <c r="AH3560">
        <v>54</v>
      </c>
      <c r="AI3560">
        <v>755</v>
      </c>
      <c r="AJ3560">
        <v>1</v>
      </c>
    </row>
    <row r="3561" spans="1:36" x14ac:dyDescent="0.3">
      <c r="A3561" t="s">
        <v>1</v>
      </c>
      <c r="B3561">
        <v>3556</v>
      </c>
      <c r="C3561">
        <v>8</v>
      </c>
      <c r="D3561">
        <v>22</v>
      </c>
      <c r="E3561">
        <v>304</v>
      </c>
      <c r="F3561">
        <v>1</v>
      </c>
      <c r="G3561">
        <v>43</v>
      </c>
      <c r="H3561">
        <v>53</v>
      </c>
      <c r="I3561">
        <v>1</v>
      </c>
      <c r="J3561">
        <v>9</v>
      </c>
      <c r="K3561">
        <v>1</v>
      </c>
      <c r="L3561">
        <v>504</v>
      </c>
      <c r="M3561">
        <v>0</v>
      </c>
      <c r="AB3561" t="s">
        <v>1</v>
      </c>
      <c r="AC3561">
        <v>3556</v>
      </c>
      <c r="AD3561">
        <v>8</v>
      </c>
      <c r="AE3561">
        <v>304</v>
      </c>
      <c r="AF3561">
        <v>1</v>
      </c>
      <c r="AG3561">
        <v>43</v>
      </c>
      <c r="AH3561">
        <v>53</v>
      </c>
      <c r="AI3561">
        <v>504</v>
      </c>
      <c r="AJ3561">
        <v>0</v>
      </c>
    </row>
    <row r="3562" spans="1:36" x14ac:dyDescent="0.3">
      <c r="A3562" t="s">
        <v>1</v>
      </c>
      <c r="B3562">
        <v>3557</v>
      </c>
      <c r="C3562">
        <v>8</v>
      </c>
      <c r="D3562">
        <v>0</v>
      </c>
      <c r="E3562">
        <v>105</v>
      </c>
      <c r="F3562">
        <v>87</v>
      </c>
      <c r="G3562">
        <v>199</v>
      </c>
      <c r="H3562">
        <v>138</v>
      </c>
      <c r="I3562">
        <v>19</v>
      </c>
      <c r="J3562">
        <v>20</v>
      </c>
      <c r="K3562">
        <v>0</v>
      </c>
      <c r="L3562">
        <v>644</v>
      </c>
      <c r="M3562">
        <v>1</v>
      </c>
      <c r="AB3562" t="s">
        <v>1</v>
      </c>
      <c r="AC3562">
        <v>3557</v>
      </c>
      <c r="AD3562">
        <v>8</v>
      </c>
      <c r="AE3562">
        <v>105</v>
      </c>
      <c r="AF3562">
        <v>87</v>
      </c>
      <c r="AG3562">
        <v>199</v>
      </c>
      <c r="AH3562">
        <v>138</v>
      </c>
      <c r="AI3562">
        <v>644</v>
      </c>
      <c r="AJ3562">
        <v>1</v>
      </c>
    </row>
    <row r="3563" spans="1:36" x14ac:dyDescent="0.3">
      <c r="A3563" t="s">
        <v>1</v>
      </c>
      <c r="B3563">
        <v>3558</v>
      </c>
      <c r="C3563">
        <v>8</v>
      </c>
      <c r="D3563">
        <v>79</v>
      </c>
      <c r="E3563">
        <v>263</v>
      </c>
      <c r="F3563">
        <v>95</v>
      </c>
      <c r="G3563">
        <v>213</v>
      </c>
      <c r="H3563">
        <v>135</v>
      </c>
      <c r="I3563">
        <v>0</v>
      </c>
      <c r="J3563">
        <v>2</v>
      </c>
      <c r="K3563">
        <v>0</v>
      </c>
      <c r="L3563">
        <v>758</v>
      </c>
      <c r="M3563">
        <v>1</v>
      </c>
      <c r="AB3563" t="s">
        <v>1</v>
      </c>
      <c r="AC3563">
        <v>3558</v>
      </c>
      <c r="AD3563">
        <v>8</v>
      </c>
      <c r="AE3563">
        <v>263</v>
      </c>
      <c r="AF3563">
        <v>95</v>
      </c>
      <c r="AG3563">
        <v>213</v>
      </c>
      <c r="AH3563">
        <v>135</v>
      </c>
      <c r="AI3563">
        <v>758</v>
      </c>
      <c r="AJ3563">
        <v>1</v>
      </c>
    </row>
    <row r="3564" spans="1:36" x14ac:dyDescent="0.3">
      <c r="A3564" t="s">
        <v>1</v>
      </c>
      <c r="B3564">
        <v>3559</v>
      </c>
      <c r="C3564">
        <v>5</v>
      </c>
      <c r="D3564">
        <v>97</v>
      </c>
      <c r="E3564">
        <v>98</v>
      </c>
      <c r="F3564">
        <v>64</v>
      </c>
      <c r="G3564">
        <v>117</v>
      </c>
      <c r="H3564">
        <v>84</v>
      </c>
      <c r="I3564">
        <v>2</v>
      </c>
      <c r="J3564">
        <v>4</v>
      </c>
      <c r="K3564">
        <v>0</v>
      </c>
      <c r="L3564">
        <v>599</v>
      </c>
      <c r="M3564">
        <v>1</v>
      </c>
      <c r="AB3564" t="s">
        <v>1</v>
      </c>
      <c r="AC3564">
        <v>3559</v>
      </c>
      <c r="AD3564">
        <v>5</v>
      </c>
      <c r="AE3564">
        <v>98</v>
      </c>
      <c r="AF3564">
        <v>64</v>
      </c>
      <c r="AG3564">
        <v>117</v>
      </c>
      <c r="AH3564">
        <v>84</v>
      </c>
      <c r="AI3564">
        <v>599</v>
      </c>
      <c r="AJ3564">
        <v>1</v>
      </c>
    </row>
    <row r="3565" spans="1:36" x14ac:dyDescent="0.3">
      <c r="A3565" t="s">
        <v>1</v>
      </c>
      <c r="B3565">
        <v>3560</v>
      </c>
      <c r="C3565">
        <v>5</v>
      </c>
      <c r="D3565">
        <v>0</v>
      </c>
      <c r="E3565">
        <v>-56</v>
      </c>
      <c r="F3565">
        <v>38</v>
      </c>
      <c r="G3565">
        <v>82</v>
      </c>
      <c r="H3565">
        <v>76</v>
      </c>
      <c r="I3565">
        <v>15</v>
      </c>
      <c r="J3565">
        <v>20</v>
      </c>
      <c r="K3565">
        <v>0</v>
      </c>
      <c r="L3565">
        <v>576</v>
      </c>
      <c r="M3565">
        <v>1</v>
      </c>
      <c r="AB3565" t="s">
        <v>1</v>
      </c>
      <c r="AC3565">
        <v>3560</v>
      </c>
      <c r="AD3565">
        <v>5</v>
      </c>
      <c r="AE3565">
        <v>-56</v>
      </c>
      <c r="AF3565">
        <v>38</v>
      </c>
      <c r="AG3565">
        <v>82</v>
      </c>
      <c r="AH3565">
        <v>76</v>
      </c>
      <c r="AI3565">
        <v>576</v>
      </c>
      <c r="AJ3565">
        <v>1</v>
      </c>
    </row>
    <row r="3566" spans="1:36" x14ac:dyDescent="0.3">
      <c r="A3566" t="s">
        <v>1</v>
      </c>
      <c r="B3566">
        <v>3561</v>
      </c>
      <c r="C3566">
        <v>6</v>
      </c>
      <c r="D3566">
        <v>0</v>
      </c>
      <c r="E3566">
        <v>145</v>
      </c>
      <c r="F3566">
        <v>20</v>
      </c>
      <c r="G3566">
        <v>63</v>
      </c>
      <c r="H3566">
        <v>33</v>
      </c>
      <c r="I3566">
        <v>8</v>
      </c>
      <c r="J3566">
        <v>18</v>
      </c>
      <c r="K3566">
        <v>0</v>
      </c>
      <c r="L3566">
        <v>656</v>
      </c>
      <c r="M3566">
        <v>1</v>
      </c>
      <c r="AB3566" t="s">
        <v>1</v>
      </c>
      <c r="AC3566">
        <v>3561</v>
      </c>
      <c r="AD3566">
        <v>6</v>
      </c>
      <c r="AE3566">
        <v>145</v>
      </c>
      <c r="AF3566">
        <v>20</v>
      </c>
      <c r="AG3566">
        <v>63</v>
      </c>
      <c r="AH3566">
        <v>33</v>
      </c>
      <c r="AI3566">
        <v>656</v>
      </c>
      <c r="AJ3566">
        <v>1</v>
      </c>
    </row>
    <row r="3567" spans="1:36" x14ac:dyDescent="0.3">
      <c r="A3567" t="s">
        <v>1</v>
      </c>
      <c r="B3567">
        <v>3562</v>
      </c>
      <c r="C3567">
        <v>6</v>
      </c>
      <c r="D3567">
        <v>40</v>
      </c>
      <c r="E3567">
        <v>153</v>
      </c>
      <c r="F3567">
        <v>72</v>
      </c>
      <c r="G3567">
        <v>137</v>
      </c>
      <c r="H3567">
        <v>76</v>
      </c>
      <c r="I3567">
        <v>5</v>
      </c>
      <c r="J3567">
        <v>10</v>
      </c>
      <c r="K3567">
        <v>0</v>
      </c>
      <c r="L3567">
        <v>670</v>
      </c>
      <c r="M3567">
        <v>1</v>
      </c>
      <c r="AB3567" t="s">
        <v>1</v>
      </c>
      <c r="AC3567">
        <v>3562</v>
      </c>
      <c r="AD3567">
        <v>6</v>
      </c>
      <c r="AE3567">
        <v>153</v>
      </c>
      <c r="AF3567">
        <v>72</v>
      </c>
      <c r="AG3567">
        <v>137</v>
      </c>
      <c r="AH3567">
        <v>76</v>
      </c>
      <c r="AI3567">
        <v>670</v>
      </c>
      <c r="AJ3567">
        <v>1</v>
      </c>
    </row>
    <row r="3568" spans="1:36" x14ac:dyDescent="0.3">
      <c r="A3568" t="s">
        <v>1</v>
      </c>
      <c r="B3568">
        <v>3563</v>
      </c>
      <c r="C3568">
        <v>4</v>
      </c>
      <c r="D3568">
        <v>79</v>
      </c>
      <c r="E3568">
        <v>171</v>
      </c>
      <c r="F3568">
        <v>49</v>
      </c>
      <c r="G3568">
        <v>73</v>
      </c>
      <c r="H3568">
        <v>65</v>
      </c>
      <c r="I3568">
        <v>6</v>
      </c>
      <c r="J3568">
        <v>13</v>
      </c>
      <c r="K3568">
        <v>0</v>
      </c>
      <c r="L3568">
        <v>559</v>
      </c>
      <c r="M3568">
        <v>1</v>
      </c>
      <c r="AB3568" t="s">
        <v>1</v>
      </c>
      <c r="AC3568">
        <v>3563</v>
      </c>
      <c r="AD3568">
        <v>4</v>
      </c>
      <c r="AE3568">
        <v>171</v>
      </c>
      <c r="AF3568">
        <v>49</v>
      </c>
      <c r="AG3568">
        <v>73</v>
      </c>
      <c r="AH3568">
        <v>65</v>
      </c>
      <c r="AI3568">
        <v>559</v>
      </c>
      <c r="AJ3568">
        <v>1</v>
      </c>
    </row>
    <row r="3569" spans="1:36" x14ac:dyDescent="0.3">
      <c r="A3569" t="s">
        <v>1</v>
      </c>
      <c r="B3569">
        <v>3564</v>
      </c>
      <c r="C3569">
        <v>3</v>
      </c>
      <c r="D3569">
        <v>0</v>
      </c>
      <c r="E3569">
        <v>192</v>
      </c>
      <c r="F3569">
        <v>18</v>
      </c>
      <c r="G3569">
        <v>40</v>
      </c>
      <c r="H3569">
        <v>35</v>
      </c>
      <c r="I3569">
        <v>8</v>
      </c>
      <c r="J3569">
        <v>15</v>
      </c>
      <c r="K3569">
        <v>0</v>
      </c>
      <c r="L3569">
        <v>566</v>
      </c>
      <c r="M3569">
        <v>1</v>
      </c>
      <c r="AB3569" t="s">
        <v>1</v>
      </c>
      <c r="AC3569">
        <v>3564</v>
      </c>
      <c r="AD3569">
        <v>3</v>
      </c>
      <c r="AE3569">
        <v>192</v>
      </c>
      <c r="AF3569">
        <v>18</v>
      </c>
      <c r="AG3569">
        <v>40</v>
      </c>
      <c r="AH3569">
        <v>35</v>
      </c>
      <c r="AI3569">
        <v>566</v>
      </c>
      <c r="AJ3569">
        <v>1</v>
      </c>
    </row>
    <row r="3570" spans="1:36" x14ac:dyDescent="0.3">
      <c r="A3570" t="s">
        <v>1</v>
      </c>
      <c r="B3570">
        <v>3565</v>
      </c>
      <c r="C3570">
        <v>10</v>
      </c>
      <c r="D3570">
        <v>0</v>
      </c>
      <c r="E3570">
        <v>601</v>
      </c>
      <c r="F3570">
        <v>20</v>
      </c>
      <c r="G3570">
        <v>92</v>
      </c>
      <c r="H3570">
        <v>80</v>
      </c>
      <c r="I3570">
        <v>8</v>
      </c>
      <c r="J3570">
        <v>10</v>
      </c>
      <c r="K3570">
        <v>1</v>
      </c>
      <c r="L3570">
        <v>705</v>
      </c>
      <c r="M3570">
        <v>1</v>
      </c>
      <c r="AB3570" t="s">
        <v>1</v>
      </c>
      <c r="AC3570">
        <v>3565</v>
      </c>
      <c r="AD3570">
        <v>10</v>
      </c>
      <c r="AE3570">
        <v>601</v>
      </c>
      <c r="AF3570">
        <v>20</v>
      </c>
      <c r="AG3570">
        <v>92</v>
      </c>
      <c r="AH3570">
        <v>80</v>
      </c>
      <c r="AI3570">
        <v>705</v>
      </c>
      <c r="AJ3570">
        <v>1</v>
      </c>
    </row>
    <row r="3571" spans="1:36" x14ac:dyDescent="0.3">
      <c r="A3571" t="s">
        <v>1</v>
      </c>
      <c r="B3571">
        <v>3566</v>
      </c>
      <c r="C3571">
        <v>8</v>
      </c>
      <c r="D3571">
        <v>0</v>
      </c>
      <c r="E3571">
        <v>449</v>
      </c>
      <c r="F3571">
        <v>89</v>
      </c>
      <c r="G3571">
        <v>210</v>
      </c>
      <c r="H3571">
        <v>106</v>
      </c>
      <c r="I3571">
        <v>6</v>
      </c>
      <c r="J3571">
        <v>14</v>
      </c>
      <c r="K3571">
        <v>0</v>
      </c>
      <c r="L3571">
        <v>757</v>
      </c>
      <c r="M3571">
        <v>1</v>
      </c>
      <c r="AB3571" t="s">
        <v>1</v>
      </c>
      <c r="AC3571">
        <v>3566</v>
      </c>
      <c r="AD3571">
        <v>8</v>
      </c>
      <c r="AE3571">
        <v>449</v>
      </c>
      <c r="AF3571">
        <v>89</v>
      </c>
      <c r="AG3571">
        <v>210</v>
      </c>
      <c r="AH3571">
        <v>106</v>
      </c>
      <c r="AI3571">
        <v>757</v>
      </c>
      <c r="AJ3571">
        <v>1</v>
      </c>
    </row>
    <row r="3572" spans="1:36" x14ac:dyDescent="0.3">
      <c r="A3572" t="s">
        <v>1</v>
      </c>
      <c r="B3572">
        <v>3567</v>
      </c>
      <c r="C3572">
        <v>10</v>
      </c>
      <c r="D3572">
        <v>81</v>
      </c>
      <c r="E3572">
        <v>360</v>
      </c>
      <c r="F3572">
        <v>88</v>
      </c>
      <c r="G3572">
        <v>237</v>
      </c>
      <c r="H3572">
        <v>123</v>
      </c>
      <c r="I3572">
        <v>16</v>
      </c>
      <c r="J3572">
        <v>17</v>
      </c>
      <c r="K3572">
        <v>0</v>
      </c>
      <c r="L3572">
        <v>833</v>
      </c>
      <c r="M3572">
        <v>1</v>
      </c>
      <c r="AB3572" t="s">
        <v>1</v>
      </c>
      <c r="AC3572">
        <v>3567</v>
      </c>
      <c r="AD3572">
        <v>10</v>
      </c>
      <c r="AE3572">
        <v>360</v>
      </c>
      <c r="AF3572">
        <v>88</v>
      </c>
      <c r="AG3572">
        <v>237</v>
      </c>
      <c r="AH3572">
        <v>123</v>
      </c>
      <c r="AI3572">
        <v>833</v>
      </c>
      <c r="AJ3572">
        <v>1</v>
      </c>
    </row>
    <row r="3573" spans="1:36" x14ac:dyDescent="0.3">
      <c r="A3573" t="s">
        <v>1</v>
      </c>
      <c r="B3573">
        <v>3568</v>
      </c>
      <c r="C3573">
        <v>9</v>
      </c>
      <c r="D3573">
        <v>58</v>
      </c>
      <c r="E3573">
        <v>89</v>
      </c>
      <c r="F3573">
        <v>90</v>
      </c>
      <c r="G3573">
        <v>220</v>
      </c>
      <c r="H3573">
        <v>145</v>
      </c>
      <c r="I3573">
        <v>2</v>
      </c>
      <c r="J3573">
        <v>7</v>
      </c>
      <c r="K3573">
        <v>0</v>
      </c>
      <c r="L3573">
        <v>592</v>
      </c>
      <c r="M3573">
        <v>1</v>
      </c>
      <c r="AB3573" t="s">
        <v>1</v>
      </c>
      <c r="AC3573">
        <v>3568</v>
      </c>
      <c r="AD3573">
        <v>9</v>
      </c>
      <c r="AE3573">
        <v>89</v>
      </c>
      <c r="AF3573">
        <v>90</v>
      </c>
      <c r="AG3573">
        <v>220</v>
      </c>
      <c r="AH3573">
        <v>145</v>
      </c>
      <c r="AI3573">
        <v>592</v>
      </c>
      <c r="AJ3573">
        <v>1</v>
      </c>
    </row>
    <row r="3574" spans="1:36" x14ac:dyDescent="0.3">
      <c r="A3574" t="s">
        <v>1</v>
      </c>
      <c r="B3574">
        <v>3569</v>
      </c>
      <c r="C3574">
        <v>1</v>
      </c>
      <c r="D3574">
        <v>0</v>
      </c>
      <c r="E3574">
        <v>-214</v>
      </c>
      <c r="F3574">
        <v>28</v>
      </c>
      <c r="G3574">
        <v>25</v>
      </c>
      <c r="H3574">
        <v>31</v>
      </c>
      <c r="I3574">
        <v>10</v>
      </c>
      <c r="J3574">
        <v>20</v>
      </c>
      <c r="K3574">
        <v>0</v>
      </c>
      <c r="L3574">
        <v>543</v>
      </c>
      <c r="M3574">
        <v>0</v>
      </c>
      <c r="AB3574" t="s">
        <v>1</v>
      </c>
      <c r="AC3574">
        <v>3569</v>
      </c>
      <c r="AD3574">
        <v>1</v>
      </c>
      <c r="AE3574">
        <v>-214</v>
      </c>
      <c r="AF3574">
        <v>28</v>
      </c>
      <c r="AG3574">
        <v>25</v>
      </c>
      <c r="AH3574">
        <v>31</v>
      </c>
      <c r="AI3574">
        <v>543</v>
      </c>
      <c r="AJ3574">
        <v>0</v>
      </c>
    </row>
    <row r="3575" spans="1:36" x14ac:dyDescent="0.3">
      <c r="A3575" t="s">
        <v>1</v>
      </c>
      <c r="B3575">
        <v>3570</v>
      </c>
      <c r="C3575">
        <v>3</v>
      </c>
      <c r="D3575">
        <v>0</v>
      </c>
      <c r="E3575">
        <v>51</v>
      </c>
      <c r="F3575">
        <v>4</v>
      </c>
      <c r="G3575">
        <v>27</v>
      </c>
      <c r="H3575">
        <v>37</v>
      </c>
      <c r="I3575">
        <v>4</v>
      </c>
      <c r="J3575">
        <v>5</v>
      </c>
      <c r="K3575">
        <v>0</v>
      </c>
      <c r="L3575">
        <v>479</v>
      </c>
      <c r="M3575">
        <v>0</v>
      </c>
      <c r="AB3575" t="s">
        <v>1</v>
      </c>
      <c r="AC3575">
        <v>3570</v>
      </c>
      <c r="AD3575">
        <v>3</v>
      </c>
      <c r="AE3575">
        <v>51</v>
      </c>
      <c r="AF3575">
        <v>4</v>
      </c>
      <c r="AG3575">
        <v>27</v>
      </c>
      <c r="AH3575">
        <v>37</v>
      </c>
      <c r="AI3575">
        <v>479</v>
      </c>
      <c r="AJ3575">
        <v>0</v>
      </c>
    </row>
    <row r="3576" spans="1:36" x14ac:dyDescent="0.3">
      <c r="A3576" t="s">
        <v>1</v>
      </c>
      <c r="B3576">
        <v>3571</v>
      </c>
      <c r="C3576">
        <v>2</v>
      </c>
      <c r="D3576">
        <v>9</v>
      </c>
      <c r="E3576">
        <v>-8</v>
      </c>
      <c r="F3576">
        <v>35</v>
      </c>
      <c r="G3576">
        <v>40</v>
      </c>
      <c r="H3576">
        <v>39</v>
      </c>
      <c r="I3576">
        <v>3</v>
      </c>
      <c r="J3576">
        <v>7</v>
      </c>
      <c r="K3576">
        <v>1</v>
      </c>
      <c r="L3576">
        <v>614</v>
      </c>
      <c r="M3576">
        <v>1</v>
      </c>
      <c r="AB3576" t="s">
        <v>1</v>
      </c>
      <c r="AC3576">
        <v>3571</v>
      </c>
      <c r="AD3576">
        <v>2</v>
      </c>
      <c r="AE3576">
        <v>-8</v>
      </c>
      <c r="AF3576">
        <v>35</v>
      </c>
      <c r="AG3576">
        <v>40</v>
      </c>
      <c r="AH3576">
        <v>39</v>
      </c>
      <c r="AI3576">
        <v>614</v>
      </c>
      <c r="AJ3576">
        <v>1</v>
      </c>
    </row>
    <row r="3577" spans="1:36" x14ac:dyDescent="0.3">
      <c r="A3577" t="s">
        <v>1</v>
      </c>
      <c r="B3577">
        <v>3572</v>
      </c>
      <c r="C3577">
        <v>10</v>
      </c>
      <c r="D3577">
        <v>66</v>
      </c>
      <c r="E3577">
        <v>521</v>
      </c>
      <c r="F3577">
        <v>6</v>
      </c>
      <c r="G3577">
        <v>64</v>
      </c>
      <c r="H3577">
        <v>48</v>
      </c>
      <c r="I3577">
        <v>9</v>
      </c>
      <c r="J3577">
        <v>10</v>
      </c>
      <c r="K3577">
        <v>0</v>
      </c>
      <c r="L3577">
        <v>678</v>
      </c>
      <c r="M3577">
        <v>1</v>
      </c>
      <c r="AB3577" t="s">
        <v>1</v>
      </c>
      <c r="AC3577">
        <v>3572</v>
      </c>
      <c r="AD3577">
        <v>10</v>
      </c>
      <c r="AE3577">
        <v>521</v>
      </c>
      <c r="AF3577">
        <v>6</v>
      </c>
      <c r="AG3577">
        <v>64</v>
      </c>
      <c r="AH3577">
        <v>48</v>
      </c>
      <c r="AI3577">
        <v>678</v>
      </c>
      <c r="AJ3577">
        <v>1</v>
      </c>
    </row>
    <row r="3578" spans="1:36" x14ac:dyDescent="0.3">
      <c r="A3578" t="s">
        <v>1</v>
      </c>
      <c r="B3578">
        <v>3573</v>
      </c>
      <c r="C3578">
        <v>3</v>
      </c>
      <c r="D3578">
        <v>0</v>
      </c>
      <c r="E3578">
        <v>-217</v>
      </c>
      <c r="F3578">
        <v>92</v>
      </c>
      <c r="G3578">
        <v>99</v>
      </c>
      <c r="H3578">
        <v>108</v>
      </c>
      <c r="I3578">
        <v>17</v>
      </c>
      <c r="J3578">
        <v>20</v>
      </c>
      <c r="K3578">
        <v>0</v>
      </c>
      <c r="L3578">
        <v>462</v>
      </c>
      <c r="M3578">
        <v>1</v>
      </c>
      <c r="AB3578" t="s">
        <v>1</v>
      </c>
      <c r="AC3578">
        <v>3573</v>
      </c>
      <c r="AD3578">
        <v>3</v>
      </c>
      <c r="AE3578">
        <v>-217</v>
      </c>
      <c r="AF3578">
        <v>92</v>
      </c>
      <c r="AG3578">
        <v>99</v>
      </c>
      <c r="AH3578">
        <v>108</v>
      </c>
      <c r="AI3578">
        <v>462</v>
      </c>
      <c r="AJ3578">
        <v>1</v>
      </c>
    </row>
    <row r="3579" spans="1:36" x14ac:dyDescent="0.3">
      <c r="A3579" t="s">
        <v>1</v>
      </c>
      <c r="B3579">
        <v>3574</v>
      </c>
      <c r="C3579">
        <v>2</v>
      </c>
      <c r="D3579">
        <v>74</v>
      </c>
      <c r="E3579">
        <v>199</v>
      </c>
      <c r="F3579">
        <v>0</v>
      </c>
      <c r="G3579">
        <v>16</v>
      </c>
      <c r="H3579">
        <v>34</v>
      </c>
      <c r="I3579">
        <v>4</v>
      </c>
      <c r="J3579">
        <v>10</v>
      </c>
      <c r="K3579">
        <v>0</v>
      </c>
      <c r="L3579">
        <v>511</v>
      </c>
      <c r="M3579">
        <v>0</v>
      </c>
      <c r="AB3579" t="s">
        <v>1</v>
      </c>
      <c r="AC3579">
        <v>3574</v>
      </c>
      <c r="AD3579">
        <v>2</v>
      </c>
      <c r="AE3579">
        <v>199</v>
      </c>
      <c r="AF3579">
        <v>0</v>
      </c>
      <c r="AG3579">
        <v>16</v>
      </c>
      <c r="AH3579">
        <v>34</v>
      </c>
      <c r="AI3579">
        <v>511</v>
      </c>
      <c r="AJ3579">
        <v>0</v>
      </c>
    </row>
    <row r="3580" spans="1:36" x14ac:dyDescent="0.3">
      <c r="A3580" t="s">
        <v>1</v>
      </c>
      <c r="B3580">
        <v>3575</v>
      </c>
      <c r="C3580">
        <v>2</v>
      </c>
      <c r="D3580">
        <v>85</v>
      </c>
      <c r="E3580">
        <v>-90</v>
      </c>
      <c r="F3580">
        <v>46</v>
      </c>
      <c r="G3580">
        <v>49</v>
      </c>
      <c r="H3580">
        <v>52</v>
      </c>
      <c r="I3580">
        <v>17</v>
      </c>
      <c r="J3580">
        <v>20</v>
      </c>
      <c r="K3580">
        <v>0</v>
      </c>
      <c r="L3580">
        <v>608</v>
      </c>
      <c r="M3580">
        <v>1</v>
      </c>
      <c r="AB3580" t="s">
        <v>1</v>
      </c>
      <c r="AC3580">
        <v>3575</v>
      </c>
      <c r="AD3580">
        <v>2</v>
      </c>
      <c r="AE3580">
        <v>-90</v>
      </c>
      <c r="AF3580">
        <v>46</v>
      </c>
      <c r="AG3580">
        <v>49</v>
      </c>
      <c r="AH3580">
        <v>52</v>
      </c>
      <c r="AI3580">
        <v>608</v>
      </c>
      <c r="AJ3580">
        <v>1</v>
      </c>
    </row>
    <row r="3581" spans="1:36" x14ac:dyDescent="0.3">
      <c r="A3581" t="s">
        <v>1</v>
      </c>
      <c r="B3581">
        <v>3576</v>
      </c>
      <c r="C3581">
        <v>4</v>
      </c>
      <c r="D3581">
        <v>20</v>
      </c>
      <c r="E3581">
        <v>128</v>
      </c>
      <c r="F3581">
        <v>16</v>
      </c>
      <c r="G3581">
        <v>40</v>
      </c>
      <c r="H3581">
        <v>24</v>
      </c>
      <c r="I3581">
        <v>13</v>
      </c>
      <c r="J3581">
        <v>15</v>
      </c>
      <c r="K3581">
        <v>1</v>
      </c>
      <c r="L3581">
        <v>532</v>
      </c>
      <c r="M3581">
        <v>1</v>
      </c>
      <c r="AB3581" t="s">
        <v>1</v>
      </c>
      <c r="AC3581">
        <v>3576</v>
      </c>
      <c r="AD3581">
        <v>4</v>
      </c>
      <c r="AE3581">
        <v>128</v>
      </c>
      <c r="AF3581">
        <v>16</v>
      </c>
      <c r="AG3581">
        <v>40</v>
      </c>
      <c r="AH3581">
        <v>24</v>
      </c>
      <c r="AI3581">
        <v>532</v>
      </c>
      <c r="AJ3581">
        <v>1</v>
      </c>
    </row>
    <row r="3582" spans="1:36" x14ac:dyDescent="0.3">
      <c r="A3582" t="s">
        <v>1</v>
      </c>
      <c r="B3582">
        <v>3577</v>
      </c>
      <c r="C3582">
        <v>7</v>
      </c>
      <c r="D3582">
        <v>78</v>
      </c>
      <c r="E3582">
        <v>346</v>
      </c>
      <c r="F3582">
        <v>76</v>
      </c>
      <c r="G3582">
        <v>167</v>
      </c>
      <c r="H3582">
        <v>89</v>
      </c>
      <c r="I3582">
        <v>16</v>
      </c>
      <c r="J3582">
        <v>20</v>
      </c>
      <c r="K3582">
        <v>0</v>
      </c>
      <c r="L3582">
        <v>704</v>
      </c>
      <c r="M3582">
        <v>1</v>
      </c>
      <c r="AB3582" t="s">
        <v>1</v>
      </c>
      <c r="AC3582">
        <v>3577</v>
      </c>
      <c r="AD3582">
        <v>7</v>
      </c>
      <c r="AE3582">
        <v>346</v>
      </c>
      <c r="AF3582">
        <v>76</v>
      </c>
      <c r="AG3582">
        <v>167</v>
      </c>
      <c r="AH3582">
        <v>89</v>
      </c>
      <c r="AI3582">
        <v>704</v>
      </c>
      <c r="AJ3582">
        <v>1</v>
      </c>
    </row>
    <row r="3583" spans="1:36" x14ac:dyDescent="0.3">
      <c r="A3583" t="s">
        <v>1</v>
      </c>
      <c r="B3583">
        <v>3578</v>
      </c>
      <c r="C3583">
        <v>2</v>
      </c>
      <c r="D3583">
        <v>0</v>
      </c>
      <c r="E3583">
        <v>-201</v>
      </c>
      <c r="F3583">
        <v>27</v>
      </c>
      <c r="G3583">
        <v>35</v>
      </c>
      <c r="H3583">
        <v>25</v>
      </c>
      <c r="I3583">
        <v>18</v>
      </c>
      <c r="J3583">
        <v>20</v>
      </c>
      <c r="K3583">
        <v>0</v>
      </c>
      <c r="L3583">
        <v>603</v>
      </c>
      <c r="M3583">
        <v>1</v>
      </c>
      <c r="AB3583" t="s">
        <v>1</v>
      </c>
      <c r="AC3583">
        <v>3578</v>
      </c>
      <c r="AD3583">
        <v>2</v>
      </c>
      <c r="AE3583">
        <v>-201</v>
      </c>
      <c r="AF3583">
        <v>27</v>
      </c>
      <c r="AG3583">
        <v>35</v>
      </c>
      <c r="AH3583">
        <v>25</v>
      </c>
      <c r="AI3583">
        <v>603</v>
      </c>
      <c r="AJ3583">
        <v>1</v>
      </c>
    </row>
    <row r="3584" spans="1:36" x14ac:dyDescent="0.3">
      <c r="A3584" t="s">
        <v>1</v>
      </c>
      <c r="B3584">
        <v>3579</v>
      </c>
      <c r="C3584">
        <v>2</v>
      </c>
      <c r="D3584">
        <v>83</v>
      </c>
      <c r="E3584">
        <v>117</v>
      </c>
      <c r="F3584">
        <v>4</v>
      </c>
      <c r="G3584">
        <v>21</v>
      </c>
      <c r="H3584">
        <v>43</v>
      </c>
      <c r="I3584">
        <v>3</v>
      </c>
      <c r="J3584">
        <v>11</v>
      </c>
      <c r="K3584">
        <v>0</v>
      </c>
      <c r="L3584">
        <v>445</v>
      </c>
      <c r="M3584">
        <v>0</v>
      </c>
      <c r="AB3584" t="s">
        <v>1</v>
      </c>
      <c r="AC3584">
        <v>3579</v>
      </c>
      <c r="AD3584">
        <v>2</v>
      </c>
      <c r="AE3584">
        <v>117</v>
      </c>
      <c r="AF3584">
        <v>4</v>
      </c>
      <c r="AG3584">
        <v>21</v>
      </c>
      <c r="AH3584">
        <v>43</v>
      </c>
      <c r="AI3584">
        <v>445</v>
      </c>
      <c r="AJ3584">
        <v>0</v>
      </c>
    </row>
    <row r="3585" spans="1:36" x14ac:dyDescent="0.3">
      <c r="A3585" t="s">
        <v>1</v>
      </c>
      <c r="B3585">
        <v>3580</v>
      </c>
      <c r="C3585">
        <v>5</v>
      </c>
      <c r="D3585">
        <v>0</v>
      </c>
      <c r="E3585">
        <v>-192</v>
      </c>
      <c r="F3585">
        <v>3</v>
      </c>
      <c r="G3585">
        <v>34</v>
      </c>
      <c r="H3585">
        <v>58</v>
      </c>
      <c r="I3585">
        <v>1</v>
      </c>
      <c r="J3585">
        <v>4</v>
      </c>
      <c r="K3585">
        <v>0</v>
      </c>
      <c r="L3585">
        <v>464</v>
      </c>
      <c r="M3585">
        <v>0</v>
      </c>
      <c r="AB3585" t="s">
        <v>1</v>
      </c>
      <c r="AC3585">
        <v>3580</v>
      </c>
      <c r="AD3585">
        <v>5</v>
      </c>
      <c r="AE3585">
        <v>-192</v>
      </c>
      <c r="AF3585">
        <v>3</v>
      </c>
      <c r="AG3585">
        <v>34</v>
      </c>
      <c r="AH3585">
        <v>58</v>
      </c>
      <c r="AI3585">
        <v>464</v>
      </c>
      <c r="AJ3585">
        <v>0</v>
      </c>
    </row>
    <row r="3586" spans="1:36" x14ac:dyDescent="0.3">
      <c r="A3586" t="s">
        <v>1</v>
      </c>
      <c r="B3586">
        <v>3581</v>
      </c>
      <c r="C3586">
        <v>7</v>
      </c>
      <c r="D3586">
        <v>0</v>
      </c>
      <c r="E3586">
        <v>282</v>
      </c>
      <c r="F3586">
        <v>19</v>
      </c>
      <c r="G3586">
        <v>70</v>
      </c>
      <c r="H3586">
        <v>55</v>
      </c>
      <c r="I3586">
        <v>9</v>
      </c>
      <c r="J3586">
        <v>12</v>
      </c>
      <c r="K3586">
        <v>0</v>
      </c>
      <c r="L3586">
        <v>558</v>
      </c>
      <c r="M3586">
        <v>1</v>
      </c>
      <c r="AB3586" t="s">
        <v>1</v>
      </c>
      <c r="AC3586">
        <v>3581</v>
      </c>
      <c r="AD3586">
        <v>7</v>
      </c>
      <c r="AE3586">
        <v>282</v>
      </c>
      <c r="AF3586">
        <v>19</v>
      </c>
      <c r="AG3586">
        <v>70</v>
      </c>
      <c r="AH3586">
        <v>55</v>
      </c>
      <c r="AI3586">
        <v>558</v>
      </c>
      <c r="AJ3586">
        <v>1</v>
      </c>
    </row>
    <row r="3587" spans="1:36" x14ac:dyDescent="0.3">
      <c r="A3587" t="s">
        <v>1</v>
      </c>
      <c r="B3587">
        <v>3582</v>
      </c>
      <c r="C3587">
        <v>6</v>
      </c>
      <c r="D3587">
        <v>0</v>
      </c>
      <c r="E3587">
        <v>330</v>
      </c>
      <c r="F3587">
        <v>31</v>
      </c>
      <c r="G3587">
        <v>78</v>
      </c>
      <c r="H3587">
        <v>55</v>
      </c>
      <c r="I3587">
        <v>6</v>
      </c>
      <c r="J3587">
        <v>16</v>
      </c>
      <c r="K3587">
        <v>0</v>
      </c>
      <c r="L3587">
        <v>666</v>
      </c>
      <c r="M3587">
        <v>1</v>
      </c>
      <c r="AB3587" t="s">
        <v>1</v>
      </c>
      <c r="AC3587">
        <v>3582</v>
      </c>
      <c r="AD3587">
        <v>6</v>
      </c>
      <c r="AE3587">
        <v>330</v>
      </c>
      <c r="AF3587">
        <v>31</v>
      </c>
      <c r="AG3587">
        <v>78</v>
      </c>
      <c r="AH3587">
        <v>55</v>
      </c>
      <c r="AI3587">
        <v>666</v>
      </c>
      <c r="AJ3587">
        <v>1</v>
      </c>
    </row>
    <row r="3588" spans="1:36" x14ac:dyDescent="0.3">
      <c r="A3588" t="s">
        <v>1</v>
      </c>
      <c r="B3588">
        <v>3583</v>
      </c>
      <c r="C3588">
        <v>6</v>
      </c>
      <c r="D3588">
        <v>8</v>
      </c>
      <c r="E3588">
        <v>96</v>
      </c>
      <c r="F3588">
        <v>51</v>
      </c>
      <c r="G3588">
        <v>113</v>
      </c>
      <c r="H3588">
        <v>71</v>
      </c>
      <c r="I3588">
        <v>6</v>
      </c>
      <c r="J3588">
        <v>14</v>
      </c>
      <c r="K3588">
        <v>0</v>
      </c>
      <c r="L3588">
        <v>533</v>
      </c>
      <c r="M3588">
        <v>1</v>
      </c>
      <c r="AB3588" t="s">
        <v>1</v>
      </c>
      <c r="AC3588">
        <v>3583</v>
      </c>
      <c r="AD3588">
        <v>6</v>
      </c>
      <c r="AE3588">
        <v>96</v>
      </c>
      <c r="AF3588">
        <v>51</v>
      </c>
      <c r="AG3588">
        <v>113</v>
      </c>
      <c r="AH3588">
        <v>71</v>
      </c>
      <c r="AI3588">
        <v>533</v>
      </c>
      <c r="AJ3588">
        <v>1</v>
      </c>
    </row>
    <row r="3589" spans="1:36" x14ac:dyDescent="0.3">
      <c r="A3589" t="s">
        <v>1</v>
      </c>
      <c r="B3589">
        <v>3584</v>
      </c>
      <c r="C3589">
        <v>9</v>
      </c>
      <c r="D3589">
        <v>0</v>
      </c>
      <c r="E3589">
        <v>322</v>
      </c>
      <c r="F3589">
        <v>85</v>
      </c>
      <c r="G3589">
        <v>215</v>
      </c>
      <c r="H3589">
        <v>113</v>
      </c>
      <c r="I3589">
        <v>4</v>
      </c>
      <c r="J3589">
        <v>11</v>
      </c>
      <c r="K3589">
        <v>0</v>
      </c>
      <c r="L3589">
        <v>803</v>
      </c>
      <c r="M3589">
        <v>1</v>
      </c>
      <c r="AB3589" t="s">
        <v>1</v>
      </c>
      <c r="AC3589">
        <v>3584</v>
      </c>
      <c r="AD3589">
        <v>9</v>
      </c>
      <c r="AE3589">
        <v>322</v>
      </c>
      <c r="AF3589">
        <v>85</v>
      </c>
      <c r="AG3589">
        <v>215</v>
      </c>
      <c r="AH3589">
        <v>113</v>
      </c>
      <c r="AI3589">
        <v>803</v>
      </c>
      <c r="AJ3589">
        <v>1</v>
      </c>
    </row>
    <row r="3590" spans="1:36" x14ac:dyDescent="0.3">
      <c r="A3590" t="s">
        <v>1</v>
      </c>
      <c r="B3590">
        <v>3585</v>
      </c>
      <c r="C3590">
        <v>9</v>
      </c>
      <c r="D3590">
        <v>0</v>
      </c>
      <c r="E3590">
        <v>332</v>
      </c>
      <c r="F3590">
        <v>91</v>
      </c>
      <c r="G3590">
        <v>222</v>
      </c>
      <c r="H3590">
        <v>137</v>
      </c>
      <c r="I3590">
        <v>14</v>
      </c>
      <c r="J3590">
        <v>20</v>
      </c>
      <c r="K3590">
        <v>0</v>
      </c>
      <c r="L3590">
        <v>781</v>
      </c>
      <c r="M3590">
        <v>1</v>
      </c>
      <c r="AB3590" t="s">
        <v>1</v>
      </c>
      <c r="AC3590">
        <v>3585</v>
      </c>
      <c r="AD3590">
        <v>9</v>
      </c>
      <c r="AE3590">
        <v>332</v>
      </c>
      <c r="AF3590">
        <v>91</v>
      </c>
      <c r="AG3590">
        <v>222</v>
      </c>
      <c r="AH3590">
        <v>137</v>
      </c>
      <c r="AI3590">
        <v>781</v>
      </c>
      <c r="AJ3590">
        <v>1</v>
      </c>
    </row>
    <row r="3591" spans="1:36" x14ac:dyDescent="0.3">
      <c r="A3591" t="s">
        <v>1</v>
      </c>
      <c r="B3591">
        <v>3586</v>
      </c>
      <c r="C3591">
        <v>4</v>
      </c>
      <c r="D3591">
        <v>0</v>
      </c>
      <c r="E3591">
        <v>-178</v>
      </c>
      <c r="F3591">
        <v>45</v>
      </c>
      <c r="G3591">
        <v>68</v>
      </c>
      <c r="H3591">
        <v>87</v>
      </c>
      <c r="I3591">
        <v>0</v>
      </c>
      <c r="J3591">
        <v>4</v>
      </c>
      <c r="K3591">
        <v>0</v>
      </c>
      <c r="L3591">
        <v>503</v>
      </c>
      <c r="M3591">
        <v>1</v>
      </c>
      <c r="AB3591" t="s">
        <v>1</v>
      </c>
      <c r="AC3591">
        <v>3586</v>
      </c>
      <c r="AD3591">
        <v>4</v>
      </c>
      <c r="AE3591">
        <v>-178</v>
      </c>
      <c r="AF3591">
        <v>45</v>
      </c>
      <c r="AG3591">
        <v>68</v>
      </c>
      <c r="AH3591">
        <v>87</v>
      </c>
      <c r="AI3591">
        <v>503</v>
      </c>
      <c r="AJ3591">
        <v>1</v>
      </c>
    </row>
    <row r="3592" spans="1:36" x14ac:dyDescent="0.3">
      <c r="A3592" t="s">
        <v>1</v>
      </c>
      <c r="B3592">
        <v>3587</v>
      </c>
      <c r="C3592">
        <v>5</v>
      </c>
      <c r="D3592">
        <v>0</v>
      </c>
      <c r="E3592">
        <v>67</v>
      </c>
      <c r="F3592">
        <v>11</v>
      </c>
      <c r="G3592">
        <v>43</v>
      </c>
      <c r="H3592">
        <v>30</v>
      </c>
      <c r="I3592">
        <v>8</v>
      </c>
      <c r="J3592">
        <v>12</v>
      </c>
      <c r="K3592">
        <v>1</v>
      </c>
      <c r="L3592">
        <v>594</v>
      </c>
      <c r="M3592">
        <v>1</v>
      </c>
      <c r="AB3592" t="s">
        <v>1</v>
      </c>
      <c r="AC3592">
        <v>3587</v>
      </c>
      <c r="AD3592">
        <v>5</v>
      </c>
      <c r="AE3592">
        <v>67</v>
      </c>
      <c r="AF3592">
        <v>11</v>
      </c>
      <c r="AG3592">
        <v>43</v>
      </c>
      <c r="AH3592">
        <v>30</v>
      </c>
      <c r="AI3592">
        <v>594</v>
      </c>
      <c r="AJ3592">
        <v>1</v>
      </c>
    </row>
    <row r="3593" spans="1:36" x14ac:dyDescent="0.3">
      <c r="A3593" t="s">
        <v>1</v>
      </c>
      <c r="B3593">
        <v>3588</v>
      </c>
      <c r="C3593">
        <v>2</v>
      </c>
      <c r="D3593">
        <v>0</v>
      </c>
      <c r="E3593">
        <v>143</v>
      </c>
      <c r="F3593">
        <v>30</v>
      </c>
      <c r="G3593">
        <v>42</v>
      </c>
      <c r="H3593">
        <v>50</v>
      </c>
      <c r="I3593">
        <v>4</v>
      </c>
      <c r="J3593">
        <v>13</v>
      </c>
      <c r="K3593">
        <v>0</v>
      </c>
      <c r="L3593">
        <v>566</v>
      </c>
      <c r="M3593">
        <v>1</v>
      </c>
      <c r="AB3593" t="s">
        <v>1</v>
      </c>
      <c r="AC3593">
        <v>3588</v>
      </c>
      <c r="AD3593">
        <v>2</v>
      </c>
      <c r="AE3593">
        <v>143</v>
      </c>
      <c r="AF3593">
        <v>30</v>
      </c>
      <c r="AG3593">
        <v>42</v>
      </c>
      <c r="AH3593">
        <v>50</v>
      </c>
      <c r="AI3593">
        <v>566</v>
      </c>
      <c r="AJ3593">
        <v>1</v>
      </c>
    </row>
    <row r="3594" spans="1:36" x14ac:dyDescent="0.3">
      <c r="A3594" t="s">
        <v>1</v>
      </c>
      <c r="B3594">
        <v>3589</v>
      </c>
      <c r="C3594">
        <v>8</v>
      </c>
      <c r="D3594">
        <v>0</v>
      </c>
      <c r="E3594">
        <v>362</v>
      </c>
      <c r="F3594">
        <v>56</v>
      </c>
      <c r="G3594">
        <v>148</v>
      </c>
      <c r="H3594">
        <v>82</v>
      </c>
      <c r="I3594">
        <v>2</v>
      </c>
      <c r="J3594">
        <v>11</v>
      </c>
      <c r="K3594">
        <v>1</v>
      </c>
      <c r="L3594">
        <v>688</v>
      </c>
      <c r="M3594">
        <v>1</v>
      </c>
      <c r="AB3594" t="s">
        <v>1</v>
      </c>
      <c r="AC3594">
        <v>3589</v>
      </c>
      <c r="AD3594">
        <v>8</v>
      </c>
      <c r="AE3594">
        <v>362</v>
      </c>
      <c r="AF3594">
        <v>56</v>
      </c>
      <c r="AG3594">
        <v>148</v>
      </c>
      <c r="AH3594">
        <v>82</v>
      </c>
      <c r="AI3594">
        <v>688</v>
      </c>
      <c r="AJ3594">
        <v>1</v>
      </c>
    </row>
    <row r="3595" spans="1:36" x14ac:dyDescent="0.3">
      <c r="A3595" t="s">
        <v>1</v>
      </c>
      <c r="B3595">
        <v>3590</v>
      </c>
      <c r="C3595">
        <v>2</v>
      </c>
      <c r="D3595">
        <v>0</v>
      </c>
      <c r="E3595">
        <v>54</v>
      </c>
      <c r="F3595">
        <v>19</v>
      </c>
      <c r="G3595">
        <v>32</v>
      </c>
      <c r="H3595">
        <v>40</v>
      </c>
      <c r="I3595">
        <v>12</v>
      </c>
      <c r="J3595">
        <v>15</v>
      </c>
      <c r="K3595">
        <v>0</v>
      </c>
      <c r="L3595">
        <v>464</v>
      </c>
      <c r="M3595">
        <v>0</v>
      </c>
      <c r="AB3595" t="s">
        <v>1</v>
      </c>
      <c r="AC3595">
        <v>3590</v>
      </c>
      <c r="AD3595">
        <v>2</v>
      </c>
      <c r="AE3595">
        <v>54</v>
      </c>
      <c r="AF3595">
        <v>19</v>
      </c>
      <c r="AG3595">
        <v>32</v>
      </c>
      <c r="AH3595">
        <v>40</v>
      </c>
      <c r="AI3595">
        <v>464</v>
      </c>
      <c r="AJ3595">
        <v>0</v>
      </c>
    </row>
    <row r="3596" spans="1:36" x14ac:dyDescent="0.3">
      <c r="A3596" t="s">
        <v>1</v>
      </c>
      <c r="B3596">
        <v>3591</v>
      </c>
      <c r="C3596">
        <v>2</v>
      </c>
      <c r="D3596">
        <v>5</v>
      </c>
      <c r="E3596">
        <v>-80</v>
      </c>
      <c r="F3596">
        <v>82</v>
      </c>
      <c r="G3596">
        <v>77</v>
      </c>
      <c r="H3596">
        <v>85</v>
      </c>
      <c r="I3596">
        <v>6</v>
      </c>
      <c r="J3596">
        <v>15</v>
      </c>
      <c r="K3596">
        <v>0</v>
      </c>
      <c r="L3596">
        <v>590</v>
      </c>
      <c r="M3596">
        <v>1</v>
      </c>
      <c r="AB3596" t="s">
        <v>1</v>
      </c>
      <c r="AC3596">
        <v>3591</v>
      </c>
      <c r="AD3596">
        <v>2</v>
      </c>
      <c r="AE3596">
        <v>-80</v>
      </c>
      <c r="AF3596">
        <v>82</v>
      </c>
      <c r="AG3596">
        <v>77</v>
      </c>
      <c r="AH3596">
        <v>85</v>
      </c>
      <c r="AI3596">
        <v>590</v>
      </c>
      <c r="AJ3596">
        <v>1</v>
      </c>
    </row>
    <row r="3597" spans="1:36" x14ac:dyDescent="0.3">
      <c r="A3597" t="s">
        <v>1</v>
      </c>
      <c r="B3597">
        <v>3592</v>
      </c>
      <c r="C3597">
        <v>6</v>
      </c>
      <c r="D3597">
        <v>0</v>
      </c>
      <c r="E3597">
        <v>117</v>
      </c>
      <c r="F3597">
        <v>91</v>
      </c>
      <c r="G3597">
        <v>160</v>
      </c>
      <c r="H3597">
        <v>80</v>
      </c>
      <c r="I3597">
        <v>0</v>
      </c>
      <c r="J3597">
        <v>8</v>
      </c>
      <c r="K3597">
        <v>0</v>
      </c>
      <c r="L3597">
        <v>775</v>
      </c>
      <c r="M3597">
        <v>1</v>
      </c>
      <c r="AB3597" t="s">
        <v>1</v>
      </c>
      <c r="AC3597">
        <v>3592</v>
      </c>
      <c r="AD3597">
        <v>6</v>
      </c>
      <c r="AE3597">
        <v>117</v>
      </c>
      <c r="AF3597">
        <v>91</v>
      </c>
      <c r="AG3597">
        <v>160</v>
      </c>
      <c r="AH3597">
        <v>80</v>
      </c>
      <c r="AI3597">
        <v>775</v>
      </c>
      <c r="AJ3597">
        <v>1</v>
      </c>
    </row>
    <row r="3598" spans="1:36" x14ac:dyDescent="0.3">
      <c r="A3598" t="s">
        <v>1</v>
      </c>
      <c r="B3598">
        <v>3593</v>
      </c>
      <c r="C3598">
        <v>7</v>
      </c>
      <c r="D3598">
        <v>0</v>
      </c>
      <c r="E3598">
        <v>130</v>
      </c>
      <c r="F3598">
        <v>93</v>
      </c>
      <c r="G3598">
        <v>182</v>
      </c>
      <c r="H3598">
        <v>111</v>
      </c>
      <c r="I3598">
        <v>1</v>
      </c>
      <c r="J3598">
        <v>2</v>
      </c>
      <c r="K3598">
        <v>1</v>
      </c>
      <c r="L3598">
        <v>743</v>
      </c>
      <c r="M3598">
        <v>1</v>
      </c>
      <c r="AB3598" t="s">
        <v>1</v>
      </c>
      <c r="AC3598">
        <v>3593</v>
      </c>
      <c r="AD3598">
        <v>7</v>
      </c>
      <c r="AE3598">
        <v>130</v>
      </c>
      <c r="AF3598">
        <v>93</v>
      </c>
      <c r="AG3598">
        <v>182</v>
      </c>
      <c r="AH3598">
        <v>111</v>
      </c>
      <c r="AI3598">
        <v>743</v>
      </c>
      <c r="AJ3598">
        <v>1</v>
      </c>
    </row>
    <row r="3599" spans="1:36" x14ac:dyDescent="0.3">
      <c r="A3599" t="s">
        <v>1</v>
      </c>
      <c r="B3599">
        <v>3594</v>
      </c>
      <c r="C3599">
        <v>9</v>
      </c>
      <c r="D3599">
        <v>79</v>
      </c>
      <c r="E3599">
        <v>465</v>
      </c>
      <c r="F3599">
        <v>18</v>
      </c>
      <c r="G3599">
        <v>86</v>
      </c>
      <c r="H3599">
        <v>68</v>
      </c>
      <c r="I3599">
        <v>19</v>
      </c>
      <c r="J3599">
        <v>20</v>
      </c>
      <c r="K3599">
        <v>1</v>
      </c>
      <c r="L3599">
        <v>644</v>
      </c>
      <c r="M3599">
        <v>1</v>
      </c>
      <c r="AB3599" t="s">
        <v>1</v>
      </c>
      <c r="AC3599">
        <v>3594</v>
      </c>
      <c r="AD3599">
        <v>9</v>
      </c>
      <c r="AE3599">
        <v>465</v>
      </c>
      <c r="AF3599">
        <v>18</v>
      </c>
      <c r="AG3599">
        <v>86</v>
      </c>
      <c r="AH3599">
        <v>68</v>
      </c>
      <c r="AI3599">
        <v>644</v>
      </c>
      <c r="AJ3599">
        <v>1</v>
      </c>
    </row>
    <row r="3600" spans="1:36" x14ac:dyDescent="0.3">
      <c r="A3600" t="s">
        <v>1</v>
      </c>
      <c r="B3600">
        <v>3595</v>
      </c>
      <c r="C3600">
        <v>2</v>
      </c>
      <c r="D3600">
        <v>0</v>
      </c>
      <c r="E3600">
        <v>26</v>
      </c>
      <c r="F3600">
        <v>3</v>
      </c>
      <c r="G3600">
        <v>20</v>
      </c>
      <c r="H3600">
        <v>46</v>
      </c>
      <c r="I3600">
        <v>0</v>
      </c>
      <c r="J3600">
        <v>6</v>
      </c>
      <c r="K3600">
        <v>0</v>
      </c>
      <c r="L3600">
        <v>448</v>
      </c>
      <c r="M3600">
        <v>0</v>
      </c>
      <c r="AB3600" t="s">
        <v>1</v>
      </c>
      <c r="AC3600">
        <v>3595</v>
      </c>
      <c r="AD3600">
        <v>2</v>
      </c>
      <c r="AE3600">
        <v>26</v>
      </c>
      <c r="AF3600">
        <v>3</v>
      </c>
      <c r="AG3600">
        <v>20</v>
      </c>
      <c r="AH3600">
        <v>46</v>
      </c>
      <c r="AI3600">
        <v>448</v>
      </c>
      <c r="AJ3600">
        <v>0</v>
      </c>
    </row>
    <row r="3601" spans="1:36" x14ac:dyDescent="0.3">
      <c r="A3601" t="s">
        <v>1</v>
      </c>
      <c r="B3601">
        <v>3596</v>
      </c>
      <c r="C3601">
        <v>3</v>
      </c>
      <c r="D3601">
        <v>49</v>
      </c>
      <c r="E3601">
        <v>-181</v>
      </c>
      <c r="F3601">
        <v>4</v>
      </c>
      <c r="G3601">
        <v>23</v>
      </c>
      <c r="H3601">
        <v>17</v>
      </c>
      <c r="I3601">
        <v>4</v>
      </c>
      <c r="J3601">
        <v>9</v>
      </c>
      <c r="K3601">
        <v>0</v>
      </c>
      <c r="L3601">
        <v>430</v>
      </c>
      <c r="M3601">
        <v>0</v>
      </c>
      <c r="AB3601" t="s">
        <v>1</v>
      </c>
      <c r="AC3601">
        <v>3596</v>
      </c>
      <c r="AD3601">
        <v>3</v>
      </c>
      <c r="AE3601">
        <v>-181</v>
      </c>
      <c r="AF3601">
        <v>4</v>
      </c>
      <c r="AG3601">
        <v>23</v>
      </c>
      <c r="AH3601">
        <v>17</v>
      </c>
      <c r="AI3601">
        <v>430</v>
      </c>
      <c r="AJ3601">
        <v>0</v>
      </c>
    </row>
    <row r="3602" spans="1:36" x14ac:dyDescent="0.3">
      <c r="A3602" t="s">
        <v>1</v>
      </c>
      <c r="B3602">
        <v>3597</v>
      </c>
      <c r="C3602">
        <v>1</v>
      </c>
      <c r="D3602">
        <v>66</v>
      </c>
      <c r="E3602">
        <v>162</v>
      </c>
      <c r="F3602">
        <v>88</v>
      </c>
      <c r="G3602">
        <v>66</v>
      </c>
      <c r="H3602">
        <v>67</v>
      </c>
      <c r="I3602">
        <v>8</v>
      </c>
      <c r="J3602">
        <v>18</v>
      </c>
      <c r="K3602">
        <v>1</v>
      </c>
      <c r="L3602">
        <v>491</v>
      </c>
      <c r="M3602">
        <v>1</v>
      </c>
      <c r="AB3602" t="s">
        <v>1</v>
      </c>
      <c r="AC3602">
        <v>3597</v>
      </c>
      <c r="AD3602">
        <v>1</v>
      </c>
      <c r="AE3602">
        <v>162</v>
      </c>
      <c r="AF3602">
        <v>88</v>
      </c>
      <c r="AG3602">
        <v>66</v>
      </c>
      <c r="AH3602">
        <v>67</v>
      </c>
      <c r="AI3602">
        <v>491</v>
      </c>
      <c r="AJ3602">
        <v>1</v>
      </c>
    </row>
    <row r="3603" spans="1:36" x14ac:dyDescent="0.3">
      <c r="A3603" t="s">
        <v>1</v>
      </c>
      <c r="B3603">
        <v>3598</v>
      </c>
      <c r="C3603">
        <v>1</v>
      </c>
      <c r="D3603">
        <v>0</v>
      </c>
      <c r="E3603">
        <v>98</v>
      </c>
      <c r="F3603">
        <v>13</v>
      </c>
      <c r="G3603">
        <v>19</v>
      </c>
      <c r="H3603">
        <v>41</v>
      </c>
      <c r="I3603">
        <v>6</v>
      </c>
      <c r="J3603">
        <v>13</v>
      </c>
      <c r="K3603">
        <v>1</v>
      </c>
      <c r="L3603">
        <v>484</v>
      </c>
      <c r="M3603">
        <v>0</v>
      </c>
      <c r="AB3603" t="s">
        <v>1</v>
      </c>
      <c r="AC3603">
        <v>3598</v>
      </c>
      <c r="AD3603">
        <v>1</v>
      </c>
      <c r="AE3603">
        <v>98</v>
      </c>
      <c r="AF3603">
        <v>13</v>
      </c>
      <c r="AG3603">
        <v>19</v>
      </c>
      <c r="AH3603">
        <v>41</v>
      </c>
      <c r="AI3603">
        <v>484</v>
      </c>
      <c r="AJ3603">
        <v>0</v>
      </c>
    </row>
    <row r="3604" spans="1:36" x14ac:dyDescent="0.3">
      <c r="A3604" t="s">
        <v>1</v>
      </c>
      <c r="B3604">
        <v>3599</v>
      </c>
      <c r="C3604">
        <v>9</v>
      </c>
      <c r="D3604">
        <v>0</v>
      </c>
      <c r="E3604">
        <v>68</v>
      </c>
      <c r="F3604">
        <v>56</v>
      </c>
      <c r="G3604">
        <v>151</v>
      </c>
      <c r="H3604">
        <v>84</v>
      </c>
      <c r="I3604">
        <v>5</v>
      </c>
      <c r="J3604">
        <v>13</v>
      </c>
      <c r="K3604">
        <v>0</v>
      </c>
      <c r="L3604">
        <v>753</v>
      </c>
      <c r="M3604">
        <v>1</v>
      </c>
      <c r="AB3604" t="s">
        <v>1</v>
      </c>
      <c r="AC3604">
        <v>3599</v>
      </c>
      <c r="AD3604">
        <v>9</v>
      </c>
      <c r="AE3604">
        <v>68</v>
      </c>
      <c r="AF3604">
        <v>56</v>
      </c>
      <c r="AG3604">
        <v>151</v>
      </c>
      <c r="AH3604">
        <v>84</v>
      </c>
      <c r="AI3604">
        <v>753</v>
      </c>
      <c r="AJ3604">
        <v>1</v>
      </c>
    </row>
    <row r="3605" spans="1:36" x14ac:dyDescent="0.3">
      <c r="A3605" t="s">
        <v>1</v>
      </c>
      <c r="B3605">
        <v>3600</v>
      </c>
      <c r="C3605">
        <v>3</v>
      </c>
      <c r="D3605">
        <v>16</v>
      </c>
      <c r="E3605">
        <v>154</v>
      </c>
      <c r="F3605">
        <v>99</v>
      </c>
      <c r="G3605">
        <v>110</v>
      </c>
      <c r="H3605">
        <v>56</v>
      </c>
      <c r="I3605">
        <v>8</v>
      </c>
      <c r="J3605">
        <v>18</v>
      </c>
      <c r="K3605">
        <v>0</v>
      </c>
      <c r="L3605">
        <v>723</v>
      </c>
      <c r="M3605">
        <v>1</v>
      </c>
      <c r="AB3605" t="s">
        <v>1</v>
      </c>
      <c r="AC3605">
        <v>3600</v>
      </c>
      <c r="AD3605">
        <v>3</v>
      </c>
      <c r="AE3605">
        <v>154</v>
      </c>
      <c r="AF3605">
        <v>99</v>
      </c>
      <c r="AG3605">
        <v>110</v>
      </c>
      <c r="AH3605">
        <v>56</v>
      </c>
      <c r="AI3605">
        <v>723</v>
      </c>
      <c r="AJ3605">
        <v>1</v>
      </c>
    </row>
    <row r="3606" spans="1:36" x14ac:dyDescent="0.3">
      <c r="A3606" t="s">
        <v>1</v>
      </c>
      <c r="B3606">
        <v>3601</v>
      </c>
      <c r="C3606">
        <v>2</v>
      </c>
      <c r="D3606">
        <v>56</v>
      </c>
      <c r="E3606">
        <v>-165</v>
      </c>
      <c r="F3606">
        <v>7</v>
      </c>
      <c r="G3606">
        <v>24</v>
      </c>
      <c r="H3606">
        <v>50</v>
      </c>
      <c r="I3606">
        <v>14</v>
      </c>
      <c r="J3606">
        <v>16</v>
      </c>
      <c r="K3606">
        <v>1</v>
      </c>
      <c r="L3606">
        <v>398</v>
      </c>
      <c r="M3606">
        <v>0</v>
      </c>
      <c r="AB3606" t="s">
        <v>1</v>
      </c>
      <c r="AC3606">
        <v>3601</v>
      </c>
      <c r="AD3606">
        <v>2</v>
      </c>
      <c r="AE3606">
        <v>-165</v>
      </c>
      <c r="AF3606">
        <v>7</v>
      </c>
      <c r="AG3606">
        <v>24</v>
      </c>
      <c r="AH3606">
        <v>50</v>
      </c>
      <c r="AI3606">
        <v>398</v>
      </c>
      <c r="AJ3606">
        <v>0</v>
      </c>
    </row>
    <row r="3607" spans="1:36" x14ac:dyDescent="0.3">
      <c r="A3607" t="s">
        <v>1</v>
      </c>
      <c r="B3607">
        <v>3602</v>
      </c>
      <c r="C3607">
        <v>5</v>
      </c>
      <c r="D3607">
        <v>99</v>
      </c>
      <c r="E3607">
        <v>-136</v>
      </c>
      <c r="F3607">
        <v>37</v>
      </c>
      <c r="G3607">
        <v>80</v>
      </c>
      <c r="H3607">
        <v>84</v>
      </c>
      <c r="I3607">
        <v>11</v>
      </c>
      <c r="J3607">
        <v>20</v>
      </c>
      <c r="K3607">
        <v>0</v>
      </c>
      <c r="L3607">
        <v>498</v>
      </c>
      <c r="M3607">
        <v>1</v>
      </c>
      <c r="AB3607" t="s">
        <v>1</v>
      </c>
      <c r="AC3607">
        <v>3602</v>
      </c>
      <c r="AD3607">
        <v>5</v>
      </c>
      <c r="AE3607">
        <v>-136</v>
      </c>
      <c r="AF3607">
        <v>37</v>
      </c>
      <c r="AG3607">
        <v>80</v>
      </c>
      <c r="AH3607">
        <v>84</v>
      </c>
      <c r="AI3607">
        <v>498</v>
      </c>
      <c r="AJ3607">
        <v>1</v>
      </c>
    </row>
    <row r="3608" spans="1:36" x14ac:dyDescent="0.3">
      <c r="A3608" t="s">
        <v>1</v>
      </c>
      <c r="B3608">
        <v>3603</v>
      </c>
      <c r="C3608">
        <v>2</v>
      </c>
      <c r="D3608">
        <v>47</v>
      </c>
      <c r="E3608">
        <v>202</v>
      </c>
      <c r="F3608">
        <v>43</v>
      </c>
      <c r="G3608">
        <v>47</v>
      </c>
      <c r="H3608">
        <v>27</v>
      </c>
      <c r="I3608">
        <v>0</v>
      </c>
      <c r="J3608">
        <v>3</v>
      </c>
      <c r="K3608">
        <v>1</v>
      </c>
      <c r="L3608">
        <v>666</v>
      </c>
      <c r="M3608">
        <v>1</v>
      </c>
      <c r="AB3608" t="s">
        <v>1</v>
      </c>
      <c r="AC3608">
        <v>3603</v>
      </c>
      <c r="AD3608">
        <v>2</v>
      </c>
      <c r="AE3608">
        <v>202</v>
      </c>
      <c r="AF3608">
        <v>43</v>
      </c>
      <c r="AG3608">
        <v>47</v>
      </c>
      <c r="AH3608">
        <v>27</v>
      </c>
      <c r="AI3608">
        <v>666</v>
      </c>
      <c r="AJ3608">
        <v>1</v>
      </c>
    </row>
    <row r="3609" spans="1:36" x14ac:dyDescent="0.3">
      <c r="A3609" t="s">
        <v>1</v>
      </c>
      <c r="B3609">
        <v>3604</v>
      </c>
      <c r="C3609">
        <v>5</v>
      </c>
      <c r="D3609">
        <v>0</v>
      </c>
      <c r="E3609">
        <v>108</v>
      </c>
      <c r="F3609">
        <v>25</v>
      </c>
      <c r="G3609">
        <v>58</v>
      </c>
      <c r="H3609">
        <v>67</v>
      </c>
      <c r="I3609">
        <v>15</v>
      </c>
      <c r="J3609">
        <v>20</v>
      </c>
      <c r="K3609">
        <v>0</v>
      </c>
      <c r="L3609">
        <v>518</v>
      </c>
      <c r="M3609">
        <v>1</v>
      </c>
      <c r="AB3609" t="s">
        <v>1</v>
      </c>
      <c r="AC3609">
        <v>3604</v>
      </c>
      <c r="AD3609">
        <v>5</v>
      </c>
      <c r="AE3609">
        <v>108</v>
      </c>
      <c r="AF3609">
        <v>25</v>
      </c>
      <c r="AG3609">
        <v>58</v>
      </c>
      <c r="AH3609">
        <v>67</v>
      </c>
      <c r="AI3609">
        <v>518</v>
      </c>
      <c r="AJ3609">
        <v>1</v>
      </c>
    </row>
    <row r="3610" spans="1:36" x14ac:dyDescent="0.3">
      <c r="A3610" t="s">
        <v>1</v>
      </c>
      <c r="B3610">
        <v>3605</v>
      </c>
      <c r="C3610">
        <v>7</v>
      </c>
      <c r="D3610">
        <v>0</v>
      </c>
      <c r="E3610">
        <v>204</v>
      </c>
      <c r="F3610">
        <v>44</v>
      </c>
      <c r="G3610">
        <v>105</v>
      </c>
      <c r="H3610">
        <v>53</v>
      </c>
      <c r="I3610">
        <v>15</v>
      </c>
      <c r="J3610">
        <v>20</v>
      </c>
      <c r="K3610">
        <v>0</v>
      </c>
      <c r="L3610">
        <v>662</v>
      </c>
      <c r="M3610">
        <v>1</v>
      </c>
      <c r="AB3610" t="s">
        <v>1</v>
      </c>
      <c r="AC3610">
        <v>3605</v>
      </c>
      <c r="AD3610">
        <v>7</v>
      </c>
      <c r="AE3610">
        <v>204</v>
      </c>
      <c r="AF3610">
        <v>44</v>
      </c>
      <c r="AG3610">
        <v>105</v>
      </c>
      <c r="AH3610">
        <v>53</v>
      </c>
      <c r="AI3610">
        <v>662</v>
      </c>
      <c r="AJ3610">
        <v>1</v>
      </c>
    </row>
    <row r="3611" spans="1:36" x14ac:dyDescent="0.3">
      <c r="A3611" t="s">
        <v>1</v>
      </c>
      <c r="B3611">
        <v>3606</v>
      </c>
      <c r="C3611">
        <v>4</v>
      </c>
      <c r="D3611">
        <v>0</v>
      </c>
      <c r="E3611">
        <v>-198</v>
      </c>
      <c r="F3611">
        <v>29</v>
      </c>
      <c r="G3611">
        <v>56</v>
      </c>
      <c r="H3611">
        <v>68</v>
      </c>
      <c r="I3611">
        <v>4</v>
      </c>
      <c r="J3611">
        <v>6</v>
      </c>
      <c r="K3611">
        <v>0</v>
      </c>
      <c r="L3611">
        <v>547</v>
      </c>
      <c r="M3611">
        <v>0</v>
      </c>
      <c r="AB3611" t="s">
        <v>1</v>
      </c>
      <c r="AC3611">
        <v>3606</v>
      </c>
      <c r="AD3611">
        <v>4</v>
      </c>
      <c r="AE3611">
        <v>-198</v>
      </c>
      <c r="AF3611">
        <v>29</v>
      </c>
      <c r="AG3611">
        <v>56</v>
      </c>
      <c r="AH3611">
        <v>68</v>
      </c>
      <c r="AI3611">
        <v>547</v>
      </c>
      <c r="AJ3611">
        <v>0</v>
      </c>
    </row>
    <row r="3612" spans="1:36" x14ac:dyDescent="0.3">
      <c r="A3612" t="s">
        <v>1</v>
      </c>
      <c r="B3612">
        <v>3607</v>
      </c>
      <c r="C3612">
        <v>5</v>
      </c>
      <c r="D3612">
        <v>0</v>
      </c>
      <c r="E3612">
        <v>236</v>
      </c>
      <c r="F3612">
        <v>25</v>
      </c>
      <c r="G3612">
        <v>59</v>
      </c>
      <c r="H3612">
        <v>33</v>
      </c>
      <c r="I3612">
        <v>5</v>
      </c>
      <c r="J3612">
        <v>15</v>
      </c>
      <c r="K3612">
        <v>0</v>
      </c>
      <c r="L3612">
        <v>683</v>
      </c>
      <c r="M3612">
        <v>1</v>
      </c>
      <c r="AB3612" t="s">
        <v>1</v>
      </c>
      <c r="AC3612">
        <v>3607</v>
      </c>
      <c r="AD3612">
        <v>5</v>
      </c>
      <c r="AE3612">
        <v>236</v>
      </c>
      <c r="AF3612">
        <v>25</v>
      </c>
      <c r="AG3612">
        <v>59</v>
      </c>
      <c r="AH3612">
        <v>33</v>
      </c>
      <c r="AI3612">
        <v>683</v>
      </c>
      <c r="AJ3612">
        <v>1</v>
      </c>
    </row>
    <row r="3613" spans="1:36" x14ac:dyDescent="0.3">
      <c r="A3613" t="s">
        <v>1</v>
      </c>
      <c r="B3613">
        <v>3608</v>
      </c>
      <c r="C3613">
        <v>10</v>
      </c>
      <c r="D3613">
        <v>0</v>
      </c>
      <c r="E3613">
        <v>449</v>
      </c>
      <c r="F3613">
        <v>58</v>
      </c>
      <c r="G3613">
        <v>169</v>
      </c>
      <c r="H3613">
        <v>112</v>
      </c>
      <c r="I3613">
        <v>15</v>
      </c>
      <c r="J3613">
        <v>19</v>
      </c>
      <c r="K3613">
        <v>0</v>
      </c>
      <c r="L3613">
        <v>680</v>
      </c>
      <c r="M3613">
        <v>1</v>
      </c>
      <c r="AB3613" t="s">
        <v>1</v>
      </c>
      <c r="AC3613">
        <v>3608</v>
      </c>
      <c r="AD3613">
        <v>10</v>
      </c>
      <c r="AE3613">
        <v>449</v>
      </c>
      <c r="AF3613">
        <v>58</v>
      </c>
      <c r="AG3613">
        <v>169</v>
      </c>
      <c r="AH3613">
        <v>112</v>
      </c>
      <c r="AI3613">
        <v>680</v>
      </c>
      <c r="AJ3613">
        <v>1</v>
      </c>
    </row>
    <row r="3614" spans="1:36" x14ac:dyDescent="0.3">
      <c r="A3614" t="s">
        <v>1</v>
      </c>
      <c r="B3614">
        <v>3609</v>
      </c>
      <c r="C3614">
        <v>10</v>
      </c>
      <c r="D3614">
        <v>36</v>
      </c>
      <c r="E3614">
        <v>380</v>
      </c>
      <c r="F3614">
        <v>74</v>
      </c>
      <c r="G3614">
        <v>216</v>
      </c>
      <c r="H3614">
        <v>120</v>
      </c>
      <c r="I3614">
        <v>14</v>
      </c>
      <c r="J3614">
        <v>15</v>
      </c>
      <c r="K3614">
        <v>0</v>
      </c>
      <c r="L3614">
        <v>850</v>
      </c>
      <c r="M3614">
        <v>1</v>
      </c>
      <c r="AB3614" t="s">
        <v>1</v>
      </c>
      <c r="AC3614">
        <v>3609</v>
      </c>
      <c r="AD3614">
        <v>10</v>
      </c>
      <c r="AE3614">
        <v>380</v>
      </c>
      <c r="AF3614">
        <v>74</v>
      </c>
      <c r="AG3614">
        <v>216</v>
      </c>
      <c r="AH3614">
        <v>120</v>
      </c>
      <c r="AI3614">
        <v>850</v>
      </c>
      <c r="AJ3614">
        <v>1</v>
      </c>
    </row>
    <row r="3615" spans="1:36" x14ac:dyDescent="0.3">
      <c r="A3615" t="s">
        <v>1</v>
      </c>
      <c r="B3615">
        <v>3610</v>
      </c>
      <c r="C3615">
        <v>4</v>
      </c>
      <c r="D3615">
        <v>0</v>
      </c>
      <c r="E3615">
        <v>54</v>
      </c>
      <c r="F3615">
        <v>21</v>
      </c>
      <c r="G3615">
        <v>45</v>
      </c>
      <c r="H3615">
        <v>48</v>
      </c>
      <c r="I3615">
        <v>3</v>
      </c>
      <c r="J3615">
        <v>5</v>
      </c>
      <c r="K3615">
        <v>1</v>
      </c>
      <c r="L3615">
        <v>561</v>
      </c>
      <c r="M3615">
        <v>0</v>
      </c>
      <c r="AB3615" t="s">
        <v>1</v>
      </c>
      <c r="AC3615">
        <v>3610</v>
      </c>
      <c r="AD3615">
        <v>4</v>
      </c>
      <c r="AE3615">
        <v>54</v>
      </c>
      <c r="AF3615">
        <v>21</v>
      </c>
      <c r="AG3615">
        <v>45</v>
      </c>
      <c r="AH3615">
        <v>48</v>
      </c>
      <c r="AI3615">
        <v>561</v>
      </c>
      <c r="AJ3615">
        <v>0</v>
      </c>
    </row>
    <row r="3616" spans="1:36" x14ac:dyDescent="0.3">
      <c r="A3616" t="s">
        <v>1</v>
      </c>
      <c r="B3616">
        <v>3611</v>
      </c>
      <c r="C3616">
        <v>1</v>
      </c>
      <c r="D3616">
        <v>7</v>
      </c>
      <c r="E3616">
        <v>32</v>
      </c>
      <c r="F3616">
        <v>21</v>
      </c>
      <c r="G3616">
        <v>27</v>
      </c>
      <c r="H3616">
        <v>39</v>
      </c>
      <c r="I3616">
        <v>9</v>
      </c>
      <c r="J3616">
        <v>15</v>
      </c>
      <c r="K3616">
        <v>0</v>
      </c>
      <c r="L3616">
        <v>625</v>
      </c>
      <c r="M3616">
        <v>0</v>
      </c>
      <c r="AB3616" t="s">
        <v>1</v>
      </c>
      <c r="AC3616">
        <v>3611</v>
      </c>
      <c r="AD3616">
        <v>1</v>
      </c>
      <c r="AE3616">
        <v>32</v>
      </c>
      <c r="AF3616">
        <v>21</v>
      </c>
      <c r="AG3616">
        <v>27</v>
      </c>
      <c r="AH3616">
        <v>39</v>
      </c>
      <c r="AI3616">
        <v>625</v>
      </c>
      <c r="AJ3616">
        <v>0</v>
      </c>
    </row>
    <row r="3617" spans="1:36" x14ac:dyDescent="0.3">
      <c r="A3617" t="s">
        <v>1</v>
      </c>
      <c r="B3617">
        <v>3612</v>
      </c>
      <c r="C3617">
        <v>7</v>
      </c>
      <c r="D3617">
        <v>0</v>
      </c>
      <c r="E3617">
        <v>-18</v>
      </c>
      <c r="F3617">
        <v>7</v>
      </c>
      <c r="G3617">
        <v>50</v>
      </c>
      <c r="H3617">
        <v>44</v>
      </c>
      <c r="I3617">
        <v>5</v>
      </c>
      <c r="J3617">
        <v>10</v>
      </c>
      <c r="K3617">
        <v>1</v>
      </c>
      <c r="L3617">
        <v>482</v>
      </c>
      <c r="M3617">
        <v>1</v>
      </c>
      <c r="AB3617" t="s">
        <v>1</v>
      </c>
      <c r="AC3617">
        <v>3612</v>
      </c>
      <c r="AD3617">
        <v>7</v>
      </c>
      <c r="AE3617">
        <v>-18</v>
      </c>
      <c r="AF3617">
        <v>7</v>
      </c>
      <c r="AG3617">
        <v>50</v>
      </c>
      <c r="AH3617">
        <v>44</v>
      </c>
      <c r="AI3617">
        <v>482</v>
      </c>
      <c r="AJ3617">
        <v>1</v>
      </c>
    </row>
    <row r="3618" spans="1:36" x14ac:dyDescent="0.3">
      <c r="A3618" t="s">
        <v>1</v>
      </c>
      <c r="B3618">
        <v>3613</v>
      </c>
      <c r="C3618">
        <v>8</v>
      </c>
      <c r="D3618">
        <v>27</v>
      </c>
      <c r="E3618">
        <v>193</v>
      </c>
      <c r="F3618">
        <v>30</v>
      </c>
      <c r="G3618">
        <v>94</v>
      </c>
      <c r="H3618">
        <v>55</v>
      </c>
      <c r="I3618">
        <v>14</v>
      </c>
      <c r="J3618">
        <v>15</v>
      </c>
      <c r="K3618">
        <v>1</v>
      </c>
      <c r="L3618">
        <v>651</v>
      </c>
      <c r="M3618">
        <v>1</v>
      </c>
      <c r="AB3618" t="s">
        <v>1</v>
      </c>
      <c r="AC3618">
        <v>3613</v>
      </c>
      <c r="AD3618">
        <v>8</v>
      </c>
      <c r="AE3618">
        <v>193</v>
      </c>
      <c r="AF3618">
        <v>30</v>
      </c>
      <c r="AG3618">
        <v>94</v>
      </c>
      <c r="AH3618">
        <v>55</v>
      </c>
      <c r="AI3618">
        <v>651</v>
      </c>
      <c r="AJ3618">
        <v>1</v>
      </c>
    </row>
    <row r="3619" spans="1:36" x14ac:dyDescent="0.3">
      <c r="A3619" t="s">
        <v>1</v>
      </c>
      <c r="B3619">
        <v>3614</v>
      </c>
      <c r="C3619">
        <v>8</v>
      </c>
      <c r="D3619">
        <v>0</v>
      </c>
      <c r="E3619">
        <v>149</v>
      </c>
      <c r="F3619">
        <v>32</v>
      </c>
      <c r="G3619">
        <v>99</v>
      </c>
      <c r="H3619">
        <v>85</v>
      </c>
      <c r="I3619">
        <v>7</v>
      </c>
      <c r="J3619">
        <v>16</v>
      </c>
      <c r="K3619">
        <v>0</v>
      </c>
      <c r="L3619">
        <v>540</v>
      </c>
      <c r="M3619">
        <v>1</v>
      </c>
      <c r="AB3619" t="s">
        <v>1</v>
      </c>
      <c r="AC3619">
        <v>3614</v>
      </c>
      <c r="AD3619">
        <v>8</v>
      </c>
      <c r="AE3619">
        <v>149</v>
      </c>
      <c r="AF3619">
        <v>32</v>
      </c>
      <c r="AG3619">
        <v>99</v>
      </c>
      <c r="AH3619">
        <v>85</v>
      </c>
      <c r="AI3619">
        <v>540</v>
      </c>
      <c r="AJ3619">
        <v>1</v>
      </c>
    </row>
    <row r="3620" spans="1:36" x14ac:dyDescent="0.3">
      <c r="A3620" t="s">
        <v>1</v>
      </c>
      <c r="B3620">
        <v>3615</v>
      </c>
      <c r="C3620">
        <v>8</v>
      </c>
      <c r="D3620">
        <v>28</v>
      </c>
      <c r="E3620">
        <v>371</v>
      </c>
      <c r="F3620">
        <v>81</v>
      </c>
      <c r="G3620">
        <v>188</v>
      </c>
      <c r="H3620">
        <v>96</v>
      </c>
      <c r="I3620">
        <v>7</v>
      </c>
      <c r="J3620">
        <v>13</v>
      </c>
      <c r="K3620">
        <v>0</v>
      </c>
      <c r="L3620">
        <v>780</v>
      </c>
      <c r="M3620">
        <v>1</v>
      </c>
      <c r="AB3620" t="s">
        <v>1</v>
      </c>
      <c r="AC3620">
        <v>3615</v>
      </c>
      <c r="AD3620">
        <v>8</v>
      </c>
      <c r="AE3620">
        <v>371</v>
      </c>
      <c r="AF3620">
        <v>81</v>
      </c>
      <c r="AG3620">
        <v>188</v>
      </c>
      <c r="AH3620">
        <v>96</v>
      </c>
      <c r="AI3620">
        <v>780</v>
      </c>
      <c r="AJ3620">
        <v>1</v>
      </c>
    </row>
    <row r="3621" spans="1:36" x14ac:dyDescent="0.3">
      <c r="A3621" t="s">
        <v>1</v>
      </c>
      <c r="B3621">
        <v>3616</v>
      </c>
      <c r="C3621">
        <v>7</v>
      </c>
      <c r="D3621">
        <v>14</v>
      </c>
      <c r="E3621">
        <v>-19</v>
      </c>
      <c r="F3621">
        <v>12</v>
      </c>
      <c r="G3621">
        <v>61</v>
      </c>
      <c r="H3621">
        <v>67</v>
      </c>
      <c r="I3621">
        <v>9</v>
      </c>
      <c r="J3621">
        <v>14</v>
      </c>
      <c r="K3621">
        <v>0</v>
      </c>
      <c r="L3621">
        <v>460</v>
      </c>
      <c r="M3621">
        <v>1</v>
      </c>
      <c r="AB3621" t="s">
        <v>1</v>
      </c>
      <c r="AC3621">
        <v>3616</v>
      </c>
      <c r="AD3621">
        <v>7</v>
      </c>
      <c r="AE3621">
        <v>-19</v>
      </c>
      <c r="AF3621">
        <v>12</v>
      </c>
      <c r="AG3621">
        <v>61</v>
      </c>
      <c r="AH3621">
        <v>67</v>
      </c>
      <c r="AI3621">
        <v>460</v>
      </c>
      <c r="AJ3621">
        <v>1</v>
      </c>
    </row>
    <row r="3622" spans="1:36" x14ac:dyDescent="0.3">
      <c r="A3622" t="s">
        <v>1</v>
      </c>
      <c r="B3622">
        <v>3617</v>
      </c>
      <c r="C3622">
        <v>3</v>
      </c>
      <c r="D3622">
        <v>90</v>
      </c>
      <c r="E3622">
        <v>151</v>
      </c>
      <c r="F3622">
        <v>93</v>
      </c>
      <c r="G3622">
        <v>106</v>
      </c>
      <c r="H3622">
        <v>85</v>
      </c>
      <c r="I3622">
        <v>5</v>
      </c>
      <c r="J3622">
        <v>13</v>
      </c>
      <c r="K3622">
        <v>0</v>
      </c>
      <c r="L3622">
        <v>606</v>
      </c>
      <c r="M3622">
        <v>1</v>
      </c>
      <c r="AB3622" t="s">
        <v>1</v>
      </c>
      <c r="AC3622">
        <v>3617</v>
      </c>
      <c r="AD3622">
        <v>3</v>
      </c>
      <c r="AE3622">
        <v>151</v>
      </c>
      <c r="AF3622">
        <v>93</v>
      </c>
      <c r="AG3622">
        <v>106</v>
      </c>
      <c r="AH3622">
        <v>85</v>
      </c>
      <c r="AI3622">
        <v>606</v>
      </c>
      <c r="AJ3622">
        <v>1</v>
      </c>
    </row>
    <row r="3623" spans="1:36" x14ac:dyDescent="0.3">
      <c r="A3623" t="s">
        <v>1</v>
      </c>
      <c r="B3623">
        <v>3618</v>
      </c>
      <c r="C3623">
        <v>5</v>
      </c>
      <c r="D3623">
        <v>81</v>
      </c>
      <c r="E3623">
        <v>-2</v>
      </c>
      <c r="F3623">
        <v>22</v>
      </c>
      <c r="G3623">
        <v>60</v>
      </c>
      <c r="H3623">
        <v>75</v>
      </c>
      <c r="I3623">
        <v>6</v>
      </c>
      <c r="J3623">
        <v>10</v>
      </c>
      <c r="K3623">
        <v>0</v>
      </c>
      <c r="L3623">
        <v>507</v>
      </c>
      <c r="M3623">
        <v>0</v>
      </c>
      <c r="AB3623" t="s">
        <v>1</v>
      </c>
      <c r="AC3623">
        <v>3618</v>
      </c>
      <c r="AD3623">
        <v>5</v>
      </c>
      <c r="AE3623">
        <v>-2</v>
      </c>
      <c r="AF3623">
        <v>22</v>
      </c>
      <c r="AG3623">
        <v>60</v>
      </c>
      <c r="AH3623">
        <v>75</v>
      </c>
      <c r="AI3623">
        <v>507</v>
      </c>
      <c r="AJ3623">
        <v>0</v>
      </c>
    </row>
    <row r="3624" spans="1:36" x14ac:dyDescent="0.3">
      <c r="A3624" t="s">
        <v>1</v>
      </c>
      <c r="B3624">
        <v>3619</v>
      </c>
      <c r="C3624">
        <v>4</v>
      </c>
      <c r="D3624">
        <v>0</v>
      </c>
      <c r="E3624">
        <v>-13</v>
      </c>
      <c r="F3624">
        <v>41</v>
      </c>
      <c r="G3624">
        <v>66</v>
      </c>
      <c r="H3624">
        <v>66</v>
      </c>
      <c r="I3624">
        <v>0</v>
      </c>
      <c r="J3624">
        <v>4</v>
      </c>
      <c r="K3624">
        <v>0</v>
      </c>
      <c r="L3624">
        <v>601</v>
      </c>
      <c r="M3624">
        <v>1</v>
      </c>
      <c r="AB3624" t="s">
        <v>1</v>
      </c>
      <c r="AC3624">
        <v>3619</v>
      </c>
      <c r="AD3624">
        <v>4</v>
      </c>
      <c r="AE3624">
        <v>-13</v>
      </c>
      <c r="AF3624">
        <v>41</v>
      </c>
      <c r="AG3624">
        <v>66</v>
      </c>
      <c r="AH3624">
        <v>66</v>
      </c>
      <c r="AI3624">
        <v>601</v>
      </c>
      <c r="AJ3624">
        <v>1</v>
      </c>
    </row>
    <row r="3625" spans="1:36" x14ac:dyDescent="0.3">
      <c r="A3625" t="s">
        <v>1</v>
      </c>
      <c r="B3625">
        <v>3620</v>
      </c>
      <c r="C3625">
        <v>10</v>
      </c>
      <c r="D3625">
        <v>0</v>
      </c>
      <c r="E3625">
        <v>137</v>
      </c>
      <c r="F3625">
        <v>46</v>
      </c>
      <c r="G3625">
        <v>147</v>
      </c>
      <c r="H3625">
        <v>108</v>
      </c>
      <c r="I3625">
        <v>18</v>
      </c>
      <c r="J3625">
        <v>20</v>
      </c>
      <c r="K3625">
        <v>0</v>
      </c>
      <c r="L3625">
        <v>659</v>
      </c>
      <c r="M3625">
        <v>1</v>
      </c>
      <c r="AB3625" t="s">
        <v>1</v>
      </c>
      <c r="AC3625">
        <v>3620</v>
      </c>
      <c r="AD3625">
        <v>10</v>
      </c>
      <c r="AE3625">
        <v>137</v>
      </c>
      <c r="AF3625">
        <v>46</v>
      </c>
      <c r="AG3625">
        <v>147</v>
      </c>
      <c r="AH3625">
        <v>108</v>
      </c>
      <c r="AI3625">
        <v>659</v>
      </c>
      <c r="AJ3625">
        <v>1</v>
      </c>
    </row>
    <row r="3626" spans="1:36" x14ac:dyDescent="0.3">
      <c r="A3626" t="s">
        <v>1</v>
      </c>
      <c r="B3626">
        <v>3621</v>
      </c>
      <c r="C3626">
        <v>8</v>
      </c>
      <c r="D3626">
        <v>0</v>
      </c>
      <c r="E3626">
        <v>477</v>
      </c>
      <c r="F3626">
        <v>23</v>
      </c>
      <c r="G3626">
        <v>87</v>
      </c>
      <c r="H3626">
        <v>52</v>
      </c>
      <c r="I3626">
        <v>7</v>
      </c>
      <c r="J3626">
        <v>16</v>
      </c>
      <c r="K3626">
        <v>0</v>
      </c>
      <c r="L3626">
        <v>622</v>
      </c>
      <c r="M3626">
        <v>1</v>
      </c>
      <c r="AB3626" t="s">
        <v>1</v>
      </c>
      <c r="AC3626">
        <v>3621</v>
      </c>
      <c r="AD3626">
        <v>8</v>
      </c>
      <c r="AE3626">
        <v>477</v>
      </c>
      <c r="AF3626">
        <v>23</v>
      </c>
      <c r="AG3626">
        <v>87</v>
      </c>
      <c r="AH3626">
        <v>52</v>
      </c>
      <c r="AI3626">
        <v>622</v>
      </c>
      <c r="AJ3626">
        <v>1</v>
      </c>
    </row>
    <row r="3627" spans="1:36" x14ac:dyDescent="0.3">
      <c r="A3627" t="s">
        <v>1</v>
      </c>
      <c r="B3627">
        <v>3622</v>
      </c>
      <c r="C3627">
        <v>10</v>
      </c>
      <c r="D3627">
        <v>0</v>
      </c>
      <c r="E3627">
        <v>144</v>
      </c>
      <c r="F3627">
        <v>49</v>
      </c>
      <c r="G3627">
        <v>152</v>
      </c>
      <c r="H3627">
        <v>89</v>
      </c>
      <c r="I3627">
        <v>0</v>
      </c>
      <c r="J3627">
        <v>9</v>
      </c>
      <c r="K3627">
        <v>0</v>
      </c>
      <c r="L3627">
        <v>694</v>
      </c>
      <c r="M3627">
        <v>1</v>
      </c>
      <c r="AB3627" t="s">
        <v>1</v>
      </c>
      <c r="AC3627">
        <v>3622</v>
      </c>
      <c r="AD3627">
        <v>10</v>
      </c>
      <c r="AE3627">
        <v>144</v>
      </c>
      <c r="AF3627">
        <v>49</v>
      </c>
      <c r="AG3627">
        <v>152</v>
      </c>
      <c r="AH3627">
        <v>89</v>
      </c>
      <c r="AI3627">
        <v>694</v>
      </c>
      <c r="AJ3627">
        <v>1</v>
      </c>
    </row>
    <row r="3628" spans="1:36" x14ac:dyDescent="0.3">
      <c r="A3628" t="s">
        <v>1</v>
      </c>
      <c r="B3628">
        <v>3623</v>
      </c>
      <c r="C3628">
        <v>1</v>
      </c>
      <c r="D3628">
        <v>66</v>
      </c>
      <c r="E3628">
        <v>89</v>
      </c>
      <c r="F3628">
        <v>48</v>
      </c>
      <c r="G3628">
        <v>41</v>
      </c>
      <c r="H3628">
        <v>45</v>
      </c>
      <c r="I3628">
        <v>7</v>
      </c>
      <c r="J3628">
        <v>10</v>
      </c>
      <c r="K3628">
        <v>1</v>
      </c>
      <c r="L3628">
        <v>459</v>
      </c>
      <c r="M3628">
        <v>1</v>
      </c>
      <c r="AB3628" t="s">
        <v>1</v>
      </c>
      <c r="AC3628">
        <v>3623</v>
      </c>
      <c r="AD3628">
        <v>1</v>
      </c>
      <c r="AE3628">
        <v>89</v>
      </c>
      <c r="AF3628">
        <v>48</v>
      </c>
      <c r="AG3628">
        <v>41</v>
      </c>
      <c r="AH3628">
        <v>45</v>
      </c>
      <c r="AI3628">
        <v>459</v>
      </c>
      <c r="AJ3628">
        <v>1</v>
      </c>
    </row>
    <row r="3629" spans="1:36" x14ac:dyDescent="0.3">
      <c r="A3629" t="s">
        <v>1</v>
      </c>
      <c r="B3629">
        <v>3624</v>
      </c>
      <c r="C3629">
        <v>7</v>
      </c>
      <c r="D3629">
        <v>1</v>
      </c>
      <c r="E3629">
        <v>363</v>
      </c>
      <c r="F3629">
        <v>97</v>
      </c>
      <c r="G3629">
        <v>186</v>
      </c>
      <c r="H3629">
        <v>128</v>
      </c>
      <c r="I3629">
        <v>3</v>
      </c>
      <c r="J3629">
        <v>13</v>
      </c>
      <c r="K3629">
        <v>0</v>
      </c>
      <c r="L3629">
        <v>760</v>
      </c>
      <c r="M3629">
        <v>1</v>
      </c>
      <c r="AB3629" t="s">
        <v>1</v>
      </c>
      <c r="AC3629">
        <v>3624</v>
      </c>
      <c r="AD3629">
        <v>7</v>
      </c>
      <c r="AE3629">
        <v>363</v>
      </c>
      <c r="AF3629">
        <v>97</v>
      </c>
      <c r="AG3629">
        <v>186</v>
      </c>
      <c r="AH3629">
        <v>128</v>
      </c>
      <c r="AI3629">
        <v>760</v>
      </c>
      <c r="AJ3629">
        <v>1</v>
      </c>
    </row>
    <row r="3630" spans="1:36" x14ac:dyDescent="0.3">
      <c r="A3630" t="s">
        <v>1</v>
      </c>
      <c r="B3630">
        <v>3625</v>
      </c>
      <c r="C3630">
        <v>3</v>
      </c>
      <c r="D3630">
        <v>97</v>
      </c>
      <c r="E3630">
        <v>-7</v>
      </c>
      <c r="F3630">
        <v>31</v>
      </c>
      <c r="G3630">
        <v>52</v>
      </c>
      <c r="H3630">
        <v>73</v>
      </c>
      <c r="I3630">
        <v>3</v>
      </c>
      <c r="J3630">
        <v>6</v>
      </c>
      <c r="K3630">
        <v>1</v>
      </c>
      <c r="L3630">
        <v>535</v>
      </c>
      <c r="M3630">
        <v>0</v>
      </c>
      <c r="AB3630" t="s">
        <v>1</v>
      </c>
      <c r="AC3630">
        <v>3625</v>
      </c>
      <c r="AD3630">
        <v>3</v>
      </c>
      <c r="AE3630">
        <v>-7</v>
      </c>
      <c r="AF3630">
        <v>31</v>
      </c>
      <c r="AG3630">
        <v>52</v>
      </c>
      <c r="AH3630">
        <v>73</v>
      </c>
      <c r="AI3630">
        <v>535</v>
      </c>
      <c r="AJ3630">
        <v>0</v>
      </c>
    </row>
    <row r="3631" spans="1:36" x14ac:dyDescent="0.3">
      <c r="A3631" t="s">
        <v>1</v>
      </c>
      <c r="B3631">
        <v>3626</v>
      </c>
      <c r="C3631">
        <v>3</v>
      </c>
      <c r="D3631">
        <v>0</v>
      </c>
      <c r="E3631">
        <v>130</v>
      </c>
      <c r="F3631">
        <v>37</v>
      </c>
      <c r="G3631">
        <v>50</v>
      </c>
      <c r="H3631">
        <v>29</v>
      </c>
      <c r="I3631">
        <v>2</v>
      </c>
      <c r="J3631">
        <v>8</v>
      </c>
      <c r="K3631">
        <v>1</v>
      </c>
      <c r="L3631">
        <v>597</v>
      </c>
      <c r="M3631">
        <v>1</v>
      </c>
      <c r="AB3631" t="s">
        <v>1</v>
      </c>
      <c r="AC3631">
        <v>3626</v>
      </c>
      <c r="AD3631">
        <v>3</v>
      </c>
      <c r="AE3631">
        <v>130</v>
      </c>
      <c r="AF3631">
        <v>37</v>
      </c>
      <c r="AG3631">
        <v>50</v>
      </c>
      <c r="AH3631">
        <v>29</v>
      </c>
      <c r="AI3631">
        <v>597</v>
      </c>
      <c r="AJ3631">
        <v>1</v>
      </c>
    </row>
    <row r="3632" spans="1:36" x14ac:dyDescent="0.3">
      <c r="A3632" t="s">
        <v>1</v>
      </c>
      <c r="B3632">
        <v>3627</v>
      </c>
      <c r="C3632">
        <v>6</v>
      </c>
      <c r="D3632">
        <v>0</v>
      </c>
      <c r="E3632">
        <v>261</v>
      </c>
      <c r="F3632">
        <v>35</v>
      </c>
      <c r="G3632">
        <v>85</v>
      </c>
      <c r="H3632">
        <v>57</v>
      </c>
      <c r="I3632">
        <v>5</v>
      </c>
      <c r="J3632">
        <v>7</v>
      </c>
      <c r="K3632">
        <v>1</v>
      </c>
      <c r="L3632">
        <v>587</v>
      </c>
      <c r="M3632">
        <v>1</v>
      </c>
      <c r="AB3632" t="s">
        <v>1</v>
      </c>
      <c r="AC3632">
        <v>3627</v>
      </c>
      <c r="AD3632">
        <v>6</v>
      </c>
      <c r="AE3632">
        <v>261</v>
      </c>
      <c r="AF3632">
        <v>35</v>
      </c>
      <c r="AG3632">
        <v>85</v>
      </c>
      <c r="AH3632">
        <v>57</v>
      </c>
      <c r="AI3632">
        <v>587</v>
      </c>
      <c r="AJ3632">
        <v>1</v>
      </c>
    </row>
    <row r="3633" spans="1:36" x14ac:dyDescent="0.3">
      <c r="A3633" t="s">
        <v>1</v>
      </c>
      <c r="B3633">
        <v>3628</v>
      </c>
      <c r="C3633">
        <v>9</v>
      </c>
      <c r="D3633">
        <v>0</v>
      </c>
      <c r="E3633">
        <v>223</v>
      </c>
      <c r="F3633">
        <v>28</v>
      </c>
      <c r="G3633">
        <v>105</v>
      </c>
      <c r="H3633">
        <v>58</v>
      </c>
      <c r="I3633">
        <v>6</v>
      </c>
      <c r="J3633">
        <v>13</v>
      </c>
      <c r="K3633">
        <v>0</v>
      </c>
      <c r="L3633">
        <v>618</v>
      </c>
      <c r="M3633">
        <v>1</v>
      </c>
      <c r="AB3633" t="s">
        <v>1</v>
      </c>
      <c r="AC3633">
        <v>3628</v>
      </c>
      <c r="AD3633">
        <v>9</v>
      </c>
      <c r="AE3633">
        <v>223</v>
      </c>
      <c r="AF3633">
        <v>28</v>
      </c>
      <c r="AG3633">
        <v>105</v>
      </c>
      <c r="AH3633">
        <v>58</v>
      </c>
      <c r="AI3633">
        <v>618</v>
      </c>
      <c r="AJ3633">
        <v>1</v>
      </c>
    </row>
    <row r="3634" spans="1:36" x14ac:dyDescent="0.3">
      <c r="A3634" t="s">
        <v>1</v>
      </c>
      <c r="B3634">
        <v>3629</v>
      </c>
      <c r="C3634">
        <v>3</v>
      </c>
      <c r="D3634">
        <v>99</v>
      </c>
      <c r="E3634">
        <v>-110</v>
      </c>
      <c r="F3634">
        <v>52</v>
      </c>
      <c r="G3634">
        <v>65</v>
      </c>
      <c r="H3634">
        <v>62</v>
      </c>
      <c r="I3634">
        <v>0</v>
      </c>
      <c r="J3634">
        <v>2</v>
      </c>
      <c r="K3634">
        <v>1</v>
      </c>
      <c r="L3634">
        <v>536</v>
      </c>
      <c r="M3634">
        <v>1</v>
      </c>
      <c r="AB3634" t="s">
        <v>1</v>
      </c>
      <c r="AC3634">
        <v>3629</v>
      </c>
      <c r="AD3634">
        <v>3</v>
      </c>
      <c r="AE3634">
        <v>-110</v>
      </c>
      <c r="AF3634">
        <v>52</v>
      </c>
      <c r="AG3634">
        <v>65</v>
      </c>
      <c r="AH3634">
        <v>62</v>
      </c>
      <c r="AI3634">
        <v>536</v>
      </c>
      <c r="AJ3634">
        <v>1</v>
      </c>
    </row>
    <row r="3635" spans="1:36" x14ac:dyDescent="0.3">
      <c r="A3635" t="s">
        <v>1</v>
      </c>
      <c r="B3635">
        <v>3630</v>
      </c>
      <c r="C3635">
        <v>8</v>
      </c>
      <c r="D3635">
        <v>88</v>
      </c>
      <c r="E3635">
        <v>147</v>
      </c>
      <c r="F3635">
        <v>41</v>
      </c>
      <c r="G3635">
        <v>116</v>
      </c>
      <c r="H3635">
        <v>76</v>
      </c>
      <c r="I3635">
        <v>13</v>
      </c>
      <c r="J3635">
        <v>16</v>
      </c>
      <c r="K3635">
        <v>0</v>
      </c>
      <c r="L3635">
        <v>591</v>
      </c>
      <c r="M3635">
        <v>1</v>
      </c>
      <c r="AB3635" t="s">
        <v>1</v>
      </c>
      <c r="AC3635">
        <v>3630</v>
      </c>
      <c r="AD3635">
        <v>8</v>
      </c>
      <c r="AE3635">
        <v>147</v>
      </c>
      <c r="AF3635">
        <v>41</v>
      </c>
      <c r="AG3635">
        <v>116</v>
      </c>
      <c r="AH3635">
        <v>76</v>
      </c>
      <c r="AI3635">
        <v>591</v>
      </c>
      <c r="AJ3635">
        <v>1</v>
      </c>
    </row>
    <row r="3636" spans="1:36" x14ac:dyDescent="0.3">
      <c r="A3636" t="s">
        <v>1</v>
      </c>
      <c r="B3636">
        <v>3631</v>
      </c>
      <c r="C3636">
        <v>2</v>
      </c>
      <c r="D3636">
        <v>33</v>
      </c>
      <c r="E3636">
        <v>-222</v>
      </c>
      <c r="F3636">
        <v>6</v>
      </c>
      <c r="G3636">
        <v>24</v>
      </c>
      <c r="H3636">
        <v>30</v>
      </c>
      <c r="I3636">
        <v>6</v>
      </c>
      <c r="J3636">
        <v>16</v>
      </c>
      <c r="K3636">
        <v>1</v>
      </c>
      <c r="L3636">
        <v>522</v>
      </c>
      <c r="M3636">
        <v>0</v>
      </c>
      <c r="AB3636" t="s">
        <v>1</v>
      </c>
      <c r="AC3636">
        <v>3631</v>
      </c>
      <c r="AD3636">
        <v>2</v>
      </c>
      <c r="AE3636">
        <v>-222</v>
      </c>
      <c r="AF3636">
        <v>6</v>
      </c>
      <c r="AG3636">
        <v>24</v>
      </c>
      <c r="AH3636">
        <v>30</v>
      </c>
      <c r="AI3636">
        <v>522</v>
      </c>
      <c r="AJ3636">
        <v>0</v>
      </c>
    </row>
    <row r="3637" spans="1:36" x14ac:dyDescent="0.3">
      <c r="A3637" t="s">
        <v>1</v>
      </c>
      <c r="B3637">
        <v>3632</v>
      </c>
      <c r="C3637">
        <v>9</v>
      </c>
      <c r="D3637">
        <v>0</v>
      </c>
      <c r="E3637">
        <v>491</v>
      </c>
      <c r="F3637">
        <v>10</v>
      </c>
      <c r="G3637">
        <v>67</v>
      </c>
      <c r="H3637">
        <v>72</v>
      </c>
      <c r="I3637">
        <v>2</v>
      </c>
      <c r="J3637">
        <v>9</v>
      </c>
      <c r="K3637">
        <v>1</v>
      </c>
      <c r="L3637">
        <v>731</v>
      </c>
      <c r="M3637">
        <v>1</v>
      </c>
      <c r="AB3637" t="s">
        <v>1</v>
      </c>
      <c r="AC3637">
        <v>3632</v>
      </c>
      <c r="AD3637">
        <v>9</v>
      </c>
      <c r="AE3637">
        <v>491</v>
      </c>
      <c r="AF3637">
        <v>10</v>
      </c>
      <c r="AG3637">
        <v>67</v>
      </c>
      <c r="AH3637">
        <v>72</v>
      </c>
      <c r="AI3637">
        <v>731</v>
      </c>
      <c r="AJ3637">
        <v>1</v>
      </c>
    </row>
    <row r="3638" spans="1:36" x14ac:dyDescent="0.3">
      <c r="A3638" t="s">
        <v>1</v>
      </c>
      <c r="B3638">
        <v>3633</v>
      </c>
      <c r="C3638">
        <v>9</v>
      </c>
      <c r="D3638">
        <v>18</v>
      </c>
      <c r="E3638">
        <v>470</v>
      </c>
      <c r="F3638">
        <v>37</v>
      </c>
      <c r="G3638">
        <v>121</v>
      </c>
      <c r="H3638">
        <v>71</v>
      </c>
      <c r="I3638">
        <v>0</v>
      </c>
      <c r="J3638">
        <v>5</v>
      </c>
      <c r="K3638">
        <v>0</v>
      </c>
      <c r="L3638">
        <v>766</v>
      </c>
      <c r="M3638">
        <v>1</v>
      </c>
      <c r="AB3638" t="s">
        <v>1</v>
      </c>
      <c r="AC3638">
        <v>3633</v>
      </c>
      <c r="AD3638">
        <v>9</v>
      </c>
      <c r="AE3638">
        <v>470</v>
      </c>
      <c r="AF3638">
        <v>37</v>
      </c>
      <c r="AG3638">
        <v>121</v>
      </c>
      <c r="AH3638">
        <v>71</v>
      </c>
      <c r="AI3638">
        <v>766</v>
      </c>
      <c r="AJ3638">
        <v>1</v>
      </c>
    </row>
    <row r="3639" spans="1:36" x14ac:dyDescent="0.3">
      <c r="A3639" t="s">
        <v>1</v>
      </c>
      <c r="B3639">
        <v>3634</v>
      </c>
      <c r="C3639">
        <v>10</v>
      </c>
      <c r="D3639">
        <v>62</v>
      </c>
      <c r="E3639">
        <v>539</v>
      </c>
      <c r="F3639">
        <v>43</v>
      </c>
      <c r="G3639">
        <v>141</v>
      </c>
      <c r="H3639">
        <v>93</v>
      </c>
      <c r="I3639">
        <v>5</v>
      </c>
      <c r="J3639">
        <v>6</v>
      </c>
      <c r="K3639">
        <v>1</v>
      </c>
      <c r="L3639">
        <v>744</v>
      </c>
      <c r="M3639">
        <v>1</v>
      </c>
      <c r="AB3639" t="s">
        <v>1</v>
      </c>
      <c r="AC3639">
        <v>3634</v>
      </c>
      <c r="AD3639">
        <v>10</v>
      </c>
      <c r="AE3639">
        <v>539</v>
      </c>
      <c r="AF3639">
        <v>43</v>
      </c>
      <c r="AG3639">
        <v>141</v>
      </c>
      <c r="AH3639">
        <v>93</v>
      </c>
      <c r="AI3639">
        <v>744</v>
      </c>
      <c r="AJ3639">
        <v>1</v>
      </c>
    </row>
    <row r="3640" spans="1:36" x14ac:dyDescent="0.3">
      <c r="A3640" t="s">
        <v>1</v>
      </c>
      <c r="B3640">
        <v>3635</v>
      </c>
      <c r="C3640">
        <v>4</v>
      </c>
      <c r="D3640">
        <v>48</v>
      </c>
      <c r="E3640">
        <v>-78</v>
      </c>
      <c r="F3640">
        <v>28</v>
      </c>
      <c r="G3640">
        <v>54</v>
      </c>
      <c r="H3640">
        <v>72</v>
      </c>
      <c r="I3640">
        <v>7</v>
      </c>
      <c r="J3640">
        <v>15</v>
      </c>
      <c r="K3640">
        <v>1</v>
      </c>
      <c r="L3640">
        <v>541</v>
      </c>
      <c r="M3640">
        <v>0</v>
      </c>
      <c r="AB3640" t="s">
        <v>1</v>
      </c>
      <c r="AC3640">
        <v>3635</v>
      </c>
      <c r="AD3640">
        <v>4</v>
      </c>
      <c r="AE3640">
        <v>-78</v>
      </c>
      <c r="AF3640">
        <v>28</v>
      </c>
      <c r="AG3640">
        <v>54</v>
      </c>
      <c r="AH3640">
        <v>72</v>
      </c>
      <c r="AI3640">
        <v>541</v>
      </c>
      <c r="AJ3640">
        <v>0</v>
      </c>
    </row>
    <row r="3641" spans="1:36" x14ac:dyDescent="0.3">
      <c r="A3641" t="s">
        <v>1</v>
      </c>
      <c r="B3641">
        <v>3636</v>
      </c>
      <c r="C3641">
        <v>1</v>
      </c>
      <c r="D3641">
        <v>0</v>
      </c>
      <c r="E3641">
        <v>180</v>
      </c>
      <c r="F3641">
        <v>3</v>
      </c>
      <c r="G3641">
        <v>13</v>
      </c>
      <c r="H3641">
        <v>6</v>
      </c>
      <c r="I3641">
        <v>6</v>
      </c>
      <c r="J3641">
        <v>12</v>
      </c>
      <c r="K3641">
        <v>0</v>
      </c>
      <c r="L3641">
        <v>606</v>
      </c>
      <c r="M3641">
        <v>1</v>
      </c>
      <c r="AB3641" t="s">
        <v>1</v>
      </c>
      <c r="AC3641">
        <v>3636</v>
      </c>
      <c r="AD3641">
        <v>1</v>
      </c>
      <c r="AE3641">
        <v>180</v>
      </c>
      <c r="AF3641">
        <v>3</v>
      </c>
      <c r="AG3641">
        <v>13</v>
      </c>
      <c r="AH3641">
        <v>6</v>
      </c>
      <c r="AI3641">
        <v>606</v>
      </c>
      <c r="AJ3641">
        <v>1</v>
      </c>
    </row>
    <row r="3642" spans="1:36" x14ac:dyDescent="0.3">
      <c r="A3642" t="s">
        <v>1</v>
      </c>
      <c r="B3642">
        <v>3637</v>
      </c>
      <c r="C3642">
        <v>8</v>
      </c>
      <c r="D3642">
        <v>0</v>
      </c>
      <c r="E3642">
        <v>51</v>
      </c>
      <c r="F3642">
        <v>8</v>
      </c>
      <c r="G3642">
        <v>58</v>
      </c>
      <c r="H3642">
        <v>48</v>
      </c>
      <c r="I3642">
        <v>7</v>
      </c>
      <c r="J3642">
        <v>17</v>
      </c>
      <c r="K3642">
        <v>0</v>
      </c>
      <c r="L3642">
        <v>504</v>
      </c>
      <c r="M3642">
        <v>1</v>
      </c>
      <c r="AB3642" t="s">
        <v>1</v>
      </c>
      <c r="AC3642">
        <v>3637</v>
      </c>
      <c r="AD3642">
        <v>8</v>
      </c>
      <c r="AE3642">
        <v>51</v>
      </c>
      <c r="AF3642">
        <v>8</v>
      </c>
      <c r="AG3642">
        <v>58</v>
      </c>
      <c r="AH3642">
        <v>48</v>
      </c>
      <c r="AI3642">
        <v>504</v>
      </c>
      <c r="AJ3642">
        <v>1</v>
      </c>
    </row>
    <row r="3643" spans="1:36" x14ac:dyDescent="0.3">
      <c r="A3643" t="s">
        <v>1</v>
      </c>
      <c r="B3643">
        <v>3638</v>
      </c>
      <c r="C3643">
        <v>3</v>
      </c>
      <c r="D3643">
        <v>77</v>
      </c>
      <c r="E3643">
        <v>206</v>
      </c>
      <c r="F3643">
        <v>45</v>
      </c>
      <c r="G3643">
        <v>60</v>
      </c>
      <c r="H3643">
        <v>54</v>
      </c>
      <c r="I3643">
        <v>13</v>
      </c>
      <c r="J3643">
        <v>19</v>
      </c>
      <c r="K3643">
        <v>1</v>
      </c>
      <c r="L3643">
        <v>551</v>
      </c>
      <c r="M3643">
        <v>1</v>
      </c>
      <c r="AB3643" t="s">
        <v>1</v>
      </c>
      <c r="AC3643">
        <v>3638</v>
      </c>
      <c r="AD3643">
        <v>3</v>
      </c>
      <c r="AE3643">
        <v>206</v>
      </c>
      <c r="AF3643">
        <v>45</v>
      </c>
      <c r="AG3643">
        <v>60</v>
      </c>
      <c r="AH3643">
        <v>54</v>
      </c>
      <c r="AI3643">
        <v>551</v>
      </c>
      <c r="AJ3643">
        <v>1</v>
      </c>
    </row>
    <row r="3644" spans="1:36" x14ac:dyDescent="0.3">
      <c r="A3644" t="s">
        <v>1</v>
      </c>
      <c r="B3644">
        <v>3639</v>
      </c>
      <c r="C3644">
        <v>6</v>
      </c>
      <c r="D3644">
        <v>0</v>
      </c>
      <c r="E3644">
        <v>98</v>
      </c>
      <c r="F3644">
        <v>30</v>
      </c>
      <c r="G3644">
        <v>74</v>
      </c>
      <c r="H3644">
        <v>62</v>
      </c>
      <c r="I3644">
        <v>19</v>
      </c>
      <c r="J3644">
        <v>20</v>
      </c>
      <c r="K3644">
        <v>0</v>
      </c>
      <c r="L3644">
        <v>656</v>
      </c>
      <c r="M3644">
        <v>1</v>
      </c>
      <c r="AB3644" t="s">
        <v>1</v>
      </c>
      <c r="AC3644">
        <v>3639</v>
      </c>
      <c r="AD3644">
        <v>6</v>
      </c>
      <c r="AE3644">
        <v>98</v>
      </c>
      <c r="AF3644">
        <v>30</v>
      </c>
      <c r="AG3644">
        <v>74</v>
      </c>
      <c r="AH3644">
        <v>62</v>
      </c>
      <c r="AI3644">
        <v>656</v>
      </c>
      <c r="AJ3644">
        <v>1</v>
      </c>
    </row>
    <row r="3645" spans="1:36" x14ac:dyDescent="0.3">
      <c r="A3645" t="s">
        <v>1</v>
      </c>
      <c r="B3645">
        <v>3640</v>
      </c>
      <c r="C3645">
        <v>1</v>
      </c>
      <c r="D3645">
        <v>0</v>
      </c>
      <c r="E3645">
        <v>-120</v>
      </c>
      <c r="F3645">
        <v>26</v>
      </c>
      <c r="G3645">
        <v>22</v>
      </c>
      <c r="H3645">
        <v>47</v>
      </c>
      <c r="I3645">
        <v>5</v>
      </c>
      <c r="J3645">
        <v>7</v>
      </c>
      <c r="K3645">
        <v>0</v>
      </c>
      <c r="L3645">
        <v>538</v>
      </c>
      <c r="M3645">
        <v>0</v>
      </c>
      <c r="AB3645" t="s">
        <v>1</v>
      </c>
      <c r="AC3645">
        <v>3640</v>
      </c>
      <c r="AD3645">
        <v>1</v>
      </c>
      <c r="AE3645">
        <v>-120</v>
      </c>
      <c r="AF3645">
        <v>26</v>
      </c>
      <c r="AG3645">
        <v>22</v>
      </c>
      <c r="AH3645">
        <v>47</v>
      </c>
      <c r="AI3645">
        <v>538</v>
      </c>
      <c r="AJ3645">
        <v>0</v>
      </c>
    </row>
    <row r="3646" spans="1:36" x14ac:dyDescent="0.3">
      <c r="A3646" t="s">
        <v>1</v>
      </c>
      <c r="B3646">
        <v>3641</v>
      </c>
      <c r="C3646">
        <v>5</v>
      </c>
      <c r="D3646">
        <v>0</v>
      </c>
      <c r="E3646">
        <v>227</v>
      </c>
      <c r="F3646">
        <v>7</v>
      </c>
      <c r="G3646">
        <v>36</v>
      </c>
      <c r="H3646">
        <v>29</v>
      </c>
      <c r="I3646">
        <v>2</v>
      </c>
      <c r="J3646">
        <v>11</v>
      </c>
      <c r="K3646">
        <v>0</v>
      </c>
      <c r="L3646">
        <v>650</v>
      </c>
      <c r="M3646">
        <v>1</v>
      </c>
      <c r="AB3646" t="s">
        <v>1</v>
      </c>
      <c r="AC3646">
        <v>3641</v>
      </c>
      <c r="AD3646">
        <v>5</v>
      </c>
      <c r="AE3646">
        <v>227</v>
      </c>
      <c r="AF3646">
        <v>7</v>
      </c>
      <c r="AG3646">
        <v>36</v>
      </c>
      <c r="AH3646">
        <v>29</v>
      </c>
      <c r="AI3646">
        <v>650</v>
      </c>
      <c r="AJ3646">
        <v>1</v>
      </c>
    </row>
    <row r="3647" spans="1:36" x14ac:dyDescent="0.3">
      <c r="A3647" t="s">
        <v>1</v>
      </c>
      <c r="B3647">
        <v>3642</v>
      </c>
      <c r="C3647">
        <v>2</v>
      </c>
      <c r="D3647">
        <v>0</v>
      </c>
      <c r="E3647">
        <v>-140</v>
      </c>
      <c r="F3647">
        <v>36</v>
      </c>
      <c r="G3647">
        <v>42</v>
      </c>
      <c r="H3647">
        <v>63</v>
      </c>
      <c r="I3647">
        <v>13</v>
      </c>
      <c r="J3647">
        <v>20</v>
      </c>
      <c r="K3647">
        <v>1</v>
      </c>
      <c r="L3647">
        <v>540</v>
      </c>
      <c r="M3647">
        <v>0</v>
      </c>
      <c r="AB3647" t="s">
        <v>1</v>
      </c>
      <c r="AC3647">
        <v>3642</v>
      </c>
      <c r="AD3647">
        <v>2</v>
      </c>
      <c r="AE3647">
        <v>-140</v>
      </c>
      <c r="AF3647">
        <v>36</v>
      </c>
      <c r="AG3647">
        <v>42</v>
      </c>
      <c r="AH3647">
        <v>63</v>
      </c>
      <c r="AI3647">
        <v>540</v>
      </c>
      <c r="AJ3647">
        <v>0</v>
      </c>
    </row>
    <row r="3648" spans="1:36" x14ac:dyDescent="0.3">
      <c r="A3648" t="s">
        <v>1</v>
      </c>
      <c r="B3648">
        <v>3643</v>
      </c>
      <c r="C3648">
        <v>7</v>
      </c>
      <c r="D3648">
        <v>0</v>
      </c>
      <c r="E3648">
        <v>53</v>
      </c>
      <c r="F3648">
        <v>49</v>
      </c>
      <c r="G3648">
        <v>117</v>
      </c>
      <c r="H3648">
        <v>83</v>
      </c>
      <c r="I3648">
        <v>5</v>
      </c>
      <c r="J3648">
        <v>12</v>
      </c>
      <c r="K3648">
        <v>0</v>
      </c>
      <c r="L3648">
        <v>524</v>
      </c>
      <c r="M3648">
        <v>1</v>
      </c>
      <c r="AB3648" t="s">
        <v>1</v>
      </c>
      <c r="AC3648">
        <v>3643</v>
      </c>
      <c r="AD3648">
        <v>7</v>
      </c>
      <c r="AE3648">
        <v>53</v>
      </c>
      <c r="AF3648">
        <v>49</v>
      </c>
      <c r="AG3648">
        <v>117</v>
      </c>
      <c r="AH3648">
        <v>83</v>
      </c>
      <c r="AI3648">
        <v>524</v>
      </c>
      <c r="AJ3648">
        <v>1</v>
      </c>
    </row>
    <row r="3649" spans="1:36" x14ac:dyDescent="0.3">
      <c r="A3649" t="s">
        <v>1</v>
      </c>
      <c r="B3649">
        <v>3644</v>
      </c>
      <c r="C3649">
        <v>2</v>
      </c>
      <c r="D3649">
        <v>98</v>
      </c>
      <c r="E3649">
        <v>79</v>
      </c>
      <c r="F3649">
        <v>6</v>
      </c>
      <c r="G3649">
        <v>20</v>
      </c>
      <c r="H3649">
        <v>21</v>
      </c>
      <c r="I3649">
        <v>7</v>
      </c>
      <c r="J3649">
        <v>10</v>
      </c>
      <c r="K3649">
        <v>0</v>
      </c>
      <c r="L3649">
        <v>529</v>
      </c>
      <c r="M3649">
        <v>0</v>
      </c>
      <c r="AB3649" t="s">
        <v>1</v>
      </c>
      <c r="AC3649">
        <v>3644</v>
      </c>
      <c r="AD3649">
        <v>2</v>
      </c>
      <c r="AE3649">
        <v>79</v>
      </c>
      <c r="AF3649">
        <v>6</v>
      </c>
      <c r="AG3649">
        <v>20</v>
      </c>
      <c r="AH3649">
        <v>21</v>
      </c>
      <c r="AI3649">
        <v>529</v>
      </c>
      <c r="AJ3649">
        <v>0</v>
      </c>
    </row>
    <row r="3650" spans="1:36" x14ac:dyDescent="0.3">
      <c r="A3650" t="s">
        <v>1</v>
      </c>
      <c r="B3650">
        <v>3645</v>
      </c>
      <c r="C3650">
        <v>3</v>
      </c>
      <c r="D3650">
        <v>90</v>
      </c>
      <c r="E3650">
        <v>-252</v>
      </c>
      <c r="F3650">
        <v>35</v>
      </c>
      <c r="G3650">
        <v>47</v>
      </c>
      <c r="H3650">
        <v>62</v>
      </c>
      <c r="I3650">
        <v>8</v>
      </c>
      <c r="J3650">
        <v>9</v>
      </c>
      <c r="K3650">
        <v>0</v>
      </c>
      <c r="L3650">
        <v>428</v>
      </c>
      <c r="M3650">
        <v>0</v>
      </c>
      <c r="AB3650" t="s">
        <v>1</v>
      </c>
      <c r="AC3650">
        <v>3645</v>
      </c>
      <c r="AD3650">
        <v>3</v>
      </c>
      <c r="AE3650">
        <v>-252</v>
      </c>
      <c r="AF3650">
        <v>35</v>
      </c>
      <c r="AG3650">
        <v>47</v>
      </c>
      <c r="AH3650">
        <v>62</v>
      </c>
      <c r="AI3650">
        <v>428</v>
      </c>
      <c r="AJ3650">
        <v>0</v>
      </c>
    </row>
    <row r="3651" spans="1:36" x14ac:dyDescent="0.3">
      <c r="A3651" t="s">
        <v>1</v>
      </c>
      <c r="B3651">
        <v>3646</v>
      </c>
      <c r="C3651">
        <v>5</v>
      </c>
      <c r="D3651">
        <v>28</v>
      </c>
      <c r="E3651">
        <v>22</v>
      </c>
      <c r="F3651">
        <v>14</v>
      </c>
      <c r="G3651">
        <v>46</v>
      </c>
      <c r="H3651">
        <v>44</v>
      </c>
      <c r="I3651">
        <v>11</v>
      </c>
      <c r="J3651">
        <v>18</v>
      </c>
      <c r="K3651">
        <v>0</v>
      </c>
      <c r="L3651">
        <v>543</v>
      </c>
      <c r="M3651">
        <v>1</v>
      </c>
      <c r="AB3651" t="s">
        <v>1</v>
      </c>
      <c r="AC3651">
        <v>3646</v>
      </c>
      <c r="AD3651">
        <v>5</v>
      </c>
      <c r="AE3651">
        <v>22</v>
      </c>
      <c r="AF3651">
        <v>14</v>
      </c>
      <c r="AG3651">
        <v>46</v>
      </c>
      <c r="AH3651">
        <v>44</v>
      </c>
      <c r="AI3651">
        <v>543</v>
      </c>
      <c r="AJ3651">
        <v>1</v>
      </c>
    </row>
    <row r="3652" spans="1:36" x14ac:dyDescent="0.3">
      <c r="A3652" t="s">
        <v>1</v>
      </c>
      <c r="B3652">
        <v>3647</v>
      </c>
      <c r="C3652">
        <v>1</v>
      </c>
      <c r="D3652">
        <v>0</v>
      </c>
      <c r="E3652">
        <v>125</v>
      </c>
      <c r="F3652">
        <v>37</v>
      </c>
      <c r="G3652">
        <v>33</v>
      </c>
      <c r="H3652">
        <v>17</v>
      </c>
      <c r="I3652">
        <v>0</v>
      </c>
      <c r="J3652">
        <v>9</v>
      </c>
      <c r="K3652">
        <v>0</v>
      </c>
      <c r="L3652">
        <v>578</v>
      </c>
      <c r="M3652">
        <v>1</v>
      </c>
      <c r="AB3652" t="s">
        <v>1</v>
      </c>
      <c r="AC3652">
        <v>3647</v>
      </c>
      <c r="AD3652">
        <v>1</v>
      </c>
      <c r="AE3652">
        <v>125</v>
      </c>
      <c r="AF3652">
        <v>37</v>
      </c>
      <c r="AG3652">
        <v>33</v>
      </c>
      <c r="AH3652">
        <v>17</v>
      </c>
      <c r="AI3652">
        <v>578</v>
      </c>
      <c r="AJ3652">
        <v>1</v>
      </c>
    </row>
    <row r="3653" spans="1:36" x14ac:dyDescent="0.3">
      <c r="A3653" t="s">
        <v>1</v>
      </c>
      <c r="B3653">
        <v>3648</v>
      </c>
      <c r="C3653">
        <v>1</v>
      </c>
      <c r="D3653">
        <v>0</v>
      </c>
      <c r="E3653">
        <v>27</v>
      </c>
      <c r="F3653">
        <v>99</v>
      </c>
      <c r="G3653">
        <v>74</v>
      </c>
      <c r="H3653">
        <v>74</v>
      </c>
      <c r="I3653">
        <v>7</v>
      </c>
      <c r="J3653">
        <v>17</v>
      </c>
      <c r="K3653">
        <v>0</v>
      </c>
      <c r="L3653">
        <v>450</v>
      </c>
      <c r="M3653">
        <v>1</v>
      </c>
      <c r="AB3653" t="s">
        <v>1</v>
      </c>
      <c r="AC3653">
        <v>3648</v>
      </c>
      <c r="AD3653">
        <v>1</v>
      </c>
      <c r="AE3653">
        <v>27</v>
      </c>
      <c r="AF3653">
        <v>99</v>
      </c>
      <c r="AG3653">
        <v>74</v>
      </c>
      <c r="AH3653">
        <v>74</v>
      </c>
      <c r="AI3653">
        <v>450</v>
      </c>
      <c r="AJ3653">
        <v>1</v>
      </c>
    </row>
    <row r="3654" spans="1:36" x14ac:dyDescent="0.3">
      <c r="A3654" t="s">
        <v>1</v>
      </c>
      <c r="B3654">
        <v>3649</v>
      </c>
      <c r="C3654">
        <v>3</v>
      </c>
      <c r="D3654">
        <v>38</v>
      </c>
      <c r="E3654">
        <v>239</v>
      </c>
      <c r="F3654">
        <v>37</v>
      </c>
      <c r="G3654">
        <v>59</v>
      </c>
      <c r="H3654">
        <v>65</v>
      </c>
      <c r="I3654">
        <v>19</v>
      </c>
      <c r="J3654">
        <v>20</v>
      </c>
      <c r="K3654">
        <v>1</v>
      </c>
      <c r="L3654">
        <v>622</v>
      </c>
      <c r="M3654">
        <v>0</v>
      </c>
      <c r="AB3654" t="s">
        <v>1</v>
      </c>
      <c r="AC3654">
        <v>3649</v>
      </c>
      <c r="AD3654">
        <v>3</v>
      </c>
      <c r="AE3654">
        <v>239</v>
      </c>
      <c r="AF3654">
        <v>37</v>
      </c>
      <c r="AG3654">
        <v>59</v>
      </c>
      <c r="AH3654">
        <v>65</v>
      </c>
      <c r="AI3654">
        <v>622</v>
      </c>
      <c r="AJ3654">
        <v>0</v>
      </c>
    </row>
    <row r="3655" spans="1:36" x14ac:dyDescent="0.3">
      <c r="A3655" t="s">
        <v>1</v>
      </c>
      <c r="B3655">
        <v>3650</v>
      </c>
      <c r="C3655">
        <v>10</v>
      </c>
      <c r="D3655">
        <v>62</v>
      </c>
      <c r="E3655">
        <v>200</v>
      </c>
      <c r="F3655">
        <v>90</v>
      </c>
      <c r="G3655">
        <v>249</v>
      </c>
      <c r="H3655">
        <v>127</v>
      </c>
      <c r="I3655">
        <v>12</v>
      </c>
      <c r="J3655">
        <v>18</v>
      </c>
      <c r="K3655">
        <v>0</v>
      </c>
      <c r="L3655">
        <v>748</v>
      </c>
      <c r="M3655">
        <v>1</v>
      </c>
      <c r="AB3655" t="s">
        <v>1</v>
      </c>
      <c r="AC3655">
        <v>3650</v>
      </c>
      <c r="AD3655">
        <v>10</v>
      </c>
      <c r="AE3655">
        <v>200</v>
      </c>
      <c r="AF3655">
        <v>90</v>
      </c>
      <c r="AG3655">
        <v>249</v>
      </c>
      <c r="AH3655">
        <v>127</v>
      </c>
      <c r="AI3655">
        <v>748</v>
      </c>
      <c r="AJ3655">
        <v>1</v>
      </c>
    </row>
    <row r="3656" spans="1:36" x14ac:dyDescent="0.3">
      <c r="A3656" t="s">
        <v>1</v>
      </c>
      <c r="B3656">
        <v>3651</v>
      </c>
      <c r="C3656">
        <v>7</v>
      </c>
      <c r="D3656">
        <v>70</v>
      </c>
      <c r="E3656">
        <v>335</v>
      </c>
      <c r="F3656">
        <v>8</v>
      </c>
      <c r="G3656">
        <v>51</v>
      </c>
      <c r="H3656">
        <v>63</v>
      </c>
      <c r="I3656">
        <v>5</v>
      </c>
      <c r="J3656">
        <v>6</v>
      </c>
      <c r="K3656">
        <v>1</v>
      </c>
      <c r="L3656">
        <v>545</v>
      </c>
      <c r="M3656">
        <v>0</v>
      </c>
      <c r="AB3656" t="s">
        <v>1</v>
      </c>
      <c r="AC3656">
        <v>3651</v>
      </c>
      <c r="AD3656">
        <v>7</v>
      </c>
      <c r="AE3656">
        <v>335</v>
      </c>
      <c r="AF3656">
        <v>8</v>
      </c>
      <c r="AG3656">
        <v>51</v>
      </c>
      <c r="AH3656">
        <v>63</v>
      </c>
      <c r="AI3656">
        <v>545</v>
      </c>
      <c r="AJ3656">
        <v>0</v>
      </c>
    </row>
    <row r="3657" spans="1:36" x14ac:dyDescent="0.3">
      <c r="A3657" t="s">
        <v>1</v>
      </c>
      <c r="B3657">
        <v>3652</v>
      </c>
      <c r="C3657">
        <v>9</v>
      </c>
      <c r="D3657">
        <v>0</v>
      </c>
      <c r="E3657">
        <v>219</v>
      </c>
      <c r="F3657">
        <v>41</v>
      </c>
      <c r="G3657">
        <v>132</v>
      </c>
      <c r="H3657">
        <v>102</v>
      </c>
      <c r="I3657">
        <v>4</v>
      </c>
      <c r="J3657">
        <v>10</v>
      </c>
      <c r="K3657">
        <v>0</v>
      </c>
      <c r="L3657">
        <v>727</v>
      </c>
      <c r="M3657">
        <v>1</v>
      </c>
      <c r="AB3657" t="s">
        <v>1</v>
      </c>
      <c r="AC3657">
        <v>3652</v>
      </c>
      <c r="AD3657">
        <v>9</v>
      </c>
      <c r="AE3657">
        <v>219</v>
      </c>
      <c r="AF3657">
        <v>41</v>
      </c>
      <c r="AG3657">
        <v>132</v>
      </c>
      <c r="AH3657">
        <v>102</v>
      </c>
      <c r="AI3657">
        <v>727</v>
      </c>
      <c r="AJ3657">
        <v>1</v>
      </c>
    </row>
    <row r="3658" spans="1:36" x14ac:dyDescent="0.3">
      <c r="A3658" t="s">
        <v>1</v>
      </c>
      <c r="B3658">
        <v>3653</v>
      </c>
      <c r="C3658">
        <v>7</v>
      </c>
      <c r="D3658">
        <v>0</v>
      </c>
      <c r="E3658">
        <v>35</v>
      </c>
      <c r="F3658">
        <v>88</v>
      </c>
      <c r="G3658">
        <v>174</v>
      </c>
      <c r="H3658">
        <v>89</v>
      </c>
      <c r="I3658">
        <v>14</v>
      </c>
      <c r="J3658">
        <v>20</v>
      </c>
      <c r="K3658">
        <v>0</v>
      </c>
      <c r="L3658">
        <v>662</v>
      </c>
      <c r="M3658">
        <v>1</v>
      </c>
      <c r="AB3658" t="s">
        <v>1</v>
      </c>
      <c r="AC3658">
        <v>3653</v>
      </c>
      <c r="AD3658">
        <v>7</v>
      </c>
      <c r="AE3658">
        <v>35</v>
      </c>
      <c r="AF3658">
        <v>88</v>
      </c>
      <c r="AG3658">
        <v>174</v>
      </c>
      <c r="AH3658">
        <v>89</v>
      </c>
      <c r="AI3658">
        <v>662</v>
      </c>
      <c r="AJ3658">
        <v>1</v>
      </c>
    </row>
    <row r="3659" spans="1:36" x14ac:dyDescent="0.3">
      <c r="A3659" t="s">
        <v>1</v>
      </c>
      <c r="B3659">
        <v>3654</v>
      </c>
      <c r="C3659">
        <v>10</v>
      </c>
      <c r="D3659">
        <v>66</v>
      </c>
      <c r="E3659">
        <v>504</v>
      </c>
      <c r="F3659">
        <v>94</v>
      </c>
      <c r="G3659">
        <v>260</v>
      </c>
      <c r="H3659">
        <v>153</v>
      </c>
      <c r="I3659">
        <v>16</v>
      </c>
      <c r="J3659">
        <v>17</v>
      </c>
      <c r="K3659">
        <v>0</v>
      </c>
      <c r="L3659">
        <v>810</v>
      </c>
      <c r="M3659">
        <v>1</v>
      </c>
      <c r="AB3659" t="s">
        <v>1</v>
      </c>
      <c r="AC3659">
        <v>3654</v>
      </c>
      <c r="AD3659">
        <v>10</v>
      </c>
      <c r="AE3659">
        <v>504</v>
      </c>
      <c r="AF3659">
        <v>94</v>
      </c>
      <c r="AG3659">
        <v>260</v>
      </c>
      <c r="AH3659">
        <v>153</v>
      </c>
      <c r="AI3659">
        <v>810</v>
      </c>
      <c r="AJ3659">
        <v>1</v>
      </c>
    </row>
    <row r="3660" spans="1:36" x14ac:dyDescent="0.3">
      <c r="A3660" t="s">
        <v>1</v>
      </c>
      <c r="B3660">
        <v>3655</v>
      </c>
      <c r="C3660">
        <v>2</v>
      </c>
      <c r="D3660">
        <v>0</v>
      </c>
      <c r="E3660">
        <v>-212</v>
      </c>
      <c r="F3660">
        <v>40</v>
      </c>
      <c r="G3660">
        <v>47</v>
      </c>
      <c r="H3660">
        <v>60</v>
      </c>
      <c r="I3660">
        <v>17</v>
      </c>
      <c r="J3660">
        <v>20</v>
      </c>
      <c r="K3660">
        <v>0</v>
      </c>
      <c r="L3660">
        <v>415</v>
      </c>
      <c r="M3660">
        <v>0</v>
      </c>
      <c r="AB3660" t="s">
        <v>1</v>
      </c>
      <c r="AC3660">
        <v>3655</v>
      </c>
      <c r="AD3660">
        <v>2</v>
      </c>
      <c r="AE3660">
        <v>-212</v>
      </c>
      <c r="AF3660">
        <v>40</v>
      </c>
      <c r="AG3660">
        <v>47</v>
      </c>
      <c r="AH3660">
        <v>60</v>
      </c>
      <c r="AI3660">
        <v>415</v>
      </c>
      <c r="AJ3660">
        <v>0</v>
      </c>
    </row>
    <row r="3661" spans="1:36" x14ac:dyDescent="0.3">
      <c r="A3661" t="s">
        <v>1</v>
      </c>
      <c r="B3661">
        <v>3656</v>
      </c>
      <c r="C3661">
        <v>3</v>
      </c>
      <c r="D3661">
        <v>98</v>
      </c>
      <c r="E3661">
        <v>-233</v>
      </c>
      <c r="F3661">
        <v>25</v>
      </c>
      <c r="G3661">
        <v>44</v>
      </c>
      <c r="H3661">
        <v>31</v>
      </c>
      <c r="I3661">
        <v>8</v>
      </c>
      <c r="J3661">
        <v>18</v>
      </c>
      <c r="K3661">
        <v>0</v>
      </c>
      <c r="L3661">
        <v>534</v>
      </c>
      <c r="M3661">
        <v>1</v>
      </c>
      <c r="AB3661" t="s">
        <v>1</v>
      </c>
      <c r="AC3661">
        <v>3656</v>
      </c>
      <c r="AD3661">
        <v>3</v>
      </c>
      <c r="AE3661">
        <v>-233</v>
      </c>
      <c r="AF3661">
        <v>25</v>
      </c>
      <c r="AG3661">
        <v>44</v>
      </c>
      <c r="AH3661">
        <v>31</v>
      </c>
      <c r="AI3661">
        <v>534</v>
      </c>
      <c r="AJ3661">
        <v>1</v>
      </c>
    </row>
    <row r="3662" spans="1:36" x14ac:dyDescent="0.3">
      <c r="A3662" t="s">
        <v>1</v>
      </c>
      <c r="B3662">
        <v>3657</v>
      </c>
      <c r="C3662">
        <v>8</v>
      </c>
      <c r="D3662">
        <v>0</v>
      </c>
      <c r="E3662">
        <v>276</v>
      </c>
      <c r="F3662">
        <v>30</v>
      </c>
      <c r="G3662">
        <v>98</v>
      </c>
      <c r="H3662">
        <v>61</v>
      </c>
      <c r="I3662">
        <v>7</v>
      </c>
      <c r="J3662">
        <v>13</v>
      </c>
      <c r="K3662">
        <v>0</v>
      </c>
      <c r="L3662">
        <v>656</v>
      </c>
      <c r="M3662">
        <v>1</v>
      </c>
      <c r="AB3662" t="s">
        <v>1</v>
      </c>
      <c r="AC3662">
        <v>3657</v>
      </c>
      <c r="AD3662">
        <v>8</v>
      </c>
      <c r="AE3662">
        <v>276</v>
      </c>
      <c r="AF3662">
        <v>30</v>
      </c>
      <c r="AG3662">
        <v>98</v>
      </c>
      <c r="AH3662">
        <v>61</v>
      </c>
      <c r="AI3662">
        <v>656</v>
      </c>
      <c r="AJ3662">
        <v>1</v>
      </c>
    </row>
    <row r="3663" spans="1:36" x14ac:dyDescent="0.3">
      <c r="A3663" t="s">
        <v>1</v>
      </c>
      <c r="B3663">
        <v>3658</v>
      </c>
      <c r="C3663">
        <v>5</v>
      </c>
      <c r="D3663">
        <v>90</v>
      </c>
      <c r="E3663">
        <v>-164</v>
      </c>
      <c r="F3663">
        <v>16</v>
      </c>
      <c r="G3663">
        <v>52</v>
      </c>
      <c r="H3663">
        <v>74</v>
      </c>
      <c r="I3663">
        <v>18</v>
      </c>
      <c r="J3663">
        <v>19</v>
      </c>
      <c r="K3663">
        <v>0</v>
      </c>
      <c r="L3663">
        <v>496</v>
      </c>
      <c r="M3663">
        <v>0</v>
      </c>
      <c r="AB3663" t="s">
        <v>1</v>
      </c>
      <c r="AC3663">
        <v>3658</v>
      </c>
      <c r="AD3663">
        <v>5</v>
      </c>
      <c r="AE3663">
        <v>-164</v>
      </c>
      <c r="AF3663">
        <v>16</v>
      </c>
      <c r="AG3663">
        <v>52</v>
      </c>
      <c r="AH3663">
        <v>74</v>
      </c>
      <c r="AI3663">
        <v>496</v>
      </c>
      <c r="AJ3663">
        <v>0</v>
      </c>
    </row>
    <row r="3664" spans="1:36" x14ac:dyDescent="0.3">
      <c r="A3664" t="s">
        <v>1</v>
      </c>
      <c r="B3664">
        <v>3659</v>
      </c>
      <c r="C3664">
        <v>9</v>
      </c>
      <c r="D3664">
        <v>91</v>
      </c>
      <c r="E3664">
        <v>277</v>
      </c>
      <c r="F3664">
        <v>76</v>
      </c>
      <c r="G3664">
        <v>195</v>
      </c>
      <c r="H3664">
        <v>113</v>
      </c>
      <c r="I3664">
        <v>7</v>
      </c>
      <c r="J3664">
        <v>17</v>
      </c>
      <c r="K3664">
        <v>0</v>
      </c>
      <c r="L3664">
        <v>743</v>
      </c>
      <c r="M3664">
        <v>1</v>
      </c>
      <c r="AB3664" t="s">
        <v>1</v>
      </c>
      <c r="AC3664">
        <v>3659</v>
      </c>
      <c r="AD3664">
        <v>9</v>
      </c>
      <c r="AE3664">
        <v>277</v>
      </c>
      <c r="AF3664">
        <v>76</v>
      </c>
      <c r="AG3664">
        <v>195</v>
      </c>
      <c r="AH3664">
        <v>113</v>
      </c>
      <c r="AI3664">
        <v>743</v>
      </c>
      <c r="AJ3664">
        <v>1</v>
      </c>
    </row>
    <row r="3665" spans="1:36" x14ac:dyDescent="0.3">
      <c r="A3665" t="s">
        <v>1</v>
      </c>
      <c r="B3665">
        <v>3660</v>
      </c>
      <c r="C3665">
        <v>1</v>
      </c>
      <c r="D3665">
        <v>77</v>
      </c>
      <c r="E3665">
        <v>85</v>
      </c>
      <c r="F3665">
        <v>33</v>
      </c>
      <c r="G3665">
        <v>29</v>
      </c>
      <c r="H3665">
        <v>50</v>
      </c>
      <c r="I3665">
        <v>9</v>
      </c>
      <c r="J3665">
        <v>16</v>
      </c>
      <c r="K3665">
        <v>1</v>
      </c>
      <c r="L3665">
        <v>580</v>
      </c>
      <c r="M3665">
        <v>0</v>
      </c>
      <c r="AB3665" t="s">
        <v>1</v>
      </c>
      <c r="AC3665">
        <v>3660</v>
      </c>
      <c r="AD3665">
        <v>1</v>
      </c>
      <c r="AE3665">
        <v>85</v>
      </c>
      <c r="AF3665">
        <v>33</v>
      </c>
      <c r="AG3665">
        <v>29</v>
      </c>
      <c r="AH3665">
        <v>50</v>
      </c>
      <c r="AI3665">
        <v>580</v>
      </c>
      <c r="AJ3665">
        <v>0</v>
      </c>
    </row>
    <row r="3666" spans="1:36" x14ac:dyDescent="0.3">
      <c r="A3666" t="s">
        <v>1</v>
      </c>
      <c r="B3666">
        <v>3661</v>
      </c>
      <c r="C3666">
        <v>5</v>
      </c>
      <c r="D3666">
        <v>22</v>
      </c>
      <c r="E3666">
        <v>149</v>
      </c>
      <c r="F3666">
        <v>81</v>
      </c>
      <c r="G3666">
        <v>128</v>
      </c>
      <c r="H3666">
        <v>85</v>
      </c>
      <c r="I3666">
        <v>2</v>
      </c>
      <c r="J3666">
        <v>11</v>
      </c>
      <c r="K3666">
        <v>0</v>
      </c>
      <c r="L3666">
        <v>687</v>
      </c>
      <c r="M3666">
        <v>1</v>
      </c>
      <c r="AB3666" t="s">
        <v>1</v>
      </c>
      <c r="AC3666">
        <v>3661</v>
      </c>
      <c r="AD3666">
        <v>5</v>
      </c>
      <c r="AE3666">
        <v>149</v>
      </c>
      <c r="AF3666">
        <v>81</v>
      </c>
      <c r="AG3666">
        <v>128</v>
      </c>
      <c r="AH3666">
        <v>85</v>
      </c>
      <c r="AI3666">
        <v>687</v>
      </c>
      <c r="AJ3666">
        <v>1</v>
      </c>
    </row>
    <row r="3667" spans="1:36" x14ac:dyDescent="0.3">
      <c r="A3667" t="s">
        <v>1</v>
      </c>
      <c r="B3667">
        <v>3662</v>
      </c>
      <c r="C3667">
        <v>7</v>
      </c>
      <c r="D3667">
        <v>63</v>
      </c>
      <c r="E3667">
        <v>57</v>
      </c>
      <c r="F3667">
        <v>55</v>
      </c>
      <c r="G3667">
        <v>133</v>
      </c>
      <c r="H3667">
        <v>67</v>
      </c>
      <c r="I3667">
        <v>6</v>
      </c>
      <c r="J3667">
        <v>11</v>
      </c>
      <c r="K3667">
        <v>0</v>
      </c>
      <c r="L3667">
        <v>583</v>
      </c>
      <c r="M3667">
        <v>1</v>
      </c>
      <c r="AB3667" t="s">
        <v>1</v>
      </c>
      <c r="AC3667">
        <v>3662</v>
      </c>
      <c r="AD3667">
        <v>7</v>
      </c>
      <c r="AE3667">
        <v>57</v>
      </c>
      <c r="AF3667">
        <v>55</v>
      </c>
      <c r="AG3667">
        <v>133</v>
      </c>
      <c r="AH3667">
        <v>67</v>
      </c>
      <c r="AI3667">
        <v>583</v>
      </c>
      <c r="AJ3667">
        <v>1</v>
      </c>
    </row>
    <row r="3668" spans="1:36" x14ac:dyDescent="0.3">
      <c r="A3668" t="s">
        <v>1</v>
      </c>
      <c r="B3668">
        <v>3663</v>
      </c>
      <c r="C3668">
        <v>10</v>
      </c>
      <c r="D3668">
        <v>6</v>
      </c>
      <c r="E3668">
        <v>537</v>
      </c>
      <c r="F3668">
        <v>90</v>
      </c>
      <c r="G3668">
        <v>237</v>
      </c>
      <c r="H3668">
        <v>121</v>
      </c>
      <c r="I3668">
        <v>13</v>
      </c>
      <c r="J3668">
        <v>19</v>
      </c>
      <c r="K3668">
        <v>0</v>
      </c>
      <c r="L3668">
        <v>777</v>
      </c>
      <c r="M3668">
        <v>1</v>
      </c>
      <c r="AB3668" t="s">
        <v>1</v>
      </c>
      <c r="AC3668">
        <v>3663</v>
      </c>
      <c r="AD3668">
        <v>10</v>
      </c>
      <c r="AE3668">
        <v>537</v>
      </c>
      <c r="AF3668">
        <v>90</v>
      </c>
      <c r="AG3668">
        <v>237</v>
      </c>
      <c r="AH3668">
        <v>121</v>
      </c>
      <c r="AI3668">
        <v>777</v>
      </c>
      <c r="AJ3668">
        <v>1</v>
      </c>
    </row>
    <row r="3669" spans="1:36" x14ac:dyDescent="0.3">
      <c r="A3669" t="s">
        <v>1</v>
      </c>
      <c r="B3669">
        <v>3664</v>
      </c>
      <c r="C3669">
        <v>10</v>
      </c>
      <c r="D3669">
        <v>0</v>
      </c>
      <c r="E3669">
        <v>462</v>
      </c>
      <c r="F3669">
        <v>26</v>
      </c>
      <c r="G3669">
        <v>110</v>
      </c>
      <c r="H3669">
        <v>84</v>
      </c>
      <c r="I3669">
        <v>8</v>
      </c>
      <c r="J3669">
        <v>12</v>
      </c>
      <c r="K3669">
        <v>0</v>
      </c>
      <c r="L3669">
        <v>639</v>
      </c>
      <c r="M3669">
        <v>1</v>
      </c>
      <c r="AB3669" t="s">
        <v>1</v>
      </c>
      <c r="AC3669">
        <v>3664</v>
      </c>
      <c r="AD3669">
        <v>10</v>
      </c>
      <c r="AE3669">
        <v>462</v>
      </c>
      <c r="AF3669">
        <v>26</v>
      </c>
      <c r="AG3669">
        <v>110</v>
      </c>
      <c r="AH3669">
        <v>84</v>
      </c>
      <c r="AI3669">
        <v>639</v>
      </c>
      <c r="AJ3669">
        <v>1</v>
      </c>
    </row>
    <row r="3670" spans="1:36" x14ac:dyDescent="0.3">
      <c r="A3670" t="s">
        <v>1</v>
      </c>
      <c r="B3670">
        <v>3665</v>
      </c>
      <c r="C3670">
        <v>3</v>
      </c>
      <c r="D3670">
        <v>0</v>
      </c>
      <c r="E3670">
        <v>-4</v>
      </c>
      <c r="F3670">
        <v>35</v>
      </c>
      <c r="G3670">
        <v>52</v>
      </c>
      <c r="H3670">
        <v>62</v>
      </c>
      <c r="I3670">
        <v>0</v>
      </c>
      <c r="J3670">
        <v>2</v>
      </c>
      <c r="K3670">
        <v>1</v>
      </c>
      <c r="L3670">
        <v>443</v>
      </c>
      <c r="M3670">
        <v>0</v>
      </c>
      <c r="AB3670" t="s">
        <v>1</v>
      </c>
      <c r="AC3670">
        <v>3665</v>
      </c>
      <c r="AD3670">
        <v>3</v>
      </c>
      <c r="AE3670">
        <v>-4</v>
      </c>
      <c r="AF3670">
        <v>35</v>
      </c>
      <c r="AG3670">
        <v>52</v>
      </c>
      <c r="AH3670">
        <v>62</v>
      </c>
      <c r="AI3670">
        <v>443</v>
      </c>
      <c r="AJ3670">
        <v>0</v>
      </c>
    </row>
    <row r="3671" spans="1:36" x14ac:dyDescent="0.3">
      <c r="A3671" t="s">
        <v>1</v>
      </c>
      <c r="B3671">
        <v>3666</v>
      </c>
      <c r="C3671">
        <v>10</v>
      </c>
      <c r="D3671">
        <v>0</v>
      </c>
      <c r="E3671">
        <v>196</v>
      </c>
      <c r="F3671">
        <v>82</v>
      </c>
      <c r="G3671">
        <v>228</v>
      </c>
      <c r="H3671">
        <v>148</v>
      </c>
      <c r="I3671">
        <v>2</v>
      </c>
      <c r="J3671">
        <v>11</v>
      </c>
      <c r="K3671">
        <v>0</v>
      </c>
      <c r="L3671">
        <v>796</v>
      </c>
      <c r="M3671">
        <v>1</v>
      </c>
      <c r="AB3671" t="s">
        <v>1</v>
      </c>
      <c r="AC3671">
        <v>3666</v>
      </c>
      <c r="AD3671">
        <v>10</v>
      </c>
      <c r="AE3671">
        <v>196</v>
      </c>
      <c r="AF3671">
        <v>82</v>
      </c>
      <c r="AG3671">
        <v>228</v>
      </c>
      <c r="AH3671">
        <v>148</v>
      </c>
      <c r="AI3671">
        <v>796</v>
      </c>
      <c r="AJ3671">
        <v>1</v>
      </c>
    </row>
    <row r="3672" spans="1:36" x14ac:dyDescent="0.3">
      <c r="A3672" t="s">
        <v>1</v>
      </c>
      <c r="B3672">
        <v>3667</v>
      </c>
      <c r="C3672">
        <v>2</v>
      </c>
      <c r="D3672">
        <v>18</v>
      </c>
      <c r="E3672">
        <v>69</v>
      </c>
      <c r="F3672">
        <v>5</v>
      </c>
      <c r="G3672">
        <v>22</v>
      </c>
      <c r="H3672">
        <v>12</v>
      </c>
      <c r="I3672">
        <v>1</v>
      </c>
      <c r="J3672">
        <v>2</v>
      </c>
      <c r="K3672">
        <v>1</v>
      </c>
      <c r="L3672">
        <v>480</v>
      </c>
      <c r="M3672">
        <v>0</v>
      </c>
      <c r="AB3672" t="s">
        <v>1</v>
      </c>
      <c r="AC3672">
        <v>3667</v>
      </c>
      <c r="AD3672">
        <v>2</v>
      </c>
      <c r="AE3672">
        <v>69</v>
      </c>
      <c r="AF3672">
        <v>5</v>
      </c>
      <c r="AG3672">
        <v>22</v>
      </c>
      <c r="AH3672">
        <v>12</v>
      </c>
      <c r="AI3672">
        <v>480</v>
      </c>
      <c r="AJ3672">
        <v>0</v>
      </c>
    </row>
    <row r="3673" spans="1:36" x14ac:dyDescent="0.3">
      <c r="A3673" t="s">
        <v>1</v>
      </c>
      <c r="B3673">
        <v>3668</v>
      </c>
      <c r="C3673">
        <v>7</v>
      </c>
      <c r="D3673">
        <v>40</v>
      </c>
      <c r="E3673">
        <v>337</v>
      </c>
      <c r="F3673">
        <v>9</v>
      </c>
      <c r="G3673">
        <v>55</v>
      </c>
      <c r="H3673">
        <v>56</v>
      </c>
      <c r="I3673">
        <v>13</v>
      </c>
      <c r="J3673">
        <v>18</v>
      </c>
      <c r="K3673">
        <v>0</v>
      </c>
      <c r="L3673">
        <v>591</v>
      </c>
      <c r="M3673">
        <v>1</v>
      </c>
      <c r="AB3673" t="s">
        <v>1</v>
      </c>
      <c r="AC3673">
        <v>3668</v>
      </c>
      <c r="AD3673">
        <v>7</v>
      </c>
      <c r="AE3673">
        <v>337</v>
      </c>
      <c r="AF3673">
        <v>9</v>
      </c>
      <c r="AG3673">
        <v>55</v>
      </c>
      <c r="AH3673">
        <v>56</v>
      </c>
      <c r="AI3673">
        <v>591</v>
      </c>
      <c r="AJ3673">
        <v>1</v>
      </c>
    </row>
    <row r="3674" spans="1:36" x14ac:dyDescent="0.3">
      <c r="A3674" t="s">
        <v>1</v>
      </c>
      <c r="B3674">
        <v>3669</v>
      </c>
      <c r="C3674">
        <v>4</v>
      </c>
      <c r="D3674">
        <v>0</v>
      </c>
      <c r="E3674">
        <v>220</v>
      </c>
      <c r="F3674">
        <v>9</v>
      </c>
      <c r="G3674">
        <v>33</v>
      </c>
      <c r="H3674">
        <v>55</v>
      </c>
      <c r="I3674">
        <v>4</v>
      </c>
      <c r="J3674">
        <v>14</v>
      </c>
      <c r="K3674">
        <v>0</v>
      </c>
      <c r="L3674">
        <v>509</v>
      </c>
      <c r="M3674">
        <v>0</v>
      </c>
      <c r="AB3674" t="s">
        <v>1</v>
      </c>
      <c r="AC3674">
        <v>3669</v>
      </c>
      <c r="AD3674">
        <v>4</v>
      </c>
      <c r="AE3674">
        <v>220</v>
      </c>
      <c r="AF3674">
        <v>9</v>
      </c>
      <c r="AG3674">
        <v>33</v>
      </c>
      <c r="AH3674">
        <v>55</v>
      </c>
      <c r="AI3674">
        <v>509</v>
      </c>
      <c r="AJ3674">
        <v>0</v>
      </c>
    </row>
    <row r="3675" spans="1:36" x14ac:dyDescent="0.3">
      <c r="A3675" t="s">
        <v>1</v>
      </c>
      <c r="B3675">
        <v>3670</v>
      </c>
      <c r="C3675">
        <v>4</v>
      </c>
      <c r="D3675">
        <v>49</v>
      </c>
      <c r="E3675">
        <v>-65</v>
      </c>
      <c r="F3675">
        <v>6</v>
      </c>
      <c r="G3675">
        <v>31</v>
      </c>
      <c r="H3675">
        <v>47</v>
      </c>
      <c r="I3675">
        <v>5</v>
      </c>
      <c r="J3675">
        <v>13</v>
      </c>
      <c r="K3675">
        <v>1</v>
      </c>
      <c r="L3675">
        <v>595</v>
      </c>
      <c r="M3675">
        <v>0</v>
      </c>
      <c r="AB3675" t="s">
        <v>1</v>
      </c>
      <c r="AC3675">
        <v>3670</v>
      </c>
      <c r="AD3675">
        <v>4</v>
      </c>
      <c r="AE3675">
        <v>-65</v>
      </c>
      <c r="AF3675">
        <v>6</v>
      </c>
      <c r="AG3675">
        <v>31</v>
      </c>
      <c r="AH3675">
        <v>47</v>
      </c>
      <c r="AI3675">
        <v>595</v>
      </c>
      <c r="AJ3675">
        <v>0</v>
      </c>
    </row>
    <row r="3676" spans="1:36" x14ac:dyDescent="0.3">
      <c r="A3676" t="s">
        <v>1</v>
      </c>
      <c r="B3676">
        <v>3671</v>
      </c>
      <c r="C3676">
        <v>6</v>
      </c>
      <c r="D3676">
        <v>0</v>
      </c>
      <c r="E3676">
        <v>-104</v>
      </c>
      <c r="F3676">
        <v>36</v>
      </c>
      <c r="G3676">
        <v>90</v>
      </c>
      <c r="H3676">
        <v>81</v>
      </c>
      <c r="I3676">
        <v>6</v>
      </c>
      <c r="J3676">
        <v>7</v>
      </c>
      <c r="K3676">
        <v>0</v>
      </c>
      <c r="L3676">
        <v>460</v>
      </c>
      <c r="M3676">
        <v>1</v>
      </c>
      <c r="AB3676" t="s">
        <v>1</v>
      </c>
      <c r="AC3676">
        <v>3671</v>
      </c>
      <c r="AD3676">
        <v>6</v>
      </c>
      <c r="AE3676">
        <v>-104</v>
      </c>
      <c r="AF3676">
        <v>36</v>
      </c>
      <c r="AG3676">
        <v>90</v>
      </c>
      <c r="AH3676">
        <v>81</v>
      </c>
      <c r="AI3676">
        <v>460</v>
      </c>
      <c r="AJ3676">
        <v>1</v>
      </c>
    </row>
    <row r="3677" spans="1:36" x14ac:dyDescent="0.3">
      <c r="A3677" t="s">
        <v>1</v>
      </c>
      <c r="B3677">
        <v>3672</v>
      </c>
      <c r="C3677">
        <v>5</v>
      </c>
      <c r="D3677">
        <v>81</v>
      </c>
      <c r="E3677">
        <v>-129</v>
      </c>
      <c r="F3677">
        <v>14</v>
      </c>
      <c r="G3677">
        <v>46</v>
      </c>
      <c r="H3677">
        <v>53</v>
      </c>
      <c r="I3677">
        <v>5</v>
      </c>
      <c r="J3677">
        <v>10</v>
      </c>
      <c r="K3677">
        <v>0</v>
      </c>
      <c r="L3677">
        <v>497</v>
      </c>
      <c r="M3677">
        <v>0</v>
      </c>
      <c r="AB3677" t="s">
        <v>1</v>
      </c>
      <c r="AC3677">
        <v>3672</v>
      </c>
      <c r="AD3677">
        <v>5</v>
      </c>
      <c r="AE3677">
        <v>-129</v>
      </c>
      <c r="AF3677">
        <v>14</v>
      </c>
      <c r="AG3677">
        <v>46</v>
      </c>
      <c r="AH3677">
        <v>53</v>
      </c>
      <c r="AI3677">
        <v>497</v>
      </c>
      <c r="AJ3677">
        <v>0</v>
      </c>
    </row>
    <row r="3678" spans="1:36" x14ac:dyDescent="0.3">
      <c r="A3678" t="s">
        <v>1</v>
      </c>
      <c r="B3678">
        <v>3673</v>
      </c>
      <c r="C3678">
        <v>1</v>
      </c>
      <c r="D3678">
        <v>0</v>
      </c>
      <c r="E3678">
        <v>201</v>
      </c>
      <c r="F3678">
        <v>39</v>
      </c>
      <c r="G3678">
        <v>36</v>
      </c>
      <c r="H3678">
        <v>48</v>
      </c>
      <c r="I3678">
        <v>10</v>
      </c>
      <c r="J3678">
        <v>16</v>
      </c>
      <c r="K3678">
        <v>1</v>
      </c>
      <c r="L3678">
        <v>505</v>
      </c>
      <c r="M3678">
        <v>0</v>
      </c>
      <c r="AB3678" t="s">
        <v>1</v>
      </c>
      <c r="AC3678">
        <v>3673</v>
      </c>
      <c r="AD3678">
        <v>1</v>
      </c>
      <c r="AE3678">
        <v>201</v>
      </c>
      <c r="AF3678">
        <v>39</v>
      </c>
      <c r="AG3678">
        <v>36</v>
      </c>
      <c r="AH3678">
        <v>48</v>
      </c>
      <c r="AI3678">
        <v>505</v>
      </c>
      <c r="AJ3678">
        <v>0</v>
      </c>
    </row>
    <row r="3679" spans="1:36" x14ac:dyDescent="0.3">
      <c r="A3679" t="s">
        <v>1</v>
      </c>
      <c r="B3679">
        <v>3674</v>
      </c>
      <c r="C3679">
        <v>9</v>
      </c>
      <c r="D3679">
        <v>35</v>
      </c>
      <c r="E3679">
        <v>115</v>
      </c>
      <c r="F3679">
        <v>32</v>
      </c>
      <c r="G3679">
        <v>112</v>
      </c>
      <c r="H3679">
        <v>83</v>
      </c>
      <c r="I3679">
        <v>7</v>
      </c>
      <c r="J3679">
        <v>13</v>
      </c>
      <c r="K3679">
        <v>1</v>
      </c>
      <c r="L3679">
        <v>589</v>
      </c>
      <c r="M3679">
        <v>1</v>
      </c>
      <c r="AB3679" t="s">
        <v>1</v>
      </c>
      <c r="AC3679">
        <v>3674</v>
      </c>
      <c r="AD3679">
        <v>9</v>
      </c>
      <c r="AE3679">
        <v>115</v>
      </c>
      <c r="AF3679">
        <v>32</v>
      </c>
      <c r="AG3679">
        <v>112</v>
      </c>
      <c r="AH3679">
        <v>83</v>
      </c>
      <c r="AI3679">
        <v>589</v>
      </c>
      <c r="AJ3679">
        <v>1</v>
      </c>
    </row>
    <row r="3680" spans="1:36" x14ac:dyDescent="0.3">
      <c r="A3680" t="s">
        <v>1</v>
      </c>
      <c r="B3680">
        <v>3675</v>
      </c>
      <c r="C3680">
        <v>8</v>
      </c>
      <c r="D3680">
        <v>86</v>
      </c>
      <c r="E3680">
        <v>171</v>
      </c>
      <c r="F3680">
        <v>60</v>
      </c>
      <c r="G3680">
        <v>145</v>
      </c>
      <c r="H3680">
        <v>103</v>
      </c>
      <c r="I3680">
        <v>8</v>
      </c>
      <c r="J3680">
        <v>11</v>
      </c>
      <c r="K3680">
        <v>0</v>
      </c>
      <c r="L3680">
        <v>657</v>
      </c>
      <c r="M3680">
        <v>1</v>
      </c>
      <c r="AB3680" t="s">
        <v>1</v>
      </c>
      <c r="AC3680">
        <v>3675</v>
      </c>
      <c r="AD3680">
        <v>8</v>
      </c>
      <c r="AE3680">
        <v>171</v>
      </c>
      <c r="AF3680">
        <v>60</v>
      </c>
      <c r="AG3680">
        <v>145</v>
      </c>
      <c r="AH3680">
        <v>103</v>
      </c>
      <c r="AI3680">
        <v>657</v>
      </c>
      <c r="AJ3680">
        <v>1</v>
      </c>
    </row>
    <row r="3681" spans="1:36" x14ac:dyDescent="0.3">
      <c r="A3681" t="s">
        <v>1</v>
      </c>
      <c r="B3681">
        <v>3676</v>
      </c>
      <c r="C3681">
        <v>1</v>
      </c>
      <c r="D3681">
        <v>0</v>
      </c>
      <c r="E3681">
        <v>-250</v>
      </c>
      <c r="F3681">
        <v>4</v>
      </c>
      <c r="G3681">
        <v>15</v>
      </c>
      <c r="H3681">
        <v>36</v>
      </c>
      <c r="I3681">
        <v>5</v>
      </c>
      <c r="J3681">
        <v>11</v>
      </c>
      <c r="K3681">
        <v>0</v>
      </c>
      <c r="L3681">
        <v>406</v>
      </c>
      <c r="M3681">
        <v>0</v>
      </c>
      <c r="AB3681" t="s">
        <v>1</v>
      </c>
      <c r="AC3681">
        <v>3676</v>
      </c>
      <c r="AD3681">
        <v>1</v>
      </c>
      <c r="AE3681">
        <v>-250</v>
      </c>
      <c r="AF3681">
        <v>4</v>
      </c>
      <c r="AG3681">
        <v>15</v>
      </c>
      <c r="AH3681">
        <v>36</v>
      </c>
      <c r="AI3681">
        <v>406</v>
      </c>
      <c r="AJ3681">
        <v>0</v>
      </c>
    </row>
    <row r="3682" spans="1:36" x14ac:dyDescent="0.3">
      <c r="A3682" t="s">
        <v>1</v>
      </c>
      <c r="B3682">
        <v>3677</v>
      </c>
      <c r="C3682">
        <v>7</v>
      </c>
      <c r="D3682">
        <v>0</v>
      </c>
      <c r="E3682">
        <v>73</v>
      </c>
      <c r="F3682">
        <v>87</v>
      </c>
      <c r="G3682">
        <v>181</v>
      </c>
      <c r="H3682">
        <v>115</v>
      </c>
      <c r="I3682">
        <v>5</v>
      </c>
      <c r="J3682">
        <v>9</v>
      </c>
      <c r="K3682">
        <v>0</v>
      </c>
      <c r="L3682">
        <v>634</v>
      </c>
      <c r="M3682">
        <v>1</v>
      </c>
      <c r="AB3682" t="s">
        <v>1</v>
      </c>
      <c r="AC3682">
        <v>3677</v>
      </c>
      <c r="AD3682">
        <v>7</v>
      </c>
      <c r="AE3682">
        <v>73</v>
      </c>
      <c r="AF3682">
        <v>87</v>
      </c>
      <c r="AG3682">
        <v>181</v>
      </c>
      <c r="AH3682">
        <v>115</v>
      </c>
      <c r="AI3682">
        <v>634</v>
      </c>
      <c r="AJ3682">
        <v>1</v>
      </c>
    </row>
    <row r="3683" spans="1:36" x14ac:dyDescent="0.3">
      <c r="A3683" t="s">
        <v>1</v>
      </c>
      <c r="B3683">
        <v>3678</v>
      </c>
      <c r="C3683">
        <v>8</v>
      </c>
      <c r="D3683">
        <v>0</v>
      </c>
      <c r="E3683">
        <v>345</v>
      </c>
      <c r="F3683">
        <v>97</v>
      </c>
      <c r="G3683">
        <v>206</v>
      </c>
      <c r="H3683">
        <v>113</v>
      </c>
      <c r="I3683">
        <v>7</v>
      </c>
      <c r="J3683">
        <v>9</v>
      </c>
      <c r="K3683">
        <v>0</v>
      </c>
      <c r="L3683">
        <v>679</v>
      </c>
      <c r="M3683">
        <v>1</v>
      </c>
      <c r="AB3683" t="s">
        <v>1</v>
      </c>
      <c r="AC3683">
        <v>3678</v>
      </c>
      <c r="AD3683">
        <v>8</v>
      </c>
      <c r="AE3683">
        <v>345</v>
      </c>
      <c r="AF3683">
        <v>97</v>
      </c>
      <c r="AG3683">
        <v>206</v>
      </c>
      <c r="AH3683">
        <v>113</v>
      </c>
      <c r="AI3683">
        <v>679</v>
      </c>
      <c r="AJ3683">
        <v>1</v>
      </c>
    </row>
    <row r="3684" spans="1:36" x14ac:dyDescent="0.3">
      <c r="A3684" t="s">
        <v>1</v>
      </c>
      <c r="B3684">
        <v>3679</v>
      </c>
      <c r="C3684">
        <v>6</v>
      </c>
      <c r="D3684">
        <v>46</v>
      </c>
      <c r="E3684">
        <v>135</v>
      </c>
      <c r="F3684">
        <v>17</v>
      </c>
      <c r="G3684">
        <v>61</v>
      </c>
      <c r="H3684">
        <v>44</v>
      </c>
      <c r="I3684">
        <v>2</v>
      </c>
      <c r="J3684">
        <v>11</v>
      </c>
      <c r="K3684">
        <v>1</v>
      </c>
      <c r="L3684">
        <v>651</v>
      </c>
      <c r="M3684">
        <v>1</v>
      </c>
      <c r="AB3684" t="s">
        <v>1</v>
      </c>
      <c r="AC3684">
        <v>3679</v>
      </c>
      <c r="AD3684">
        <v>6</v>
      </c>
      <c r="AE3684">
        <v>135</v>
      </c>
      <c r="AF3684">
        <v>17</v>
      </c>
      <c r="AG3684">
        <v>61</v>
      </c>
      <c r="AH3684">
        <v>44</v>
      </c>
      <c r="AI3684">
        <v>651</v>
      </c>
      <c r="AJ3684">
        <v>1</v>
      </c>
    </row>
    <row r="3685" spans="1:36" x14ac:dyDescent="0.3">
      <c r="A3685" t="s">
        <v>1</v>
      </c>
      <c r="B3685">
        <v>3680</v>
      </c>
      <c r="C3685">
        <v>2</v>
      </c>
      <c r="D3685">
        <v>4</v>
      </c>
      <c r="E3685">
        <v>138</v>
      </c>
      <c r="F3685">
        <v>47</v>
      </c>
      <c r="G3685">
        <v>49</v>
      </c>
      <c r="H3685">
        <v>43</v>
      </c>
      <c r="I3685">
        <v>4</v>
      </c>
      <c r="J3685">
        <v>11</v>
      </c>
      <c r="K3685">
        <v>0</v>
      </c>
      <c r="L3685">
        <v>587</v>
      </c>
      <c r="M3685">
        <v>1</v>
      </c>
      <c r="AB3685" t="s">
        <v>1</v>
      </c>
      <c r="AC3685">
        <v>3680</v>
      </c>
      <c r="AD3685">
        <v>2</v>
      </c>
      <c r="AE3685">
        <v>138</v>
      </c>
      <c r="AF3685">
        <v>47</v>
      </c>
      <c r="AG3685">
        <v>49</v>
      </c>
      <c r="AH3685">
        <v>43</v>
      </c>
      <c r="AI3685">
        <v>587</v>
      </c>
      <c r="AJ3685">
        <v>1</v>
      </c>
    </row>
    <row r="3686" spans="1:36" x14ac:dyDescent="0.3">
      <c r="A3686" t="s">
        <v>1</v>
      </c>
      <c r="B3686">
        <v>3681</v>
      </c>
      <c r="C3686">
        <v>10</v>
      </c>
      <c r="D3686">
        <v>92</v>
      </c>
      <c r="E3686">
        <v>216</v>
      </c>
      <c r="F3686">
        <v>95</v>
      </c>
      <c r="G3686">
        <v>258</v>
      </c>
      <c r="H3686">
        <v>138</v>
      </c>
      <c r="I3686">
        <v>8</v>
      </c>
      <c r="J3686">
        <v>13</v>
      </c>
      <c r="K3686">
        <v>0</v>
      </c>
      <c r="L3686">
        <v>850</v>
      </c>
      <c r="M3686">
        <v>1</v>
      </c>
      <c r="AB3686" t="s">
        <v>1</v>
      </c>
      <c r="AC3686">
        <v>3681</v>
      </c>
      <c r="AD3686">
        <v>10</v>
      </c>
      <c r="AE3686">
        <v>216</v>
      </c>
      <c r="AF3686">
        <v>95</v>
      </c>
      <c r="AG3686">
        <v>258</v>
      </c>
      <c r="AH3686">
        <v>138</v>
      </c>
      <c r="AI3686">
        <v>850</v>
      </c>
      <c r="AJ3686">
        <v>1</v>
      </c>
    </row>
    <row r="3687" spans="1:36" x14ac:dyDescent="0.3">
      <c r="A3687" t="s">
        <v>1</v>
      </c>
      <c r="B3687">
        <v>3682</v>
      </c>
      <c r="C3687">
        <v>10</v>
      </c>
      <c r="D3687">
        <v>0</v>
      </c>
      <c r="E3687">
        <v>685</v>
      </c>
      <c r="F3687">
        <v>83</v>
      </c>
      <c r="G3687">
        <v>238</v>
      </c>
      <c r="H3687">
        <v>133</v>
      </c>
      <c r="I3687">
        <v>3</v>
      </c>
      <c r="J3687">
        <v>8</v>
      </c>
      <c r="K3687">
        <v>0</v>
      </c>
      <c r="L3687">
        <v>850</v>
      </c>
      <c r="M3687">
        <v>1</v>
      </c>
      <c r="AB3687" t="s">
        <v>1</v>
      </c>
      <c r="AC3687">
        <v>3682</v>
      </c>
      <c r="AD3687">
        <v>10</v>
      </c>
      <c r="AE3687">
        <v>685</v>
      </c>
      <c r="AF3687">
        <v>83</v>
      </c>
      <c r="AG3687">
        <v>238</v>
      </c>
      <c r="AH3687">
        <v>133</v>
      </c>
      <c r="AI3687">
        <v>850</v>
      </c>
      <c r="AJ3687">
        <v>1</v>
      </c>
    </row>
    <row r="3688" spans="1:36" x14ac:dyDescent="0.3">
      <c r="A3688" t="s">
        <v>1</v>
      </c>
      <c r="B3688">
        <v>3683</v>
      </c>
      <c r="C3688">
        <v>3</v>
      </c>
      <c r="D3688">
        <v>32</v>
      </c>
      <c r="E3688">
        <v>-198</v>
      </c>
      <c r="F3688">
        <v>0</v>
      </c>
      <c r="G3688">
        <v>20</v>
      </c>
      <c r="H3688">
        <v>18</v>
      </c>
      <c r="I3688">
        <v>2</v>
      </c>
      <c r="J3688">
        <v>7</v>
      </c>
      <c r="K3688">
        <v>0</v>
      </c>
      <c r="L3688">
        <v>440</v>
      </c>
      <c r="M3688">
        <v>0</v>
      </c>
      <c r="AB3688" t="s">
        <v>1</v>
      </c>
      <c r="AC3688">
        <v>3683</v>
      </c>
      <c r="AD3688">
        <v>3</v>
      </c>
      <c r="AE3688">
        <v>-198</v>
      </c>
      <c r="AF3688">
        <v>0</v>
      </c>
      <c r="AG3688">
        <v>20</v>
      </c>
      <c r="AH3688">
        <v>18</v>
      </c>
      <c r="AI3688">
        <v>440</v>
      </c>
      <c r="AJ3688">
        <v>0</v>
      </c>
    </row>
    <row r="3689" spans="1:36" x14ac:dyDescent="0.3">
      <c r="A3689" t="s">
        <v>1</v>
      </c>
      <c r="B3689">
        <v>3684</v>
      </c>
      <c r="C3689">
        <v>6</v>
      </c>
      <c r="D3689">
        <v>64</v>
      </c>
      <c r="E3689">
        <v>21</v>
      </c>
      <c r="F3689">
        <v>8</v>
      </c>
      <c r="G3689">
        <v>47</v>
      </c>
      <c r="H3689">
        <v>46</v>
      </c>
      <c r="I3689">
        <v>4</v>
      </c>
      <c r="J3689">
        <v>13</v>
      </c>
      <c r="K3689">
        <v>0</v>
      </c>
      <c r="L3689">
        <v>574</v>
      </c>
      <c r="M3689">
        <v>1</v>
      </c>
      <c r="AB3689" t="s">
        <v>1</v>
      </c>
      <c r="AC3689">
        <v>3684</v>
      </c>
      <c r="AD3689">
        <v>6</v>
      </c>
      <c r="AE3689">
        <v>21</v>
      </c>
      <c r="AF3689">
        <v>8</v>
      </c>
      <c r="AG3689">
        <v>47</v>
      </c>
      <c r="AH3689">
        <v>46</v>
      </c>
      <c r="AI3689">
        <v>574</v>
      </c>
      <c r="AJ3689">
        <v>1</v>
      </c>
    </row>
    <row r="3690" spans="1:36" x14ac:dyDescent="0.3">
      <c r="A3690" t="s">
        <v>1</v>
      </c>
      <c r="B3690">
        <v>3685</v>
      </c>
      <c r="C3690">
        <v>6</v>
      </c>
      <c r="D3690">
        <v>39</v>
      </c>
      <c r="E3690">
        <v>-79</v>
      </c>
      <c r="F3690">
        <v>2</v>
      </c>
      <c r="G3690">
        <v>40</v>
      </c>
      <c r="H3690">
        <v>37</v>
      </c>
      <c r="I3690">
        <v>9</v>
      </c>
      <c r="J3690">
        <v>17</v>
      </c>
      <c r="K3690">
        <v>0</v>
      </c>
      <c r="L3690">
        <v>455</v>
      </c>
      <c r="M3690">
        <v>0</v>
      </c>
      <c r="AB3690" t="s">
        <v>1</v>
      </c>
      <c r="AC3690">
        <v>3685</v>
      </c>
      <c r="AD3690">
        <v>6</v>
      </c>
      <c r="AE3690">
        <v>-79</v>
      </c>
      <c r="AF3690">
        <v>2</v>
      </c>
      <c r="AG3690">
        <v>40</v>
      </c>
      <c r="AH3690">
        <v>37</v>
      </c>
      <c r="AI3690">
        <v>455</v>
      </c>
      <c r="AJ3690">
        <v>0</v>
      </c>
    </row>
    <row r="3691" spans="1:36" x14ac:dyDescent="0.3">
      <c r="A3691" t="s">
        <v>1</v>
      </c>
      <c r="B3691">
        <v>3686</v>
      </c>
      <c r="C3691">
        <v>4</v>
      </c>
      <c r="D3691">
        <v>41</v>
      </c>
      <c r="E3691">
        <v>-190</v>
      </c>
      <c r="F3691">
        <v>0</v>
      </c>
      <c r="G3691">
        <v>24</v>
      </c>
      <c r="H3691">
        <v>55</v>
      </c>
      <c r="I3691">
        <v>4</v>
      </c>
      <c r="J3691">
        <v>12</v>
      </c>
      <c r="K3691">
        <v>1</v>
      </c>
      <c r="L3691">
        <v>418</v>
      </c>
      <c r="M3691">
        <v>0</v>
      </c>
      <c r="AB3691" t="s">
        <v>1</v>
      </c>
      <c r="AC3691">
        <v>3686</v>
      </c>
      <c r="AD3691">
        <v>4</v>
      </c>
      <c r="AE3691">
        <v>-190</v>
      </c>
      <c r="AF3691">
        <v>0</v>
      </c>
      <c r="AG3691">
        <v>24</v>
      </c>
      <c r="AH3691">
        <v>55</v>
      </c>
      <c r="AI3691">
        <v>418</v>
      </c>
      <c r="AJ3691">
        <v>0</v>
      </c>
    </row>
    <row r="3692" spans="1:36" x14ac:dyDescent="0.3">
      <c r="A3692" t="s">
        <v>1</v>
      </c>
      <c r="B3692">
        <v>3687</v>
      </c>
      <c r="C3692">
        <v>10</v>
      </c>
      <c r="D3692">
        <v>26</v>
      </c>
      <c r="E3692">
        <v>606</v>
      </c>
      <c r="F3692">
        <v>31</v>
      </c>
      <c r="G3692">
        <v>117</v>
      </c>
      <c r="H3692">
        <v>70</v>
      </c>
      <c r="I3692">
        <v>9</v>
      </c>
      <c r="J3692">
        <v>15</v>
      </c>
      <c r="K3692">
        <v>0</v>
      </c>
      <c r="L3692">
        <v>770</v>
      </c>
      <c r="M3692">
        <v>1</v>
      </c>
      <c r="AB3692" t="s">
        <v>1</v>
      </c>
      <c r="AC3692">
        <v>3687</v>
      </c>
      <c r="AD3692">
        <v>10</v>
      </c>
      <c r="AE3692">
        <v>606</v>
      </c>
      <c r="AF3692">
        <v>31</v>
      </c>
      <c r="AG3692">
        <v>117</v>
      </c>
      <c r="AH3692">
        <v>70</v>
      </c>
      <c r="AI3692">
        <v>770</v>
      </c>
      <c r="AJ3692">
        <v>1</v>
      </c>
    </row>
    <row r="3693" spans="1:36" x14ac:dyDescent="0.3">
      <c r="A3693" t="s">
        <v>1</v>
      </c>
      <c r="B3693">
        <v>3688</v>
      </c>
      <c r="C3693">
        <v>5</v>
      </c>
      <c r="D3693">
        <v>7</v>
      </c>
      <c r="E3693">
        <v>-13</v>
      </c>
      <c r="F3693">
        <v>49</v>
      </c>
      <c r="G3693">
        <v>96</v>
      </c>
      <c r="H3693">
        <v>99</v>
      </c>
      <c r="I3693">
        <v>3</v>
      </c>
      <c r="J3693">
        <v>7</v>
      </c>
      <c r="K3693">
        <v>1</v>
      </c>
      <c r="L3693">
        <v>540</v>
      </c>
      <c r="M3693">
        <v>0</v>
      </c>
      <c r="AB3693" t="s">
        <v>1</v>
      </c>
      <c r="AC3693">
        <v>3688</v>
      </c>
      <c r="AD3693">
        <v>5</v>
      </c>
      <c r="AE3693">
        <v>-13</v>
      </c>
      <c r="AF3693">
        <v>49</v>
      </c>
      <c r="AG3693">
        <v>96</v>
      </c>
      <c r="AH3693">
        <v>99</v>
      </c>
      <c r="AI3693">
        <v>540</v>
      </c>
      <c r="AJ3693">
        <v>0</v>
      </c>
    </row>
    <row r="3694" spans="1:36" x14ac:dyDescent="0.3">
      <c r="A3694" t="s">
        <v>1</v>
      </c>
      <c r="B3694">
        <v>3689</v>
      </c>
      <c r="C3694">
        <v>5</v>
      </c>
      <c r="D3694">
        <v>0</v>
      </c>
      <c r="E3694">
        <v>-8</v>
      </c>
      <c r="F3694">
        <v>81</v>
      </c>
      <c r="G3694">
        <v>139</v>
      </c>
      <c r="H3694">
        <v>122</v>
      </c>
      <c r="I3694">
        <v>5</v>
      </c>
      <c r="J3694">
        <v>14</v>
      </c>
      <c r="K3694">
        <v>0</v>
      </c>
      <c r="L3694">
        <v>645</v>
      </c>
      <c r="M3694">
        <v>1</v>
      </c>
      <c r="AB3694" t="s">
        <v>1</v>
      </c>
      <c r="AC3694">
        <v>3689</v>
      </c>
      <c r="AD3694">
        <v>5</v>
      </c>
      <c r="AE3694">
        <v>-8</v>
      </c>
      <c r="AF3694">
        <v>81</v>
      </c>
      <c r="AG3694">
        <v>139</v>
      </c>
      <c r="AH3694">
        <v>122</v>
      </c>
      <c r="AI3694">
        <v>645</v>
      </c>
      <c r="AJ3694">
        <v>1</v>
      </c>
    </row>
    <row r="3695" spans="1:36" x14ac:dyDescent="0.3">
      <c r="A3695" t="s">
        <v>1</v>
      </c>
      <c r="B3695">
        <v>3690</v>
      </c>
      <c r="C3695">
        <v>1</v>
      </c>
      <c r="D3695">
        <v>34</v>
      </c>
      <c r="E3695">
        <v>-95</v>
      </c>
      <c r="F3695">
        <v>24</v>
      </c>
      <c r="G3695">
        <v>22</v>
      </c>
      <c r="H3695">
        <v>38</v>
      </c>
      <c r="I3695">
        <v>1</v>
      </c>
      <c r="J3695">
        <v>8</v>
      </c>
      <c r="K3695">
        <v>0</v>
      </c>
      <c r="L3695">
        <v>514</v>
      </c>
      <c r="M3695">
        <v>0</v>
      </c>
      <c r="AB3695" t="s">
        <v>1</v>
      </c>
      <c r="AC3695">
        <v>3690</v>
      </c>
      <c r="AD3695">
        <v>1</v>
      </c>
      <c r="AE3695">
        <v>-95</v>
      </c>
      <c r="AF3695">
        <v>24</v>
      </c>
      <c r="AG3695">
        <v>22</v>
      </c>
      <c r="AH3695">
        <v>38</v>
      </c>
      <c r="AI3695">
        <v>514</v>
      </c>
      <c r="AJ3695">
        <v>0</v>
      </c>
    </row>
    <row r="3696" spans="1:36" x14ac:dyDescent="0.3">
      <c r="A3696" t="s">
        <v>1</v>
      </c>
      <c r="B3696">
        <v>3691</v>
      </c>
      <c r="C3696">
        <v>1</v>
      </c>
      <c r="D3696">
        <v>0</v>
      </c>
      <c r="E3696">
        <v>38</v>
      </c>
      <c r="F3696">
        <v>10</v>
      </c>
      <c r="G3696">
        <v>19</v>
      </c>
      <c r="H3696">
        <v>20</v>
      </c>
      <c r="I3696">
        <v>10</v>
      </c>
      <c r="J3696">
        <v>17</v>
      </c>
      <c r="K3696">
        <v>0</v>
      </c>
      <c r="L3696">
        <v>473</v>
      </c>
      <c r="M3696">
        <v>0</v>
      </c>
      <c r="AB3696" t="s">
        <v>1</v>
      </c>
      <c r="AC3696">
        <v>3691</v>
      </c>
      <c r="AD3696">
        <v>1</v>
      </c>
      <c r="AE3696">
        <v>38</v>
      </c>
      <c r="AF3696">
        <v>10</v>
      </c>
      <c r="AG3696">
        <v>19</v>
      </c>
      <c r="AH3696">
        <v>20</v>
      </c>
      <c r="AI3696">
        <v>473</v>
      </c>
      <c r="AJ3696">
        <v>0</v>
      </c>
    </row>
    <row r="3697" spans="1:36" x14ac:dyDescent="0.3">
      <c r="A3697" t="s">
        <v>1</v>
      </c>
      <c r="B3697">
        <v>3692</v>
      </c>
      <c r="C3697">
        <v>4</v>
      </c>
      <c r="D3697">
        <v>29</v>
      </c>
      <c r="E3697">
        <v>237</v>
      </c>
      <c r="F3697">
        <v>14</v>
      </c>
      <c r="G3697">
        <v>40</v>
      </c>
      <c r="H3697">
        <v>36</v>
      </c>
      <c r="I3697">
        <v>3</v>
      </c>
      <c r="J3697">
        <v>5</v>
      </c>
      <c r="K3697">
        <v>1</v>
      </c>
      <c r="L3697">
        <v>606</v>
      </c>
      <c r="M3697">
        <v>1</v>
      </c>
      <c r="AB3697" t="s">
        <v>1</v>
      </c>
      <c r="AC3697">
        <v>3692</v>
      </c>
      <c r="AD3697">
        <v>4</v>
      </c>
      <c r="AE3697">
        <v>237</v>
      </c>
      <c r="AF3697">
        <v>14</v>
      </c>
      <c r="AG3697">
        <v>40</v>
      </c>
      <c r="AH3697">
        <v>36</v>
      </c>
      <c r="AI3697">
        <v>606</v>
      </c>
      <c r="AJ3697">
        <v>1</v>
      </c>
    </row>
    <row r="3698" spans="1:36" x14ac:dyDescent="0.3">
      <c r="A3698" t="s">
        <v>1</v>
      </c>
      <c r="B3698">
        <v>3693</v>
      </c>
      <c r="C3698">
        <v>4</v>
      </c>
      <c r="D3698">
        <v>0</v>
      </c>
      <c r="E3698">
        <v>19</v>
      </c>
      <c r="F3698">
        <v>44</v>
      </c>
      <c r="G3698">
        <v>68</v>
      </c>
      <c r="H3698">
        <v>57</v>
      </c>
      <c r="I3698">
        <v>6</v>
      </c>
      <c r="J3698">
        <v>12</v>
      </c>
      <c r="K3698">
        <v>1</v>
      </c>
      <c r="L3698">
        <v>471</v>
      </c>
      <c r="M3698">
        <v>1</v>
      </c>
      <c r="AB3698" t="s">
        <v>1</v>
      </c>
      <c r="AC3698">
        <v>3693</v>
      </c>
      <c r="AD3698">
        <v>4</v>
      </c>
      <c r="AE3698">
        <v>19</v>
      </c>
      <c r="AF3698">
        <v>44</v>
      </c>
      <c r="AG3698">
        <v>68</v>
      </c>
      <c r="AH3698">
        <v>57</v>
      </c>
      <c r="AI3698">
        <v>471</v>
      </c>
      <c r="AJ3698">
        <v>1</v>
      </c>
    </row>
    <row r="3699" spans="1:36" x14ac:dyDescent="0.3">
      <c r="A3699" t="s">
        <v>1</v>
      </c>
      <c r="B3699">
        <v>3694</v>
      </c>
      <c r="C3699">
        <v>2</v>
      </c>
      <c r="D3699">
        <v>58</v>
      </c>
      <c r="E3699">
        <v>-189</v>
      </c>
      <c r="F3699">
        <v>30</v>
      </c>
      <c r="G3699">
        <v>40</v>
      </c>
      <c r="H3699">
        <v>30</v>
      </c>
      <c r="I3699">
        <v>15</v>
      </c>
      <c r="J3699">
        <v>19</v>
      </c>
      <c r="K3699">
        <v>0</v>
      </c>
      <c r="L3699">
        <v>465</v>
      </c>
      <c r="M3699">
        <v>0</v>
      </c>
      <c r="AB3699" t="s">
        <v>1</v>
      </c>
      <c r="AC3699">
        <v>3694</v>
      </c>
      <c r="AD3699">
        <v>2</v>
      </c>
      <c r="AE3699">
        <v>-189</v>
      </c>
      <c r="AF3699">
        <v>30</v>
      </c>
      <c r="AG3699">
        <v>40</v>
      </c>
      <c r="AH3699">
        <v>30</v>
      </c>
      <c r="AI3699">
        <v>465</v>
      </c>
      <c r="AJ3699">
        <v>0</v>
      </c>
    </row>
    <row r="3700" spans="1:36" x14ac:dyDescent="0.3">
      <c r="A3700" t="s">
        <v>1</v>
      </c>
      <c r="B3700">
        <v>3695</v>
      </c>
      <c r="C3700">
        <v>1</v>
      </c>
      <c r="D3700">
        <v>0</v>
      </c>
      <c r="E3700">
        <v>85</v>
      </c>
      <c r="F3700">
        <v>29</v>
      </c>
      <c r="G3700">
        <v>23</v>
      </c>
      <c r="H3700">
        <v>49</v>
      </c>
      <c r="I3700">
        <v>1</v>
      </c>
      <c r="J3700">
        <v>7</v>
      </c>
      <c r="K3700">
        <v>0</v>
      </c>
      <c r="L3700">
        <v>453</v>
      </c>
      <c r="M3700">
        <v>0</v>
      </c>
      <c r="AB3700" t="s">
        <v>1</v>
      </c>
      <c r="AC3700">
        <v>3695</v>
      </c>
      <c r="AD3700">
        <v>1</v>
      </c>
      <c r="AE3700">
        <v>85</v>
      </c>
      <c r="AF3700">
        <v>29</v>
      </c>
      <c r="AG3700">
        <v>23</v>
      </c>
      <c r="AH3700">
        <v>49</v>
      </c>
      <c r="AI3700">
        <v>453</v>
      </c>
      <c r="AJ3700">
        <v>0</v>
      </c>
    </row>
    <row r="3701" spans="1:36" x14ac:dyDescent="0.3">
      <c r="A3701" t="s">
        <v>1</v>
      </c>
      <c r="B3701">
        <v>3696</v>
      </c>
      <c r="C3701">
        <v>7</v>
      </c>
      <c r="D3701">
        <v>0</v>
      </c>
      <c r="E3701">
        <v>31</v>
      </c>
      <c r="F3701">
        <v>36</v>
      </c>
      <c r="G3701">
        <v>93</v>
      </c>
      <c r="H3701">
        <v>78</v>
      </c>
      <c r="I3701">
        <v>2</v>
      </c>
      <c r="J3701">
        <v>6</v>
      </c>
      <c r="K3701">
        <v>0</v>
      </c>
      <c r="L3701">
        <v>542</v>
      </c>
      <c r="M3701">
        <v>1</v>
      </c>
      <c r="AB3701" t="s">
        <v>1</v>
      </c>
      <c r="AC3701">
        <v>3696</v>
      </c>
      <c r="AD3701">
        <v>7</v>
      </c>
      <c r="AE3701">
        <v>31</v>
      </c>
      <c r="AF3701">
        <v>36</v>
      </c>
      <c r="AG3701">
        <v>93</v>
      </c>
      <c r="AH3701">
        <v>78</v>
      </c>
      <c r="AI3701">
        <v>542</v>
      </c>
      <c r="AJ3701">
        <v>1</v>
      </c>
    </row>
    <row r="3702" spans="1:36" x14ac:dyDescent="0.3">
      <c r="A3702" t="s">
        <v>1</v>
      </c>
      <c r="B3702">
        <v>3697</v>
      </c>
      <c r="C3702">
        <v>8</v>
      </c>
      <c r="D3702">
        <v>46</v>
      </c>
      <c r="E3702">
        <v>405</v>
      </c>
      <c r="F3702">
        <v>82</v>
      </c>
      <c r="G3702">
        <v>188</v>
      </c>
      <c r="H3702">
        <v>118</v>
      </c>
      <c r="I3702">
        <v>6</v>
      </c>
      <c r="J3702">
        <v>13</v>
      </c>
      <c r="K3702">
        <v>0</v>
      </c>
      <c r="L3702">
        <v>687</v>
      </c>
      <c r="M3702">
        <v>1</v>
      </c>
      <c r="AB3702" t="s">
        <v>1</v>
      </c>
      <c r="AC3702">
        <v>3697</v>
      </c>
      <c r="AD3702">
        <v>8</v>
      </c>
      <c r="AE3702">
        <v>405</v>
      </c>
      <c r="AF3702">
        <v>82</v>
      </c>
      <c r="AG3702">
        <v>188</v>
      </c>
      <c r="AH3702">
        <v>118</v>
      </c>
      <c r="AI3702">
        <v>687</v>
      </c>
      <c r="AJ3702">
        <v>1</v>
      </c>
    </row>
    <row r="3703" spans="1:36" x14ac:dyDescent="0.3">
      <c r="A3703" t="s">
        <v>1</v>
      </c>
      <c r="B3703">
        <v>3698</v>
      </c>
      <c r="C3703">
        <v>3</v>
      </c>
      <c r="D3703">
        <v>12</v>
      </c>
      <c r="E3703">
        <v>11</v>
      </c>
      <c r="F3703">
        <v>8</v>
      </c>
      <c r="G3703">
        <v>28</v>
      </c>
      <c r="H3703">
        <v>29</v>
      </c>
      <c r="I3703">
        <v>6</v>
      </c>
      <c r="J3703">
        <v>11</v>
      </c>
      <c r="K3703">
        <v>1</v>
      </c>
      <c r="L3703">
        <v>457</v>
      </c>
      <c r="M3703">
        <v>0</v>
      </c>
      <c r="AB3703" t="s">
        <v>1</v>
      </c>
      <c r="AC3703">
        <v>3698</v>
      </c>
      <c r="AD3703">
        <v>3</v>
      </c>
      <c r="AE3703">
        <v>11</v>
      </c>
      <c r="AF3703">
        <v>8</v>
      </c>
      <c r="AG3703">
        <v>28</v>
      </c>
      <c r="AH3703">
        <v>29</v>
      </c>
      <c r="AI3703">
        <v>457</v>
      </c>
      <c r="AJ3703">
        <v>0</v>
      </c>
    </row>
    <row r="3704" spans="1:36" x14ac:dyDescent="0.3">
      <c r="A3704" t="s">
        <v>1</v>
      </c>
      <c r="B3704">
        <v>3699</v>
      </c>
      <c r="C3704">
        <v>3</v>
      </c>
      <c r="D3704">
        <v>0</v>
      </c>
      <c r="E3704">
        <v>-170</v>
      </c>
      <c r="F3704">
        <v>17</v>
      </c>
      <c r="G3704">
        <v>37</v>
      </c>
      <c r="H3704">
        <v>59</v>
      </c>
      <c r="I3704">
        <v>15</v>
      </c>
      <c r="J3704">
        <v>20</v>
      </c>
      <c r="K3704">
        <v>0</v>
      </c>
      <c r="L3704">
        <v>511</v>
      </c>
      <c r="M3704">
        <v>0</v>
      </c>
      <c r="AB3704" t="s">
        <v>1</v>
      </c>
      <c r="AC3704">
        <v>3699</v>
      </c>
      <c r="AD3704">
        <v>3</v>
      </c>
      <c r="AE3704">
        <v>-170</v>
      </c>
      <c r="AF3704">
        <v>17</v>
      </c>
      <c r="AG3704">
        <v>37</v>
      </c>
      <c r="AH3704">
        <v>59</v>
      </c>
      <c r="AI3704">
        <v>511</v>
      </c>
      <c r="AJ3704">
        <v>0</v>
      </c>
    </row>
    <row r="3705" spans="1:36" x14ac:dyDescent="0.3">
      <c r="A3705" t="s">
        <v>1</v>
      </c>
      <c r="B3705">
        <v>3700</v>
      </c>
      <c r="C3705">
        <v>8</v>
      </c>
      <c r="D3705">
        <v>0</v>
      </c>
      <c r="E3705">
        <v>339</v>
      </c>
      <c r="F3705">
        <v>31</v>
      </c>
      <c r="G3705">
        <v>100</v>
      </c>
      <c r="H3705">
        <v>84</v>
      </c>
      <c r="I3705">
        <v>0</v>
      </c>
      <c r="J3705">
        <v>7</v>
      </c>
      <c r="K3705">
        <v>0</v>
      </c>
      <c r="L3705">
        <v>683</v>
      </c>
      <c r="M3705">
        <v>1</v>
      </c>
      <c r="AB3705" t="s">
        <v>1</v>
      </c>
      <c r="AC3705">
        <v>3700</v>
      </c>
      <c r="AD3705">
        <v>8</v>
      </c>
      <c r="AE3705">
        <v>339</v>
      </c>
      <c r="AF3705">
        <v>31</v>
      </c>
      <c r="AG3705">
        <v>100</v>
      </c>
      <c r="AH3705">
        <v>84</v>
      </c>
      <c r="AI3705">
        <v>683</v>
      </c>
      <c r="AJ3705">
        <v>1</v>
      </c>
    </row>
    <row r="3706" spans="1:36" x14ac:dyDescent="0.3">
      <c r="A3706" t="s">
        <v>1</v>
      </c>
      <c r="B3706">
        <v>3701</v>
      </c>
      <c r="C3706">
        <v>5</v>
      </c>
      <c r="D3706">
        <v>0</v>
      </c>
      <c r="E3706">
        <v>-98</v>
      </c>
      <c r="F3706">
        <v>16</v>
      </c>
      <c r="G3706">
        <v>50</v>
      </c>
      <c r="H3706">
        <v>48</v>
      </c>
      <c r="I3706">
        <v>0</v>
      </c>
      <c r="J3706">
        <v>5</v>
      </c>
      <c r="K3706">
        <v>0</v>
      </c>
      <c r="L3706">
        <v>557</v>
      </c>
      <c r="M3706">
        <v>1</v>
      </c>
      <c r="AB3706" t="s">
        <v>1</v>
      </c>
      <c r="AC3706">
        <v>3701</v>
      </c>
      <c r="AD3706">
        <v>5</v>
      </c>
      <c r="AE3706">
        <v>-98</v>
      </c>
      <c r="AF3706">
        <v>16</v>
      </c>
      <c r="AG3706">
        <v>50</v>
      </c>
      <c r="AH3706">
        <v>48</v>
      </c>
      <c r="AI3706">
        <v>557</v>
      </c>
      <c r="AJ3706">
        <v>1</v>
      </c>
    </row>
    <row r="3707" spans="1:36" x14ac:dyDescent="0.3">
      <c r="A3707" t="s">
        <v>1</v>
      </c>
      <c r="B3707">
        <v>3702</v>
      </c>
      <c r="C3707">
        <v>1</v>
      </c>
      <c r="D3707">
        <v>97</v>
      </c>
      <c r="E3707">
        <v>-177</v>
      </c>
      <c r="F3707">
        <v>29</v>
      </c>
      <c r="G3707">
        <v>26</v>
      </c>
      <c r="H3707">
        <v>31</v>
      </c>
      <c r="I3707">
        <v>15</v>
      </c>
      <c r="J3707">
        <v>20</v>
      </c>
      <c r="K3707">
        <v>0</v>
      </c>
      <c r="L3707">
        <v>514</v>
      </c>
      <c r="M3707">
        <v>0</v>
      </c>
      <c r="AB3707" t="s">
        <v>1</v>
      </c>
      <c r="AC3707">
        <v>3702</v>
      </c>
      <c r="AD3707">
        <v>1</v>
      </c>
      <c r="AE3707">
        <v>-177</v>
      </c>
      <c r="AF3707">
        <v>29</v>
      </c>
      <c r="AG3707">
        <v>26</v>
      </c>
      <c r="AH3707">
        <v>31</v>
      </c>
      <c r="AI3707">
        <v>514</v>
      </c>
      <c r="AJ3707">
        <v>0</v>
      </c>
    </row>
    <row r="3708" spans="1:36" x14ac:dyDescent="0.3">
      <c r="A3708" t="s">
        <v>1</v>
      </c>
      <c r="B3708">
        <v>3703</v>
      </c>
      <c r="C3708">
        <v>6</v>
      </c>
      <c r="D3708">
        <v>0</v>
      </c>
      <c r="E3708">
        <v>-131</v>
      </c>
      <c r="F3708">
        <v>5</v>
      </c>
      <c r="G3708">
        <v>44</v>
      </c>
      <c r="H3708">
        <v>32</v>
      </c>
      <c r="I3708">
        <v>7</v>
      </c>
      <c r="J3708">
        <v>11</v>
      </c>
      <c r="K3708">
        <v>0</v>
      </c>
      <c r="L3708">
        <v>509</v>
      </c>
      <c r="M3708">
        <v>1</v>
      </c>
      <c r="AB3708" t="s">
        <v>1</v>
      </c>
      <c r="AC3708">
        <v>3703</v>
      </c>
      <c r="AD3708">
        <v>6</v>
      </c>
      <c r="AE3708">
        <v>-131</v>
      </c>
      <c r="AF3708">
        <v>5</v>
      </c>
      <c r="AG3708">
        <v>44</v>
      </c>
      <c r="AH3708">
        <v>32</v>
      </c>
      <c r="AI3708">
        <v>509</v>
      </c>
      <c r="AJ3708">
        <v>1</v>
      </c>
    </row>
    <row r="3709" spans="1:36" x14ac:dyDescent="0.3">
      <c r="A3709" t="s">
        <v>1</v>
      </c>
      <c r="B3709">
        <v>3704</v>
      </c>
      <c r="C3709">
        <v>7</v>
      </c>
      <c r="D3709">
        <v>55</v>
      </c>
      <c r="E3709">
        <v>-59</v>
      </c>
      <c r="F3709">
        <v>56</v>
      </c>
      <c r="G3709">
        <v>123</v>
      </c>
      <c r="H3709">
        <v>94</v>
      </c>
      <c r="I3709">
        <v>7</v>
      </c>
      <c r="J3709">
        <v>11</v>
      </c>
      <c r="K3709">
        <v>0</v>
      </c>
      <c r="L3709">
        <v>497</v>
      </c>
      <c r="M3709">
        <v>1</v>
      </c>
      <c r="AB3709" t="s">
        <v>1</v>
      </c>
      <c r="AC3709">
        <v>3704</v>
      </c>
      <c r="AD3709">
        <v>7</v>
      </c>
      <c r="AE3709">
        <v>-59</v>
      </c>
      <c r="AF3709">
        <v>56</v>
      </c>
      <c r="AG3709">
        <v>123</v>
      </c>
      <c r="AH3709">
        <v>94</v>
      </c>
      <c r="AI3709">
        <v>497</v>
      </c>
      <c r="AJ3709">
        <v>1</v>
      </c>
    </row>
    <row r="3710" spans="1:36" x14ac:dyDescent="0.3">
      <c r="A3710" t="s">
        <v>1</v>
      </c>
      <c r="B3710">
        <v>3705</v>
      </c>
      <c r="C3710">
        <v>5</v>
      </c>
      <c r="D3710">
        <v>0</v>
      </c>
      <c r="E3710">
        <v>169</v>
      </c>
      <c r="F3710">
        <v>9</v>
      </c>
      <c r="G3710">
        <v>44</v>
      </c>
      <c r="H3710">
        <v>28</v>
      </c>
      <c r="I3710">
        <v>1</v>
      </c>
      <c r="J3710">
        <v>10</v>
      </c>
      <c r="K3710">
        <v>1</v>
      </c>
      <c r="L3710">
        <v>624</v>
      </c>
      <c r="M3710">
        <v>1</v>
      </c>
      <c r="AB3710" t="s">
        <v>1</v>
      </c>
      <c r="AC3710">
        <v>3705</v>
      </c>
      <c r="AD3710">
        <v>5</v>
      </c>
      <c r="AE3710">
        <v>169</v>
      </c>
      <c r="AF3710">
        <v>9</v>
      </c>
      <c r="AG3710">
        <v>44</v>
      </c>
      <c r="AH3710">
        <v>28</v>
      </c>
      <c r="AI3710">
        <v>624</v>
      </c>
      <c r="AJ3710">
        <v>1</v>
      </c>
    </row>
    <row r="3711" spans="1:36" x14ac:dyDescent="0.3">
      <c r="A3711" t="s">
        <v>1</v>
      </c>
      <c r="B3711">
        <v>3706</v>
      </c>
      <c r="C3711">
        <v>10</v>
      </c>
      <c r="D3711">
        <v>0</v>
      </c>
      <c r="E3711">
        <v>611</v>
      </c>
      <c r="F3711">
        <v>36</v>
      </c>
      <c r="G3711">
        <v>133</v>
      </c>
      <c r="H3711">
        <v>105</v>
      </c>
      <c r="I3711">
        <v>5</v>
      </c>
      <c r="J3711">
        <v>15</v>
      </c>
      <c r="K3711">
        <v>0</v>
      </c>
      <c r="L3711">
        <v>723</v>
      </c>
      <c r="M3711">
        <v>1</v>
      </c>
      <c r="AB3711" t="s">
        <v>1</v>
      </c>
      <c r="AC3711">
        <v>3706</v>
      </c>
      <c r="AD3711">
        <v>10</v>
      </c>
      <c r="AE3711">
        <v>611</v>
      </c>
      <c r="AF3711">
        <v>36</v>
      </c>
      <c r="AG3711">
        <v>133</v>
      </c>
      <c r="AH3711">
        <v>105</v>
      </c>
      <c r="AI3711">
        <v>723</v>
      </c>
      <c r="AJ3711">
        <v>1</v>
      </c>
    </row>
    <row r="3712" spans="1:36" x14ac:dyDescent="0.3">
      <c r="A3712" t="s">
        <v>1</v>
      </c>
      <c r="B3712">
        <v>3707</v>
      </c>
      <c r="C3712">
        <v>2</v>
      </c>
      <c r="D3712">
        <v>13</v>
      </c>
      <c r="E3712">
        <v>-249</v>
      </c>
      <c r="F3712">
        <v>20</v>
      </c>
      <c r="G3712">
        <v>33</v>
      </c>
      <c r="H3712">
        <v>34</v>
      </c>
      <c r="I3712">
        <v>3</v>
      </c>
      <c r="J3712">
        <v>11</v>
      </c>
      <c r="K3712">
        <v>1</v>
      </c>
      <c r="L3712">
        <v>507</v>
      </c>
      <c r="M3712">
        <v>0</v>
      </c>
      <c r="AB3712" t="s">
        <v>1</v>
      </c>
      <c r="AC3712">
        <v>3707</v>
      </c>
      <c r="AD3712">
        <v>2</v>
      </c>
      <c r="AE3712">
        <v>-249</v>
      </c>
      <c r="AF3712">
        <v>20</v>
      </c>
      <c r="AG3712">
        <v>33</v>
      </c>
      <c r="AH3712">
        <v>34</v>
      </c>
      <c r="AI3712">
        <v>507</v>
      </c>
      <c r="AJ3712">
        <v>0</v>
      </c>
    </row>
    <row r="3713" spans="1:36" x14ac:dyDescent="0.3">
      <c r="A3713" t="s">
        <v>1</v>
      </c>
      <c r="B3713">
        <v>3708</v>
      </c>
      <c r="C3713">
        <v>2</v>
      </c>
      <c r="D3713">
        <v>93</v>
      </c>
      <c r="E3713">
        <v>-68</v>
      </c>
      <c r="F3713">
        <v>12</v>
      </c>
      <c r="G3713">
        <v>24</v>
      </c>
      <c r="H3713">
        <v>45</v>
      </c>
      <c r="I3713">
        <v>2</v>
      </c>
      <c r="J3713">
        <v>11</v>
      </c>
      <c r="K3713">
        <v>0</v>
      </c>
      <c r="L3713">
        <v>438</v>
      </c>
      <c r="M3713">
        <v>0</v>
      </c>
      <c r="AB3713" t="s">
        <v>1</v>
      </c>
      <c r="AC3713">
        <v>3708</v>
      </c>
      <c r="AD3713">
        <v>2</v>
      </c>
      <c r="AE3713">
        <v>-68</v>
      </c>
      <c r="AF3713">
        <v>12</v>
      </c>
      <c r="AG3713">
        <v>24</v>
      </c>
      <c r="AH3713">
        <v>45</v>
      </c>
      <c r="AI3713">
        <v>438</v>
      </c>
      <c r="AJ3713">
        <v>0</v>
      </c>
    </row>
    <row r="3714" spans="1:36" x14ac:dyDescent="0.3">
      <c r="A3714" t="s">
        <v>1</v>
      </c>
      <c r="B3714">
        <v>3709</v>
      </c>
      <c r="C3714">
        <v>3</v>
      </c>
      <c r="D3714">
        <v>0</v>
      </c>
      <c r="E3714">
        <v>55</v>
      </c>
      <c r="F3714">
        <v>46</v>
      </c>
      <c r="G3714">
        <v>61</v>
      </c>
      <c r="H3714">
        <v>61</v>
      </c>
      <c r="I3714">
        <v>17</v>
      </c>
      <c r="J3714">
        <v>20</v>
      </c>
      <c r="K3714">
        <v>0</v>
      </c>
      <c r="L3714">
        <v>644</v>
      </c>
      <c r="M3714">
        <v>1</v>
      </c>
      <c r="AB3714" t="s">
        <v>1</v>
      </c>
      <c r="AC3714">
        <v>3709</v>
      </c>
      <c r="AD3714">
        <v>3</v>
      </c>
      <c r="AE3714">
        <v>55</v>
      </c>
      <c r="AF3714">
        <v>46</v>
      </c>
      <c r="AG3714">
        <v>61</v>
      </c>
      <c r="AH3714">
        <v>61</v>
      </c>
      <c r="AI3714">
        <v>644</v>
      </c>
      <c r="AJ3714">
        <v>1</v>
      </c>
    </row>
    <row r="3715" spans="1:36" x14ac:dyDescent="0.3">
      <c r="A3715" t="s">
        <v>1</v>
      </c>
      <c r="B3715">
        <v>3710</v>
      </c>
      <c r="C3715">
        <v>6</v>
      </c>
      <c r="D3715">
        <v>0</v>
      </c>
      <c r="E3715">
        <v>-71</v>
      </c>
      <c r="F3715">
        <v>50</v>
      </c>
      <c r="G3715">
        <v>104</v>
      </c>
      <c r="H3715">
        <v>102</v>
      </c>
      <c r="I3715">
        <v>11</v>
      </c>
      <c r="J3715">
        <v>17</v>
      </c>
      <c r="K3715">
        <v>0</v>
      </c>
      <c r="L3715">
        <v>569</v>
      </c>
      <c r="M3715">
        <v>1</v>
      </c>
      <c r="AB3715" t="s">
        <v>1</v>
      </c>
      <c r="AC3715">
        <v>3710</v>
      </c>
      <c r="AD3715">
        <v>6</v>
      </c>
      <c r="AE3715">
        <v>-71</v>
      </c>
      <c r="AF3715">
        <v>50</v>
      </c>
      <c r="AG3715">
        <v>104</v>
      </c>
      <c r="AH3715">
        <v>102</v>
      </c>
      <c r="AI3715">
        <v>569</v>
      </c>
      <c r="AJ3715">
        <v>1</v>
      </c>
    </row>
    <row r="3716" spans="1:36" x14ac:dyDescent="0.3">
      <c r="A3716" t="s">
        <v>1</v>
      </c>
      <c r="B3716">
        <v>3711</v>
      </c>
      <c r="C3716">
        <v>3</v>
      </c>
      <c r="D3716">
        <v>0</v>
      </c>
      <c r="E3716">
        <v>74</v>
      </c>
      <c r="F3716">
        <v>16</v>
      </c>
      <c r="G3716">
        <v>38</v>
      </c>
      <c r="H3716">
        <v>58</v>
      </c>
      <c r="I3716">
        <v>7</v>
      </c>
      <c r="J3716">
        <v>8</v>
      </c>
      <c r="K3716">
        <v>1</v>
      </c>
      <c r="L3716">
        <v>487</v>
      </c>
      <c r="M3716">
        <v>0</v>
      </c>
      <c r="AB3716" t="s">
        <v>1</v>
      </c>
      <c r="AC3716">
        <v>3711</v>
      </c>
      <c r="AD3716">
        <v>3</v>
      </c>
      <c r="AE3716">
        <v>74</v>
      </c>
      <c r="AF3716">
        <v>16</v>
      </c>
      <c r="AG3716">
        <v>38</v>
      </c>
      <c r="AH3716">
        <v>58</v>
      </c>
      <c r="AI3716">
        <v>487</v>
      </c>
      <c r="AJ3716">
        <v>0</v>
      </c>
    </row>
    <row r="3717" spans="1:36" x14ac:dyDescent="0.3">
      <c r="A3717" t="s">
        <v>1</v>
      </c>
      <c r="B3717">
        <v>3712</v>
      </c>
      <c r="C3717">
        <v>10</v>
      </c>
      <c r="D3717">
        <v>0</v>
      </c>
      <c r="E3717">
        <v>613</v>
      </c>
      <c r="F3717">
        <v>54</v>
      </c>
      <c r="G3717">
        <v>165</v>
      </c>
      <c r="H3717">
        <v>118</v>
      </c>
      <c r="I3717">
        <v>9</v>
      </c>
      <c r="J3717">
        <v>16</v>
      </c>
      <c r="K3717">
        <v>0</v>
      </c>
      <c r="L3717">
        <v>780</v>
      </c>
      <c r="M3717">
        <v>1</v>
      </c>
      <c r="AB3717" t="s">
        <v>1</v>
      </c>
      <c r="AC3717">
        <v>3712</v>
      </c>
      <c r="AD3717">
        <v>10</v>
      </c>
      <c r="AE3717">
        <v>613</v>
      </c>
      <c r="AF3717">
        <v>54</v>
      </c>
      <c r="AG3717">
        <v>165</v>
      </c>
      <c r="AH3717">
        <v>118</v>
      </c>
      <c r="AI3717">
        <v>780</v>
      </c>
      <c r="AJ3717">
        <v>1</v>
      </c>
    </row>
    <row r="3718" spans="1:36" x14ac:dyDescent="0.3">
      <c r="A3718" t="s">
        <v>1</v>
      </c>
      <c r="B3718">
        <v>3713</v>
      </c>
      <c r="C3718">
        <v>10</v>
      </c>
      <c r="D3718">
        <v>25</v>
      </c>
      <c r="E3718">
        <v>414</v>
      </c>
      <c r="F3718">
        <v>59</v>
      </c>
      <c r="G3718">
        <v>171</v>
      </c>
      <c r="H3718">
        <v>103</v>
      </c>
      <c r="I3718">
        <v>12</v>
      </c>
      <c r="J3718">
        <v>19</v>
      </c>
      <c r="K3718">
        <v>0</v>
      </c>
      <c r="L3718">
        <v>840</v>
      </c>
      <c r="M3718">
        <v>1</v>
      </c>
      <c r="AB3718" t="s">
        <v>1</v>
      </c>
      <c r="AC3718">
        <v>3713</v>
      </c>
      <c r="AD3718">
        <v>10</v>
      </c>
      <c r="AE3718">
        <v>414</v>
      </c>
      <c r="AF3718">
        <v>59</v>
      </c>
      <c r="AG3718">
        <v>171</v>
      </c>
      <c r="AH3718">
        <v>103</v>
      </c>
      <c r="AI3718">
        <v>840</v>
      </c>
      <c r="AJ3718">
        <v>1</v>
      </c>
    </row>
    <row r="3719" spans="1:36" x14ac:dyDescent="0.3">
      <c r="A3719" t="s">
        <v>1</v>
      </c>
      <c r="B3719">
        <v>3714</v>
      </c>
      <c r="C3719">
        <v>1</v>
      </c>
      <c r="D3719">
        <v>98</v>
      </c>
      <c r="E3719">
        <v>-120</v>
      </c>
      <c r="F3719">
        <v>45</v>
      </c>
      <c r="G3719">
        <v>37</v>
      </c>
      <c r="H3719">
        <v>61</v>
      </c>
      <c r="I3719">
        <v>3</v>
      </c>
      <c r="J3719">
        <v>12</v>
      </c>
      <c r="K3719">
        <v>0</v>
      </c>
      <c r="L3719">
        <v>535</v>
      </c>
      <c r="M3719">
        <v>0</v>
      </c>
      <c r="AB3719" t="s">
        <v>1</v>
      </c>
      <c r="AC3719">
        <v>3714</v>
      </c>
      <c r="AD3719">
        <v>1</v>
      </c>
      <c r="AE3719">
        <v>-120</v>
      </c>
      <c r="AF3719">
        <v>45</v>
      </c>
      <c r="AG3719">
        <v>37</v>
      </c>
      <c r="AH3719">
        <v>61</v>
      </c>
      <c r="AI3719">
        <v>535</v>
      </c>
      <c r="AJ3719">
        <v>0</v>
      </c>
    </row>
    <row r="3720" spans="1:36" x14ac:dyDescent="0.3">
      <c r="A3720" t="s">
        <v>1</v>
      </c>
      <c r="B3720">
        <v>3715</v>
      </c>
      <c r="C3720">
        <v>4</v>
      </c>
      <c r="D3720">
        <v>73</v>
      </c>
      <c r="E3720">
        <v>216</v>
      </c>
      <c r="F3720">
        <v>37</v>
      </c>
      <c r="G3720">
        <v>67</v>
      </c>
      <c r="H3720">
        <v>60</v>
      </c>
      <c r="I3720">
        <v>9</v>
      </c>
      <c r="J3720">
        <v>11</v>
      </c>
      <c r="K3720">
        <v>1</v>
      </c>
      <c r="L3720">
        <v>613</v>
      </c>
      <c r="M3720">
        <v>1</v>
      </c>
      <c r="AB3720" t="s">
        <v>1</v>
      </c>
      <c r="AC3720">
        <v>3715</v>
      </c>
      <c r="AD3720">
        <v>4</v>
      </c>
      <c r="AE3720">
        <v>216</v>
      </c>
      <c r="AF3720">
        <v>37</v>
      </c>
      <c r="AG3720">
        <v>67</v>
      </c>
      <c r="AH3720">
        <v>60</v>
      </c>
      <c r="AI3720">
        <v>613</v>
      </c>
      <c r="AJ3720">
        <v>1</v>
      </c>
    </row>
    <row r="3721" spans="1:36" x14ac:dyDescent="0.3">
      <c r="A3721" t="s">
        <v>1</v>
      </c>
      <c r="B3721">
        <v>3716</v>
      </c>
      <c r="C3721">
        <v>10</v>
      </c>
      <c r="D3721">
        <v>32</v>
      </c>
      <c r="E3721">
        <v>278</v>
      </c>
      <c r="F3721">
        <v>79</v>
      </c>
      <c r="G3721">
        <v>229</v>
      </c>
      <c r="H3721">
        <v>124</v>
      </c>
      <c r="I3721">
        <v>5</v>
      </c>
      <c r="J3721">
        <v>12</v>
      </c>
      <c r="K3721">
        <v>0</v>
      </c>
      <c r="L3721">
        <v>850</v>
      </c>
      <c r="M3721">
        <v>1</v>
      </c>
      <c r="AB3721" t="s">
        <v>1</v>
      </c>
      <c r="AC3721">
        <v>3716</v>
      </c>
      <c r="AD3721">
        <v>10</v>
      </c>
      <c r="AE3721">
        <v>278</v>
      </c>
      <c r="AF3721">
        <v>79</v>
      </c>
      <c r="AG3721">
        <v>229</v>
      </c>
      <c r="AH3721">
        <v>124</v>
      </c>
      <c r="AI3721">
        <v>850</v>
      </c>
      <c r="AJ3721">
        <v>1</v>
      </c>
    </row>
    <row r="3722" spans="1:36" x14ac:dyDescent="0.3">
      <c r="A3722" t="s">
        <v>1</v>
      </c>
      <c r="B3722">
        <v>3717</v>
      </c>
      <c r="C3722">
        <v>8</v>
      </c>
      <c r="D3722">
        <v>0</v>
      </c>
      <c r="E3722">
        <v>113</v>
      </c>
      <c r="F3722">
        <v>33</v>
      </c>
      <c r="G3722">
        <v>97</v>
      </c>
      <c r="H3722">
        <v>76</v>
      </c>
      <c r="I3722">
        <v>1</v>
      </c>
      <c r="J3722">
        <v>10</v>
      </c>
      <c r="K3722">
        <v>0</v>
      </c>
      <c r="L3722">
        <v>533</v>
      </c>
      <c r="M3722">
        <v>1</v>
      </c>
      <c r="AB3722" t="s">
        <v>1</v>
      </c>
      <c r="AC3722">
        <v>3717</v>
      </c>
      <c r="AD3722">
        <v>8</v>
      </c>
      <c r="AE3722">
        <v>113</v>
      </c>
      <c r="AF3722">
        <v>33</v>
      </c>
      <c r="AG3722">
        <v>97</v>
      </c>
      <c r="AH3722">
        <v>76</v>
      </c>
      <c r="AI3722">
        <v>533</v>
      </c>
      <c r="AJ3722">
        <v>1</v>
      </c>
    </row>
    <row r="3723" spans="1:36" x14ac:dyDescent="0.3">
      <c r="A3723" t="s">
        <v>1</v>
      </c>
      <c r="B3723">
        <v>3718</v>
      </c>
      <c r="C3723">
        <v>3</v>
      </c>
      <c r="D3723">
        <v>76</v>
      </c>
      <c r="E3723">
        <v>-259</v>
      </c>
      <c r="F3723">
        <v>35</v>
      </c>
      <c r="G3723">
        <v>55</v>
      </c>
      <c r="H3723">
        <v>44</v>
      </c>
      <c r="I3723">
        <v>17</v>
      </c>
      <c r="J3723">
        <v>20</v>
      </c>
      <c r="K3723">
        <v>1</v>
      </c>
      <c r="L3723">
        <v>474</v>
      </c>
      <c r="M3723">
        <v>1</v>
      </c>
      <c r="AB3723" t="s">
        <v>1</v>
      </c>
      <c r="AC3723">
        <v>3718</v>
      </c>
      <c r="AD3723">
        <v>3</v>
      </c>
      <c r="AE3723">
        <v>-259</v>
      </c>
      <c r="AF3723">
        <v>35</v>
      </c>
      <c r="AG3723">
        <v>55</v>
      </c>
      <c r="AH3723">
        <v>44</v>
      </c>
      <c r="AI3723">
        <v>474</v>
      </c>
      <c r="AJ3723">
        <v>1</v>
      </c>
    </row>
    <row r="3724" spans="1:36" x14ac:dyDescent="0.3">
      <c r="A3724" t="s">
        <v>1</v>
      </c>
      <c r="B3724">
        <v>3719</v>
      </c>
      <c r="C3724">
        <v>10</v>
      </c>
      <c r="D3724">
        <v>5</v>
      </c>
      <c r="E3724">
        <v>654</v>
      </c>
      <c r="F3724">
        <v>25</v>
      </c>
      <c r="G3724">
        <v>109</v>
      </c>
      <c r="H3724">
        <v>93</v>
      </c>
      <c r="I3724">
        <v>19</v>
      </c>
      <c r="J3724">
        <v>20</v>
      </c>
      <c r="K3724">
        <v>0</v>
      </c>
      <c r="L3724">
        <v>662</v>
      </c>
      <c r="M3724">
        <v>1</v>
      </c>
      <c r="AB3724" t="s">
        <v>1</v>
      </c>
      <c r="AC3724">
        <v>3719</v>
      </c>
      <c r="AD3724">
        <v>10</v>
      </c>
      <c r="AE3724">
        <v>654</v>
      </c>
      <c r="AF3724">
        <v>25</v>
      </c>
      <c r="AG3724">
        <v>109</v>
      </c>
      <c r="AH3724">
        <v>93</v>
      </c>
      <c r="AI3724">
        <v>662</v>
      </c>
      <c r="AJ3724">
        <v>1</v>
      </c>
    </row>
    <row r="3725" spans="1:36" x14ac:dyDescent="0.3">
      <c r="A3725" t="s">
        <v>1</v>
      </c>
      <c r="B3725">
        <v>3720</v>
      </c>
      <c r="C3725">
        <v>1</v>
      </c>
      <c r="D3725">
        <v>74</v>
      </c>
      <c r="E3725">
        <v>-194</v>
      </c>
      <c r="F3725">
        <v>43</v>
      </c>
      <c r="G3725">
        <v>39</v>
      </c>
      <c r="H3725">
        <v>41</v>
      </c>
      <c r="I3725">
        <v>14</v>
      </c>
      <c r="J3725">
        <v>20</v>
      </c>
      <c r="K3725">
        <v>0</v>
      </c>
      <c r="L3725">
        <v>576</v>
      </c>
      <c r="M3725">
        <v>0</v>
      </c>
      <c r="AB3725" t="s">
        <v>1</v>
      </c>
      <c r="AC3725">
        <v>3720</v>
      </c>
      <c r="AD3725">
        <v>1</v>
      </c>
      <c r="AE3725">
        <v>-194</v>
      </c>
      <c r="AF3725">
        <v>43</v>
      </c>
      <c r="AG3725">
        <v>39</v>
      </c>
      <c r="AH3725">
        <v>41</v>
      </c>
      <c r="AI3725">
        <v>576</v>
      </c>
      <c r="AJ3725">
        <v>0</v>
      </c>
    </row>
    <row r="3726" spans="1:36" x14ac:dyDescent="0.3">
      <c r="A3726" t="s">
        <v>1</v>
      </c>
      <c r="B3726">
        <v>3721</v>
      </c>
      <c r="C3726">
        <v>6</v>
      </c>
      <c r="D3726">
        <v>39</v>
      </c>
      <c r="E3726">
        <v>17</v>
      </c>
      <c r="F3726">
        <v>93</v>
      </c>
      <c r="G3726">
        <v>159</v>
      </c>
      <c r="H3726">
        <v>106</v>
      </c>
      <c r="I3726">
        <v>4</v>
      </c>
      <c r="J3726">
        <v>9</v>
      </c>
      <c r="K3726">
        <v>0</v>
      </c>
      <c r="L3726">
        <v>627</v>
      </c>
      <c r="M3726">
        <v>1</v>
      </c>
      <c r="AB3726" t="s">
        <v>1</v>
      </c>
      <c r="AC3726">
        <v>3721</v>
      </c>
      <c r="AD3726">
        <v>6</v>
      </c>
      <c r="AE3726">
        <v>17</v>
      </c>
      <c r="AF3726">
        <v>93</v>
      </c>
      <c r="AG3726">
        <v>159</v>
      </c>
      <c r="AH3726">
        <v>106</v>
      </c>
      <c r="AI3726">
        <v>627</v>
      </c>
      <c r="AJ3726">
        <v>1</v>
      </c>
    </row>
    <row r="3727" spans="1:36" x14ac:dyDescent="0.3">
      <c r="A3727" t="s">
        <v>1</v>
      </c>
      <c r="B3727">
        <v>3722</v>
      </c>
      <c r="C3727">
        <v>6</v>
      </c>
      <c r="D3727">
        <v>24</v>
      </c>
      <c r="E3727">
        <v>241</v>
      </c>
      <c r="F3727">
        <v>16</v>
      </c>
      <c r="G3727">
        <v>56</v>
      </c>
      <c r="H3727">
        <v>52</v>
      </c>
      <c r="I3727">
        <v>4</v>
      </c>
      <c r="J3727">
        <v>12</v>
      </c>
      <c r="K3727">
        <v>1</v>
      </c>
      <c r="L3727">
        <v>547</v>
      </c>
      <c r="M3727">
        <v>1</v>
      </c>
      <c r="AB3727" t="s">
        <v>1</v>
      </c>
      <c r="AC3727">
        <v>3722</v>
      </c>
      <c r="AD3727">
        <v>6</v>
      </c>
      <c r="AE3727">
        <v>241</v>
      </c>
      <c r="AF3727">
        <v>16</v>
      </c>
      <c r="AG3727">
        <v>56</v>
      </c>
      <c r="AH3727">
        <v>52</v>
      </c>
      <c r="AI3727">
        <v>547</v>
      </c>
      <c r="AJ3727">
        <v>1</v>
      </c>
    </row>
    <row r="3728" spans="1:36" x14ac:dyDescent="0.3">
      <c r="A3728" t="s">
        <v>1</v>
      </c>
      <c r="B3728">
        <v>3723</v>
      </c>
      <c r="C3728">
        <v>8</v>
      </c>
      <c r="D3728">
        <v>0</v>
      </c>
      <c r="E3728">
        <v>78</v>
      </c>
      <c r="F3728">
        <v>60</v>
      </c>
      <c r="G3728">
        <v>155</v>
      </c>
      <c r="H3728">
        <v>91</v>
      </c>
      <c r="I3728">
        <v>18</v>
      </c>
      <c r="J3728">
        <v>20</v>
      </c>
      <c r="K3728">
        <v>0</v>
      </c>
      <c r="L3728">
        <v>580</v>
      </c>
      <c r="M3728">
        <v>1</v>
      </c>
      <c r="AB3728" t="s">
        <v>1</v>
      </c>
      <c r="AC3728">
        <v>3723</v>
      </c>
      <c r="AD3728">
        <v>8</v>
      </c>
      <c r="AE3728">
        <v>78</v>
      </c>
      <c r="AF3728">
        <v>60</v>
      </c>
      <c r="AG3728">
        <v>155</v>
      </c>
      <c r="AH3728">
        <v>91</v>
      </c>
      <c r="AI3728">
        <v>580</v>
      </c>
      <c r="AJ3728">
        <v>1</v>
      </c>
    </row>
    <row r="3729" spans="1:36" x14ac:dyDescent="0.3">
      <c r="A3729" t="s">
        <v>1</v>
      </c>
      <c r="B3729">
        <v>3724</v>
      </c>
      <c r="C3729">
        <v>7</v>
      </c>
      <c r="D3729">
        <v>0</v>
      </c>
      <c r="E3729">
        <v>13</v>
      </c>
      <c r="F3729">
        <v>76</v>
      </c>
      <c r="G3729">
        <v>165</v>
      </c>
      <c r="H3729">
        <v>121</v>
      </c>
      <c r="I3729">
        <v>6</v>
      </c>
      <c r="J3729">
        <v>14</v>
      </c>
      <c r="K3729">
        <v>0</v>
      </c>
      <c r="L3729">
        <v>535</v>
      </c>
      <c r="M3729">
        <v>1</v>
      </c>
      <c r="AB3729" t="s">
        <v>1</v>
      </c>
      <c r="AC3729">
        <v>3724</v>
      </c>
      <c r="AD3729">
        <v>7</v>
      </c>
      <c r="AE3729">
        <v>13</v>
      </c>
      <c r="AF3729">
        <v>76</v>
      </c>
      <c r="AG3729">
        <v>165</v>
      </c>
      <c r="AH3729">
        <v>121</v>
      </c>
      <c r="AI3729">
        <v>535</v>
      </c>
      <c r="AJ3729">
        <v>1</v>
      </c>
    </row>
    <row r="3730" spans="1:36" x14ac:dyDescent="0.3">
      <c r="A3730" t="s">
        <v>1</v>
      </c>
      <c r="B3730">
        <v>3725</v>
      </c>
      <c r="C3730">
        <v>6</v>
      </c>
      <c r="D3730">
        <v>87</v>
      </c>
      <c r="E3730">
        <v>229</v>
      </c>
      <c r="F3730">
        <v>41</v>
      </c>
      <c r="G3730">
        <v>97</v>
      </c>
      <c r="H3730">
        <v>61</v>
      </c>
      <c r="I3730">
        <v>6</v>
      </c>
      <c r="J3730">
        <v>8</v>
      </c>
      <c r="K3730">
        <v>0</v>
      </c>
      <c r="L3730">
        <v>552</v>
      </c>
      <c r="M3730">
        <v>1</v>
      </c>
      <c r="AB3730" t="s">
        <v>1</v>
      </c>
      <c r="AC3730">
        <v>3725</v>
      </c>
      <c r="AD3730">
        <v>6</v>
      </c>
      <c r="AE3730">
        <v>229</v>
      </c>
      <c r="AF3730">
        <v>41</v>
      </c>
      <c r="AG3730">
        <v>97</v>
      </c>
      <c r="AH3730">
        <v>61</v>
      </c>
      <c r="AI3730">
        <v>552</v>
      </c>
      <c r="AJ3730">
        <v>1</v>
      </c>
    </row>
    <row r="3731" spans="1:36" x14ac:dyDescent="0.3">
      <c r="A3731" t="s">
        <v>1</v>
      </c>
      <c r="B3731">
        <v>3726</v>
      </c>
      <c r="C3731">
        <v>2</v>
      </c>
      <c r="D3731">
        <v>0</v>
      </c>
      <c r="E3731">
        <v>204</v>
      </c>
      <c r="F3731">
        <v>12</v>
      </c>
      <c r="G3731">
        <v>28</v>
      </c>
      <c r="H3731">
        <v>27</v>
      </c>
      <c r="I3731">
        <v>0</v>
      </c>
      <c r="J3731">
        <v>9</v>
      </c>
      <c r="K3731">
        <v>0</v>
      </c>
      <c r="L3731">
        <v>592</v>
      </c>
      <c r="M3731">
        <v>0</v>
      </c>
      <c r="AB3731" t="s">
        <v>1</v>
      </c>
      <c r="AC3731">
        <v>3726</v>
      </c>
      <c r="AD3731">
        <v>2</v>
      </c>
      <c r="AE3731">
        <v>204</v>
      </c>
      <c r="AF3731">
        <v>12</v>
      </c>
      <c r="AG3731">
        <v>28</v>
      </c>
      <c r="AH3731">
        <v>27</v>
      </c>
      <c r="AI3731">
        <v>592</v>
      </c>
      <c r="AJ3731">
        <v>0</v>
      </c>
    </row>
    <row r="3732" spans="1:36" x14ac:dyDescent="0.3">
      <c r="A3732" t="s">
        <v>1</v>
      </c>
      <c r="B3732">
        <v>3727</v>
      </c>
      <c r="C3732">
        <v>7</v>
      </c>
      <c r="D3732">
        <v>0</v>
      </c>
      <c r="E3732">
        <v>180</v>
      </c>
      <c r="F3732">
        <v>82</v>
      </c>
      <c r="G3732">
        <v>175</v>
      </c>
      <c r="H3732">
        <v>110</v>
      </c>
      <c r="I3732">
        <v>15</v>
      </c>
      <c r="J3732">
        <v>20</v>
      </c>
      <c r="K3732">
        <v>0</v>
      </c>
      <c r="L3732">
        <v>619</v>
      </c>
      <c r="M3732">
        <v>1</v>
      </c>
      <c r="AB3732" t="s">
        <v>1</v>
      </c>
      <c r="AC3732">
        <v>3727</v>
      </c>
      <c r="AD3732">
        <v>7</v>
      </c>
      <c r="AE3732">
        <v>180</v>
      </c>
      <c r="AF3732">
        <v>82</v>
      </c>
      <c r="AG3732">
        <v>175</v>
      </c>
      <c r="AH3732">
        <v>110</v>
      </c>
      <c r="AI3732">
        <v>619</v>
      </c>
      <c r="AJ3732">
        <v>1</v>
      </c>
    </row>
    <row r="3733" spans="1:36" x14ac:dyDescent="0.3">
      <c r="A3733" t="s">
        <v>1</v>
      </c>
      <c r="B3733">
        <v>3728</v>
      </c>
      <c r="C3733">
        <v>2</v>
      </c>
      <c r="D3733">
        <v>0</v>
      </c>
      <c r="E3733">
        <v>76</v>
      </c>
      <c r="F3733">
        <v>48</v>
      </c>
      <c r="G3733">
        <v>45</v>
      </c>
      <c r="H3733">
        <v>36</v>
      </c>
      <c r="I3733">
        <v>15</v>
      </c>
      <c r="J3733">
        <v>20</v>
      </c>
      <c r="K3733">
        <v>0</v>
      </c>
      <c r="L3733">
        <v>549</v>
      </c>
      <c r="M3733">
        <v>1</v>
      </c>
      <c r="AB3733" t="s">
        <v>1</v>
      </c>
      <c r="AC3733">
        <v>3728</v>
      </c>
      <c r="AD3733">
        <v>2</v>
      </c>
      <c r="AE3733">
        <v>76</v>
      </c>
      <c r="AF3733">
        <v>48</v>
      </c>
      <c r="AG3733">
        <v>45</v>
      </c>
      <c r="AH3733">
        <v>36</v>
      </c>
      <c r="AI3733">
        <v>549</v>
      </c>
      <c r="AJ3733">
        <v>1</v>
      </c>
    </row>
    <row r="3734" spans="1:36" x14ac:dyDescent="0.3">
      <c r="A3734" t="s">
        <v>1</v>
      </c>
      <c r="B3734">
        <v>3729</v>
      </c>
      <c r="C3734">
        <v>10</v>
      </c>
      <c r="D3734">
        <v>3</v>
      </c>
      <c r="E3734">
        <v>221</v>
      </c>
      <c r="F3734">
        <v>46</v>
      </c>
      <c r="G3734">
        <v>145</v>
      </c>
      <c r="H3734">
        <v>102</v>
      </c>
      <c r="I3734">
        <v>9</v>
      </c>
      <c r="J3734">
        <v>13</v>
      </c>
      <c r="K3734">
        <v>0</v>
      </c>
      <c r="L3734">
        <v>639</v>
      </c>
      <c r="M3734">
        <v>1</v>
      </c>
      <c r="AB3734" t="s">
        <v>1</v>
      </c>
      <c r="AC3734">
        <v>3729</v>
      </c>
      <c r="AD3734">
        <v>10</v>
      </c>
      <c r="AE3734">
        <v>221</v>
      </c>
      <c r="AF3734">
        <v>46</v>
      </c>
      <c r="AG3734">
        <v>145</v>
      </c>
      <c r="AH3734">
        <v>102</v>
      </c>
      <c r="AI3734">
        <v>639</v>
      </c>
      <c r="AJ3734">
        <v>1</v>
      </c>
    </row>
    <row r="3735" spans="1:36" x14ac:dyDescent="0.3">
      <c r="A3735" t="s">
        <v>1</v>
      </c>
      <c r="B3735">
        <v>3730</v>
      </c>
      <c r="C3735">
        <v>4</v>
      </c>
      <c r="D3735">
        <v>0</v>
      </c>
      <c r="E3735">
        <v>-46</v>
      </c>
      <c r="F3735">
        <v>24</v>
      </c>
      <c r="G3735">
        <v>47</v>
      </c>
      <c r="H3735">
        <v>46</v>
      </c>
      <c r="I3735">
        <v>8</v>
      </c>
      <c r="J3735">
        <v>11</v>
      </c>
      <c r="K3735">
        <v>0</v>
      </c>
      <c r="L3735">
        <v>505</v>
      </c>
      <c r="M3735">
        <v>1</v>
      </c>
      <c r="AB3735" t="s">
        <v>1</v>
      </c>
      <c r="AC3735">
        <v>3730</v>
      </c>
      <c r="AD3735">
        <v>4</v>
      </c>
      <c r="AE3735">
        <v>-46</v>
      </c>
      <c r="AF3735">
        <v>24</v>
      </c>
      <c r="AG3735">
        <v>47</v>
      </c>
      <c r="AH3735">
        <v>46</v>
      </c>
      <c r="AI3735">
        <v>505</v>
      </c>
      <c r="AJ3735">
        <v>1</v>
      </c>
    </row>
    <row r="3736" spans="1:36" x14ac:dyDescent="0.3">
      <c r="A3736" t="s">
        <v>1</v>
      </c>
      <c r="B3736">
        <v>3731</v>
      </c>
      <c r="C3736">
        <v>9</v>
      </c>
      <c r="D3736">
        <v>16</v>
      </c>
      <c r="E3736">
        <v>156</v>
      </c>
      <c r="F3736">
        <v>10</v>
      </c>
      <c r="G3736">
        <v>68</v>
      </c>
      <c r="H3736">
        <v>59</v>
      </c>
      <c r="I3736">
        <v>13</v>
      </c>
      <c r="J3736">
        <v>19</v>
      </c>
      <c r="K3736">
        <v>0</v>
      </c>
      <c r="L3736">
        <v>538</v>
      </c>
      <c r="M3736">
        <v>1</v>
      </c>
      <c r="AB3736" t="s">
        <v>1</v>
      </c>
      <c r="AC3736">
        <v>3731</v>
      </c>
      <c r="AD3736">
        <v>9</v>
      </c>
      <c r="AE3736">
        <v>156</v>
      </c>
      <c r="AF3736">
        <v>10</v>
      </c>
      <c r="AG3736">
        <v>68</v>
      </c>
      <c r="AH3736">
        <v>59</v>
      </c>
      <c r="AI3736">
        <v>538</v>
      </c>
      <c r="AJ3736">
        <v>1</v>
      </c>
    </row>
    <row r="3737" spans="1:36" x14ac:dyDescent="0.3">
      <c r="A3737" t="s">
        <v>1</v>
      </c>
      <c r="B3737">
        <v>3732</v>
      </c>
      <c r="C3737">
        <v>1</v>
      </c>
      <c r="D3737">
        <v>45</v>
      </c>
      <c r="E3737">
        <v>117</v>
      </c>
      <c r="F3737">
        <v>29</v>
      </c>
      <c r="G3737">
        <v>29</v>
      </c>
      <c r="H3737">
        <v>51</v>
      </c>
      <c r="I3737">
        <v>9</v>
      </c>
      <c r="J3737">
        <v>18</v>
      </c>
      <c r="K3737">
        <v>0</v>
      </c>
      <c r="L3737">
        <v>472</v>
      </c>
      <c r="M3737">
        <v>1</v>
      </c>
      <c r="AB3737" t="s">
        <v>1</v>
      </c>
      <c r="AC3737">
        <v>3732</v>
      </c>
      <c r="AD3737">
        <v>1</v>
      </c>
      <c r="AE3737">
        <v>117</v>
      </c>
      <c r="AF3737">
        <v>29</v>
      </c>
      <c r="AG3737">
        <v>29</v>
      </c>
      <c r="AH3737">
        <v>51</v>
      </c>
      <c r="AI3737">
        <v>472</v>
      </c>
      <c r="AJ3737">
        <v>1</v>
      </c>
    </row>
    <row r="3738" spans="1:36" x14ac:dyDescent="0.3">
      <c r="A3738" t="s">
        <v>1</v>
      </c>
      <c r="B3738">
        <v>3733</v>
      </c>
      <c r="C3738">
        <v>6</v>
      </c>
      <c r="D3738">
        <v>0</v>
      </c>
      <c r="E3738">
        <v>326</v>
      </c>
      <c r="F3738">
        <v>63</v>
      </c>
      <c r="G3738">
        <v>118</v>
      </c>
      <c r="H3738">
        <v>73</v>
      </c>
      <c r="I3738">
        <v>12</v>
      </c>
      <c r="J3738">
        <v>20</v>
      </c>
      <c r="K3738">
        <v>0</v>
      </c>
      <c r="L3738">
        <v>618</v>
      </c>
      <c r="M3738">
        <v>1</v>
      </c>
      <c r="AB3738" t="s">
        <v>1</v>
      </c>
      <c r="AC3738">
        <v>3733</v>
      </c>
      <c r="AD3738">
        <v>6</v>
      </c>
      <c r="AE3738">
        <v>326</v>
      </c>
      <c r="AF3738">
        <v>63</v>
      </c>
      <c r="AG3738">
        <v>118</v>
      </c>
      <c r="AH3738">
        <v>73</v>
      </c>
      <c r="AI3738">
        <v>618</v>
      </c>
      <c r="AJ3738">
        <v>1</v>
      </c>
    </row>
    <row r="3739" spans="1:36" x14ac:dyDescent="0.3">
      <c r="A3739" t="s">
        <v>1</v>
      </c>
      <c r="B3739">
        <v>3734</v>
      </c>
      <c r="C3739">
        <v>5</v>
      </c>
      <c r="D3739">
        <v>0</v>
      </c>
      <c r="E3739">
        <v>-183</v>
      </c>
      <c r="F3739">
        <v>29</v>
      </c>
      <c r="G3739">
        <v>62</v>
      </c>
      <c r="H3739">
        <v>72</v>
      </c>
      <c r="I3739">
        <v>17</v>
      </c>
      <c r="J3739">
        <v>19</v>
      </c>
      <c r="K3739">
        <v>1</v>
      </c>
      <c r="L3739">
        <v>415</v>
      </c>
      <c r="M3739">
        <v>1</v>
      </c>
      <c r="AB3739" t="s">
        <v>1</v>
      </c>
      <c r="AC3739">
        <v>3734</v>
      </c>
      <c r="AD3739">
        <v>5</v>
      </c>
      <c r="AE3739">
        <v>-183</v>
      </c>
      <c r="AF3739">
        <v>29</v>
      </c>
      <c r="AG3739">
        <v>62</v>
      </c>
      <c r="AH3739">
        <v>72</v>
      </c>
      <c r="AI3739">
        <v>415</v>
      </c>
      <c r="AJ3739">
        <v>1</v>
      </c>
    </row>
    <row r="3740" spans="1:36" x14ac:dyDescent="0.3">
      <c r="A3740" t="s">
        <v>1</v>
      </c>
      <c r="B3740">
        <v>3735</v>
      </c>
      <c r="C3740">
        <v>1</v>
      </c>
      <c r="D3740">
        <v>0</v>
      </c>
      <c r="E3740">
        <v>14</v>
      </c>
      <c r="F3740">
        <v>42</v>
      </c>
      <c r="G3740">
        <v>32</v>
      </c>
      <c r="H3740">
        <v>50</v>
      </c>
      <c r="I3740">
        <v>0</v>
      </c>
      <c r="J3740">
        <v>10</v>
      </c>
      <c r="K3740">
        <v>0</v>
      </c>
      <c r="L3740">
        <v>433</v>
      </c>
      <c r="M3740">
        <v>0</v>
      </c>
      <c r="AB3740" t="s">
        <v>1</v>
      </c>
      <c r="AC3740">
        <v>3735</v>
      </c>
      <c r="AD3740">
        <v>1</v>
      </c>
      <c r="AE3740">
        <v>14</v>
      </c>
      <c r="AF3740">
        <v>42</v>
      </c>
      <c r="AG3740">
        <v>32</v>
      </c>
      <c r="AH3740">
        <v>50</v>
      </c>
      <c r="AI3740">
        <v>433</v>
      </c>
      <c r="AJ3740">
        <v>0</v>
      </c>
    </row>
    <row r="3741" spans="1:36" x14ac:dyDescent="0.3">
      <c r="A3741" t="s">
        <v>1</v>
      </c>
      <c r="B3741">
        <v>3736</v>
      </c>
      <c r="C3741">
        <v>8</v>
      </c>
      <c r="D3741">
        <v>0</v>
      </c>
      <c r="E3741">
        <v>422</v>
      </c>
      <c r="F3741">
        <v>21</v>
      </c>
      <c r="G3741">
        <v>85</v>
      </c>
      <c r="H3741">
        <v>60</v>
      </c>
      <c r="I3741">
        <v>15</v>
      </c>
      <c r="J3741">
        <v>20</v>
      </c>
      <c r="K3741">
        <v>0</v>
      </c>
      <c r="L3741">
        <v>630</v>
      </c>
      <c r="M3741">
        <v>1</v>
      </c>
      <c r="AB3741" t="s">
        <v>1</v>
      </c>
      <c r="AC3741">
        <v>3736</v>
      </c>
      <c r="AD3741">
        <v>8</v>
      </c>
      <c r="AE3741">
        <v>422</v>
      </c>
      <c r="AF3741">
        <v>21</v>
      </c>
      <c r="AG3741">
        <v>85</v>
      </c>
      <c r="AH3741">
        <v>60</v>
      </c>
      <c r="AI3741">
        <v>630</v>
      </c>
      <c r="AJ3741">
        <v>1</v>
      </c>
    </row>
    <row r="3742" spans="1:36" x14ac:dyDescent="0.3">
      <c r="A3742" t="s">
        <v>1</v>
      </c>
      <c r="B3742">
        <v>3737</v>
      </c>
      <c r="C3742">
        <v>6</v>
      </c>
      <c r="D3742">
        <v>0</v>
      </c>
      <c r="E3742">
        <v>-61</v>
      </c>
      <c r="F3742">
        <v>36</v>
      </c>
      <c r="G3742">
        <v>81</v>
      </c>
      <c r="H3742">
        <v>73</v>
      </c>
      <c r="I3742">
        <v>6</v>
      </c>
      <c r="J3742">
        <v>10</v>
      </c>
      <c r="K3742">
        <v>0</v>
      </c>
      <c r="L3742">
        <v>601</v>
      </c>
      <c r="M3742">
        <v>1</v>
      </c>
      <c r="AB3742" t="s">
        <v>1</v>
      </c>
      <c r="AC3742">
        <v>3737</v>
      </c>
      <c r="AD3742">
        <v>6</v>
      </c>
      <c r="AE3742">
        <v>-61</v>
      </c>
      <c r="AF3742">
        <v>36</v>
      </c>
      <c r="AG3742">
        <v>81</v>
      </c>
      <c r="AH3742">
        <v>73</v>
      </c>
      <c r="AI3742">
        <v>601</v>
      </c>
      <c r="AJ3742">
        <v>1</v>
      </c>
    </row>
    <row r="3743" spans="1:36" x14ac:dyDescent="0.3">
      <c r="A3743" t="s">
        <v>1</v>
      </c>
      <c r="B3743">
        <v>3738</v>
      </c>
      <c r="C3743">
        <v>7</v>
      </c>
      <c r="D3743">
        <v>97</v>
      </c>
      <c r="E3743">
        <v>186</v>
      </c>
      <c r="F3743">
        <v>50</v>
      </c>
      <c r="G3743">
        <v>116</v>
      </c>
      <c r="H3743">
        <v>96</v>
      </c>
      <c r="I3743">
        <v>1</v>
      </c>
      <c r="J3743">
        <v>8</v>
      </c>
      <c r="K3743">
        <v>0</v>
      </c>
      <c r="L3743">
        <v>632</v>
      </c>
      <c r="M3743">
        <v>1</v>
      </c>
      <c r="AB3743" t="s">
        <v>1</v>
      </c>
      <c r="AC3743">
        <v>3738</v>
      </c>
      <c r="AD3743">
        <v>7</v>
      </c>
      <c r="AE3743">
        <v>186</v>
      </c>
      <c r="AF3743">
        <v>50</v>
      </c>
      <c r="AG3743">
        <v>116</v>
      </c>
      <c r="AH3743">
        <v>96</v>
      </c>
      <c r="AI3743">
        <v>632</v>
      </c>
      <c r="AJ3743">
        <v>1</v>
      </c>
    </row>
    <row r="3744" spans="1:36" x14ac:dyDescent="0.3">
      <c r="A3744" t="s">
        <v>1</v>
      </c>
      <c r="B3744">
        <v>3739</v>
      </c>
      <c r="C3744">
        <v>2</v>
      </c>
      <c r="D3744">
        <v>0</v>
      </c>
      <c r="E3744">
        <v>-244</v>
      </c>
      <c r="F3744">
        <v>36</v>
      </c>
      <c r="G3744">
        <v>40</v>
      </c>
      <c r="H3744">
        <v>56</v>
      </c>
      <c r="I3744">
        <v>5</v>
      </c>
      <c r="J3744">
        <v>14</v>
      </c>
      <c r="K3744">
        <v>0</v>
      </c>
      <c r="L3744">
        <v>426</v>
      </c>
      <c r="M3744">
        <v>0</v>
      </c>
      <c r="AB3744" t="s">
        <v>1</v>
      </c>
      <c r="AC3744">
        <v>3739</v>
      </c>
      <c r="AD3744">
        <v>2</v>
      </c>
      <c r="AE3744">
        <v>-244</v>
      </c>
      <c r="AF3744">
        <v>36</v>
      </c>
      <c r="AG3744">
        <v>40</v>
      </c>
      <c r="AH3744">
        <v>56</v>
      </c>
      <c r="AI3744">
        <v>426</v>
      </c>
      <c r="AJ3744">
        <v>0</v>
      </c>
    </row>
    <row r="3745" spans="1:36" x14ac:dyDescent="0.3">
      <c r="A3745" t="s">
        <v>1</v>
      </c>
      <c r="B3745">
        <v>3740</v>
      </c>
      <c r="C3745">
        <v>10</v>
      </c>
      <c r="D3745">
        <v>0</v>
      </c>
      <c r="E3745">
        <v>576</v>
      </c>
      <c r="F3745">
        <v>48</v>
      </c>
      <c r="G3745">
        <v>159</v>
      </c>
      <c r="H3745">
        <v>84</v>
      </c>
      <c r="I3745">
        <v>1</v>
      </c>
      <c r="J3745">
        <v>9</v>
      </c>
      <c r="K3745">
        <v>0</v>
      </c>
      <c r="L3745">
        <v>850</v>
      </c>
      <c r="M3745">
        <v>1</v>
      </c>
      <c r="AB3745" t="s">
        <v>1</v>
      </c>
      <c r="AC3745">
        <v>3740</v>
      </c>
      <c r="AD3745">
        <v>10</v>
      </c>
      <c r="AE3745">
        <v>576</v>
      </c>
      <c r="AF3745">
        <v>48</v>
      </c>
      <c r="AG3745">
        <v>159</v>
      </c>
      <c r="AH3745">
        <v>84</v>
      </c>
      <c r="AI3745">
        <v>850</v>
      </c>
      <c r="AJ3745">
        <v>1</v>
      </c>
    </row>
    <row r="3746" spans="1:36" x14ac:dyDescent="0.3">
      <c r="A3746" t="s">
        <v>1</v>
      </c>
      <c r="B3746">
        <v>3741</v>
      </c>
      <c r="C3746">
        <v>2</v>
      </c>
      <c r="D3746">
        <v>65</v>
      </c>
      <c r="E3746">
        <v>-213</v>
      </c>
      <c r="F3746">
        <v>45</v>
      </c>
      <c r="G3746">
        <v>53</v>
      </c>
      <c r="H3746">
        <v>37</v>
      </c>
      <c r="I3746">
        <v>9</v>
      </c>
      <c r="J3746">
        <v>14</v>
      </c>
      <c r="K3746">
        <v>1</v>
      </c>
      <c r="L3746">
        <v>535</v>
      </c>
      <c r="M3746">
        <v>0</v>
      </c>
      <c r="AB3746" t="s">
        <v>1</v>
      </c>
      <c r="AC3746">
        <v>3741</v>
      </c>
      <c r="AD3746">
        <v>2</v>
      </c>
      <c r="AE3746">
        <v>-213</v>
      </c>
      <c r="AF3746">
        <v>45</v>
      </c>
      <c r="AG3746">
        <v>53</v>
      </c>
      <c r="AH3746">
        <v>37</v>
      </c>
      <c r="AI3746">
        <v>535</v>
      </c>
      <c r="AJ3746">
        <v>0</v>
      </c>
    </row>
    <row r="3747" spans="1:36" x14ac:dyDescent="0.3">
      <c r="A3747" t="s">
        <v>1</v>
      </c>
      <c r="B3747">
        <v>3742</v>
      </c>
      <c r="C3747">
        <v>10</v>
      </c>
      <c r="D3747">
        <v>93</v>
      </c>
      <c r="E3747">
        <v>378</v>
      </c>
      <c r="F3747">
        <v>33</v>
      </c>
      <c r="G3747">
        <v>120</v>
      </c>
      <c r="H3747">
        <v>74</v>
      </c>
      <c r="I3747">
        <v>6</v>
      </c>
      <c r="J3747">
        <v>9</v>
      </c>
      <c r="K3747">
        <v>0</v>
      </c>
      <c r="L3747">
        <v>692</v>
      </c>
      <c r="M3747">
        <v>1</v>
      </c>
      <c r="AB3747" t="s">
        <v>1</v>
      </c>
      <c r="AC3747">
        <v>3742</v>
      </c>
      <c r="AD3747">
        <v>10</v>
      </c>
      <c r="AE3747">
        <v>378</v>
      </c>
      <c r="AF3747">
        <v>33</v>
      </c>
      <c r="AG3747">
        <v>120</v>
      </c>
      <c r="AH3747">
        <v>74</v>
      </c>
      <c r="AI3747">
        <v>692</v>
      </c>
      <c r="AJ3747">
        <v>1</v>
      </c>
    </row>
    <row r="3748" spans="1:36" x14ac:dyDescent="0.3">
      <c r="A3748" t="s">
        <v>1</v>
      </c>
      <c r="B3748">
        <v>3743</v>
      </c>
      <c r="C3748">
        <v>10</v>
      </c>
      <c r="D3748">
        <v>0</v>
      </c>
      <c r="E3748">
        <v>608</v>
      </c>
      <c r="F3748">
        <v>37</v>
      </c>
      <c r="G3748">
        <v>127</v>
      </c>
      <c r="H3748">
        <v>103</v>
      </c>
      <c r="I3748">
        <v>9</v>
      </c>
      <c r="J3748">
        <v>17</v>
      </c>
      <c r="K3748">
        <v>0</v>
      </c>
      <c r="L3748">
        <v>675</v>
      </c>
      <c r="M3748">
        <v>1</v>
      </c>
      <c r="AB3748" t="s">
        <v>1</v>
      </c>
      <c r="AC3748">
        <v>3743</v>
      </c>
      <c r="AD3748">
        <v>10</v>
      </c>
      <c r="AE3748">
        <v>608</v>
      </c>
      <c r="AF3748">
        <v>37</v>
      </c>
      <c r="AG3748">
        <v>127</v>
      </c>
      <c r="AH3748">
        <v>103</v>
      </c>
      <c r="AI3748">
        <v>675</v>
      </c>
      <c r="AJ3748">
        <v>1</v>
      </c>
    </row>
    <row r="3749" spans="1:36" x14ac:dyDescent="0.3">
      <c r="A3749" t="s">
        <v>1</v>
      </c>
      <c r="B3749">
        <v>3744</v>
      </c>
      <c r="C3749">
        <v>2</v>
      </c>
      <c r="D3749">
        <v>0</v>
      </c>
      <c r="E3749">
        <v>-19</v>
      </c>
      <c r="F3749">
        <v>6</v>
      </c>
      <c r="G3749">
        <v>20</v>
      </c>
      <c r="H3749">
        <v>46</v>
      </c>
      <c r="I3749">
        <v>17</v>
      </c>
      <c r="J3749">
        <v>20</v>
      </c>
      <c r="K3749">
        <v>0</v>
      </c>
      <c r="L3749">
        <v>525</v>
      </c>
      <c r="M3749">
        <v>0</v>
      </c>
      <c r="AB3749" t="s">
        <v>1</v>
      </c>
      <c r="AC3749">
        <v>3744</v>
      </c>
      <c r="AD3749">
        <v>2</v>
      </c>
      <c r="AE3749">
        <v>-19</v>
      </c>
      <c r="AF3749">
        <v>6</v>
      </c>
      <c r="AG3749">
        <v>20</v>
      </c>
      <c r="AH3749">
        <v>46</v>
      </c>
      <c r="AI3749">
        <v>525</v>
      </c>
      <c r="AJ3749">
        <v>0</v>
      </c>
    </row>
    <row r="3750" spans="1:36" x14ac:dyDescent="0.3">
      <c r="A3750" t="s">
        <v>1</v>
      </c>
      <c r="B3750">
        <v>3745</v>
      </c>
      <c r="C3750">
        <v>9</v>
      </c>
      <c r="D3750">
        <v>34</v>
      </c>
      <c r="E3750">
        <v>340</v>
      </c>
      <c r="F3750">
        <v>54</v>
      </c>
      <c r="G3750">
        <v>153</v>
      </c>
      <c r="H3750">
        <v>90</v>
      </c>
      <c r="I3750">
        <v>8</v>
      </c>
      <c r="J3750">
        <v>16</v>
      </c>
      <c r="K3750">
        <v>0</v>
      </c>
      <c r="L3750">
        <v>799</v>
      </c>
      <c r="M3750">
        <v>1</v>
      </c>
      <c r="AB3750" t="s">
        <v>1</v>
      </c>
      <c r="AC3750">
        <v>3745</v>
      </c>
      <c r="AD3750">
        <v>9</v>
      </c>
      <c r="AE3750">
        <v>340</v>
      </c>
      <c r="AF3750">
        <v>54</v>
      </c>
      <c r="AG3750">
        <v>153</v>
      </c>
      <c r="AH3750">
        <v>90</v>
      </c>
      <c r="AI3750">
        <v>799</v>
      </c>
      <c r="AJ3750">
        <v>1</v>
      </c>
    </row>
    <row r="3751" spans="1:36" x14ac:dyDescent="0.3">
      <c r="A3751" t="s">
        <v>1</v>
      </c>
      <c r="B3751">
        <v>3746</v>
      </c>
      <c r="C3751">
        <v>1</v>
      </c>
      <c r="D3751">
        <v>35</v>
      </c>
      <c r="E3751">
        <v>199</v>
      </c>
      <c r="F3751">
        <v>27</v>
      </c>
      <c r="G3751">
        <v>23</v>
      </c>
      <c r="H3751">
        <v>28</v>
      </c>
      <c r="I3751">
        <v>6</v>
      </c>
      <c r="J3751">
        <v>16</v>
      </c>
      <c r="K3751">
        <v>1</v>
      </c>
      <c r="L3751">
        <v>535</v>
      </c>
      <c r="M3751">
        <v>0</v>
      </c>
      <c r="AB3751" t="s">
        <v>1</v>
      </c>
      <c r="AC3751">
        <v>3746</v>
      </c>
      <c r="AD3751">
        <v>1</v>
      </c>
      <c r="AE3751">
        <v>199</v>
      </c>
      <c r="AF3751">
        <v>27</v>
      </c>
      <c r="AG3751">
        <v>23</v>
      </c>
      <c r="AH3751">
        <v>28</v>
      </c>
      <c r="AI3751">
        <v>535</v>
      </c>
      <c r="AJ3751">
        <v>0</v>
      </c>
    </row>
    <row r="3752" spans="1:36" x14ac:dyDescent="0.3">
      <c r="A3752" t="s">
        <v>1</v>
      </c>
      <c r="B3752">
        <v>3747</v>
      </c>
      <c r="C3752">
        <v>1</v>
      </c>
      <c r="D3752">
        <v>59</v>
      </c>
      <c r="E3752">
        <v>-117</v>
      </c>
      <c r="F3752">
        <v>44</v>
      </c>
      <c r="G3752">
        <v>36</v>
      </c>
      <c r="H3752">
        <v>37</v>
      </c>
      <c r="I3752">
        <v>10</v>
      </c>
      <c r="J3752">
        <v>12</v>
      </c>
      <c r="K3752">
        <v>0</v>
      </c>
      <c r="L3752">
        <v>509</v>
      </c>
      <c r="M3752">
        <v>0</v>
      </c>
      <c r="AB3752" t="s">
        <v>1</v>
      </c>
      <c r="AC3752">
        <v>3747</v>
      </c>
      <c r="AD3752">
        <v>1</v>
      </c>
      <c r="AE3752">
        <v>-117</v>
      </c>
      <c r="AF3752">
        <v>44</v>
      </c>
      <c r="AG3752">
        <v>36</v>
      </c>
      <c r="AH3752">
        <v>37</v>
      </c>
      <c r="AI3752">
        <v>509</v>
      </c>
      <c r="AJ3752">
        <v>0</v>
      </c>
    </row>
    <row r="3753" spans="1:36" x14ac:dyDescent="0.3">
      <c r="A3753" t="s">
        <v>1</v>
      </c>
      <c r="B3753">
        <v>3748</v>
      </c>
      <c r="C3753">
        <v>10</v>
      </c>
      <c r="D3753">
        <v>0</v>
      </c>
      <c r="E3753">
        <v>407</v>
      </c>
      <c r="F3753">
        <v>49</v>
      </c>
      <c r="G3753">
        <v>155</v>
      </c>
      <c r="H3753">
        <v>84</v>
      </c>
      <c r="I3753">
        <v>3</v>
      </c>
      <c r="J3753">
        <v>12</v>
      </c>
      <c r="K3753">
        <v>0</v>
      </c>
      <c r="L3753">
        <v>794</v>
      </c>
      <c r="M3753">
        <v>1</v>
      </c>
      <c r="AB3753" t="s">
        <v>1</v>
      </c>
      <c r="AC3753">
        <v>3748</v>
      </c>
      <c r="AD3753">
        <v>10</v>
      </c>
      <c r="AE3753">
        <v>407</v>
      </c>
      <c r="AF3753">
        <v>49</v>
      </c>
      <c r="AG3753">
        <v>155</v>
      </c>
      <c r="AH3753">
        <v>84</v>
      </c>
      <c r="AI3753">
        <v>794</v>
      </c>
      <c r="AJ3753">
        <v>1</v>
      </c>
    </row>
    <row r="3754" spans="1:36" x14ac:dyDescent="0.3">
      <c r="A3754" t="s">
        <v>1</v>
      </c>
      <c r="B3754">
        <v>3749</v>
      </c>
      <c r="C3754">
        <v>7</v>
      </c>
      <c r="D3754">
        <v>29</v>
      </c>
      <c r="E3754">
        <v>301</v>
      </c>
      <c r="F3754">
        <v>4</v>
      </c>
      <c r="G3754">
        <v>44</v>
      </c>
      <c r="H3754">
        <v>55</v>
      </c>
      <c r="I3754">
        <v>4</v>
      </c>
      <c r="J3754">
        <v>12</v>
      </c>
      <c r="K3754">
        <v>1</v>
      </c>
      <c r="L3754">
        <v>538</v>
      </c>
      <c r="M3754">
        <v>0</v>
      </c>
      <c r="AB3754" t="s">
        <v>1</v>
      </c>
      <c r="AC3754">
        <v>3749</v>
      </c>
      <c r="AD3754">
        <v>7</v>
      </c>
      <c r="AE3754">
        <v>301</v>
      </c>
      <c r="AF3754">
        <v>4</v>
      </c>
      <c r="AG3754">
        <v>44</v>
      </c>
      <c r="AH3754">
        <v>55</v>
      </c>
      <c r="AI3754">
        <v>538</v>
      </c>
      <c r="AJ3754">
        <v>0</v>
      </c>
    </row>
    <row r="3755" spans="1:36" x14ac:dyDescent="0.3">
      <c r="A3755" t="s">
        <v>1</v>
      </c>
      <c r="B3755">
        <v>3750</v>
      </c>
      <c r="C3755">
        <v>5</v>
      </c>
      <c r="D3755">
        <v>96</v>
      </c>
      <c r="E3755">
        <v>33</v>
      </c>
      <c r="F3755">
        <v>46</v>
      </c>
      <c r="G3755">
        <v>88</v>
      </c>
      <c r="H3755">
        <v>44</v>
      </c>
      <c r="I3755">
        <v>8</v>
      </c>
      <c r="J3755">
        <v>14</v>
      </c>
      <c r="K3755">
        <v>0</v>
      </c>
      <c r="L3755">
        <v>663</v>
      </c>
      <c r="M3755">
        <v>1</v>
      </c>
      <c r="AB3755" t="s">
        <v>1</v>
      </c>
      <c r="AC3755">
        <v>3750</v>
      </c>
      <c r="AD3755">
        <v>5</v>
      </c>
      <c r="AE3755">
        <v>33</v>
      </c>
      <c r="AF3755">
        <v>46</v>
      </c>
      <c r="AG3755">
        <v>88</v>
      </c>
      <c r="AH3755">
        <v>44</v>
      </c>
      <c r="AI3755">
        <v>663</v>
      </c>
      <c r="AJ3755">
        <v>1</v>
      </c>
    </row>
    <row r="3756" spans="1:36" x14ac:dyDescent="0.3">
      <c r="A3756" t="s">
        <v>1</v>
      </c>
      <c r="B3756">
        <v>3751</v>
      </c>
      <c r="C3756">
        <v>9</v>
      </c>
      <c r="D3756">
        <v>50</v>
      </c>
      <c r="E3756">
        <v>195</v>
      </c>
      <c r="F3756">
        <v>54</v>
      </c>
      <c r="G3756">
        <v>148</v>
      </c>
      <c r="H3756">
        <v>89</v>
      </c>
      <c r="I3756">
        <v>4</v>
      </c>
      <c r="J3756">
        <v>9</v>
      </c>
      <c r="K3756">
        <v>0</v>
      </c>
      <c r="L3756">
        <v>700</v>
      </c>
      <c r="M3756">
        <v>1</v>
      </c>
      <c r="AB3756" t="s">
        <v>1</v>
      </c>
      <c r="AC3756">
        <v>3751</v>
      </c>
      <c r="AD3756">
        <v>9</v>
      </c>
      <c r="AE3756">
        <v>195</v>
      </c>
      <c r="AF3756">
        <v>54</v>
      </c>
      <c r="AG3756">
        <v>148</v>
      </c>
      <c r="AH3756">
        <v>89</v>
      </c>
      <c r="AI3756">
        <v>700</v>
      </c>
      <c r="AJ3756">
        <v>1</v>
      </c>
    </row>
    <row r="3757" spans="1:36" x14ac:dyDescent="0.3">
      <c r="A3757" t="s">
        <v>1</v>
      </c>
      <c r="B3757">
        <v>3752</v>
      </c>
      <c r="C3757">
        <v>10</v>
      </c>
      <c r="D3757">
        <v>0</v>
      </c>
      <c r="E3757">
        <v>652</v>
      </c>
      <c r="F3757">
        <v>41</v>
      </c>
      <c r="G3757">
        <v>141</v>
      </c>
      <c r="H3757">
        <v>104</v>
      </c>
      <c r="I3757">
        <v>5</v>
      </c>
      <c r="J3757">
        <v>6</v>
      </c>
      <c r="K3757">
        <v>0</v>
      </c>
      <c r="L3757">
        <v>749</v>
      </c>
      <c r="M3757">
        <v>1</v>
      </c>
      <c r="AB3757" t="s">
        <v>1</v>
      </c>
      <c r="AC3757">
        <v>3752</v>
      </c>
      <c r="AD3757">
        <v>10</v>
      </c>
      <c r="AE3757">
        <v>652</v>
      </c>
      <c r="AF3757">
        <v>41</v>
      </c>
      <c r="AG3757">
        <v>141</v>
      </c>
      <c r="AH3757">
        <v>104</v>
      </c>
      <c r="AI3757">
        <v>749</v>
      </c>
      <c r="AJ3757">
        <v>1</v>
      </c>
    </row>
    <row r="3758" spans="1:36" x14ac:dyDescent="0.3">
      <c r="A3758" t="s">
        <v>1</v>
      </c>
      <c r="B3758">
        <v>3753</v>
      </c>
      <c r="C3758">
        <v>7</v>
      </c>
      <c r="D3758">
        <v>0</v>
      </c>
      <c r="E3758">
        <v>0</v>
      </c>
      <c r="F3758">
        <v>78</v>
      </c>
      <c r="G3758">
        <v>161</v>
      </c>
      <c r="H3758">
        <v>111</v>
      </c>
      <c r="I3758">
        <v>14</v>
      </c>
      <c r="J3758">
        <v>20</v>
      </c>
      <c r="K3758">
        <v>0</v>
      </c>
      <c r="L3758">
        <v>683</v>
      </c>
      <c r="M3758">
        <v>1</v>
      </c>
      <c r="AB3758" t="s">
        <v>1</v>
      </c>
      <c r="AC3758">
        <v>3753</v>
      </c>
      <c r="AD3758">
        <v>7</v>
      </c>
      <c r="AE3758">
        <v>0</v>
      </c>
      <c r="AF3758">
        <v>78</v>
      </c>
      <c r="AG3758">
        <v>161</v>
      </c>
      <c r="AH3758">
        <v>111</v>
      </c>
      <c r="AI3758">
        <v>683</v>
      </c>
      <c r="AJ3758">
        <v>1</v>
      </c>
    </row>
    <row r="3759" spans="1:36" x14ac:dyDescent="0.3">
      <c r="A3759" t="s">
        <v>1</v>
      </c>
      <c r="B3759">
        <v>3754</v>
      </c>
      <c r="C3759">
        <v>7</v>
      </c>
      <c r="D3759">
        <v>0</v>
      </c>
      <c r="E3759">
        <v>-51</v>
      </c>
      <c r="F3759">
        <v>17</v>
      </c>
      <c r="G3759">
        <v>67</v>
      </c>
      <c r="H3759">
        <v>66</v>
      </c>
      <c r="I3759">
        <v>1</v>
      </c>
      <c r="J3759">
        <v>7</v>
      </c>
      <c r="K3759">
        <v>1</v>
      </c>
      <c r="L3759">
        <v>589</v>
      </c>
      <c r="M3759">
        <v>1</v>
      </c>
      <c r="AB3759" t="s">
        <v>1</v>
      </c>
      <c r="AC3759">
        <v>3754</v>
      </c>
      <c r="AD3759">
        <v>7</v>
      </c>
      <c r="AE3759">
        <v>-51</v>
      </c>
      <c r="AF3759">
        <v>17</v>
      </c>
      <c r="AG3759">
        <v>67</v>
      </c>
      <c r="AH3759">
        <v>66</v>
      </c>
      <c r="AI3759">
        <v>589</v>
      </c>
      <c r="AJ3759">
        <v>1</v>
      </c>
    </row>
    <row r="3760" spans="1:36" x14ac:dyDescent="0.3">
      <c r="A3760" t="s">
        <v>1</v>
      </c>
      <c r="B3760">
        <v>3755</v>
      </c>
      <c r="C3760">
        <v>4</v>
      </c>
      <c r="D3760">
        <v>74</v>
      </c>
      <c r="E3760">
        <v>-216</v>
      </c>
      <c r="F3760">
        <v>43</v>
      </c>
      <c r="G3760">
        <v>68</v>
      </c>
      <c r="H3760">
        <v>78</v>
      </c>
      <c r="I3760">
        <v>5</v>
      </c>
      <c r="J3760">
        <v>9</v>
      </c>
      <c r="K3760">
        <v>0</v>
      </c>
      <c r="L3760">
        <v>534</v>
      </c>
      <c r="M3760">
        <v>1</v>
      </c>
      <c r="AB3760" t="s">
        <v>1</v>
      </c>
      <c r="AC3760">
        <v>3755</v>
      </c>
      <c r="AD3760">
        <v>4</v>
      </c>
      <c r="AE3760">
        <v>-216</v>
      </c>
      <c r="AF3760">
        <v>43</v>
      </c>
      <c r="AG3760">
        <v>68</v>
      </c>
      <c r="AH3760">
        <v>78</v>
      </c>
      <c r="AI3760">
        <v>534</v>
      </c>
      <c r="AJ3760">
        <v>1</v>
      </c>
    </row>
    <row r="3761" spans="1:36" x14ac:dyDescent="0.3">
      <c r="A3761" t="s">
        <v>1</v>
      </c>
      <c r="B3761">
        <v>3756</v>
      </c>
      <c r="C3761">
        <v>9</v>
      </c>
      <c r="D3761">
        <v>0</v>
      </c>
      <c r="E3761">
        <v>103</v>
      </c>
      <c r="F3761">
        <v>75</v>
      </c>
      <c r="G3761">
        <v>197</v>
      </c>
      <c r="H3761">
        <v>132</v>
      </c>
      <c r="I3761">
        <v>9</v>
      </c>
      <c r="J3761">
        <v>18</v>
      </c>
      <c r="K3761">
        <v>1</v>
      </c>
      <c r="L3761">
        <v>660</v>
      </c>
      <c r="M3761">
        <v>1</v>
      </c>
      <c r="AB3761" t="s">
        <v>1</v>
      </c>
      <c r="AC3761">
        <v>3756</v>
      </c>
      <c r="AD3761">
        <v>9</v>
      </c>
      <c r="AE3761">
        <v>103</v>
      </c>
      <c r="AF3761">
        <v>75</v>
      </c>
      <c r="AG3761">
        <v>197</v>
      </c>
      <c r="AH3761">
        <v>132</v>
      </c>
      <c r="AI3761">
        <v>660</v>
      </c>
      <c r="AJ3761">
        <v>1</v>
      </c>
    </row>
    <row r="3762" spans="1:36" x14ac:dyDescent="0.3">
      <c r="A3762" t="s">
        <v>1</v>
      </c>
      <c r="B3762">
        <v>3757</v>
      </c>
      <c r="C3762">
        <v>4</v>
      </c>
      <c r="D3762">
        <v>0</v>
      </c>
      <c r="E3762">
        <v>-208</v>
      </c>
      <c r="F3762">
        <v>29</v>
      </c>
      <c r="G3762">
        <v>54</v>
      </c>
      <c r="H3762">
        <v>41</v>
      </c>
      <c r="I3762">
        <v>16</v>
      </c>
      <c r="J3762">
        <v>20</v>
      </c>
      <c r="K3762">
        <v>1</v>
      </c>
      <c r="L3762">
        <v>467</v>
      </c>
      <c r="M3762">
        <v>1</v>
      </c>
      <c r="AB3762" t="s">
        <v>1</v>
      </c>
      <c r="AC3762">
        <v>3757</v>
      </c>
      <c r="AD3762">
        <v>4</v>
      </c>
      <c r="AE3762">
        <v>-208</v>
      </c>
      <c r="AF3762">
        <v>29</v>
      </c>
      <c r="AG3762">
        <v>54</v>
      </c>
      <c r="AH3762">
        <v>41</v>
      </c>
      <c r="AI3762">
        <v>467</v>
      </c>
      <c r="AJ3762">
        <v>1</v>
      </c>
    </row>
    <row r="3763" spans="1:36" x14ac:dyDescent="0.3">
      <c r="A3763" t="s">
        <v>1</v>
      </c>
      <c r="B3763">
        <v>3758</v>
      </c>
      <c r="C3763">
        <v>8</v>
      </c>
      <c r="D3763">
        <v>0</v>
      </c>
      <c r="E3763">
        <v>371</v>
      </c>
      <c r="F3763">
        <v>98</v>
      </c>
      <c r="G3763">
        <v>220</v>
      </c>
      <c r="H3763">
        <v>148</v>
      </c>
      <c r="I3763">
        <v>9</v>
      </c>
      <c r="J3763">
        <v>16</v>
      </c>
      <c r="K3763">
        <v>0</v>
      </c>
      <c r="L3763">
        <v>737</v>
      </c>
      <c r="M3763">
        <v>1</v>
      </c>
      <c r="AB3763" t="s">
        <v>1</v>
      </c>
      <c r="AC3763">
        <v>3758</v>
      </c>
      <c r="AD3763">
        <v>8</v>
      </c>
      <c r="AE3763">
        <v>371</v>
      </c>
      <c r="AF3763">
        <v>98</v>
      </c>
      <c r="AG3763">
        <v>220</v>
      </c>
      <c r="AH3763">
        <v>148</v>
      </c>
      <c r="AI3763">
        <v>737</v>
      </c>
      <c r="AJ3763">
        <v>1</v>
      </c>
    </row>
    <row r="3764" spans="1:36" x14ac:dyDescent="0.3">
      <c r="A3764" t="s">
        <v>1</v>
      </c>
      <c r="B3764">
        <v>3759</v>
      </c>
      <c r="C3764">
        <v>9</v>
      </c>
      <c r="D3764">
        <v>49</v>
      </c>
      <c r="E3764">
        <v>321</v>
      </c>
      <c r="F3764">
        <v>84</v>
      </c>
      <c r="G3764">
        <v>215</v>
      </c>
      <c r="H3764">
        <v>111</v>
      </c>
      <c r="I3764">
        <v>8</v>
      </c>
      <c r="J3764">
        <v>12</v>
      </c>
      <c r="K3764">
        <v>0</v>
      </c>
      <c r="L3764">
        <v>766</v>
      </c>
      <c r="M3764">
        <v>1</v>
      </c>
      <c r="AB3764" t="s">
        <v>1</v>
      </c>
      <c r="AC3764">
        <v>3759</v>
      </c>
      <c r="AD3764">
        <v>9</v>
      </c>
      <c r="AE3764">
        <v>321</v>
      </c>
      <c r="AF3764">
        <v>84</v>
      </c>
      <c r="AG3764">
        <v>215</v>
      </c>
      <c r="AH3764">
        <v>111</v>
      </c>
      <c r="AI3764">
        <v>766</v>
      </c>
      <c r="AJ3764">
        <v>1</v>
      </c>
    </row>
    <row r="3765" spans="1:36" x14ac:dyDescent="0.3">
      <c r="A3765" t="s">
        <v>1</v>
      </c>
      <c r="B3765">
        <v>3760</v>
      </c>
      <c r="C3765">
        <v>6</v>
      </c>
      <c r="D3765">
        <v>0</v>
      </c>
      <c r="E3765">
        <v>216</v>
      </c>
      <c r="F3765">
        <v>35</v>
      </c>
      <c r="G3765">
        <v>83</v>
      </c>
      <c r="H3765">
        <v>47</v>
      </c>
      <c r="I3765">
        <v>8</v>
      </c>
      <c r="J3765">
        <v>9</v>
      </c>
      <c r="K3765">
        <v>1</v>
      </c>
      <c r="L3765">
        <v>635</v>
      </c>
      <c r="M3765">
        <v>1</v>
      </c>
      <c r="AB3765" t="s">
        <v>1</v>
      </c>
      <c r="AC3765">
        <v>3760</v>
      </c>
      <c r="AD3765">
        <v>6</v>
      </c>
      <c r="AE3765">
        <v>216</v>
      </c>
      <c r="AF3765">
        <v>35</v>
      </c>
      <c r="AG3765">
        <v>83</v>
      </c>
      <c r="AH3765">
        <v>47</v>
      </c>
      <c r="AI3765">
        <v>635</v>
      </c>
      <c r="AJ3765">
        <v>1</v>
      </c>
    </row>
    <row r="3766" spans="1:36" x14ac:dyDescent="0.3">
      <c r="A3766" t="s">
        <v>1</v>
      </c>
      <c r="B3766">
        <v>3761</v>
      </c>
      <c r="C3766">
        <v>5</v>
      </c>
      <c r="D3766">
        <v>0</v>
      </c>
      <c r="E3766">
        <v>242</v>
      </c>
      <c r="F3766">
        <v>49</v>
      </c>
      <c r="G3766">
        <v>90</v>
      </c>
      <c r="H3766">
        <v>52</v>
      </c>
      <c r="I3766">
        <v>6</v>
      </c>
      <c r="J3766">
        <v>16</v>
      </c>
      <c r="K3766">
        <v>0</v>
      </c>
      <c r="L3766">
        <v>586</v>
      </c>
      <c r="M3766">
        <v>1</v>
      </c>
      <c r="AB3766" t="s">
        <v>1</v>
      </c>
      <c r="AC3766">
        <v>3761</v>
      </c>
      <c r="AD3766">
        <v>5</v>
      </c>
      <c r="AE3766">
        <v>242</v>
      </c>
      <c r="AF3766">
        <v>49</v>
      </c>
      <c r="AG3766">
        <v>90</v>
      </c>
      <c r="AH3766">
        <v>52</v>
      </c>
      <c r="AI3766">
        <v>586</v>
      </c>
      <c r="AJ3766">
        <v>1</v>
      </c>
    </row>
    <row r="3767" spans="1:36" x14ac:dyDescent="0.3">
      <c r="A3767" t="s">
        <v>1</v>
      </c>
      <c r="B3767">
        <v>3762</v>
      </c>
      <c r="C3767">
        <v>10</v>
      </c>
      <c r="D3767">
        <v>0</v>
      </c>
      <c r="E3767">
        <v>480</v>
      </c>
      <c r="F3767">
        <v>72</v>
      </c>
      <c r="G3767">
        <v>201</v>
      </c>
      <c r="H3767">
        <v>101</v>
      </c>
      <c r="I3767">
        <v>16</v>
      </c>
      <c r="J3767">
        <v>19</v>
      </c>
      <c r="K3767">
        <v>0</v>
      </c>
      <c r="L3767">
        <v>850</v>
      </c>
      <c r="M3767">
        <v>1</v>
      </c>
      <c r="AB3767" t="s">
        <v>1</v>
      </c>
      <c r="AC3767">
        <v>3762</v>
      </c>
      <c r="AD3767">
        <v>10</v>
      </c>
      <c r="AE3767">
        <v>480</v>
      </c>
      <c r="AF3767">
        <v>72</v>
      </c>
      <c r="AG3767">
        <v>201</v>
      </c>
      <c r="AH3767">
        <v>101</v>
      </c>
      <c r="AI3767">
        <v>850</v>
      </c>
      <c r="AJ3767">
        <v>1</v>
      </c>
    </row>
    <row r="3768" spans="1:36" x14ac:dyDescent="0.3">
      <c r="A3768" t="s">
        <v>1</v>
      </c>
      <c r="B3768">
        <v>3763</v>
      </c>
      <c r="C3768">
        <v>1</v>
      </c>
      <c r="D3768">
        <v>52</v>
      </c>
      <c r="E3768">
        <v>-8</v>
      </c>
      <c r="F3768">
        <v>27</v>
      </c>
      <c r="G3768">
        <v>24</v>
      </c>
      <c r="H3768">
        <v>46</v>
      </c>
      <c r="I3768">
        <v>9</v>
      </c>
      <c r="J3768">
        <v>16</v>
      </c>
      <c r="K3768">
        <v>1</v>
      </c>
      <c r="L3768">
        <v>457</v>
      </c>
      <c r="M3768">
        <v>0</v>
      </c>
      <c r="AB3768" t="s">
        <v>1</v>
      </c>
      <c r="AC3768">
        <v>3763</v>
      </c>
      <c r="AD3768">
        <v>1</v>
      </c>
      <c r="AE3768">
        <v>-8</v>
      </c>
      <c r="AF3768">
        <v>27</v>
      </c>
      <c r="AG3768">
        <v>24</v>
      </c>
      <c r="AH3768">
        <v>46</v>
      </c>
      <c r="AI3768">
        <v>457</v>
      </c>
      <c r="AJ3768">
        <v>0</v>
      </c>
    </row>
    <row r="3769" spans="1:36" x14ac:dyDescent="0.3">
      <c r="A3769" t="s">
        <v>1</v>
      </c>
      <c r="B3769">
        <v>3764</v>
      </c>
      <c r="C3769">
        <v>1</v>
      </c>
      <c r="D3769">
        <v>93</v>
      </c>
      <c r="E3769">
        <v>-160</v>
      </c>
      <c r="F3769">
        <v>99</v>
      </c>
      <c r="G3769">
        <v>72</v>
      </c>
      <c r="H3769">
        <v>88</v>
      </c>
      <c r="I3769">
        <v>5</v>
      </c>
      <c r="J3769">
        <v>14</v>
      </c>
      <c r="K3769">
        <v>0</v>
      </c>
      <c r="L3769">
        <v>556</v>
      </c>
      <c r="M3769">
        <v>1</v>
      </c>
      <c r="AB3769" t="s">
        <v>1</v>
      </c>
      <c r="AC3769">
        <v>3764</v>
      </c>
      <c r="AD3769">
        <v>1</v>
      </c>
      <c r="AE3769">
        <v>-160</v>
      </c>
      <c r="AF3769">
        <v>99</v>
      </c>
      <c r="AG3769">
        <v>72</v>
      </c>
      <c r="AH3769">
        <v>88</v>
      </c>
      <c r="AI3769">
        <v>556</v>
      </c>
      <c r="AJ3769">
        <v>1</v>
      </c>
    </row>
    <row r="3770" spans="1:36" x14ac:dyDescent="0.3">
      <c r="A3770" t="s">
        <v>1</v>
      </c>
      <c r="B3770">
        <v>3765</v>
      </c>
      <c r="C3770">
        <v>2</v>
      </c>
      <c r="D3770">
        <v>53</v>
      </c>
      <c r="E3770">
        <v>153</v>
      </c>
      <c r="F3770">
        <v>23</v>
      </c>
      <c r="G3770">
        <v>32</v>
      </c>
      <c r="H3770">
        <v>39</v>
      </c>
      <c r="I3770">
        <v>3</v>
      </c>
      <c r="J3770">
        <v>12</v>
      </c>
      <c r="K3770">
        <v>0</v>
      </c>
      <c r="L3770">
        <v>653</v>
      </c>
      <c r="M3770">
        <v>0</v>
      </c>
      <c r="AB3770" t="s">
        <v>1</v>
      </c>
      <c r="AC3770">
        <v>3765</v>
      </c>
      <c r="AD3770">
        <v>2</v>
      </c>
      <c r="AE3770">
        <v>153</v>
      </c>
      <c r="AF3770">
        <v>23</v>
      </c>
      <c r="AG3770">
        <v>32</v>
      </c>
      <c r="AH3770">
        <v>39</v>
      </c>
      <c r="AI3770">
        <v>653</v>
      </c>
      <c r="AJ3770">
        <v>0</v>
      </c>
    </row>
    <row r="3771" spans="1:36" x14ac:dyDescent="0.3">
      <c r="A3771" t="s">
        <v>1</v>
      </c>
      <c r="B3771">
        <v>3766</v>
      </c>
      <c r="C3771">
        <v>2</v>
      </c>
      <c r="D3771">
        <v>61</v>
      </c>
      <c r="E3771">
        <v>-31</v>
      </c>
      <c r="F3771">
        <v>4</v>
      </c>
      <c r="G3771">
        <v>20</v>
      </c>
      <c r="H3771">
        <v>49</v>
      </c>
      <c r="I3771">
        <v>4</v>
      </c>
      <c r="J3771">
        <v>12</v>
      </c>
      <c r="K3771">
        <v>0</v>
      </c>
      <c r="L3771">
        <v>508</v>
      </c>
      <c r="M3771">
        <v>0</v>
      </c>
      <c r="AB3771" t="s">
        <v>1</v>
      </c>
      <c r="AC3771">
        <v>3766</v>
      </c>
      <c r="AD3771">
        <v>2</v>
      </c>
      <c r="AE3771">
        <v>-31</v>
      </c>
      <c r="AF3771">
        <v>4</v>
      </c>
      <c r="AG3771">
        <v>20</v>
      </c>
      <c r="AH3771">
        <v>49</v>
      </c>
      <c r="AI3771">
        <v>508</v>
      </c>
      <c r="AJ3771">
        <v>0</v>
      </c>
    </row>
    <row r="3772" spans="1:36" x14ac:dyDescent="0.3">
      <c r="A3772" t="s">
        <v>1</v>
      </c>
      <c r="B3772">
        <v>3767</v>
      </c>
      <c r="C3772">
        <v>2</v>
      </c>
      <c r="D3772">
        <v>46</v>
      </c>
      <c r="E3772">
        <v>-272</v>
      </c>
      <c r="F3772">
        <v>90</v>
      </c>
      <c r="G3772">
        <v>83</v>
      </c>
      <c r="H3772">
        <v>72</v>
      </c>
      <c r="I3772">
        <v>8</v>
      </c>
      <c r="J3772">
        <v>13</v>
      </c>
      <c r="K3772">
        <v>0</v>
      </c>
      <c r="L3772">
        <v>488</v>
      </c>
      <c r="M3772">
        <v>1</v>
      </c>
      <c r="AB3772" t="s">
        <v>1</v>
      </c>
      <c r="AC3772">
        <v>3767</v>
      </c>
      <c r="AD3772">
        <v>2</v>
      </c>
      <c r="AE3772">
        <v>-272</v>
      </c>
      <c r="AF3772">
        <v>90</v>
      </c>
      <c r="AG3772">
        <v>83</v>
      </c>
      <c r="AH3772">
        <v>72</v>
      </c>
      <c r="AI3772">
        <v>488</v>
      </c>
      <c r="AJ3772">
        <v>1</v>
      </c>
    </row>
    <row r="3773" spans="1:36" x14ac:dyDescent="0.3">
      <c r="A3773" t="s">
        <v>1</v>
      </c>
      <c r="B3773">
        <v>3768</v>
      </c>
      <c r="C3773">
        <v>10</v>
      </c>
      <c r="D3773">
        <v>0</v>
      </c>
      <c r="E3773">
        <v>475</v>
      </c>
      <c r="F3773">
        <v>11</v>
      </c>
      <c r="G3773">
        <v>77</v>
      </c>
      <c r="H3773">
        <v>76</v>
      </c>
      <c r="I3773">
        <v>0</v>
      </c>
      <c r="J3773">
        <v>9</v>
      </c>
      <c r="K3773">
        <v>0</v>
      </c>
      <c r="L3773">
        <v>577</v>
      </c>
      <c r="M3773">
        <v>1</v>
      </c>
      <c r="AB3773" t="s">
        <v>1</v>
      </c>
      <c r="AC3773">
        <v>3768</v>
      </c>
      <c r="AD3773">
        <v>10</v>
      </c>
      <c r="AE3773">
        <v>475</v>
      </c>
      <c r="AF3773">
        <v>11</v>
      </c>
      <c r="AG3773">
        <v>77</v>
      </c>
      <c r="AH3773">
        <v>76</v>
      </c>
      <c r="AI3773">
        <v>577</v>
      </c>
      <c r="AJ3773">
        <v>1</v>
      </c>
    </row>
    <row r="3774" spans="1:36" x14ac:dyDescent="0.3">
      <c r="A3774" t="s">
        <v>1</v>
      </c>
      <c r="B3774">
        <v>3769</v>
      </c>
      <c r="C3774">
        <v>1</v>
      </c>
      <c r="D3774">
        <v>0</v>
      </c>
      <c r="E3774">
        <v>132</v>
      </c>
      <c r="F3774">
        <v>61</v>
      </c>
      <c r="G3774">
        <v>38</v>
      </c>
      <c r="H3774">
        <v>19</v>
      </c>
      <c r="I3774">
        <v>18</v>
      </c>
      <c r="J3774">
        <v>20</v>
      </c>
      <c r="K3774">
        <v>0</v>
      </c>
      <c r="L3774">
        <v>633</v>
      </c>
      <c r="M3774">
        <v>1</v>
      </c>
      <c r="AB3774" t="s">
        <v>1</v>
      </c>
      <c r="AC3774">
        <v>3769</v>
      </c>
      <c r="AD3774">
        <v>1</v>
      </c>
      <c r="AE3774">
        <v>132</v>
      </c>
      <c r="AF3774">
        <v>61</v>
      </c>
      <c r="AG3774">
        <v>38</v>
      </c>
      <c r="AH3774">
        <v>19</v>
      </c>
      <c r="AI3774">
        <v>633</v>
      </c>
      <c r="AJ3774">
        <v>1</v>
      </c>
    </row>
    <row r="3775" spans="1:36" x14ac:dyDescent="0.3">
      <c r="A3775" t="s">
        <v>1</v>
      </c>
      <c r="B3775">
        <v>3770</v>
      </c>
      <c r="C3775">
        <v>9</v>
      </c>
      <c r="D3775">
        <v>56</v>
      </c>
      <c r="E3775">
        <v>496</v>
      </c>
      <c r="F3775">
        <v>81</v>
      </c>
      <c r="G3775">
        <v>203</v>
      </c>
      <c r="H3775">
        <v>122</v>
      </c>
      <c r="I3775">
        <v>8</v>
      </c>
      <c r="J3775">
        <v>18</v>
      </c>
      <c r="K3775">
        <v>0</v>
      </c>
      <c r="L3775">
        <v>763</v>
      </c>
      <c r="M3775">
        <v>1</v>
      </c>
      <c r="AB3775" t="s">
        <v>1</v>
      </c>
      <c r="AC3775">
        <v>3770</v>
      </c>
      <c r="AD3775">
        <v>9</v>
      </c>
      <c r="AE3775">
        <v>496</v>
      </c>
      <c r="AF3775">
        <v>81</v>
      </c>
      <c r="AG3775">
        <v>203</v>
      </c>
      <c r="AH3775">
        <v>122</v>
      </c>
      <c r="AI3775">
        <v>763</v>
      </c>
      <c r="AJ3775">
        <v>1</v>
      </c>
    </row>
    <row r="3776" spans="1:36" x14ac:dyDescent="0.3">
      <c r="A3776" t="s">
        <v>1</v>
      </c>
      <c r="B3776">
        <v>3771</v>
      </c>
      <c r="C3776">
        <v>8</v>
      </c>
      <c r="D3776">
        <v>33</v>
      </c>
      <c r="E3776">
        <v>-25</v>
      </c>
      <c r="F3776">
        <v>56</v>
      </c>
      <c r="G3776">
        <v>141</v>
      </c>
      <c r="H3776">
        <v>128</v>
      </c>
      <c r="I3776">
        <v>9</v>
      </c>
      <c r="J3776">
        <v>12</v>
      </c>
      <c r="K3776">
        <v>0</v>
      </c>
      <c r="L3776">
        <v>505</v>
      </c>
      <c r="M3776">
        <v>1</v>
      </c>
      <c r="AB3776" t="s">
        <v>1</v>
      </c>
      <c r="AC3776">
        <v>3771</v>
      </c>
      <c r="AD3776">
        <v>8</v>
      </c>
      <c r="AE3776">
        <v>-25</v>
      </c>
      <c r="AF3776">
        <v>56</v>
      </c>
      <c r="AG3776">
        <v>141</v>
      </c>
      <c r="AH3776">
        <v>128</v>
      </c>
      <c r="AI3776">
        <v>505</v>
      </c>
      <c r="AJ3776">
        <v>1</v>
      </c>
    </row>
    <row r="3777" spans="1:36" x14ac:dyDescent="0.3">
      <c r="A3777" t="s">
        <v>1</v>
      </c>
      <c r="B3777">
        <v>3772</v>
      </c>
      <c r="C3777">
        <v>9</v>
      </c>
      <c r="D3777">
        <v>0</v>
      </c>
      <c r="E3777">
        <v>428</v>
      </c>
      <c r="F3777">
        <v>31</v>
      </c>
      <c r="G3777">
        <v>106</v>
      </c>
      <c r="H3777">
        <v>90</v>
      </c>
      <c r="I3777">
        <v>0</v>
      </c>
      <c r="J3777">
        <v>7</v>
      </c>
      <c r="K3777">
        <v>0</v>
      </c>
      <c r="L3777">
        <v>570</v>
      </c>
      <c r="M3777">
        <v>1</v>
      </c>
      <c r="AB3777" t="s">
        <v>1</v>
      </c>
      <c r="AC3777">
        <v>3772</v>
      </c>
      <c r="AD3777">
        <v>9</v>
      </c>
      <c r="AE3777">
        <v>428</v>
      </c>
      <c r="AF3777">
        <v>31</v>
      </c>
      <c r="AG3777">
        <v>106</v>
      </c>
      <c r="AH3777">
        <v>90</v>
      </c>
      <c r="AI3777">
        <v>570</v>
      </c>
      <c r="AJ3777">
        <v>1</v>
      </c>
    </row>
    <row r="3778" spans="1:36" x14ac:dyDescent="0.3">
      <c r="A3778" t="s">
        <v>1</v>
      </c>
      <c r="B3778">
        <v>3773</v>
      </c>
      <c r="C3778">
        <v>8</v>
      </c>
      <c r="D3778">
        <v>9</v>
      </c>
      <c r="E3778">
        <v>21</v>
      </c>
      <c r="F3778">
        <v>85</v>
      </c>
      <c r="G3778">
        <v>195</v>
      </c>
      <c r="H3778">
        <v>126</v>
      </c>
      <c r="I3778">
        <v>14</v>
      </c>
      <c r="J3778">
        <v>15</v>
      </c>
      <c r="K3778">
        <v>0</v>
      </c>
      <c r="L3778">
        <v>629</v>
      </c>
      <c r="M3778">
        <v>1</v>
      </c>
      <c r="AB3778" t="s">
        <v>1</v>
      </c>
      <c r="AC3778">
        <v>3773</v>
      </c>
      <c r="AD3778">
        <v>8</v>
      </c>
      <c r="AE3778">
        <v>21</v>
      </c>
      <c r="AF3778">
        <v>85</v>
      </c>
      <c r="AG3778">
        <v>195</v>
      </c>
      <c r="AH3778">
        <v>126</v>
      </c>
      <c r="AI3778">
        <v>629</v>
      </c>
      <c r="AJ3778">
        <v>1</v>
      </c>
    </row>
    <row r="3779" spans="1:36" x14ac:dyDescent="0.3">
      <c r="A3779" t="s">
        <v>1</v>
      </c>
      <c r="B3779">
        <v>3774</v>
      </c>
      <c r="C3779">
        <v>3</v>
      </c>
      <c r="D3779">
        <v>0</v>
      </c>
      <c r="E3779">
        <v>-237</v>
      </c>
      <c r="F3779">
        <v>22</v>
      </c>
      <c r="G3779">
        <v>42</v>
      </c>
      <c r="H3779">
        <v>52</v>
      </c>
      <c r="I3779">
        <v>3</v>
      </c>
      <c r="J3779">
        <v>11</v>
      </c>
      <c r="K3779">
        <v>0</v>
      </c>
      <c r="L3779">
        <v>479</v>
      </c>
      <c r="M3779">
        <v>0</v>
      </c>
      <c r="AB3779" t="s">
        <v>1</v>
      </c>
      <c r="AC3779">
        <v>3774</v>
      </c>
      <c r="AD3779">
        <v>3</v>
      </c>
      <c r="AE3779">
        <v>-237</v>
      </c>
      <c r="AF3779">
        <v>22</v>
      </c>
      <c r="AG3779">
        <v>42</v>
      </c>
      <c r="AH3779">
        <v>52</v>
      </c>
      <c r="AI3779">
        <v>479</v>
      </c>
      <c r="AJ3779">
        <v>0</v>
      </c>
    </row>
    <row r="3780" spans="1:36" x14ac:dyDescent="0.3">
      <c r="A3780" t="s">
        <v>1</v>
      </c>
      <c r="B3780">
        <v>3775</v>
      </c>
      <c r="C3780">
        <v>5</v>
      </c>
      <c r="D3780">
        <v>0</v>
      </c>
      <c r="E3780">
        <v>13</v>
      </c>
      <c r="F3780">
        <v>47</v>
      </c>
      <c r="G3780">
        <v>85</v>
      </c>
      <c r="H3780">
        <v>66</v>
      </c>
      <c r="I3780">
        <v>2</v>
      </c>
      <c r="J3780">
        <v>5</v>
      </c>
      <c r="K3780">
        <v>0</v>
      </c>
      <c r="L3780">
        <v>593</v>
      </c>
      <c r="M3780">
        <v>1</v>
      </c>
      <c r="AB3780" t="s">
        <v>1</v>
      </c>
      <c r="AC3780">
        <v>3775</v>
      </c>
      <c r="AD3780">
        <v>5</v>
      </c>
      <c r="AE3780">
        <v>13</v>
      </c>
      <c r="AF3780">
        <v>47</v>
      </c>
      <c r="AG3780">
        <v>85</v>
      </c>
      <c r="AH3780">
        <v>66</v>
      </c>
      <c r="AI3780">
        <v>593</v>
      </c>
      <c r="AJ3780">
        <v>1</v>
      </c>
    </row>
    <row r="3781" spans="1:36" x14ac:dyDescent="0.3">
      <c r="A3781" t="s">
        <v>1</v>
      </c>
      <c r="B3781">
        <v>3776</v>
      </c>
      <c r="C3781">
        <v>1</v>
      </c>
      <c r="D3781">
        <v>0</v>
      </c>
      <c r="E3781">
        <v>-143</v>
      </c>
      <c r="F3781">
        <v>61</v>
      </c>
      <c r="G3781">
        <v>50</v>
      </c>
      <c r="H3781">
        <v>69</v>
      </c>
      <c r="I3781">
        <v>10</v>
      </c>
      <c r="J3781">
        <v>15</v>
      </c>
      <c r="K3781">
        <v>0</v>
      </c>
      <c r="L3781">
        <v>377</v>
      </c>
      <c r="M3781">
        <v>0</v>
      </c>
      <c r="AB3781" t="s">
        <v>1</v>
      </c>
      <c r="AC3781">
        <v>3776</v>
      </c>
      <c r="AD3781">
        <v>1</v>
      </c>
      <c r="AE3781">
        <v>-143</v>
      </c>
      <c r="AF3781">
        <v>61</v>
      </c>
      <c r="AG3781">
        <v>50</v>
      </c>
      <c r="AH3781">
        <v>69</v>
      </c>
      <c r="AI3781">
        <v>377</v>
      </c>
      <c r="AJ3781">
        <v>0</v>
      </c>
    </row>
    <row r="3782" spans="1:36" x14ac:dyDescent="0.3">
      <c r="A3782" t="s">
        <v>1</v>
      </c>
      <c r="B3782">
        <v>3777</v>
      </c>
      <c r="C3782">
        <v>5</v>
      </c>
      <c r="D3782">
        <v>0</v>
      </c>
      <c r="E3782">
        <v>-48</v>
      </c>
      <c r="F3782">
        <v>5</v>
      </c>
      <c r="G3782">
        <v>38</v>
      </c>
      <c r="H3782">
        <v>32</v>
      </c>
      <c r="I3782">
        <v>3</v>
      </c>
      <c r="J3782">
        <v>13</v>
      </c>
      <c r="K3782">
        <v>0</v>
      </c>
      <c r="L3782">
        <v>581</v>
      </c>
      <c r="M3782">
        <v>0</v>
      </c>
      <c r="AB3782" t="s">
        <v>1</v>
      </c>
      <c r="AC3782">
        <v>3777</v>
      </c>
      <c r="AD3782">
        <v>5</v>
      </c>
      <c r="AE3782">
        <v>-48</v>
      </c>
      <c r="AF3782">
        <v>5</v>
      </c>
      <c r="AG3782">
        <v>38</v>
      </c>
      <c r="AH3782">
        <v>32</v>
      </c>
      <c r="AI3782">
        <v>581</v>
      </c>
      <c r="AJ3782">
        <v>0</v>
      </c>
    </row>
    <row r="3783" spans="1:36" x14ac:dyDescent="0.3">
      <c r="A3783" t="s">
        <v>1</v>
      </c>
      <c r="B3783">
        <v>3778</v>
      </c>
      <c r="C3783">
        <v>3</v>
      </c>
      <c r="D3783">
        <v>0</v>
      </c>
      <c r="E3783">
        <v>16</v>
      </c>
      <c r="F3783">
        <v>86</v>
      </c>
      <c r="G3783">
        <v>90</v>
      </c>
      <c r="H3783">
        <v>57</v>
      </c>
      <c r="I3783">
        <v>9</v>
      </c>
      <c r="J3783">
        <v>12</v>
      </c>
      <c r="K3783">
        <v>0</v>
      </c>
      <c r="L3783">
        <v>533</v>
      </c>
      <c r="M3783">
        <v>1</v>
      </c>
      <c r="AB3783" t="s">
        <v>1</v>
      </c>
      <c r="AC3783">
        <v>3778</v>
      </c>
      <c r="AD3783">
        <v>3</v>
      </c>
      <c r="AE3783">
        <v>16</v>
      </c>
      <c r="AF3783">
        <v>86</v>
      </c>
      <c r="AG3783">
        <v>90</v>
      </c>
      <c r="AH3783">
        <v>57</v>
      </c>
      <c r="AI3783">
        <v>533</v>
      </c>
      <c r="AJ3783">
        <v>1</v>
      </c>
    </row>
    <row r="3784" spans="1:36" x14ac:dyDescent="0.3">
      <c r="A3784" t="s">
        <v>1</v>
      </c>
      <c r="B3784">
        <v>3779</v>
      </c>
      <c r="C3784">
        <v>6</v>
      </c>
      <c r="D3784">
        <v>83</v>
      </c>
      <c r="E3784">
        <v>114</v>
      </c>
      <c r="F3784">
        <v>93</v>
      </c>
      <c r="G3784">
        <v>165</v>
      </c>
      <c r="H3784">
        <v>93</v>
      </c>
      <c r="I3784">
        <v>2</v>
      </c>
      <c r="J3784">
        <v>3</v>
      </c>
      <c r="K3784">
        <v>0</v>
      </c>
      <c r="L3784">
        <v>730</v>
      </c>
      <c r="M3784">
        <v>1</v>
      </c>
      <c r="AB3784" t="s">
        <v>1</v>
      </c>
      <c r="AC3784">
        <v>3779</v>
      </c>
      <c r="AD3784">
        <v>6</v>
      </c>
      <c r="AE3784">
        <v>114</v>
      </c>
      <c r="AF3784">
        <v>93</v>
      </c>
      <c r="AG3784">
        <v>165</v>
      </c>
      <c r="AH3784">
        <v>93</v>
      </c>
      <c r="AI3784">
        <v>730</v>
      </c>
      <c r="AJ3784">
        <v>1</v>
      </c>
    </row>
    <row r="3785" spans="1:36" x14ac:dyDescent="0.3">
      <c r="A3785" t="s">
        <v>1</v>
      </c>
      <c r="B3785">
        <v>3780</v>
      </c>
      <c r="C3785">
        <v>10</v>
      </c>
      <c r="D3785">
        <v>0</v>
      </c>
      <c r="E3785">
        <v>262</v>
      </c>
      <c r="F3785">
        <v>11</v>
      </c>
      <c r="G3785">
        <v>76</v>
      </c>
      <c r="H3785">
        <v>50</v>
      </c>
      <c r="I3785">
        <v>0</v>
      </c>
      <c r="J3785">
        <v>6</v>
      </c>
      <c r="K3785">
        <v>1</v>
      </c>
      <c r="L3785">
        <v>632</v>
      </c>
      <c r="M3785">
        <v>1</v>
      </c>
      <c r="AB3785" t="s">
        <v>1</v>
      </c>
      <c r="AC3785">
        <v>3780</v>
      </c>
      <c r="AD3785">
        <v>10</v>
      </c>
      <c r="AE3785">
        <v>262</v>
      </c>
      <c r="AF3785">
        <v>11</v>
      </c>
      <c r="AG3785">
        <v>76</v>
      </c>
      <c r="AH3785">
        <v>50</v>
      </c>
      <c r="AI3785">
        <v>632</v>
      </c>
      <c r="AJ3785">
        <v>1</v>
      </c>
    </row>
    <row r="3786" spans="1:36" x14ac:dyDescent="0.3">
      <c r="A3786" t="s">
        <v>1</v>
      </c>
      <c r="B3786">
        <v>3781</v>
      </c>
      <c r="C3786">
        <v>4</v>
      </c>
      <c r="D3786">
        <v>0</v>
      </c>
      <c r="E3786">
        <v>-158</v>
      </c>
      <c r="F3786">
        <v>42</v>
      </c>
      <c r="G3786">
        <v>66</v>
      </c>
      <c r="H3786">
        <v>67</v>
      </c>
      <c r="I3786">
        <v>9</v>
      </c>
      <c r="J3786">
        <v>19</v>
      </c>
      <c r="K3786">
        <v>1</v>
      </c>
      <c r="L3786">
        <v>554</v>
      </c>
      <c r="M3786">
        <v>1</v>
      </c>
      <c r="AB3786" t="s">
        <v>1</v>
      </c>
      <c r="AC3786">
        <v>3781</v>
      </c>
      <c r="AD3786">
        <v>4</v>
      </c>
      <c r="AE3786">
        <v>-158</v>
      </c>
      <c r="AF3786">
        <v>42</v>
      </c>
      <c r="AG3786">
        <v>66</v>
      </c>
      <c r="AH3786">
        <v>67</v>
      </c>
      <c r="AI3786">
        <v>554</v>
      </c>
      <c r="AJ3786">
        <v>1</v>
      </c>
    </row>
    <row r="3787" spans="1:36" x14ac:dyDescent="0.3">
      <c r="A3787" t="s">
        <v>1</v>
      </c>
      <c r="B3787">
        <v>3782</v>
      </c>
      <c r="C3787">
        <v>2</v>
      </c>
      <c r="D3787">
        <v>0</v>
      </c>
      <c r="E3787">
        <v>-64</v>
      </c>
      <c r="F3787">
        <v>34</v>
      </c>
      <c r="G3787">
        <v>45</v>
      </c>
      <c r="H3787">
        <v>40</v>
      </c>
      <c r="I3787">
        <v>4</v>
      </c>
      <c r="J3787">
        <v>14</v>
      </c>
      <c r="K3787">
        <v>0</v>
      </c>
      <c r="L3787">
        <v>482</v>
      </c>
      <c r="M3787">
        <v>1</v>
      </c>
      <c r="AB3787" t="s">
        <v>1</v>
      </c>
      <c r="AC3787">
        <v>3782</v>
      </c>
      <c r="AD3787">
        <v>2</v>
      </c>
      <c r="AE3787">
        <v>-64</v>
      </c>
      <c r="AF3787">
        <v>34</v>
      </c>
      <c r="AG3787">
        <v>45</v>
      </c>
      <c r="AH3787">
        <v>40</v>
      </c>
      <c r="AI3787">
        <v>482</v>
      </c>
      <c r="AJ3787">
        <v>1</v>
      </c>
    </row>
    <row r="3788" spans="1:36" x14ac:dyDescent="0.3">
      <c r="A3788" t="s">
        <v>1</v>
      </c>
      <c r="B3788">
        <v>3783</v>
      </c>
      <c r="C3788">
        <v>6</v>
      </c>
      <c r="D3788">
        <v>0</v>
      </c>
      <c r="E3788">
        <v>-2</v>
      </c>
      <c r="F3788">
        <v>12</v>
      </c>
      <c r="G3788">
        <v>55</v>
      </c>
      <c r="H3788">
        <v>65</v>
      </c>
      <c r="I3788">
        <v>6</v>
      </c>
      <c r="J3788">
        <v>13</v>
      </c>
      <c r="K3788">
        <v>1</v>
      </c>
      <c r="L3788">
        <v>483</v>
      </c>
      <c r="M3788">
        <v>0</v>
      </c>
      <c r="AB3788" t="s">
        <v>1</v>
      </c>
      <c r="AC3788">
        <v>3783</v>
      </c>
      <c r="AD3788">
        <v>6</v>
      </c>
      <c r="AE3788">
        <v>-2</v>
      </c>
      <c r="AF3788">
        <v>12</v>
      </c>
      <c r="AG3788">
        <v>55</v>
      </c>
      <c r="AH3788">
        <v>65</v>
      </c>
      <c r="AI3788">
        <v>483</v>
      </c>
      <c r="AJ3788">
        <v>0</v>
      </c>
    </row>
    <row r="3789" spans="1:36" x14ac:dyDescent="0.3">
      <c r="A3789" t="s">
        <v>1</v>
      </c>
      <c r="B3789">
        <v>3784</v>
      </c>
      <c r="C3789">
        <v>8</v>
      </c>
      <c r="D3789">
        <v>0</v>
      </c>
      <c r="E3789">
        <v>287</v>
      </c>
      <c r="F3789">
        <v>97</v>
      </c>
      <c r="G3789">
        <v>206</v>
      </c>
      <c r="H3789">
        <v>107</v>
      </c>
      <c r="I3789">
        <v>6</v>
      </c>
      <c r="J3789">
        <v>9</v>
      </c>
      <c r="K3789">
        <v>0</v>
      </c>
      <c r="L3789">
        <v>685</v>
      </c>
      <c r="M3789">
        <v>1</v>
      </c>
      <c r="AB3789" t="s">
        <v>1</v>
      </c>
      <c r="AC3789">
        <v>3784</v>
      </c>
      <c r="AD3789">
        <v>8</v>
      </c>
      <c r="AE3789">
        <v>287</v>
      </c>
      <c r="AF3789">
        <v>97</v>
      </c>
      <c r="AG3789">
        <v>206</v>
      </c>
      <c r="AH3789">
        <v>107</v>
      </c>
      <c r="AI3789">
        <v>685</v>
      </c>
      <c r="AJ3789">
        <v>1</v>
      </c>
    </row>
    <row r="3790" spans="1:36" x14ac:dyDescent="0.3">
      <c r="A3790" t="s">
        <v>1</v>
      </c>
      <c r="B3790">
        <v>3785</v>
      </c>
      <c r="C3790">
        <v>9</v>
      </c>
      <c r="D3790">
        <v>0</v>
      </c>
      <c r="E3790">
        <v>221</v>
      </c>
      <c r="F3790">
        <v>87</v>
      </c>
      <c r="G3790">
        <v>219</v>
      </c>
      <c r="H3790">
        <v>121</v>
      </c>
      <c r="I3790">
        <v>3</v>
      </c>
      <c r="J3790">
        <v>4</v>
      </c>
      <c r="K3790">
        <v>0</v>
      </c>
      <c r="L3790">
        <v>661</v>
      </c>
      <c r="M3790">
        <v>1</v>
      </c>
      <c r="AB3790" t="s">
        <v>1</v>
      </c>
      <c r="AC3790">
        <v>3785</v>
      </c>
      <c r="AD3790">
        <v>9</v>
      </c>
      <c r="AE3790">
        <v>221</v>
      </c>
      <c r="AF3790">
        <v>87</v>
      </c>
      <c r="AG3790">
        <v>219</v>
      </c>
      <c r="AH3790">
        <v>121</v>
      </c>
      <c r="AI3790">
        <v>661</v>
      </c>
      <c r="AJ3790">
        <v>1</v>
      </c>
    </row>
    <row r="3791" spans="1:36" x14ac:dyDescent="0.3">
      <c r="A3791" t="s">
        <v>1</v>
      </c>
      <c r="B3791">
        <v>3786</v>
      </c>
      <c r="C3791">
        <v>6</v>
      </c>
      <c r="D3791">
        <v>0</v>
      </c>
      <c r="E3791">
        <v>318</v>
      </c>
      <c r="F3791">
        <v>56</v>
      </c>
      <c r="G3791">
        <v>115</v>
      </c>
      <c r="H3791">
        <v>70</v>
      </c>
      <c r="I3791">
        <v>11</v>
      </c>
      <c r="J3791">
        <v>20</v>
      </c>
      <c r="K3791">
        <v>0</v>
      </c>
      <c r="L3791">
        <v>658</v>
      </c>
      <c r="M3791">
        <v>1</v>
      </c>
      <c r="AB3791" t="s">
        <v>1</v>
      </c>
      <c r="AC3791">
        <v>3786</v>
      </c>
      <c r="AD3791">
        <v>6</v>
      </c>
      <c r="AE3791">
        <v>318</v>
      </c>
      <c r="AF3791">
        <v>56</v>
      </c>
      <c r="AG3791">
        <v>115</v>
      </c>
      <c r="AH3791">
        <v>70</v>
      </c>
      <c r="AI3791">
        <v>658</v>
      </c>
      <c r="AJ3791">
        <v>1</v>
      </c>
    </row>
    <row r="3792" spans="1:36" x14ac:dyDescent="0.3">
      <c r="A3792" t="s">
        <v>1</v>
      </c>
      <c r="B3792">
        <v>3787</v>
      </c>
      <c r="C3792">
        <v>8</v>
      </c>
      <c r="D3792">
        <v>50</v>
      </c>
      <c r="E3792">
        <v>237</v>
      </c>
      <c r="F3792">
        <v>48</v>
      </c>
      <c r="G3792">
        <v>124</v>
      </c>
      <c r="H3792">
        <v>87</v>
      </c>
      <c r="I3792">
        <v>7</v>
      </c>
      <c r="J3792">
        <v>13</v>
      </c>
      <c r="K3792">
        <v>0</v>
      </c>
      <c r="L3792">
        <v>655</v>
      </c>
      <c r="M3792">
        <v>1</v>
      </c>
      <c r="AB3792" t="s">
        <v>1</v>
      </c>
      <c r="AC3792">
        <v>3787</v>
      </c>
      <c r="AD3792">
        <v>8</v>
      </c>
      <c r="AE3792">
        <v>237</v>
      </c>
      <c r="AF3792">
        <v>48</v>
      </c>
      <c r="AG3792">
        <v>124</v>
      </c>
      <c r="AH3792">
        <v>87</v>
      </c>
      <c r="AI3792">
        <v>655</v>
      </c>
      <c r="AJ3792">
        <v>1</v>
      </c>
    </row>
    <row r="3793" spans="1:36" x14ac:dyDescent="0.3">
      <c r="A3793" t="s">
        <v>1</v>
      </c>
      <c r="B3793">
        <v>3788</v>
      </c>
      <c r="C3793">
        <v>4</v>
      </c>
      <c r="D3793">
        <v>100</v>
      </c>
      <c r="E3793">
        <v>131</v>
      </c>
      <c r="F3793">
        <v>37</v>
      </c>
      <c r="G3793">
        <v>69</v>
      </c>
      <c r="H3793">
        <v>61</v>
      </c>
      <c r="I3793">
        <v>8</v>
      </c>
      <c r="J3793">
        <v>11</v>
      </c>
      <c r="K3793">
        <v>0</v>
      </c>
      <c r="L3793">
        <v>506</v>
      </c>
      <c r="M3793">
        <v>1</v>
      </c>
      <c r="AB3793" t="s">
        <v>1</v>
      </c>
      <c r="AC3793">
        <v>3788</v>
      </c>
      <c r="AD3793">
        <v>4</v>
      </c>
      <c r="AE3793">
        <v>131</v>
      </c>
      <c r="AF3793">
        <v>37</v>
      </c>
      <c r="AG3793">
        <v>69</v>
      </c>
      <c r="AH3793">
        <v>61</v>
      </c>
      <c r="AI3793">
        <v>506</v>
      </c>
      <c r="AJ3793">
        <v>1</v>
      </c>
    </row>
    <row r="3794" spans="1:36" x14ac:dyDescent="0.3">
      <c r="A3794" t="s">
        <v>1</v>
      </c>
      <c r="B3794">
        <v>3789</v>
      </c>
      <c r="C3794">
        <v>3</v>
      </c>
      <c r="D3794">
        <v>0</v>
      </c>
      <c r="E3794">
        <v>-93</v>
      </c>
      <c r="F3794">
        <v>44</v>
      </c>
      <c r="G3794">
        <v>60</v>
      </c>
      <c r="H3794">
        <v>58</v>
      </c>
      <c r="I3794">
        <v>2</v>
      </c>
      <c r="J3794">
        <v>12</v>
      </c>
      <c r="K3794">
        <v>1</v>
      </c>
      <c r="L3794">
        <v>612</v>
      </c>
      <c r="M3794">
        <v>1</v>
      </c>
      <c r="AB3794" t="s">
        <v>1</v>
      </c>
      <c r="AC3794">
        <v>3789</v>
      </c>
      <c r="AD3794">
        <v>3</v>
      </c>
      <c r="AE3794">
        <v>-93</v>
      </c>
      <c r="AF3794">
        <v>44</v>
      </c>
      <c r="AG3794">
        <v>60</v>
      </c>
      <c r="AH3794">
        <v>58</v>
      </c>
      <c r="AI3794">
        <v>612</v>
      </c>
      <c r="AJ3794">
        <v>1</v>
      </c>
    </row>
    <row r="3795" spans="1:36" x14ac:dyDescent="0.3">
      <c r="A3795" t="s">
        <v>1</v>
      </c>
      <c r="B3795">
        <v>3790</v>
      </c>
      <c r="C3795">
        <v>5</v>
      </c>
      <c r="D3795">
        <v>7</v>
      </c>
      <c r="E3795">
        <v>202</v>
      </c>
      <c r="F3795">
        <v>8</v>
      </c>
      <c r="G3795">
        <v>43</v>
      </c>
      <c r="H3795">
        <v>60</v>
      </c>
      <c r="I3795">
        <v>8</v>
      </c>
      <c r="J3795">
        <v>15</v>
      </c>
      <c r="K3795">
        <v>0</v>
      </c>
      <c r="L3795">
        <v>599</v>
      </c>
      <c r="M3795">
        <v>0</v>
      </c>
      <c r="AB3795" t="s">
        <v>1</v>
      </c>
      <c r="AC3795">
        <v>3790</v>
      </c>
      <c r="AD3795">
        <v>5</v>
      </c>
      <c r="AE3795">
        <v>202</v>
      </c>
      <c r="AF3795">
        <v>8</v>
      </c>
      <c r="AG3795">
        <v>43</v>
      </c>
      <c r="AH3795">
        <v>60</v>
      </c>
      <c r="AI3795">
        <v>599</v>
      </c>
      <c r="AJ3795">
        <v>0</v>
      </c>
    </row>
    <row r="3796" spans="1:36" x14ac:dyDescent="0.3">
      <c r="A3796" t="s">
        <v>1</v>
      </c>
      <c r="B3796">
        <v>3791</v>
      </c>
      <c r="C3796">
        <v>1</v>
      </c>
      <c r="D3796">
        <v>0</v>
      </c>
      <c r="E3796">
        <v>7</v>
      </c>
      <c r="F3796">
        <v>31</v>
      </c>
      <c r="G3796">
        <v>33</v>
      </c>
      <c r="H3796">
        <v>34</v>
      </c>
      <c r="I3796">
        <v>3</v>
      </c>
      <c r="J3796">
        <v>13</v>
      </c>
      <c r="K3796">
        <v>0</v>
      </c>
      <c r="L3796">
        <v>454</v>
      </c>
      <c r="M3796">
        <v>0</v>
      </c>
      <c r="AB3796" t="s">
        <v>1</v>
      </c>
      <c r="AC3796">
        <v>3791</v>
      </c>
      <c r="AD3796">
        <v>1</v>
      </c>
      <c r="AE3796">
        <v>7</v>
      </c>
      <c r="AF3796">
        <v>31</v>
      </c>
      <c r="AG3796">
        <v>33</v>
      </c>
      <c r="AH3796">
        <v>34</v>
      </c>
      <c r="AI3796">
        <v>454</v>
      </c>
      <c r="AJ3796">
        <v>0</v>
      </c>
    </row>
    <row r="3797" spans="1:36" x14ac:dyDescent="0.3">
      <c r="A3797" t="s">
        <v>1</v>
      </c>
      <c r="B3797">
        <v>3792</v>
      </c>
      <c r="C3797">
        <v>5</v>
      </c>
      <c r="D3797">
        <v>50</v>
      </c>
      <c r="E3797">
        <v>257</v>
      </c>
      <c r="F3797">
        <v>34</v>
      </c>
      <c r="G3797">
        <v>71</v>
      </c>
      <c r="H3797">
        <v>50</v>
      </c>
      <c r="I3797">
        <v>17</v>
      </c>
      <c r="J3797">
        <v>20</v>
      </c>
      <c r="K3797">
        <v>1</v>
      </c>
      <c r="L3797">
        <v>704</v>
      </c>
      <c r="M3797">
        <v>1</v>
      </c>
      <c r="AB3797" t="s">
        <v>1</v>
      </c>
      <c r="AC3797">
        <v>3792</v>
      </c>
      <c r="AD3797">
        <v>5</v>
      </c>
      <c r="AE3797">
        <v>257</v>
      </c>
      <c r="AF3797">
        <v>34</v>
      </c>
      <c r="AG3797">
        <v>71</v>
      </c>
      <c r="AH3797">
        <v>50</v>
      </c>
      <c r="AI3797">
        <v>704</v>
      </c>
      <c r="AJ3797">
        <v>1</v>
      </c>
    </row>
    <row r="3798" spans="1:36" x14ac:dyDescent="0.3">
      <c r="A3798" t="s">
        <v>1</v>
      </c>
      <c r="B3798">
        <v>3793</v>
      </c>
      <c r="C3798">
        <v>1</v>
      </c>
      <c r="D3798">
        <v>15</v>
      </c>
      <c r="E3798">
        <v>139</v>
      </c>
      <c r="F3798">
        <v>56</v>
      </c>
      <c r="G3798">
        <v>37</v>
      </c>
      <c r="H3798">
        <v>40</v>
      </c>
      <c r="I3798">
        <v>1</v>
      </c>
      <c r="J3798">
        <v>7</v>
      </c>
      <c r="K3798">
        <v>1</v>
      </c>
      <c r="L3798">
        <v>581</v>
      </c>
      <c r="M3798">
        <v>0</v>
      </c>
      <c r="AB3798" t="s">
        <v>1</v>
      </c>
      <c r="AC3798">
        <v>3793</v>
      </c>
      <c r="AD3798">
        <v>1</v>
      </c>
      <c r="AE3798">
        <v>139</v>
      </c>
      <c r="AF3798">
        <v>56</v>
      </c>
      <c r="AG3798">
        <v>37</v>
      </c>
      <c r="AH3798">
        <v>40</v>
      </c>
      <c r="AI3798">
        <v>581</v>
      </c>
      <c r="AJ3798">
        <v>0</v>
      </c>
    </row>
    <row r="3799" spans="1:36" x14ac:dyDescent="0.3">
      <c r="A3799" t="s">
        <v>1</v>
      </c>
      <c r="B3799">
        <v>3794</v>
      </c>
      <c r="C3799">
        <v>8</v>
      </c>
      <c r="D3799">
        <v>69</v>
      </c>
      <c r="E3799">
        <v>55</v>
      </c>
      <c r="F3799">
        <v>34</v>
      </c>
      <c r="G3799">
        <v>100</v>
      </c>
      <c r="H3799">
        <v>51</v>
      </c>
      <c r="I3799">
        <v>2</v>
      </c>
      <c r="J3799">
        <v>5</v>
      </c>
      <c r="K3799">
        <v>0</v>
      </c>
      <c r="L3799">
        <v>533</v>
      </c>
      <c r="M3799">
        <v>1</v>
      </c>
      <c r="AB3799" t="s">
        <v>1</v>
      </c>
      <c r="AC3799">
        <v>3794</v>
      </c>
      <c r="AD3799">
        <v>8</v>
      </c>
      <c r="AE3799">
        <v>55</v>
      </c>
      <c r="AF3799">
        <v>34</v>
      </c>
      <c r="AG3799">
        <v>100</v>
      </c>
      <c r="AH3799">
        <v>51</v>
      </c>
      <c r="AI3799">
        <v>533</v>
      </c>
      <c r="AJ3799">
        <v>1</v>
      </c>
    </row>
    <row r="3800" spans="1:36" x14ac:dyDescent="0.3">
      <c r="A3800" t="s">
        <v>1</v>
      </c>
      <c r="B3800">
        <v>3795</v>
      </c>
      <c r="C3800">
        <v>7</v>
      </c>
      <c r="D3800">
        <v>75</v>
      </c>
      <c r="E3800">
        <v>366</v>
      </c>
      <c r="F3800">
        <v>17</v>
      </c>
      <c r="G3800">
        <v>65</v>
      </c>
      <c r="H3800">
        <v>49</v>
      </c>
      <c r="I3800">
        <v>16</v>
      </c>
      <c r="J3800">
        <v>20</v>
      </c>
      <c r="K3800">
        <v>1</v>
      </c>
      <c r="L3800">
        <v>676</v>
      </c>
      <c r="M3800">
        <v>1</v>
      </c>
      <c r="AB3800" t="s">
        <v>1</v>
      </c>
      <c r="AC3800">
        <v>3795</v>
      </c>
      <c r="AD3800">
        <v>7</v>
      </c>
      <c r="AE3800">
        <v>366</v>
      </c>
      <c r="AF3800">
        <v>17</v>
      </c>
      <c r="AG3800">
        <v>65</v>
      </c>
      <c r="AH3800">
        <v>49</v>
      </c>
      <c r="AI3800">
        <v>676</v>
      </c>
      <c r="AJ3800">
        <v>1</v>
      </c>
    </row>
    <row r="3801" spans="1:36" x14ac:dyDescent="0.3">
      <c r="A3801" t="s">
        <v>1</v>
      </c>
      <c r="B3801">
        <v>3796</v>
      </c>
      <c r="C3801">
        <v>8</v>
      </c>
      <c r="D3801">
        <v>0</v>
      </c>
      <c r="E3801">
        <v>440</v>
      </c>
      <c r="F3801">
        <v>45</v>
      </c>
      <c r="G3801">
        <v>124</v>
      </c>
      <c r="H3801">
        <v>90</v>
      </c>
      <c r="I3801">
        <v>4</v>
      </c>
      <c r="J3801">
        <v>8</v>
      </c>
      <c r="K3801">
        <v>0</v>
      </c>
      <c r="L3801">
        <v>717</v>
      </c>
      <c r="M3801">
        <v>1</v>
      </c>
      <c r="AB3801" t="s">
        <v>1</v>
      </c>
      <c r="AC3801">
        <v>3796</v>
      </c>
      <c r="AD3801">
        <v>8</v>
      </c>
      <c r="AE3801">
        <v>440</v>
      </c>
      <c r="AF3801">
        <v>45</v>
      </c>
      <c r="AG3801">
        <v>124</v>
      </c>
      <c r="AH3801">
        <v>90</v>
      </c>
      <c r="AI3801">
        <v>717</v>
      </c>
      <c r="AJ3801">
        <v>1</v>
      </c>
    </row>
    <row r="3802" spans="1:36" x14ac:dyDescent="0.3">
      <c r="A3802" t="s">
        <v>1</v>
      </c>
      <c r="B3802">
        <v>3797</v>
      </c>
      <c r="C3802">
        <v>8</v>
      </c>
      <c r="D3802">
        <v>0</v>
      </c>
      <c r="E3802">
        <v>336</v>
      </c>
      <c r="F3802">
        <v>45</v>
      </c>
      <c r="G3802">
        <v>119</v>
      </c>
      <c r="H3802">
        <v>96</v>
      </c>
      <c r="I3802">
        <v>0</v>
      </c>
      <c r="J3802">
        <v>6</v>
      </c>
      <c r="K3802">
        <v>0</v>
      </c>
      <c r="L3802">
        <v>749</v>
      </c>
      <c r="M3802">
        <v>1</v>
      </c>
      <c r="AB3802" t="s">
        <v>1</v>
      </c>
      <c r="AC3802">
        <v>3797</v>
      </c>
      <c r="AD3802">
        <v>8</v>
      </c>
      <c r="AE3802">
        <v>336</v>
      </c>
      <c r="AF3802">
        <v>45</v>
      </c>
      <c r="AG3802">
        <v>119</v>
      </c>
      <c r="AH3802">
        <v>96</v>
      </c>
      <c r="AI3802">
        <v>749</v>
      </c>
      <c r="AJ3802">
        <v>1</v>
      </c>
    </row>
    <row r="3803" spans="1:36" x14ac:dyDescent="0.3">
      <c r="A3803" t="s">
        <v>1</v>
      </c>
      <c r="B3803">
        <v>3798</v>
      </c>
      <c r="C3803">
        <v>1</v>
      </c>
      <c r="D3803">
        <v>0</v>
      </c>
      <c r="E3803">
        <v>-268</v>
      </c>
      <c r="F3803">
        <v>40</v>
      </c>
      <c r="G3803">
        <v>30</v>
      </c>
      <c r="H3803">
        <v>36</v>
      </c>
      <c r="I3803">
        <v>9</v>
      </c>
      <c r="J3803">
        <v>12</v>
      </c>
      <c r="K3803">
        <v>1</v>
      </c>
      <c r="L3803">
        <v>499</v>
      </c>
      <c r="M3803">
        <v>0</v>
      </c>
      <c r="AB3803" t="s">
        <v>1</v>
      </c>
      <c r="AC3803">
        <v>3798</v>
      </c>
      <c r="AD3803">
        <v>1</v>
      </c>
      <c r="AE3803">
        <v>-268</v>
      </c>
      <c r="AF3803">
        <v>40</v>
      </c>
      <c r="AG3803">
        <v>30</v>
      </c>
      <c r="AH3803">
        <v>36</v>
      </c>
      <c r="AI3803">
        <v>499</v>
      </c>
      <c r="AJ3803">
        <v>0</v>
      </c>
    </row>
    <row r="3804" spans="1:36" x14ac:dyDescent="0.3">
      <c r="A3804" t="s">
        <v>1</v>
      </c>
      <c r="B3804">
        <v>3799</v>
      </c>
      <c r="C3804">
        <v>9</v>
      </c>
      <c r="D3804">
        <v>88</v>
      </c>
      <c r="E3804">
        <v>230</v>
      </c>
      <c r="F3804">
        <v>20</v>
      </c>
      <c r="G3804">
        <v>90</v>
      </c>
      <c r="H3804">
        <v>56</v>
      </c>
      <c r="I3804">
        <v>8</v>
      </c>
      <c r="J3804">
        <v>15</v>
      </c>
      <c r="K3804">
        <v>0</v>
      </c>
      <c r="L3804">
        <v>745</v>
      </c>
      <c r="M3804">
        <v>1</v>
      </c>
      <c r="AB3804" t="s">
        <v>1</v>
      </c>
      <c r="AC3804">
        <v>3799</v>
      </c>
      <c r="AD3804">
        <v>9</v>
      </c>
      <c r="AE3804">
        <v>230</v>
      </c>
      <c r="AF3804">
        <v>20</v>
      </c>
      <c r="AG3804">
        <v>90</v>
      </c>
      <c r="AH3804">
        <v>56</v>
      </c>
      <c r="AI3804">
        <v>745</v>
      </c>
      <c r="AJ3804">
        <v>1</v>
      </c>
    </row>
    <row r="3805" spans="1:36" x14ac:dyDescent="0.3">
      <c r="A3805" t="s">
        <v>1</v>
      </c>
      <c r="B3805">
        <v>3800</v>
      </c>
      <c r="C3805">
        <v>10</v>
      </c>
      <c r="D3805">
        <v>67</v>
      </c>
      <c r="E3805">
        <v>270</v>
      </c>
      <c r="F3805">
        <v>42</v>
      </c>
      <c r="G3805">
        <v>136</v>
      </c>
      <c r="H3805">
        <v>79</v>
      </c>
      <c r="I3805">
        <v>3</v>
      </c>
      <c r="J3805">
        <v>7</v>
      </c>
      <c r="K3805">
        <v>0</v>
      </c>
      <c r="L3805">
        <v>729</v>
      </c>
      <c r="M3805">
        <v>1</v>
      </c>
      <c r="AB3805" t="s">
        <v>1</v>
      </c>
      <c r="AC3805">
        <v>3800</v>
      </c>
      <c r="AD3805">
        <v>10</v>
      </c>
      <c r="AE3805">
        <v>270</v>
      </c>
      <c r="AF3805">
        <v>42</v>
      </c>
      <c r="AG3805">
        <v>136</v>
      </c>
      <c r="AH3805">
        <v>79</v>
      </c>
      <c r="AI3805">
        <v>729</v>
      </c>
      <c r="AJ3805">
        <v>1</v>
      </c>
    </row>
    <row r="3806" spans="1:36" x14ac:dyDescent="0.3">
      <c r="A3806" t="s">
        <v>1</v>
      </c>
      <c r="B3806">
        <v>3801</v>
      </c>
      <c r="C3806">
        <v>9</v>
      </c>
      <c r="D3806">
        <v>0</v>
      </c>
      <c r="E3806">
        <v>281</v>
      </c>
      <c r="F3806">
        <v>79</v>
      </c>
      <c r="G3806">
        <v>203</v>
      </c>
      <c r="H3806">
        <v>108</v>
      </c>
      <c r="I3806">
        <v>4</v>
      </c>
      <c r="J3806">
        <v>14</v>
      </c>
      <c r="K3806">
        <v>0</v>
      </c>
      <c r="L3806">
        <v>749</v>
      </c>
      <c r="M3806">
        <v>1</v>
      </c>
      <c r="AB3806" t="s">
        <v>1</v>
      </c>
      <c r="AC3806">
        <v>3801</v>
      </c>
      <c r="AD3806">
        <v>9</v>
      </c>
      <c r="AE3806">
        <v>281</v>
      </c>
      <c r="AF3806">
        <v>79</v>
      </c>
      <c r="AG3806">
        <v>203</v>
      </c>
      <c r="AH3806">
        <v>108</v>
      </c>
      <c r="AI3806">
        <v>749</v>
      </c>
      <c r="AJ3806">
        <v>1</v>
      </c>
    </row>
    <row r="3807" spans="1:36" x14ac:dyDescent="0.3">
      <c r="A3807" t="s">
        <v>1</v>
      </c>
      <c r="B3807">
        <v>3802</v>
      </c>
      <c r="C3807">
        <v>5</v>
      </c>
      <c r="D3807">
        <v>38</v>
      </c>
      <c r="E3807">
        <v>48</v>
      </c>
      <c r="F3807">
        <v>25</v>
      </c>
      <c r="G3807">
        <v>63</v>
      </c>
      <c r="H3807">
        <v>50</v>
      </c>
      <c r="I3807">
        <v>13</v>
      </c>
      <c r="J3807">
        <v>16</v>
      </c>
      <c r="K3807">
        <v>0</v>
      </c>
      <c r="L3807">
        <v>486</v>
      </c>
      <c r="M3807">
        <v>1</v>
      </c>
      <c r="AB3807" t="s">
        <v>1</v>
      </c>
      <c r="AC3807">
        <v>3802</v>
      </c>
      <c r="AD3807">
        <v>5</v>
      </c>
      <c r="AE3807">
        <v>48</v>
      </c>
      <c r="AF3807">
        <v>25</v>
      </c>
      <c r="AG3807">
        <v>63</v>
      </c>
      <c r="AH3807">
        <v>50</v>
      </c>
      <c r="AI3807">
        <v>486</v>
      </c>
      <c r="AJ3807">
        <v>1</v>
      </c>
    </row>
    <row r="3808" spans="1:36" x14ac:dyDescent="0.3">
      <c r="A3808" t="s">
        <v>1</v>
      </c>
      <c r="B3808">
        <v>3803</v>
      </c>
      <c r="C3808">
        <v>6</v>
      </c>
      <c r="D3808">
        <v>0</v>
      </c>
      <c r="E3808">
        <v>113</v>
      </c>
      <c r="F3808">
        <v>47</v>
      </c>
      <c r="G3808">
        <v>106</v>
      </c>
      <c r="H3808">
        <v>53</v>
      </c>
      <c r="I3808">
        <v>5</v>
      </c>
      <c r="J3808">
        <v>15</v>
      </c>
      <c r="K3808">
        <v>0</v>
      </c>
      <c r="L3808">
        <v>600</v>
      </c>
      <c r="M3808">
        <v>1</v>
      </c>
      <c r="AB3808" t="s">
        <v>1</v>
      </c>
      <c r="AC3808">
        <v>3803</v>
      </c>
      <c r="AD3808">
        <v>6</v>
      </c>
      <c r="AE3808">
        <v>113</v>
      </c>
      <c r="AF3808">
        <v>47</v>
      </c>
      <c r="AG3808">
        <v>106</v>
      </c>
      <c r="AH3808">
        <v>53</v>
      </c>
      <c r="AI3808">
        <v>600</v>
      </c>
      <c r="AJ3808">
        <v>1</v>
      </c>
    </row>
    <row r="3809" spans="1:36" x14ac:dyDescent="0.3">
      <c r="A3809" t="s">
        <v>1</v>
      </c>
      <c r="B3809">
        <v>3804</v>
      </c>
      <c r="C3809">
        <v>4</v>
      </c>
      <c r="D3809">
        <v>38</v>
      </c>
      <c r="E3809">
        <v>129</v>
      </c>
      <c r="F3809">
        <v>18</v>
      </c>
      <c r="G3809">
        <v>48</v>
      </c>
      <c r="H3809">
        <v>33</v>
      </c>
      <c r="I3809">
        <v>1</v>
      </c>
      <c r="J3809">
        <v>10</v>
      </c>
      <c r="K3809">
        <v>0</v>
      </c>
      <c r="L3809">
        <v>692</v>
      </c>
      <c r="M3809">
        <v>1</v>
      </c>
      <c r="AB3809" t="s">
        <v>1</v>
      </c>
      <c r="AC3809">
        <v>3804</v>
      </c>
      <c r="AD3809">
        <v>4</v>
      </c>
      <c r="AE3809">
        <v>129</v>
      </c>
      <c r="AF3809">
        <v>18</v>
      </c>
      <c r="AG3809">
        <v>48</v>
      </c>
      <c r="AH3809">
        <v>33</v>
      </c>
      <c r="AI3809">
        <v>692</v>
      </c>
      <c r="AJ3809">
        <v>1</v>
      </c>
    </row>
    <row r="3810" spans="1:36" x14ac:dyDescent="0.3">
      <c r="A3810" t="s">
        <v>1</v>
      </c>
      <c r="B3810">
        <v>3805</v>
      </c>
      <c r="C3810">
        <v>4</v>
      </c>
      <c r="D3810">
        <v>52</v>
      </c>
      <c r="E3810">
        <v>13</v>
      </c>
      <c r="F3810">
        <v>18</v>
      </c>
      <c r="G3810">
        <v>48</v>
      </c>
      <c r="H3810">
        <v>47</v>
      </c>
      <c r="I3810">
        <v>6</v>
      </c>
      <c r="J3810">
        <v>11</v>
      </c>
      <c r="K3810">
        <v>0</v>
      </c>
      <c r="L3810">
        <v>524</v>
      </c>
      <c r="M3810">
        <v>1</v>
      </c>
      <c r="AB3810" t="s">
        <v>1</v>
      </c>
      <c r="AC3810">
        <v>3805</v>
      </c>
      <c r="AD3810">
        <v>4</v>
      </c>
      <c r="AE3810">
        <v>13</v>
      </c>
      <c r="AF3810">
        <v>18</v>
      </c>
      <c r="AG3810">
        <v>48</v>
      </c>
      <c r="AH3810">
        <v>47</v>
      </c>
      <c r="AI3810">
        <v>524</v>
      </c>
      <c r="AJ3810">
        <v>1</v>
      </c>
    </row>
    <row r="3811" spans="1:36" x14ac:dyDescent="0.3">
      <c r="A3811" t="s">
        <v>1</v>
      </c>
      <c r="B3811">
        <v>3806</v>
      </c>
      <c r="C3811">
        <v>7</v>
      </c>
      <c r="D3811">
        <v>0</v>
      </c>
      <c r="E3811">
        <v>-85</v>
      </c>
      <c r="F3811">
        <v>23</v>
      </c>
      <c r="G3811">
        <v>72</v>
      </c>
      <c r="H3811">
        <v>59</v>
      </c>
      <c r="I3811">
        <v>12</v>
      </c>
      <c r="J3811">
        <v>17</v>
      </c>
      <c r="K3811">
        <v>0</v>
      </c>
      <c r="L3811">
        <v>591</v>
      </c>
      <c r="M3811">
        <v>1</v>
      </c>
      <c r="AB3811" t="s">
        <v>1</v>
      </c>
      <c r="AC3811">
        <v>3806</v>
      </c>
      <c r="AD3811">
        <v>7</v>
      </c>
      <c r="AE3811">
        <v>-85</v>
      </c>
      <c r="AF3811">
        <v>23</v>
      </c>
      <c r="AG3811">
        <v>72</v>
      </c>
      <c r="AH3811">
        <v>59</v>
      </c>
      <c r="AI3811">
        <v>591</v>
      </c>
      <c r="AJ3811">
        <v>1</v>
      </c>
    </row>
    <row r="3812" spans="1:36" x14ac:dyDescent="0.3">
      <c r="A3812" t="s">
        <v>1</v>
      </c>
      <c r="B3812">
        <v>3807</v>
      </c>
      <c r="C3812">
        <v>1</v>
      </c>
      <c r="D3812">
        <v>94</v>
      </c>
      <c r="E3812">
        <v>-88</v>
      </c>
      <c r="F3812">
        <v>22</v>
      </c>
      <c r="G3812">
        <v>28</v>
      </c>
      <c r="H3812">
        <v>33</v>
      </c>
      <c r="I3812">
        <v>10</v>
      </c>
      <c r="J3812">
        <v>14</v>
      </c>
      <c r="K3812">
        <v>0</v>
      </c>
      <c r="L3812">
        <v>514</v>
      </c>
      <c r="M3812">
        <v>0</v>
      </c>
      <c r="AB3812" t="s">
        <v>1</v>
      </c>
      <c r="AC3812">
        <v>3807</v>
      </c>
      <c r="AD3812">
        <v>1</v>
      </c>
      <c r="AE3812">
        <v>-88</v>
      </c>
      <c r="AF3812">
        <v>22</v>
      </c>
      <c r="AG3812">
        <v>28</v>
      </c>
      <c r="AH3812">
        <v>33</v>
      </c>
      <c r="AI3812">
        <v>514</v>
      </c>
      <c r="AJ3812">
        <v>0</v>
      </c>
    </row>
    <row r="3813" spans="1:36" x14ac:dyDescent="0.3">
      <c r="A3813" t="s">
        <v>1</v>
      </c>
      <c r="B3813">
        <v>3808</v>
      </c>
      <c r="C3813">
        <v>1</v>
      </c>
      <c r="D3813">
        <v>97</v>
      </c>
      <c r="E3813">
        <v>-161</v>
      </c>
      <c r="F3813">
        <v>17</v>
      </c>
      <c r="G3813">
        <v>23</v>
      </c>
      <c r="H3813">
        <v>44</v>
      </c>
      <c r="I3813">
        <v>4</v>
      </c>
      <c r="J3813">
        <v>7</v>
      </c>
      <c r="K3813">
        <v>1</v>
      </c>
      <c r="L3813">
        <v>455</v>
      </c>
      <c r="M3813">
        <v>0</v>
      </c>
      <c r="AB3813" t="s">
        <v>1</v>
      </c>
      <c r="AC3813">
        <v>3808</v>
      </c>
      <c r="AD3813">
        <v>1</v>
      </c>
      <c r="AE3813">
        <v>-161</v>
      </c>
      <c r="AF3813">
        <v>17</v>
      </c>
      <c r="AG3813">
        <v>23</v>
      </c>
      <c r="AH3813">
        <v>44</v>
      </c>
      <c r="AI3813">
        <v>455</v>
      </c>
      <c r="AJ3813">
        <v>0</v>
      </c>
    </row>
    <row r="3814" spans="1:36" x14ac:dyDescent="0.3">
      <c r="A3814" t="s">
        <v>1</v>
      </c>
      <c r="B3814">
        <v>3809</v>
      </c>
      <c r="C3814">
        <v>9</v>
      </c>
      <c r="D3814">
        <v>61</v>
      </c>
      <c r="E3814">
        <v>429</v>
      </c>
      <c r="F3814">
        <v>20</v>
      </c>
      <c r="G3814">
        <v>89</v>
      </c>
      <c r="H3814">
        <v>62</v>
      </c>
      <c r="I3814">
        <v>6</v>
      </c>
      <c r="J3814">
        <v>11</v>
      </c>
      <c r="K3814">
        <v>0</v>
      </c>
      <c r="L3814">
        <v>713</v>
      </c>
      <c r="M3814">
        <v>1</v>
      </c>
      <c r="AB3814" t="s">
        <v>1</v>
      </c>
      <c r="AC3814">
        <v>3809</v>
      </c>
      <c r="AD3814">
        <v>9</v>
      </c>
      <c r="AE3814">
        <v>429</v>
      </c>
      <c r="AF3814">
        <v>20</v>
      </c>
      <c r="AG3814">
        <v>89</v>
      </c>
      <c r="AH3814">
        <v>62</v>
      </c>
      <c r="AI3814">
        <v>713</v>
      </c>
      <c r="AJ3814">
        <v>1</v>
      </c>
    </row>
    <row r="3815" spans="1:36" x14ac:dyDescent="0.3">
      <c r="A3815" t="s">
        <v>1</v>
      </c>
      <c r="B3815">
        <v>3810</v>
      </c>
      <c r="C3815">
        <v>8</v>
      </c>
      <c r="D3815">
        <v>26</v>
      </c>
      <c r="E3815">
        <v>272</v>
      </c>
      <c r="F3815">
        <v>17</v>
      </c>
      <c r="G3815">
        <v>73</v>
      </c>
      <c r="H3815">
        <v>39</v>
      </c>
      <c r="I3815">
        <v>17</v>
      </c>
      <c r="J3815">
        <v>20</v>
      </c>
      <c r="K3815">
        <v>0</v>
      </c>
      <c r="L3815">
        <v>712</v>
      </c>
      <c r="M3815">
        <v>1</v>
      </c>
      <c r="AB3815" t="s">
        <v>1</v>
      </c>
      <c r="AC3815">
        <v>3810</v>
      </c>
      <c r="AD3815">
        <v>8</v>
      </c>
      <c r="AE3815">
        <v>272</v>
      </c>
      <c r="AF3815">
        <v>17</v>
      </c>
      <c r="AG3815">
        <v>73</v>
      </c>
      <c r="AH3815">
        <v>39</v>
      </c>
      <c r="AI3815">
        <v>712</v>
      </c>
      <c r="AJ3815">
        <v>1</v>
      </c>
    </row>
    <row r="3816" spans="1:36" x14ac:dyDescent="0.3">
      <c r="A3816" t="s">
        <v>1</v>
      </c>
      <c r="B3816">
        <v>3811</v>
      </c>
      <c r="C3816">
        <v>5</v>
      </c>
      <c r="D3816">
        <v>0</v>
      </c>
      <c r="E3816">
        <v>62</v>
      </c>
      <c r="F3816">
        <v>45</v>
      </c>
      <c r="G3816">
        <v>89</v>
      </c>
      <c r="H3816">
        <v>73</v>
      </c>
      <c r="I3816">
        <v>4</v>
      </c>
      <c r="J3816">
        <v>5</v>
      </c>
      <c r="K3816">
        <v>1</v>
      </c>
      <c r="L3816">
        <v>573</v>
      </c>
      <c r="M3816">
        <v>1</v>
      </c>
      <c r="AB3816" t="s">
        <v>1</v>
      </c>
      <c r="AC3816">
        <v>3811</v>
      </c>
      <c r="AD3816">
        <v>5</v>
      </c>
      <c r="AE3816">
        <v>62</v>
      </c>
      <c r="AF3816">
        <v>45</v>
      </c>
      <c r="AG3816">
        <v>89</v>
      </c>
      <c r="AH3816">
        <v>73</v>
      </c>
      <c r="AI3816">
        <v>573</v>
      </c>
      <c r="AJ3816">
        <v>1</v>
      </c>
    </row>
    <row r="3817" spans="1:36" x14ac:dyDescent="0.3">
      <c r="A3817" t="s">
        <v>1</v>
      </c>
      <c r="B3817">
        <v>3812</v>
      </c>
      <c r="C3817">
        <v>3</v>
      </c>
      <c r="D3817">
        <v>69</v>
      </c>
      <c r="E3817">
        <v>152</v>
      </c>
      <c r="F3817">
        <v>24</v>
      </c>
      <c r="G3817">
        <v>45</v>
      </c>
      <c r="H3817">
        <v>37</v>
      </c>
      <c r="I3817">
        <v>1</v>
      </c>
      <c r="J3817">
        <v>2</v>
      </c>
      <c r="K3817">
        <v>0</v>
      </c>
      <c r="L3817">
        <v>594</v>
      </c>
      <c r="M3817">
        <v>0</v>
      </c>
      <c r="AB3817" t="s">
        <v>1</v>
      </c>
      <c r="AC3817">
        <v>3812</v>
      </c>
      <c r="AD3817">
        <v>3</v>
      </c>
      <c r="AE3817">
        <v>152</v>
      </c>
      <c r="AF3817">
        <v>24</v>
      </c>
      <c r="AG3817">
        <v>45</v>
      </c>
      <c r="AH3817">
        <v>37</v>
      </c>
      <c r="AI3817">
        <v>594</v>
      </c>
      <c r="AJ3817">
        <v>0</v>
      </c>
    </row>
    <row r="3818" spans="1:36" x14ac:dyDescent="0.3">
      <c r="A3818" t="s">
        <v>1</v>
      </c>
      <c r="B3818">
        <v>3813</v>
      </c>
      <c r="C3818">
        <v>5</v>
      </c>
      <c r="D3818">
        <v>0</v>
      </c>
      <c r="E3818">
        <v>271</v>
      </c>
      <c r="F3818">
        <v>9</v>
      </c>
      <c r="G3818">
        <v>42</v>
      </c>
      <c r="H3818">
        <v>43</v>
      </c>
      <c r="I3818">
        <v>8</v>
      </c>
      <c r="J3818">
        <v>15</v>
      </c>
      <c r="K3818">
        <v>0</v>
      </c>
      <c r="L3818">
        <v>518</v>
      </c>
      <c r="M3818">
        <v>1</v>
      </c>
      <c r="AB3818" t="s">
        <v>1</v>
      </c>
      <c r="AC3818">
        <v>3813</v>
      </c>
      <c r="AD3818">
        <v>5</v>
      </c>
      <c r="AE3818">
        <v>271</v>
      </c>
      <c r="AF3818">
        <v>9</v>
      </c>
      <c r="AG3818">
        <v>42</v>
      </c>
      <c r="AH3818">
        <v>43</v>
      </c>
      <c r="AI3818">
        <v>518</v>
      </c>
      <c r="AJ3818">
        <v>1</v>
      </c>
    </row>
    <row r="3819" spans="1:36" x14ac:dyDescent="0.3">
      <c r="A3819" t="s">
        <v>1</v>
      </c>
      <c r="B3819">
        <v>3814</v>
      </c>
      <c r="C3819">
        <v>6</v>
      </c>
      <c r="D3819">
        <v>0</v>
      </c>
      <c r="E3819">
        <v>233</v>
      </c>
      <c r="F3819">
        <v>19</v>
      </c>
      <c r="G3819">
        <v>62</v>
      </c>
      <c r="H3819">
        <v>69</v>
      </c>
      <c r="I3819">
        <v>11</v>
      </c>
      <c r="J3819">
        <v>13</v>
      </c>
      <c r="K3819">
        <v>0</v>
      </c>
      <c r="L3819">
        <v>679</v>
      </c>
      <c r="M3819">
        <v>1</v>
      </c>
      <c r="AB3819" t="s">
        <v>1</v>
      </c>
      <c r="AC3819">
        <v>3814</v>
      </c>
      <c r="AD3819">
        <v>6</v>
      </c>
      <c r="AE3819">
        <v>233</v>
      </c>
      <c r="AF3819">
        <v>19</v>
      </c>
      <c r="AG3819">
        <v>62</v>
      </c>
      <c r="AH3819">
        <v>69</v>
      </c>
      <c r="AI3819">
        <v>679</v>
      </c>
      <c r="AJ3819">
        <v>1</v>
      </c>
    </row>
    <row r="3820" spans="1:36" x14ac:dyDescent="0.3">
      <c r="A3820" t="s">
        <v>1</v>
      </c>
      <c r="B3820">
        <v>3815</v>
      </c>
      <c r="C3820">
        <v>3</v>
      </c>
      <c r="D3820">
        <v>0</v>
      </c>
      <c r="E3820">
        <v>-64</v>
      </c>
      <c r="F3820">
        <v>29</v>
      </c>
      <c r="G3820">
        <v>47</v>
      </c>
      <c r="H3820">
        <v>69</v>
      </c>
      <c r="I3820">
        <v>5</v>
      </c>
      <c r="J3820">
        <v>13</v>
      </c>
      <c r="K3820">
        <v>1</v>
      </c>
      <c r="L3820">
        <v>503</v>
      </c>
      <c r="M3820">
        <v>0</v>
      </c>
      <c r="AB3820" t="s">
        <v>1</v>
      </c>
      <c r="AC3820">
        <v>3815</v>
      </c>
      <c r="AD3820">
        <v>3</v>
      </c>
      <c r="AE3820">
        <v>-64</v>
      </c>
      <c r="AF3820">
        <v>29</v>
      </c>
      <c r="AG3820">
        <v>47</v>
      </c>
      <c r="AH3820">
        <v>69</v>
      </c>
      <c r="AI3820">
        <v>503</v>
      </c>
      <c r="AJ3820">
        <v>0</v>
      </c>
    </row>
    <row r="3821" spans="1:36" x14ac:dyDescent="0.3">
      <c r="A3821" t="s">
        <v>1</v>
      </c>
      <c r="B3821">
        <v>3816</v>
      </c>
      <c r="C3821">
        <v>9</v>
      </c>
      <c r="D3821">
        <v>0</v>
      </c>
      <c r="E3821">
        <v>137</v>
      </c>
      <c r="F3821">
        <v>34</v>
      </c>
      <c r="G3821">
        <v>113</v>
      </c>
      <c r="H3821">
        <v>71</v>
      </c>
      <c r="I3821">
        <v>7</v>
      </c>
      <c r="J3821">
        <v>16</v>
      </c>
      <c r="K3821">
        <v>0</v>
      </c>
      <c r="L3821">
        <v>705</v>
      </c>
      <c r="M3821">
        <v>1</v>
      </c>
      <c r="AB3821" t="s">
        <v>1</v>
      </c>
      <c r="AC3821">
        <v>3816</v>
      </c>
      <c r="AD3821">
        <v>9</v>
      </c>
      <c r="AE3821">
        <v>137</v>
      </c>
      <c r="AF3821">
        <v>34</v>
      </c>
      <c r="AG3821">
        <v>113</v>
      </c>
      <c r="AH3821">
        <v>71</v>
      </c>
      <c r="AI3821">
        <v>705</v>
      </c>
      <c r="AJ3821">
        <v>1</v>
      </c>
    </row>
    <row r="3822" spans="1:36" x14ac:dyDescent="0.3">
      <c r="A3822" t="s">
        <v>1</v>
      </c>
      <c r="B3822">
        <v>3817</v>
      </c>
      <c r="C3822">
        <v>4</v>
      </c>
      <c r="D3822">
        <v>59</v>
      </c>
      <c r="E3822">
        <v>222</v>
      </c>
      <c r="F3822">
        <v>29</v>
      </c>
      <c r="G3822">
        <v>60</v>
      </c>
      <c r="H3822">
        <v>53</v>
      </c>
      <c r="I3822">
        <v>17</v>
      </c>
      <c r="J3822">
        <v>20</v>
      </c>
      <c r="K3822">
        <v>0</v>
      </c>
      <c r="L3822">
        <v>566</v>
      </c>
      <c r="M3822">
        <v>1</v>
      </c>
      <c r="AB3822" t="s">
        <v>1</v>
      </c>
      <c r="AC3822">
        <v>3817</v>
      </c>
      <c r="AD3822">
        <v>4</v>
      </c>
      <c r="AE3822">
        <v>222</v>
      </c>
      <c r="AF3822">
        <v>29</v>
      </c>
      <c r="AG3822">
        <v>60</v>
      </c>
      <c r="AH3822">
        <v>53</v>
      </c>
      <c r="AI3822">
        <v>566</v>
      </c>
      <c r="AJ3822">
        <v>1</v>
      </c>
    </row>
    <row r="3823" spans="1:36" x14ac:dyDescent="0.3">
      <c r="A3823" t="s">
        <v>1</v>
      </c>
      <c r="B3823">
        <v>3818</v>
      </c>
      <c r="C3823">
        <v>4</v>
      </c>
      <c r="D3823">
        <v>53</v>
      </c>
      <c r="E3823">
        <v>29</v>
      </c>
      <c r="F3823">
        <v>9</v>
      </c>
      <c r="G3823">
        <v>38</v>
      </c>
      <c r="H3823">
        <v>53</v>
      </c>
      <c r="I3823">
        <v>9</v>
      </c>
      <c r="J3823">
        <v>13</v>
      </c>
      <c r="K3823">
        <v>0</v>
      </c>
      <c r="L3823">
        <v>477</v>
      </c>
      <c r="M3823">
        <v>0</v>
      </c>
      <c r="AB3823" t="s">
        <v>1</v>
      </c>
      <c r="AC3823">
        <v>3818</v>
      </c>
      <c r="AD3823">
        <v>4</v>
      </c>
      <c r="AE3823">
        <v>29</v>
      </c>
      <c r="AF3823">
        <v>9</v>
      </c>
      <c r="AG3823">
        <v>38</v>
      </c>
      <c r="AH3823">
        <v>53</v>
      </c>
      <c r="AI3823">
        <v>477</v>
      </c>
      <c r="AJ3823">
        <v>0</v>
      </c>
    </row>
    <row r="3824" spans="1:36" x14ac:dyDescent="0.3">
      <c r="A3824" t="s">
        <v>1</v>
      </c>
      <c r="B3824">
        <v>3819</v>
      </c>
      <c r="C3824">
        <v>5</v>
      </c>
      <c r="D3824">
        <v>22</v>
      </c>
      <c r="E3824">
        <v>-123</v>
      </c>
      <c r="F3824">
        <v>19</v>
      </c>
      <c r="G3824">
        <v>52</v>
      </c>
      <c r="H3824">
        <v>57</v>
      </c>
      <c r="I3824">
        <v>4</v>
      </c>
      <c r="J3824">
        <v>12</v>
      </c>
      <c r="K3824">
        <v>1</v>
      </c>
      <c r="L3824">
        <v>498</v>
      </c>
      <c r="M3824">
        <v>0</v>
      </c>
      <c r="AB3824" t="s">
        <v>1</v>
      </c>
      <c r="AC3824">
        <v>3819</v>
      </c>
      <c r="AD3824">
        <v>5</v>
      </c>
      <c r="AE3824">
        <v>-123</v>
      </c>
      <c r="AF3824">
        <v>19</v>
      </c>
      <c r="AG3824">
        <v>52</v>
      </c>
      <c r="AH3824">
        <v>57</v>
      </c>
      <c r="AI3824">
        <v>498</v>
      </c>
      <c r="AJ3824">
        <v>0</v>
      </c>
    </row>
    <row r="3825" spans="1:36" x14ac:dyDescent="0.3">
      <c r="A3825" t="s">
        <v>1</v>
      </c>
      <c r="B3825">
        <v>3820</v>
      </c>
      <c r="C3825">
        <v>9</v>
      </c>
      <c r="D3825">
        <v>78</v>
      </c>
      <c r="E3825">
        <v>97</v>
      </c>
      <c r="F3825">
        <v>32</v>
      </c>
      <c r="G3825">
        <v>106</v>
      </c>
      <c r="H3825">
        <v>59</v>
      </c>
      <c r="I3825">
        <v>9</v>
      </c>
      <c r="J3825">
        <v>19</v>
      </c>
      <c r="K3825">
        <v>0</v>
      </c>
      <c r="L3825">
        <v>574</v>
      </c>
      <c r="M3825">
        <v>1</v>
      </c>
      <c r="AB3825" t="s">
        <v>1</v>
      </c>
      <c r="AC3825">
        <v>3820</v>
      </c>
      <c r="AD3825">
        <v>9</v>
      </c>
      <c r="AE3825">
        <v>97</v>
      </c>
      <c r="AF3825">
        <v>32</v>
      </c>
      <c r="AG3825">
        <v>106</v>
      </c>
      <c r="AH3825">
        <v>59</v>
      </c>
      <c r="AI3825">
        <v>574</v>
      </c>
      <c r="AJ3825">
        <v>1</v>
      </c>
    </row>
    <row r="3826" spans="1:36" x14ac:dyDescent="0.3">
      <c r="A3826" t="s">
        <v>1</v>
      </c>
      <c r="B3826">
        <v>3821</v>
      </c>
      <c r="C3826">
        <v>7</v>
      </c>
      <c r="D3826">
        <v>0</v>
      </c>
      <c r="E3826">
        <v>-9</v>
      </c>
      <c r="F3826">
        <v>81</v>
      </c>
      <c r="G3826">
        <v>177</v>
      </c>
      <c r="H3826">
        <v>144</v>
      </c>
      <c r="I3826">
        <v>0</v>
      </c>
      <c r="J3826">
        <v>2</v>
      </c>
      <c r="K3826">
        <v>0</v>
      </c>
      <c r="L3826">
        <v>520</v>
      </c>
      <c r="M3826">
        <v>1</v>
      </c>
      <c r="AB3826" t="s">
        <v>1</v>
      </c>
      <c r="AC3826">
        <v>3821</v>
      </c>
      <c r="AD3826">
        <v>7</v>
      </c>
      <c r="AE3826">
        <v>-9</v>
      </c>
      <c r="AF3826">
        <v>81</v>
      </c>
      <c r="AG3826">
        <v>177</v>
      </c>
      <c r="AH3826">
        <v>144</v>
      </c>
      <c r="AI3826">
        <v>520</v>
      </c>
      <c r="AJ3826">
        <v>1</v>
      </c>
    </row>
    <row r="3827" spans="1:36" x14ac:dyDescent="0.3">
      <c r="A3827" t="s">
        <v>1</v>
      </c>
      <c r="B3827">
        <v>3822</v>
      </c>
      <c r="C3827">
        <v>7</v>
      </c>
      <c r="D3827">
        <v>0</v>
      </c>
      <c r="E3827">
        <v>374</v>
      </c>
      <c r="F3827">
        <v>86</v>
      </c>
      <c r="G3827">
        <v>185</v>
      </c>
      <c r="H3827">
        <v>102</v>
      </c>
      <c r="I3827">
        <v>5</v>
      </c>
      <c r="J3827">
        <v>10</v>
      </c>
      <c r="K3827">
        <v>0</v>
      </c>
      <c r="L3827">
        <v>807</v>
      </c>
      <c r="M3827">
        <v>1</v>
      </c>
      <c r="AB3827" t="s">
        <v>1</v>
      </c>
      <c r="AC3827">
        <v>3822</v>
      </c>
      <c r="AD3827">
        <v>7</v>
      </c>
      <c r="AE3827">
        <v>374</v>
      </c>
      <c r="AF3827">
        <v>86</v>
      </c>
      <c r="AG3827">
        <v>185</v>
      </c>
      <c r="AH3827">
        <v>102</v>
      </c>
      <c r="AI3827">
        <v>807</v>
      </c>
      <c r="AJ3827">
        <v>1</v>
      </c>
    </row>
    <row r="3828" spans="1:36" x14ac:dyDescent="0.3">
      <c r="A3828" t="s">
        <v>1</v>
      </c>
      <c r="B3828">
        <v>3823</v>
      </c>
      <c r="C3828">
        <v>5</v>
      </c>
      <c r="D3828">
        <v>84</v>
      </c>
      <c r="E3828">
        <v>-57</v>
      </c>
      <c r="F3828">
        <v>19</v>
      </c>
      <c r="G3828">
        <v>53</v>
      </c>
      <c r="H3828">
        <v>70</v>
      </c>
      <c r="I3828">
        <v>2</v>
      </c>
      <c r="J3828">
        <v>11</v>
      </c>
      <c r="K3828">
        <v>0</v>
      </c>
      <c r="L3828">
        <v>410</v>
      </c>
      <c r="M3828">
        <v>0</v>
      </c>
      <c r="AB3828" t="s">
        <v>1</v>
      </c>
      <c r="AC3828">
        <v>3823</v>
      </c>
      <c r="AD3828">
        <v>5</v>
      </c>
      <c r="AE3828">
        <v>-57</v>
      </c>
      <c r="AF3828">
        <v>19</v>
      </c>
      <c r="AG3828">
        <v>53</v>
      </c>
      <c r="AH3828">
        <v>70</v>
      </c>
      <c r="AI3828">
        <v>410</v>
      </c>
      <c r="AJ3828">
        <v>0</v>
      </c>
    </row>
    <row r="3829" spans="1:36" x14ac:dyDescent="0.3">
      <c r="A3829" t="s">
        <v>1</v>
      </c>
      <c r="B3829">
        <v>3824</v>
      </c>
      <c r="C3829">
        <v>5</v>
      </c>
      <c r="D3829">
        <v>94</v>
      </c>
      <c r="E3829">
        <v>171</v>
      </c>
      <c r="F3829">
        <v>21</v>
      </c>
      <c r="G3829">
        <v>55</v>
      </c>
      <c r="H3829">
        <v>60</v>
      </c>
      <c r="I3829">
        <v>10</v>
      </c>
      <c r="J3829">
        <v>12</v>
      </c>
      <c r="K3829">
        <v>0</v>
      </c>
      <c r="L3829">
        <v>651</v>
      </c>
      <c r="M3829">
        <v>0</v>
      </c>
      <c r="AB3829" t="s">
        <v>1</v>
      </c>
      <c r="AC3829">
        <v>3824</v>
      </c>
      <c r="AD3829">
        <v>5</v>
      </c>
      <c r="AE3829">
        <v>171</v>
      </c>
      <c r="AF3829">
        <v>21</v>
      </c>
      <c r="AG3829">
        <v>55</v>
      </c>
      <c r="AH3829">
        <v>60</v>
      </c>
      <c r="AI3829">
        <v>651</v>
      </c>
      <c r="AJ3829">
        <v>0</v>
      </c>
    </row>
    <row r="3830" spans="1:36" x14ac:dyDescent="0.3">
      <c r="A3830" t="s">
        <v>1</v>
      </c>
      <c r="B3830">
        <v>3825</v>
      </c>
      <c r="C3830">
        <v>6</v>
      </c>
      <c r="D3830">
        <v>0</v>
      </c>
      <c r="E3830">
        <v>-94</v>
      </c>
      <c r="F3830">
        <v>13</v>
      </c>
      <c r="G3830">
        <v>54</v>
      </c>
      <c r="H3830">
        <v>38</v>
      </c>
      <c r="I3830">
        <v>18</v>
      </c>
      <c r="J3830">
        <v>20</v>
      </c>
      <c r="K3830">
        <v>1</v>
      </c>
      <c r="L3830">
        <v>501</v>
      </c>
      <c r="M3830">
        <v>1</v>
      </c>
      <c r="AB3830" t="s">
        <v>1</v>
      </c>
      <c r="AC3830">
        <v>3825</v>
      </c>
      <c r="AD3830">
        <v>6</v>
      </c>
      <c r="AE3830">
        <v>-94</v>
      </c>
      <c r="AF3830">
        <v>13</v>
      </c>
      <c r="AG3830">
        <v>54</v>
      </c>
      <c r="AH3830">
        <v>38</v>
      </c>
      <c r="AI3830">
        <v>501</v>
      </c>
      <c r="AJ3830">
        <v>1</v>
      </c>
    </row>
    <row r="3831" spans="1:36" x14ac:dyDescent="0.3">
      <c r="A3831" t="s">
        <v>1</v>
      </c>
      <c r="B3831">
        <v>3826</v>
      </c>
      <c r="C3831">
        <v>6</v>
      </c>
      <c r="D3831">
        <v>0</v>
      </c>
      <c r="E3831">
        <v>77</v>
      </c>
      <c r="F3831">
        <v>35</v>
      </c>
      <c r="G3831">
        <v>82</v>
      </c>
      <c r="H3831">
        <v>41</v>
      </c>
      <c r="I3831">
        <v>0</v>
      </c>
      <c r="J3831">
        <v>7</v>
      </c>
      <c r="K3831">
        <v>0</v>
      </c>
      <c r="L3831">
        <v>674</v>
      </c>
      <c r="M3831">
        <v>1</v>
      </c>
      <c r="AB3831" t="s">
        <v>1</v>
      </c>
      <c r="AC3831">
        <v>3826</v>
      </c>
      <c r="AD3831">
        <v>6</v>
      </c>
      <c r="AE3831">
        <v>77</v>
      </c>
      <c r="AF3831">
        <v>35</v>
      </c>
      <c r="AG3831">
        <v>82</v>
      </c>
      <c r="AH3831">
        <v>41</v>
      </c>
      <c r="AI3831">
        <v>674</v>
      </c>
      <c r="AJ3831">
        <v>1</v>
      </c>
    </row>
    <row r="3832" spans="1:36" x14ac:dyDescent="0.3">
      <c r="A3832" t="s">
        <v>1</v>
      </c>
      <c r="B3832">
        <v>3827</v>
      </c>
      <c r="C3832">
        <v>9</v>
      </c>
      <c r="D3832">
        <v>0</v>
      </c>
      <c r="E3832">
        <v>423</v>
      </c>
      <c r="F3832">
        <v>12</v>
      </c>
      <c r="G3832">
        <v>74</v>
      </c>
      <c r="H3832">
        <v>75</v>
      </c>
      <c r="I3832">
        <v>1</v>
      </c>
      <c r="J3832">
        <v>8</v>
      </c>
      <c r="K3832">
        <v>0</v>
      </c>
      <c r="L3832">
        <v>566</v>
      </c>
      <c r="M3832">
        <v>1</v>
      </c>
      <c r="AB3832" t="s">
        <v>1</v>
      </c>
      <c r="AC3832">
        <v>3827</v>
      </c>
      <c r="AD3832">
        <v>9</v>
      </c>
      <c r="AE3832">
        <v>423</v>
      </c>
      <c r="AF3832">
        <v>12</v>
      </c>
      <c r="AG3832">
        <v>74</v>
      </c>
      <c r="AH3832">
        <v>75</v>
      </c>
      <c r="AI3832">
        <v>566</v>
      </c>
      <c r="AJ3832">
        <v>1</v>
      </c>
    </row>
    <row r="3833" spans="1:36" x14ac:dyDescent="0.3">
      <c r="A3833" t="s">
        <v>1</v>
      </c>
      <c r="B3833">
        <v>3828</v>
      </c>
      <c r="C3833">
        <v>6</v>
      </c>
      <c r="D3833">
        <v>0</v>
      </c>
      <c r="E3833">
        <v>261</v>
      </c>
      <c r="F3833">
        <v>76</v>
      </c>
      <c r="G3833">
        <v>150</v>
      </c>
      <c r="H3833">
        <v>85</v>
      </c>
      <c r="I3833">
        <v>12</v>
      </c>
      <c r="J3833">
        <v>20</v>
      </c>
      <c r="K3833">
        <v>0</v>
      </c>
      <c r="L3833">
        <v>762</v>
      </c>
      <c r="M3833">
        <v>1</v>
      </c>
      <c r="AB3833" t="s">
        <v>1</v>
      </c>
      <c r="AC3833">
        <v>3828</v>
      </c>
      <c r="AD3833">
        <v>6</v>
      </c>
      <c r="AE3833">
        <v>261</v>
      </c>
      <c r="AF3833">
        <v>76</v>
      </c>
      <c r="AG3833">
        <v>150</v>
      </c>
      <c r="AH3833">
        <v>85</v>
      </c>
      <c r="AI3833">
        <v>762</v>
      </c>
      <c r="AJ3833">
        <v>1</v>
      </c>
    </row>
    <row r="3834" spans="1:36" x14ac:dyDescent="0.3">
      <c r="A3834" t="s">
        <v>1</v>
      </c>
      <c r="B3834">
        <v>3829</v>
      </c>
      <c r="C3834">
        <v>3</v>
      </c>
      <c r="D3834">
        <v>86</v>
      </c>
      <c r="E3834">
        <v>-41</v>
      </c>
      <c r="F3834">
        <v>26</v>
      </c>
      <c r="G3834">
        <v>48</v>
      </c>
      <c r="H3834">
        <v>53</v>
      </c>
      <c r="I3834">
        <v>2</v>
      </c>
      <c r="J3834">
        <v>7</v>
      </c>
      <c r="K3834">
        <v>0</v>
      </c>
      <c r="L3834">
        <v>501</v>
      </c>
      <c r="M3834">
        <v>0</v>
      </c>
      <c r="AB3834" t="s">
        <v>1</v>
      </c>
      <c r="AC3834">
        <v>3829</v>
      </c>
      <c r="AD3834">
        <v>3</v>
      </c>
      <c r="AE3834">
        <v>-41</v>
      </c>
      <c r="AF3834">
        <v>26</v>
      </c>
      <c r="AG3834">
        <v>48</v>
      </c>
      <c r="AH3834">
        <v>53</v>
      </c>
      <c r="AI3834">
        <v>501</v>
      </c>
      <c r="AJ3834">
        <v>0</v>
      </c>
    </row>
    <row r="3835" spans="1:36" x14ac:dyDescent="0.3">
      <c r="A3835" t="s">
        <v>1</v>
      </c>
      <c r="B3835">
        <v>3830</v>
      </c>
      <c r="C3835">
        <v>7</v>
      </c>
      <c r="D3835">
        <v>40</v>
      </c>
      <c r="E3835">
        <v>383</v>
      </c>
      <c r="F3835">
        <v>69</v>
      </c>
      <c r="G3835">
        <v>153</v>
      </c>
      <c r="H3835">
        <v>101</v>
      </c>
      <c r="I3835">
        <v>6</v>
      </c>
      <c r="J3835">
        <v>10</v>
      </c>
      <c r="K3835">
        <v>0</v>
      </c>
      <c r="L3835">
        <v>709</v>
      </c>
      <c r="M3835">
        <v>1</v>
      </c>
      <c r="AB3835" t="s">
        <v>1</v>
      </c>
      <c r="AC3835">
        <v>3830</v>
      </c>
      <c r="AD3835">
        <v>7</v>
      </c>
      <c r="AE3835">
        <v>383</v>
      </c>
      <c r="AF3835">
        <v>69</v>
      </c>
      <c r="AG3835">
        <v>153</v>
      </c>
      <c r="AH3835">
        <v>101</v>
      </c>
      <c r="AI3835">
        <v>709</v>
      </c>
      <c r="AJ3835">
        <v>1</v>
      </c>
    </row>
    <row r="3836" spans="1:36" x14ac:dyDescent="0.3">
      <c r="A3836" t="s">
        <v>1</v>
      </c>
      <c r="B3836">
        <v>3831</v>
      </c>
      <c r="C3836">
        <v>2</v>
      </c>
      <c r="D3836">
        <v>62</v>
      </c>
      <c r="E3836">
        <v>-52</v>
      </c>
      <c r="F3836">
        <v>10</v>
      </c>
      <c r="G3836">
        <v>24</v>
      </c>
      <c r="H3836">
        <v>45</v>
      </c>
      <c r="I3836">
        <v>4</v>
      </c>
      <c r="J3836">
        <v>7</v>
      </c>
      <c r="K3836">
        <v>0</v>
      </c>
      <c r="L3836">
        <v>547</v>
      </c>
      <c r="M3836">
        <v>0</v>
      </c>
      <c r="AB3836" t="s">
        <v>1</v>
      </c>
      <c r="AC3836">
        <v>3831</v>
      </c>
      <c r="AD3836">
        <v>2</v>
      </c>
      <c r="AE3836">
        <v>-52</v>
      </c>
      <c r="AF3836">
        <v>10</v>
      </c>
      <c r="AG3836">
        <v>24</v>
      </c>
      <c r="AH3836">
        <v>45</v>
      </c>
      <c r="AI3836">
        <v>547</v>
      </c>
      <c r="AJ3836">
        <v>0</v>
      </c>
    </row>
    <row r="3837" spans="1:36" x14ac:dyDescent="0.3">
      <c r="A3837" t="s">
        <v>1</v>
      </c>
      <c r="B3837">
        <v>3832</v>
      </c>
      <c r="C3837">
        <v>3</v>
      </c>
      <c r="D3837">
        <v>20</v>
      </c>
      <c r="E3837">
        <v>-212</v>
      </c>
      <c r="F3837">
        <v>26</v>
      </c>
      <c r="G3837">
        <v>43</v>
      </c>
      <c r="H3837">
        <v>44</v>
      </c>
      <c r="I3837">
        <v>4</v>
      </c>
      <c r="J3837">
        <v>14</v>
      </c>
      <c r="K3837">
        <v>0</v>
      </c>
      <c r="L3837">
        <v>506</v>
      </c>
      <c r="M3837">
        <v>0</v>
      </c>
      <c r="AB3837" t="s">
        <v>1</v>
      </c>
      <c r="AC3837">
        <v>3832</v>
      </c>
      <c r="AD3837">
        <v>3</v>
      </c>
      <c r="AE3837">
        <v>-212</v>
      </c>
      <c r="AF3837">
        <v>26</v>
      </c>
      <c r="AG3837">
        <v>43</v>
      </c>
      <c r="AH3837">
        <v>44</v>
      </c>
      <c r="AI3837">
        <v>506</v>
      </c>
      <c r="AJ3837">
        <v>0</v>
      </c>
    </row>
    <row r="3838" spans="1:36" x14ac:dyDescent="0.3">
      <c r="A3838" t="s">
        <v>1</v>
      </c>
      <c r="B3838">
        <v>3833</v>
      </c>
      <c r="C3838">
        <v>6</v>
      </c>
      <c r="D3838">
        <v>45</v>
      </c>
      <c r="E3838">
        <v>214</v>
      </c>
      <c r="F3838">
        <v>99</v>
      </c>
      <c r="G3838">
        <v>185</v>
      </c>
      <c r="H3838">
        <v>117</v>
      </c>
      <c r="I3838">
        <v>1</v>
      </c>
      <c r="J3838">
        <v>8</v>
      </c>
      <c r="K3838">
        <v>0</v>
      </c>
      <c r="L3838">
        <v>746</v>
      </c>
      <c r="M3838">
        <v>1</v>
      </c>
      <c r="AB3838" t="s">
        <v>1</v>
      </c>
      <c r="AC3838">
        <v>3833</v>
      </c>
      <c r="AD3838">
        <v>6</v>
      </c>
      <c r="AE3838">
        <v>214</v>
      </c>
      <c r="AF3838">
        <v>99</v>
      </c>
      <c r="AG3838">
        <v>185</v>
      </c>
      <c r="AH3838">
        <v>117</v>
      </c>
      <c r="AI3838">
        <v>746</v>
      </c>
      <c r="AJ3838">
        <v>1</v>
      </c>
    </row>
    <row r="3839" spans="1:36" x14ac:dyDescent="0.3">
      <c r="A3839" t="s">
        <v>1</v>
      </c>
      <c r="B3839">
        <v>3834</v>
      </c>
      <c r="C3839">
        <v>2</v>
      </c>
      <c r="D3839">
        <v>86</v>
      </c>
      <c r="E3839">
        <v>15</v>
      </c>
      <c r="F3839">
        <v>29</v>
      </c>
      <c r="G3839">
        <v>37</v>
      </c>
      <c r="H3839">
        <v>54</v>
      </c>
      <c r="I3839">
        <v>2</v>
      </c>
      <c r="J3839">
        <v>5</v>
      </c>
      <c r="K3839">
        <v>0</v>
      </c>
      <c r="L3839">
        <v>510</v>
      </c>
      <c r="M3839">
        <v>0</v>
      </c>
      <c r="AB3839" t="s">
        <v>1</v>
      </c>
      <c r="AC3839">
        <v>3834</v>
      </c>
      <c r="AD3839">
        <v>2</v>
      </c>
      <c r="AE3839">
        <v>15</v>
      </c>
      <c r="AF3839">
        <v>29</v>
      </c>
      <c r="AG3839">
        <v>37</v>
      </c>
      <c r="AH3839">
        <v>54</v>
      </c>
      <c r="AI3839">
        <v>510</v>
      </c>
      <c r="AJ3839">
        <v>0</v>
      </c>
    </row>
    <row r="3840" spans="1:36" x14ac:dyDescent="0.3">
      <c r="A3840" t="s">
        <v>1</v>
      </c>
      <c r="B3840">
        <v>3835</v>
      </c>
      <c r="C3840">
        <v>4</v>
      </c>
      <c r="D3840">
        <v>0</v>
      </c>
      <c r="E3840">
        <v>231</v>
      </c>
      <c r="F3840">
        <v>37</v>
      </c>
      <c r="G3840">
        <v>63</v>
      </c>
      <c r="H3840">
        <v>40</v>
      </c>
      <c r="I3840">
        <v>0</v>
      </c>
      <c r="J3840">
        <v>6</v>
      </c>
      <c r="K3840">
        <v>0</v>
      </c>
      <c r="L3840">
        <v>627</v>
      </c>
      <c r="M3840">
        <v>1</v>
      </c>
      <c r="AB3840" t="s">
        <v>1</v>
      </c>
      <c r="AC3840">
        <v>3835</v>
      </c>
      <c r="AD3840">
        <v>4</v>
      </c>
      <c r="AE3840">
        <v>231</v>
      </c>
      <c r="AF3840">
        <v>37</v>
      </c>
      <c r="AG3840">
        <v>63</v>
      </c>
      <c r="AH3840">
        <v>40</v>
      </c>
      <c r="AI3840">
        <v>627</v>
      </c>
      <c r="AJ3840">
        <v>1</v>
      </c>
    </row>
    <row r="3841" spans="1:36" x14ac:dyDescent="0.3">
      <c r="A3841" t="s">
        <v>1</v>
      </c>
      <c r="B3841">
        <v>3836</v>
      </c>
      <c r="C3841">
        <v>9</v>
      </c>
      <c r="D3841">
        <v>52</v>
      </c>
      <c r="E3841">
        <v>131</v>
      </c>
      <c r="F3841">
        <v>64</v>
      </c>
      <c r="G3841">
        <v>170</v>
      </c>
      <c r="H3841">
        <v>95</v>
      </c>
      <c r="I3841">
        <v>17</v>
      </c>
      <c r="J3841">
        <v>20</v>
      </c>
      <c r="K3841">
        <v>0</v>
      </c>
      <c r="L3841">
        <v>612</v>
      </c>
      <c r="M3841">
        <v>1</v>
      </c>
      <c r="AB3841" t="s">
        <v>1</v>
      </c>
      <c r="AC3841">
        <v>3836</v>
      </c>
      <c r="AD3841">
        <v>9</v>
      </c>
      <c r="AE3841">
        <v>131</v>
      </c>
      <c r="AF3841">
        <v>64</v>
      </c>
      <c r="AG3841">
        <v>170</v>
      </c>
      <c r="AH3841">
        <v>95</v>
      </c>
      <c r="AI3841">
        <v>612</v>
      </c>
      <c r="AJ3841">
        <v>1</v>
      </c>
    </row>
    <row r="3842" spans="1:36" x14ac:dyDescent="0.3">
      <c r="A3842" t="s">
        <v>1</v>
      </c>
      <c r="B3842">
        <v>3837</v>
      </c>
      <c r="C3842">
        <v>3</v>
      </c>
      <c r="D3842">
        <v>82</v>
      </c>
      <c r="E3842">
        <v>-61</v>
      </c>
      <c r="F3842">
        <v>36</v>
      </c>
      <c r="G3842">
        <v>55</v>
      </c>
      <c r="H3842">
        <v>59</v>
      </c>
      <c r="I3842">
        <v>5</v>
      </c>
      <c r="J3842">
        <v>12</v>
      </c>
      <c r="K3842">
        <v>0</v>
      </c>
      <c r="L3842">
        <v>559</v>
      </c>
      <c r="M3842">
        <v>0</v>
      </c>
      <c r="AB3842" t="s">
        <v>1</v>
      </c>
      <c r="AC3842">
        <v>3837</v>
      </c>
      <c r="AD3842">
        <v>3</v>
      </c>
      <c r="AE3842">
        <v>-61</v>
      </c>
      <c r="AF3842">
        <v>36</v>
      </c>
      <c r="AG3842">
        <v>55</v>
      </c>
      <c r="AH3842">
        <v>59</v>
      </c>
      <c r="AI3842">
        <v>559</v>
      </c>
      <c r="AJ3842">
        <v>0</v>
      </c>
    </row>
    <row r="3843" spans="1:36" x14ac:dyDescent="0.3">
      <c r="A3843" t="s">
        <v>1</v>
      </c>
      <c r="B3843">
        <v>3838</v>
      </c>
      <c r="C3843">
        <v>6</v>
      </c>
      <c r="D3843">
        <v>0</v>
      </c>
      <c r="E3843">
        <v>112</v>
      </c>
      <c r="F3843">
        <v>13</v>
      </c>
      <c r="G3843">
        <v>56</v>
      </c>
      <c r="H3843">
        <v>41</v>
      </c>
      <c r="I3843">
        <v>3</v>
      </c>
      <c r="J3843">
        <v>12</v>
      </c>
      <c r="K3843">
        <v>1</v>
      </c>
      <c r="L3843">
        <v>646</v>
      </c>
      <c r="M3843">
        <v>1</v>
      </c>
      <c r="AB3843" t="s">
        <v>1</v>
      </c>
      <c r="AC3843">
        <v>3838</v>
      </c>
      <c r="AD3843">
        <v>6</v>
      </c>
      <c r="AE3843">
        <v>112</v>
      </c>
      <c r="AF3843">
        <v>13</v>
      </c>
      <c r="AG3843">
        <v>56</v>
      </c>
      <c r="AH3843">
        <v>41</v>
      </c>
      <c r="AI3843">
        <v>646</v>
      </c>
      <c r="AJ3843">
        <v>1</v>
      </c>
    </row>
    <row r="3844" spans="1:36" x14ac:dyDescent="0.3">
      <c r="A3844" t="s">
        <v>1</v>
      </c>
      <c r="B3844">
        <v>3839</v>
      </c>
      <c r="C3844">
        <v>6</v>
      </c>
      <c r="D3844">
        <v>7</v>
      </c>
      <c r="E3844">
        <v>-83</v>
      </c>
      <c r="F3844">
        <v>23</v>
      </c>
      <c r="G3844">
        <v>65</v>
      </c>
      <c r="H3844">
        <v>49</v>
      </c>
      <c r="I3844">
        <v>0</v>
      </c>
      <c r="J3844">
        <v>8</v>
      </c>
      <c r="K3844">
        <v>0</v>
      </c>
      <c r="L3844">
        <v>521</v>
      </c>
      <c r="M3844">
        <v>1</v>
      </c>
      <c r="AB3844" t="s">
        <v>1</v>
      </c>
      <c r="AC3844">
        <v>3839</v>
      </c>
      <c r="AD3844">
        <v>6</v>
      </c>
      <c r="AE3844">
        <v>-83</v>
      </c>
      <c r="AF3844">
        <v>23</v>
      </c>
      <c r="AG3844">
        <v>65</v>
      </c>
      <c r="AH3844">
        <v>49</v>
      </c>
      <c r="AI3844">
        <v>521</v>
      </c>
      <c r="AJ3844">
        <v>1</v>
      </c>
    </row>
    <row r="3845" spans="1:36" x14ac:dyDescent="0.3">
      <c r="A3845" t="s">
        <v>1</v>
      </c>
      <c r="B3845">
        <v>3840</v>
      </c>
      <c r="C3845">
        <v>3</v>
      </c>
      <c r="D3845">
        <v>0</v>
      </c>
      <c r="E3845">
        <v>132</v>
      </c>
      <c r="F3845">
        <v>35</v>
      </c>
      <c r="G3845">
        <v>53</v>
      </c>
      <c r="H3845">
        <v>49</v>
      </c>
      <c r="I3845">
        <v>16</v>
      </c>
      <c r="J3845">
        <v>18</v>
      </c>
      <c r="K3845">
        <v>1</v>
      </c>
      <c r="L3845">
        <v>676</v>
      </c>
      <c r="M3845">
        <v>1</v>
      </c>
      <c r="AB3845" t="s">
        <v>1</v>
      </c>
      <c r="AC3845">
        <v>3840</v>
      </c>
      <c r="AD3845">
        <v>3</v>
      </c>
      <c r="AE3845">
        <v>132</v>
      </c>
      <c r="AF3845">
        <v>35</v>
      </c>
      <c r="AG3845">
        <v>53</v>
      </c>
      <c r="AH3845">
        <v>49</v>
      </c>
      <c r="AI3845">
        <v>676</v>
      </c>
      <c r="AJ3845">
        <v>1</v>
      </c>
    </row>
    <row r="3846" spans="1:36" x14ac:dyDescent="0.3">
      <c r="A3846" t="s">
        <v>1</v>
      </c>
      <c r="B3846">
        <v>3841</v>
      </c>
      <c r="C3846">
        <v>4</v>
      </c>
      <c r="D3846">
        <v>75</v>
      </c>
      <c r="E3846">
        <v>87</v>
      </c>
      <c r="F3846">
        <v>26</v>
      </c>
      <c r="G3846">
        <v>51</v>
      </c>
      <c r="H3846">
        <v>56</v>
      </c>
      <c r="I3846">
        <v>8</v>
      </c>
      <c r="J3846">
        <v>11</v>
      </c>
      <c r="K3846">
        <v>0</v>
      </c>
      <c r="L3846">
        <v>642</v>
      </c>
      <c r="M3846">
        <v>0</v>
      </c>
      <c r="AB3846" t="s">
        <v>1</v>
      </c>
      <c r="AC3846">
        <v>3841</v>
      </c>
      <c r="AD3846">
        <v>4</v>
      </c>
      <c r="AE3846">
        <v>87</v>
      </c>
      <c r="AF3846">
        <v>26</v>
      </c>
      <c r="AG3846">
        <v>51</v>
      </c>
      <c r="AH3846">
        <v>56</v>
      </c>
      <c r="AI3846">
        <v>642</v>
      </c>
      <c r="AJ3846">
        <v>0</v>
      </c>
    </row>
    <row r="3847" spans="1:36" x14ac:dyDescent="0.3">
      <c r="A3847" t="s">
        <v>1</v>
      </c>
      <c r="B3847">
        <v>3842</v>
      </c>
      <c r="C3847">
        <v>3</v>
      </c>
      <c r="D3847">
        <v>0</v>
      </c>
      <c r="E3847">
        <v>-238</v>
      </c>
      <c r="F3847">
        <v>29</v>
      </c>
      <c r="G3847">
        <v>47</v>
      </c>
      <c r="H3847">
        <v>59</v>
      </c>
      <c r="I3847">
        <v>2</v>
      </c>
      <c r="J3847">
        <v>10</v>
      </c>
      <c r="K3847">
        <v>0</v>
      </c>
      <c r="L3847">
        <v>461</v>
      </c>
      <c r="M3847">
        <v>0</v>
      </c>
      <c r="AB3847" t="s">
        <v>1</v>
      </c>
      <c r="AC3847">
        <v>3842</v>
      </c>
      <c r="AD3847">
        <v>3</v>
      </c>
      <c r="AE3847">
        <v>-238</v>
      </c>
      <c r="AF3847">
        <v>29</v>
      </c>
      <c r="AG3847">
        <v>47</v>
      </c>
      <c r="AH3847">
        <v>59</v>
      </c>
      <c r="AI3847">
        <v>461</v>
      </c>
      <c r="AJ3847">
        <v>0</v>
      </c>
    </row>
    <row r="3848" spans="1:36" x14ac:dyDescent="0.3">
      <c r="A3848" t="s">
        <v>1</v>
      </c>
      <c r="B3848">
        <v>3843</v>
      </c>
      <c r="C3848">
        <v>1</v>
      </c>
      <c r="D3848">
        <v>0</v>
      </c>
      <c r="E3848">
        <v>63</v>
      </c>
      <c r="F3848">
        <v>44</v>
      </c>
      <c r="G3848">
        <v>37</v>
      </c>
      <c r="H3848">
        <v>35</v>
      </c>
      <c r="I3848">
        <v>0</v>
      </c>
      <c r="J3848">
        <v>5</v>
      </c>
      <c r="K3848">
        <v>0</v>
      </c>
      <c r="L3848">
        <v>532</v>
      </c>
      <c r="M3848">
        <v>0</v>
      </c>
      <c r="AB3848" t="s">
        <v>1</v>
      </c>
      <c r="AC3848">
        <v>3843</v>
      </c>
      <c r="AD3848">
        <v>1</v>
      </c>
      <c r="AE3848">
        <v>63</v>
      </c>
      <c r="AF3848">
        <v>44</v>
      </c>
      <c r="AG3848">
        <v>37</v>
      </c>
      <c r="AH3848">
        <v>35</v>
      </c>
      <c r="AI3848">
        <v>532</v>
      </c>
      <c r="AJ3848">
        <v>0</v>
      </c>
    </row>
    <row r="3849" spans="1:36" x14ac:dyDescent="0.3">
      <c r="A3849" t="s">
        <v>1</v>
      </c>
      <c r="B3849">
        <v>3844</v>
      </c>
      <c r="C3849">
        <v>7</v>
      </c>
      <c r="D3849">
        <v>0</v>
      </c>
      <c r="E3849">
        <v>12</v>
      </c>
      <c r="F3849">
        <v>46</v>
      </c>
      <c r="G3849">
        <v>113</v>
      </c>
      <c r="H3849">
        <v>65</v>
      </c>
      <c r="I3849">
        <v>4</v>
      </c>
      <c r="J3849">
        <v>9</v>
      </c>
      <c r="K3849">
        <v>0</v>
      </c>
      <c r="L3849">
        <v>691</v>
      </c>
      <c r="M3849">
        <v>1</v>
      </c>
      <c r="AB3849" t="s">
        <v>1</v>
      </c>
      <c r="AC3849">
        <v>3844</v>
      </c>
      <c r="AD3849">
        <v>7</v>
      </c>
      <c r="AE3849">
        <v>12</v>
      </c>
      <c r="AF3849">
        <v>46</v>
      </c>
      <c r="AG3849">
        <v>113</v>
      </c>
      <c r="AH3849">
        <v>65</v>
      </c>
      <c r="AI3849">
        <v>691</v>
      </c>
      <c r="AJ3849">
        <v>1</v>
      </c>
    </row>
    <row r="3850" spans="1:36" x14ac:dyDescent="0.3">
      <c r="A3850" t="s">
        <v>1</v>
      </c>
      <c r="B3850">
        <v>3845</v>
      </c>
      <c r="C3850">
        <v>8</v>
      </c>
      <c r="D3850">
        <v>0</v>
      </c>
      <c r="E3850">
        <v>209</v>
      </c>
      <c r="F3850">
        <v>81</v>
      </c>
      <c r="G3850">
        <v>188</v>
      </c>
      <c r="H3850">
        <v>104</v>
      </c>
      <c r="I3850">
        <v>0</v>
      </c>
      <c r="J3850">
        <v>9</v>
      </c>
      <c r="K3850">
        <v>0</v>
      </c>
      <c r="L3850">
        <v>675</v>
      </c>
      <c r="M3850">
        <v>1</v>
      </c>
      <c r="AB3850" t="s">
        <v>1</v>
      </c>
      <c r="AC3850">
        <v>3845</v>
      </c>
      <c r="AD3850">
        <v>8</v>
      </c>
      <c r="AE3850">
        <v>209</v>
      </c>
      <c r="AF3850">
        <v>81</v>
      </c>
      <c r="AG3850">
        <v>188</v>
      </c>
      <c r="AH3850">
        <v>104</v>
      </c>
      <c r="AI3850">
        <v>675</v>
      </c>
      <c r="AJ3850">
        <v>1</v>
      </c>
    </row>
    <row r="3851" spans="1:36" x14ac:dyDescent="0.3">
      <c r="A3851" t="s">
        <v>1</v>
      </c>
      <c r="B3851">
        <v>3846</v>
      </c>
      <c r="C3851">
        <v>1</v>
      </c>
      <c r="D3851">
        <v>0</v>
      </c>
      <c r="E3851">
        <v>-140</v>
      </c>
      <c r="F3851">
        <v>68</v>
      </c>
      <c r="G3851">
        <v>42</v>
      </c>
      <c r="H3851">
        <v>58</v>
      </c>
      <c r="I3851">
        <v>8</v>
      </c>
      <c r="J3851">
        <v>14</v>
      </c>
      <c r="K3851">
        <v>1</v>
      </c>
      <c r="L3851">
        <v>548</v>
      </c>
      <c r="M3851">
        <v>0</v>
      </c>
      <c r="AB3851" t="s">
        <v>1</v>
      </c>
      <c r="AC3851">
        <v>3846</v>
      </c>
      <c r="AD3851">
        <v>1</v>
      </c>
      <c r="AE3851">
        <v>-140</v>
      </c>
      <c r="AF3851">
        <v>68</v>
      </c>
      <c r="AG3851">
        <v>42</v>
      </c>
      <c r="AH3851">
        <v>58</v>
      </c>
      <c r="AI3851">
        <v>548</v>
      </c>
      <c r="AJ3851">
        <v>0</v>
      </c>
    </row>
    <row r="3852" spans="1:36" x14ac:dyDescent="0.3">
      <c r="A3852" t="s">
        <v>1</v>
      </c>
      <c r="B3852">
        <v>3847</v>
      </c>
      <c r="C3852">
        <v>6</v>
      </c>
      <c r="D3852">
        <v>0</v>
      </c>
      <c r="E3852">
        <v>24</v>
      </c>
      <c r="F3852">
        <v>72</v>
      </c>
      <c r="G3852">
        <v>136</v>
      </c>
      <c r="H3852">
        <v>68</v>
      </c>
      <c r="I3852">
        <v>7</v>
      </c>
      <c r="J3852">
        <v>14</v>
      </c>
      <c r="K3852">
        <v>0</v>
      </c>
      <c r="L3852">
        <v>730</v>
      </c>
      <c r="M3852">
        <v>1</v>
      </c>
      <c r="AB3852" t="s">
        <v>1</v>
      </c>
      <c r="AC3852">
        <v>3847</v>
      </c>
      <c r="AD3852">
        <v>6</v>
      </c>
      <c r="AE3852">
        <v>24</v>
      </c>
      <c r="AF3852">
        <v>72</v>
      </c>
      <c r="AG3852">
        <v>136</v>
      </c>
      <c r="AH3852">
        <v>68</v>
      </c>
      <c r="AI3852">
        <v>730</v>
      </c>
      <c r="AJ3852">
        <v>1</v>
      </c>
    </row>
    <row r="3853" spans="1:36" x14ac:dyDescent="0.3">
      <c r="A3853" t="s">
        <v>1</v>
      </c>
      <c r="B3853">
        <v>3848</v>
      </c>
      <c r="C3853">
        <v>9</v>
      </c>
      <c r="D3853">
        <v>40</v>
      </c>
      <c r="E3853">
        <v>300</v>
      </c>
      <c r="F3853">
        <v>63</v>
      </c>
      <c r="G3853">
        <v>175</v>
      </c>
      <c r="H3853">
        <v>116</v>
      </c>
      <c r="I3853">
        <v>8</v>
      </c>
      <c r="J3853">
        <v>12</v>
      </c>
      <c r="K3853">
        <v>0</v>
      </c>
      <c r="L3853">
        <v>794</v>
      </c>
      <c r="M3853">
        <v>1</v>
      </c>
      <c r="AB3853" t="s">
        <v>1</v>
      </c>
      <c r="AC3853">
        <v>3848</v>
      </c>
      <c r="AD3853">
        <v>9</v>
      </c>
      <c r="AE3853">
        <v>300</v>
      </c>
      <c r="AF3853">
        <v>63</v>
      </c>
      <c r="AG3853">
        <v>175</v>
      </c>
      <c r="AH3853">
        <v>116</v>
      </c>
      <c r="AI3853">
        <v>794</v>
      </c>
      <c r="AJ3853">
        <v>1</v>
      </c>
    </row>
    <row r="3854" spans="1:36" x14ac:dyDescent="0.3">
      <c r="A3854" t="s">
        <v>1</v>
      </c>
      <c r="B3854">
        <v>3849</v>
      </c>
      <c r="C3854">
        <v>1</v>
      </c>
      <c r="D3854">
        <v>0</v>
      </c>
      <c r="E3854">
        <v>-172</v>
      </c>
      <c r="F3854">
        <v>48</v>
      </c>
      <c r="G3854">
        <v>42</v>
      </c>
      <c r="H3854">
        <v>48</v>
      </c>
      <c r="I3854">
        <v>18</v>
      </c>
      <c r="J3854">
        <v>20</v>
      </c>
      <c r="K3854">
        <v>0</v>
      </c>
      <c r="L3854">
        <v>486</v>
      </c>
      <c r="M3854">
        <v>1</v>
      </c>
      <c r="AB3854" t="s">
        <v>1</v>
      </c>
      <c r="AC3854">
        <v>3849</v>
      </c>
      <c r="AD3854">
        <v>1</v>
      </c>
      <c r="AE3854">
        <v>-172</v>
      </c>
      <c r="AF3854">
        <v>48</v>
      </c>
      <c r="AG3854">
        <v>42</v>
      </c>
      <c r="AH3854">
        <v>48</v>
      </c>
      <c r="AI3854">
        <v>486</v>
      </c>
      <c r="AJ3854">
        <v>1</v>
      </c>
    </row>
    <row r="3855" spans="1:36" x14ac:dyDescent="0.3">
      <c r="A3855" t="s">
        <v>1</v>
      </c>
      <c r="B3855">
        <v>3850</v>
      </c>
      <c r="C3855">
        <v>10</v>
      </c>
      <c r="D3855">
        <v>7</v>
      </c>
      <c r="E3855">
        <v>279</v>
      </c>
      <c r="F3855">
        <v>43</v>
      </c>
      <c r="G3855">
        <v>140</v>
      </c>
      <c r="H3855">
        <v>78</v>
      </c>
      <c r="I3855">
        <v>5</v>
      </c>
      <c r="J3855">
        <v>6</v>
      </c>
      <c r="K3855">
        <v>0</v>
      </c>
      <c r="L3855">
        <v>602</v>
      </c>
      <c r="M3855">
        <v>1</v>
      </c>
      <c r="AB3855" t="s">
        <v>1</v>
      </c>
      <c r="AC3855">
        <v>3850</v>
      </c>
      <c r="AD3855">
        <v>10</v>
      </c>
      <c r="AE3855">
        <v>279</v>
      </c>
      <c r="AF3855">
        <v>43</v>
      </c>
      <c r="AG3855">
        <v>140</v>
      </c>
      <c r="AH3855">
        <v>78</v>
      </c>
      <c r="AI3855">
        <v>602</v>
      </c>
      <c r="AJ3855">
        <v>1</v>
      </c>
    </row>
    <row r="3856" spans="1:36" x14ac:dyDescent="0.3">
      <c r="A3856" t="s">
        <v>1</v>
      </c>
      <c r="B3856">
        <v>3851</v>
      </c>
      <c r="C3856">
        <v>4</v>
      </c>
      <c r="D3856">
        <v>0</v>
      </c>
      <c r="E3856">
        <v>-162</v>
      </c>
      <c r="F3856">
        <v>46</v>
      </c>
      <c r="G3856">
        <v>79</v>
      </c>
      <c r="H3856">
        <v>82</v>
      </c>
      <c r="I3856">
        <v>7</v>
      </c>
      <c r="J3856">
        <v>12</v>
      </c>
      <c r="K3856">
        <v>0</v>
      </c>
      <c r="L3856">
        <v>590</v>
      </c>
      <c r="M3856">
        <v>1</v>
      </c>
      <c r="AB3856" t="s">
        <v>1</v>
      </c>
      <c r="AC3856">
        <v>3851</v>
      </c>
      <c r="AD3856">
        <v>4</v>
      </c>
      <c r="AE3856">
        <v>-162</v>
      </c>
      <c r="AF3856">
        <v>46</v>
      </c>
      <c r="AG3856">
        <v>79</v>
      </c>
      <c r="AH3856">
        <v>82</v>
      </c>
      <c r="AI3856">
        <v>590</v>
      </c>
      <c r="AJ3856">
        <v>1</v>
      </c>
    </row>
    <row r="3857" spans="1:36" x14ac:dyDescent="0.3">
      <c r="A3857" t="s">
        <v>1</v>
      </c>
      <c r="B3857">
        <v>3852</v>
      </c>
      <c r="C3857">
        <v>6</v>
      </c>
      <c r="D3857">
        <v>0</v>
      </c>
      <c r="E3857">
        <v>-11</v>
      </c>
      <c r="F3857">
        <v>72</v>
      </c>
      <c r="G3857">
        <v>132</v>
      </c>
      <c r="H3857">
        <v>108</v>
      </c>
      <c r="I3857">
        <v>3</v>
      </c>
      <c r="J3857">
        <v>10</v>
      </c>
      <c r="K3857">
        <v>0</v>
      </c>
      <c r="L3857">
        <v>560</v>
      </c>
      <c r="M3857">
        <v>1</v>
      </c>
      <c r="AB3857" t="s">
        <v>1</v>
      </c>
      <c r="AC3857">
        <v>3852</v>
      </c>
      <c r="AD3857">
        <v>6</v>
      </c>
      <c r="AE3857">
        <v>-11</v>
      </c>
      <c r="AF3857">
        <v>72</v>
      </c>
      <c r="AG3857">
        <v>132</v>
      </c>
      <c r="AH3857">
        <v>108</v>
      </c>
      <c r="AI3857">
        <v>560</v>
      </c>
      <c r="AJ3857">
        <v>1</v>
      </c>
    </row>
    <row r="3858" spans="1:36" x14ac:dyDescent="0.3">
      <c r="A3858" t="s">
        <v>1</v>
      </c>
      <c r="B3858">
        <v>3853</v>
      </c>
      <c r="C3858">
        <v>7</v>
      </c>
      <c r="D3858">
        <v>33</v>
      </c>
      <c r="E3858">
        <v>-44</v>
      </c>
      <c r="F3858">
        <v>85</v>
      </c>
      <c r="G3858">
        <v>166</v>
      </c>
      <c r="H3858">
        <v>132</v>
      </c>
      <c r="I3858">
        <v>5</v>
      </c>
      <c r="J3858">
        <v>11</v>
      </c>
      <c r="K3858">
        <v>0</v>
      </c>
      <c r="L3858">
        <v>516</v>
      </c>
      <c r="M3858">
        <v>1</v>
      </c>
      <c r="AB3858" t="s">
        <v>1</v>
      </c>
      <c r="AC3858">
        <v>3853</v>
      </c>
      <c r="AD3858">
        <v>7</v>
      </c>
      <c r="AE3858">
        <v>-44</v>
      </c>
      <c r="AF3858">
        <v>85</v>
      </c>
      <c r="AG3858">
        <v>166</v>
      </c>
      <c r="AH3858">
        <v>132</v>
      </c>
      <c r="AI3858">
        <v>516</v>
      </c>
      <c r="AJ3858">
        <v>1</v>
      </c>
    </row>
    <row r="3859" spans="1:36" x14ac:dyDescent="0.3">
      <c r="A3859" t="s">
        <v>1</v>
      </c>
      <c r="B3859">
        <v>3854</v>
      </c>
      <c r="C3859">
        <v>8</v>
      </c>
      <c r="D3859">
        <v>73</v>
      </c>
      <c r="E3859">
        <v>440</v>
      </c>
      <c r="F3859">
        <v>32</v>
      </c>
      <c r="G3859">
        <v>102</v>
      </c>
      <c r="H3859">
        <v>72</v>
      </c>
      <c r="I3859">
        <v>18</v>
      </c>
      <c r="J3859">
        <v>20</v>
      </c>
      <c r="K3859">
        <v>0</v>
      </c>
      <c r="L3859">
        <v>732</v>
      </c>
      <c r="M3859">
        <v>1</v>
      </c>
      <c r="AB3859" t="s">
        <v>1</v>
      </c>
      <c r="AC3859">
        <v>3854</v>
      </c>
      <c r="AD3859">
        <v>8</v>
      </c>
      <c r="AE3859">
        <v>440</v>
      </c>
      <c r="AF3859">
        <v>32</v>
      </c>
      <c r="AG3859">
        <v>102</v>
      </c>
      <c r="AH3859">
        <v>72</v>
      </c>
      <c r="AI3859">
        <v>732</v>
      </c>
      <c r="AJ3859">
        <v>1</v>
      </c>
    </row>
    <row r="3860" spans="1:36" x14ac:dyDescent="0.3">
      <c r="A3860" t="s">
        <v>1</v>
      </c>
      <c r="B3860">
        <v>3855</v>
      </c>
      <c r="C3860">
        <v>6</v>
      </c>
      <c r="D3860">
        <v>97</v>
      </c>
      <c r="E3860">
        <v>48</v>
      </c>
      <c r="F3860">
        <v>64</v>
      </c>
      <c r="G3860">
        <v>126</v>
      </c>
      <c r="H3860">
        <v>101</v>
      </c>
      <c r="I3860">
        <v>5</v>
      </c>
      <c r="J3860">
        <v>8</v>
      </c>
      <c r="K3860">
        <v>0</v>
      </c>
      <c r="L3860">
        <v>581</v>
      </c>
      <c r="M3860">
        <v>1</v>
      </c>
      <c r="AB3860" t="s">
        <v>1</v>
      </c>
      <c r="AC3860">
        <v>3855</v>
      </c>
      <c r="AD3860">
        <v>6</v>
      </c>
      <c r="AE3860">
        <v>48</v>
      </c>
      <c r="AF3860">
        <v>64</v>
      </c>
      <c r="AG3860">
        <v>126</v>
      </c>
      <c r="AH3860">
        <v>101</v>
      </c>
      <c r="AI3860">
        <v>581</v>
      </c>
      <c r="AJ3860">
        <v>1</v>
      </c>
    </row>
    <row r="3861" spans="1:36" x14ac:dyDescent="0.3">
      <c r="A3861" t="s">
        <v>1</v>
      </c>
      <c r="B3861">
        <v>3856</v>
      </c>
      <c r="C3861">
        <v>3</v>
      </c>
      <c r="D3861">
        <v>0</v>
      </c>
      <c r="E3861">
        <v>203</v>
      </c>
      <c r="F3861">
        <v>41</v>
      </c>
      <c r="G3861">
        <v>53</v>
      </c>
      <c r="H3861">
        <v>31</v>
      </c>
      <c r="I3861">
        <v>10</v>
      </c>
      <c r="J3861">
        <v>14</v>
      </c>
      <c r="K3861">
        <v>1</v>
      </c>
      <c r="L3861">
        <v>651</v>
      </c>
      <c r="M3861">
        <v>1</v>
      </c>
      <c r="AB3861" t="s">
        <v>1</v>
      </c>
      <c r="AC3861">
        <v>3856</v>
      </c>
      <c r="AD3861">
        <v>3</v>
      </c>
      <c r="AE3861">
        <v>203</v>
      </c>
      <c r="AF3861">
        <v>41</v>
      </c>
      <c r="AG3861">
        <v>53</v>
      </c>
      <c r="AH3861">
        <v>31</v>
      </c>
      <c r="AI3861">
        <v>651</v>
      </c>
      <c r="AJ3861">
        <v>1</v>
      </c>
    </row>
    <row r="3862" spans="1:36" x14ac:dyDescent="0.3">
      <c r="A3862" t="s">
        <v>1</v>
      </c>
      <c r="B3862">
        <v>3857</v>
      </c>
      <c r="C3862">
        <v>5</v>
      </c>
      <c r="D3862">
        <v>4</v>
      </c>
      <c r="E3862">
        <v>136</v>
      </c>
      <c r="F3862">
        <v>3</v>
      </c>
      <c r="G3862">
        <v>33</v>
      </c>
      <c r="H3862">
        <v>50</v>
      </c>
      <c r="I3862">
        <v>9</v>
      </c>
      <c r="J3862">
        <v>15</v>
      </c>
      <c r="K3862">
        <v>0</v>
      </c>
      <c r="L3862">
        <v>573</v>
      </c>
      <c r="M3862">
        <v>0</v>
      </c>
      <c r="AB3862" t="s">
        <v>1</v>
      </c>
      <c r="AC3862">
        <v>3857</v>
      </c>
      <c r="AD3862">
        <v>5</v>
      </c>
      <c r="AE3862">
        <v>136</v>
      </c>
      <c r="AF3862">
        <v>3</v>
      </c>
      <c r="AG3862">
        <v>33</v>
      </c>
      <c r="AH3862">
        <v>50</v>
      </c>
      <c r="AI3862">
        <v>573</v>
      </c>
      <c r="AJ3862">
        <v>0</v>
      </c>
    </row>
    <row r="3863" spans="1:36" x14ac:dyDescent="0.3">
      <c r="A3863" t="s">
        <v>1</v>
      </c>
      <c r="B3863">
        <v>3858</v>
      </c>
      <c r="C3863">
        <v>3</v>
      </c>
      <c r="D3863">
        <v>0</v>
      </c>
      <c r="E3863">
        <v>144</v>
      </c>
      <c r="F3863">
        <v>43</v>
      </c>
      <c r="G3863">
        <v>64</v>
      </c>
      <c r="H3863">
        <v>70</v>
      </c>
      <c r="I3863">
        <v>6</v>
      </c>
      <c r="J3863">
        <v>14</v>
      </c>
      <c r="K3863">
        <v>1</v>
      </c>
      <c r="L3863">
        <v>639</v>
      </c>
      <c r="M3863">
        <v>0</v>
      </c>
      <c r="AB3863" t="s">
        <v>1</v>
      </c>
      <c r="AC3863">
        <v>3858</v>
      </c>
      <c r="AD3863">
        <v>3</v>
      </c>
      <c r="AE3863">
        <v>144</v>
      </c>
      <c r="AF3863">
        <v>43</v>
      </c>
      <c r="AG3863">
        <v>64</v>
      </c>
      <c r="AH3863">
        <v>70</v>
      </c>
      <c r="AI3863">
        <v>639</v>
      </c>
      <c r="AJ3863">
        <v>0</v>
      </c>
    </row>
    <row r="3864" spans="1:36" x14ac:dyDescent="0.3">
      <c r="A3864" t="s">
        <v>1</v>
      </c>
      <c r="B3864">
        <v>3859</v>
      </c>
      <c r="C3864">
        <v>1</v>
      </c>
      <c r="D3864">
        <v>0</v>
      </c>
      <c r="E3864">
        <v>-279</v>
      </c>
      <c r="F3864">
        <v>11</v>
      </c>
      <c r="G3864">
        <v>15</v>
      </c>
      <c r="H3864">
        <v>33</v>
      </c>
      <c r="I3864">
        <v>10</v>
      </c>
      <c r="J3864">
        <v>12</v>
      </c>
      <c r="K3864">
        <v>1</v>
      </c>
      <c r="L3864">
        <v>349</v>
      </c>
      <c r="M3864">
        <v>0</v>
      </c>
      <c r="AB3864" t="s">
        <v>1</v>
      </c>
      <c r="AC3864">
        <v>3859</v>
      </c>
      <c r="AD3864">
        <v>1</v>
      </c>
      <c r="AE3864">
        <v>-279</v>
      </c>
      <c r="AF3864">
        <v>11</v>
      </c>
      <c r="AG3864">
        <v>15</v>
      </c>
      <c r="AH3864">
        <v>33</v>
      </c>
      <c r="AI3864">
        <v>349</v>
      </c>
      <c r="AJ3864">
        <v>0</v>
      </c>
    </row>
    <row r="3865" spans="1:36" x14ac:dyDescent="0.3">
      <c r="A3865" t="s">
        <v>1</v>
      </c>
      <c r="B3865">
        <v>3860</v>
      </c>
      <c r="C3865">
        <v>3</v>
      </c>
      <c r="D3865">
        <v>0</v>
      </c>
      <c r="E3865">
        <v>230</v>
      </c>
      <c r="F3865">
        <v>11</v>
      </c>
      <c r="G3865">
        <v>33</v>
      </c>
      <c r="H3865">
        <v>19</v>
      </c>
      <c r="I3865">
        <v>3</v>
      </c>
      <c r="J3865">
        <v>7</v>
      </c>
      <c r="K3865">
        <v>0</v>
      </c>
      <c r="L3865">
        <v>524</v>
      </c>
      <c r="M3865">
        <v>0</v>
      </c>
      <c r="AB3865" t="s">
        <v>1</v>
      </c>
      <c r="AC3865">
        <v>3860</v>
      </c>
      <c r="AD3865">
        <v>3</v>
      </c>
      <c r="AE3865">
        <v>230</v>
      </c>
      <c r="AF3865">
        <v>11</v>
      </c>
      <c r="AG3865">
        <v>33</v>
      </c>
      <c r="AH3865">
        <v>19</v>
      </c>
      <c r="AI3865">
        <v>524</v>
      </c>
      <c r="AJ3865">
        <v>0</v>
      </c>
    </row>
    <row r="3866" spans="1:36" x14ac:dyDescent="0.3">
      <c r="A3866" t="s">
        <v>1</v>
      </c>
      <c r="B3866">
        <v>3861</v>
      </c>
      <c r="C3866">
        <v>8</v>
      </c>
      <c r="D3866">
        <v>0</v>
      </c>
      <c r="E3866">
        <v>120</v>
      </c>
      <c r="F3866">
        <v>35</v>
      </c>
      <c r="G3866">
        <v>102</v>
      </c>
      <c r="H3866">
        <v>52</v>
      </c>
      <c r="I3866">
        <v>1</v>
      </c>
      <c r="J3866">
        <v>10</v>
      </c>
      <c r="K3866">
        <v>0</v>
      </c>
      <c r="L3866">
        <v>716</v>
      </c>
      <c r="M3866">
        <v>1</v>
      </c>
      <c r="AB3866" t="s">
        <v>1</v>
      </c>
      <c r="AC3866">
        <v>3861</v>
      </c>
      <c r="AD3866">
        <v>8</v>
      </c>
      <c r="AE3866">
        <v>120</v>
      </c>
      <c r="AF3866">
        <v>35</v>
      </c>
      <c r="AG3866">
        <v>102</v>
      </c>
      <c r="AH3866">
        <v>52</v>
      </c>
      <c r="AI3866">
        <v>716</v>
      </c>
      <c r="AJ3866">
        <v>1</v>
      </c>
    </row>
    <row r="3867" spans="1:36" x14ac:dyDescent="0.3">
      <c r="A3867" t="s">
        <v>1</v>
      </c>
      <c r="B3867">
        <v>3862</v>
      </c>
      <c r="C3867">
        <v>1</v>
      </c>
      <c r="D3867">
        <v>28</v>
      </c>
      <c r="E3867">
        <v>-298</v>
      </c>
      <c r="F3867">
        <v>47</v>
      </c>
      <c r="G3867">
        <v>40</v>
      </c>
      <c r="H3867">
        <v>31</v>
      </c>
      <c r="I3867">
        <v>6</v>
      </c>
      <c r="J3867">
        <v>13</v>
      </c>
      <c r="K3867">
        <v>1</v>
      </c>
      <c r="L3867">
        <v>558</v>
      </c>
      <c r="M3867">
        <v>0</v>
      </c>
      <c r="AB3867" t="s">
        <v>1</v>
      </c>
      <c r="AC3867">
        <v>3862</v>
      </c>
      <c r="AD3867">
        <v>1</v>
      </c>
      <c r="AE3867">
        <v>-298</v>
      </c>
      <c r="AF3867">
        <v>47</v>
      </c>
      <c r="AG3867">
        <v>40</v>
      </c>
      <c r="AH3867">
        <v>31</v>
      </c>
      <c r="AI3867">
        <v>558</v>
      </c>
      <c r="AJ3867">
        <v>0</v>
      </c>
    </row>
    <row r="3868" spans="1:36" x14ac:dyDescent="0.3">
      <c r="A3868" t="s">
        <v>1</v>
      </c>
      <c r="B3868">
        <v>3863</v>
      </c>
      <c r="C3868">
        <v>7</v>
      </c>
      <c r="D3868">
        <v>0</v>
      </c>
      <c r="E3868">
        <v>213</v>
      </c>
      <c r="F3868">
        <v>7</v>
      </c>
      <c r="G3868">
        <v>51</v>
      </c>
      <c r="H3868">
        <v>47</v>
      </c>
      <c r="I3868">
        <v>4</v>
      </c>
      <c r="J3868">
        <v>10</v>
      </c>
      <c r="K3868">
        <v>0</v>
      </c>
      <c r="L3868">
        <v>673</v>
      </c>
      <c r="M3868">
        <v>0</v>
      </c>
      <c r="AB3868" t="s">
        <v>1</v>
      </c>
      <c r="AC3868">
        <v>3863</v>
      </c>
      <c r="AD3868">
        <v>7</v>
      </c>
      <c r="AE3868">
        <v>213</v>
      </c>
      <c r="AF3868">
        <v>7</v>
      </c>
      <c r="AG3868">
        <v>51</v>
      </c>
      <c r="AH3868">
        <v>47</v>
      </c>
      <c r="AI3868">
        <v>673</v>
      </c>
      <c r="AJ3868">
        <v>0</v>
      </c>
    </row>
    <row r="3869" spans="1:36" x14ac:dyDescent="0.3">
      <c r="A3869" t="s">
        <v>1</v>
      </c>
      <c r="B3869">
        <v>3864</v>
      </c>
      <c r="C3869">
        <v>5</v>
      </c>
      <c r="D3869">
        <v>98</v>
      </c>
      <c r="E3869">
        <v>64</v>
      </c>
      <c r="F3869">
        <v>38</v>
      </c>
      <c r="G3869">
        <v>76</v>
      </c>
      <c r="H3869">
        <v>60</v>
      </c>
      <c r="I3869">
        <v>7</v>
      </c>
      <c r="J3869">
        <v>17</v>
      </c>
      <c r="K3869">
        <v>0</v>
      </c>
      <c r="L3869">
        <v>649</v>
      </c>
      <c r="M3869">
        <v>1</v>
      </c>
      <c r="AB3869" t="s">
        <v>1</v>
      </c>
      <c r="AC3869">
        <v>3864</v>
      </c>
      <c r="AD3869">
        <v>5</v>
      </c>
      <c r="AE3869">
        <v>64</v>
      </c>
      <c r="AF3869">
        <v>38</v>
      </c>
      <c r="AG3869">
        <v>76</v>
      </c>
      <c r="AH3869">
        <v>60</v>
      </c>
      <c r="AI3869">
        <v>649</v>
      </c>
      <c r="AJ3869">
        <v>1</v>
      </c>
    </row>
    <row r="3870" spans="1:36" x14ac:dyDescent="0.3">
      <c r="A3870" t="s">
        <v>1</v>
      </c>
      <c r="B3870">
        <v>3865</v>
      </c>
      <c r="C3870">
        <v>10</v>
      </c>
      <c r="D3870">
        <v>6</v>
      </c>
      <c r="E3870">
        <v>570</v>
      </c>
      <c r="F3870">
        <v>12</v>
      </c>
      <c r="G3870">
        <v>78</v>
      </c>
      <c r="H3870">
        <v>48</v>
      </c>
      <c r="I3870">
        <v>17</v>
      </c>
      <c r="J3870">
        <v>20</v>
      </c>
      <c r="K3870">
        <v>0</v>
      </c>
      <c r="L3870">
        <v>724</v>
      </c>
      <c r="M3870">
        <v>1</v>
      </c>
      <c r="AB3870" t="s">
        <v>1</v>
      </c>
      <c r="AC3870">
        <v>3865</v>
      </c>
      <c r="AD3870">
        <v>10</v>
      </c>
      <c r="AE3870">
        <v>570</v>
      </c>
      <c r="AF3870">
        <v>12</v>
      </c>
      <c r="AG3870">
        <v>78</v>
      </c>
      <c r="AH3870">
        <v>48</v>
      </c>
      <c r="AI3870">
        <v>724</v>
      </c>
      <c r="AJ3870">
        <v>1</v>
      </c>
    </row>
    <row r="3871" spans="1:36" x14ac:dyDescent="0.3">
      <c r="A3871" t="s">
        <v>1</v>
      </c>
      <c r="B3871">
        <v>3866</v>
      </c>
      <c r="C3871">
        <v>6</v>
      </c>
      <c r="D3871">
        <v>0</v>
      </c>
      <c r="E3871">
        <v>21</v>
      </c>
      <c r="F3871">
        <v>98</v>
      </c>
      <c r="G3871">
        <v>166</v>
      </c>
      <c r="H3871">
        <v>90</v>
      </c>
      <c r="I3871">
        <v>10</v>
      </c>
      <c r="J3871">
        <v>17</v>
      </c>
      <c r="K3871">
        <v>0</v>
      </c>
      <c r="L3871">
        <v>565</v>
      </c>
      <c r="M3871">
        <v>1</v>
      </c>
      <c r="AB3871" t="s">
        <v>1</v>
      </c>
      <c r="AC3871">
        <v>3866</v>
      </c>
      <c r="AD3871">
        <v>6</v>
      </c>
      <c r="AE3871">
        <v>21</v>
      </c>
      <c r="AF3871">
        <v>98</v>
      </c>
      <c r="AG3871">
        <v>166</v>
      </c>
      <c r="AH3871">
        <v>90</v>
      </c>
      <c r="AI3871">
        <v>565</v>
      </c>
      <c r="AJ3871">
        <v>1</v>
      </c>
    </row>
    <row r="3872" spans="1:36" x14ac:dyDescent="0.3">
      <c r="A3872" t="s">
        <v>1</v>
      </c>
      <c r="B3872">
        <v>3867</v>
      </c>
      <c r="C3872">
        <v>7</v>
      </c>
      <c r="D3872">
        <v>92</v>
      </c>
      <c r="E3872">
        <v>196</v>
      </c>
      <c r="F3872">
        <v>65</v>
      </c>
      <c r="G3872">
        <v>136</v>
      </c>
      <c r="H3872">
        <v>92</v>
      </c>
      <c r="I3872">
        <v>7</v>
      </c>
      <c r="J3872">
        <v>16</v>
      </c>
      <c r="K3872">
        <v>1</v>
      </c>
      <c r="L3872">
        <v>608</v>
      </c>
      <c r="M3872">
        <v>1</v>
      </c>
      <c r="AB3872" t="s">
        <v>1</v>
      </c>
      <c r="AC3872">
        <v>3867</v>
      </c>
      <c r="AD3872">
        <v>7</v>
      </c>
      <c r="AE3872">
        <v>196</v>
      </c>
      <c r="AF3872">
        <v>65</v>
      </c>
      <c r="AG3872">
        <v>136</v>
      </c>
      <c r="AH3872">
        <v>92</v>
      </c>
      <c r="AI3872">
        <v>608</v>
      </c>
      <c r="AJ3872">
        <v>1</v>
      </c>
    </row>
    <row r="3873" spans="1:36" x14ac:dyDescent="0.3">
      <c r="A3873" t="s">
        <v>1</v>
      </c>
      <c r="B3873">
        <v>3868</v>
      </c>
      <c r="C3873">
        <v>1</v>
      </c>
      <c r="D3873">
        <v>40</v>
      </c>
      <c r="E3873">
        <v>-84</v>
      </c>
      <c r="F3873">
        <v>43</v>
      </c>
      <c r="G3873">
        <v>39</v>
      </c>
      <c r="H3873">
        <v>30</v>
      </c>
      <c r="I3873">
        <v>5</v>
      </c>
      <c r="J3873">
        <v>13</v>
      </c>
      <c r="K3873">
        <v>1</v>
      </c>
      <c r="L3873">
        <v>608</v>
      </c>
      <c r="M3873">
        <v>0</v>
      </c>
      <c r="AB3873" t="s">
        <v>1</v>
      </c>
      <c r="AC3873">
        <v>3868</v>
      </c>
      <c r="AD3873">
        <v>1</v>
      </c>
      <c r="AE3873">
        <v>-84</v>
      </c>
      <c r="AF3873">
        <v>43</v>
      </c>
      <c r="AG3873">
        <v>39</v>
      </c>
      <c r="AH3873">
        <v>30</v>
      </c>
      <c r="AI3873">
        <v>608</v>
      </c>
      <c r="AJ3873">
        <v>0</v>
      </c>
    </row>
    <row r="3874" spans="1:36" x14ac:dyDescent="0.3">
      <c r="A3874" t="s">
        <v>1</v>
      </c>
      <c r="B3874">
        <v>3869</v>
      </c>
      <c r="C3874">
        <v>7</v>
      </c>
      <c r="D3874">
        <v>0</v>
      </c>
      <c r="E3874">
        <v>331</v>
      </c>
      <c r="F3874">
        <v>45</v>
      </c>
      <c r="G3874">
        <v>112</v>
      </c>
      <c r="H3874">
        <v>71</v>
      </c>
      <c r="I3874">
        <v>19</v>
      </c>
      <c r="J3874">
        <v>20</v>
      </c>
      <c r="K3874">
        <v>0</v>
      </c>
      <c r="L3874">
        <v>655</v>
      </c>
      <c r="M3874">
        <v>1</v>
      </c>
      <c r="AB3874" t="s">
        <v>1</v>
      </c>
      <c r="AC3874">
        <v>3869</v>
      </c>
      <c r="AD3874">
        <v>7</v>
      </c>
      <c r="AE3874">
        <v>331</v>
      </c>
      <c r="AF3874">
        <v>45</v>
      </c>
      <c r="AG3874">
        <v>112</v>
      </c>
      <c r="AH3874">
        <v>71</v>
      </c>
      <c r="AI3874">
        <v>655</v>
      </c>
      <c r="AJ3874">
        <v>1</v>
      </c>
    </row>
    <row r="3875" spans="1:36" x14ac:dyDescent="0.3">
      <c r="A3875" t="s">
        <v>1</v>
      </c>
      <c r="B3875">
        <v>3870</v>
      </c>
      <c r="C3875">
        <v>2</v>
      </c>
      <c r="D3875">
        <v>1</v>
      </c>
      <c r="E3875">
        <v>114</v>
      </c>
      <c r="F3875">
        <v>47</v>
      </c>
      <c r="G3875">
        <v>55</v>
      </c>
      <c r="H3875">
        <v>50</v>
      </c>
      <c r="I3875">
        <v>7</v>
      </c>
      <c r="J3875">
        <v>14</v>
      </c>
      <c r="K3875">
        <v>1</v>
      </c>
      <c r="L3875">
        <v>587</v>
      </c>
      <c r="M3875">
        <v>1</v>
      </c>
      <c r="AB3875" t="s">
        <v>1</v>
      </c>
      <c r="AC3875">
        <v>3870</v>
      </c>
      <c r="AD3875">
        <v>2</v>
      </c>
      <c r="AE3875">
        <v>114</v>
      </c>
      <c r="AF3875">
        <v>47</v>
      </c>
      <c r="AG3875">
        <v>55</v>
      </c>
      <c r="AH3875">
        <v>50</v>
      </c>
      <c r="AI3875">
        <v>587</v>
      </c>
      <c r="AJ3875">
        <v>1</v>
      </c>
    </row>
    <row r="3876" spans="1:36" x14ac:dyDescent="0.3">
      <c r="A3876" t="s">
        <v>1</v>
      </c>
      <c r="B3876">
        <v>3871</v>
      </c>
      <c r="C3876">
        <v>8</v>
      </c>
      <c r="D3876">
        <v>0</v>
      </c>
      <c r="E3876">
        <v>233</v>
      </c>
      <c r="F3876">
        <v>39</v>
      </c>
      <c r="G3876">
        <v>117</v>
      </c>
      <c r="H3876">
        <v>90</v>
      </c>
      <c r="I3876">
        <v>6</v>
      </c>
      <c r="J3876">
        <v>8</v>
      </c>
      <c r="K3876">
        <v>0</v>
      </c>
      <c r="L3876">
        <v>665</v>
      </c>
      <c r="M3876">
        <v>1</v>
      </c>
      <c r="AB3876" t="s">
        <v>1</v>
      </c>
      <c r="AC3876">
        <v>3871</v>
      </c>
      <c r="AD3876">
        <v>8</v>
      </c>
      <c r="AE3876">
        <v>233</v>
      </c>
      <c r="AF3876">
        <v>39</v>
      </c>
      <c r="AG3876">
        <v>117</v>
      </c>
      <c r="AH3876">
        <v>90</v>
      </c>
      <c r="AI3876">
        <v>665</v>
      </c>
      <c r="AJ3876">
        <v>1</v>
      </c>
    </row>
    <row r="3877" spans="1:36" x14ac:dyDescent="0.3">
      <c r="A3877" t="s">
        <v>1</v>
      </c>
      <c r="B3877">
        <v>3872</v>
      </c>
      <c r="C3877">
        <v>6</v>
      </c>
      <c r="D3877">
        <v>18</v>
      </c>
      <c r="E3877">
        <v>249</v>
      </c>
      <c r="F3877">
        <v>55</v>
      </c>
      <c r="G3877">
        <v>116</v>
      </c>
      <c r="H3877">
        <v>65</v>
      </c>
      <c r="I3877">
        <v>7</v>
      </c>
      <c r="J3877">
        <v>9</v>
      </c>
      <c r="K3877">
        <v>0</v>
      </c>
      <c r="L3877">
        <v>664</v>
      </c>
      <c r="M3877">
        <v>1</v>
      </c>
      <c r="AB3877" t="s">
        <v>1</v>
      </c>
      <c r="AC3877">
        <v>3872</v>
      </c>
      <c r="AD3877">
        <v>6</v>
      </c>
      <c r="AE3877">
        <v>249</v>
      </c>
      <c r="AF3877">
        <v>55</v>
      </c>
      <c r="AG3877">
        <v>116</v>
      </c>
      <c r="AH3877">
        <v>65</v>
      </c>
      <c r="AI3877">
        <v>664</v>
      </c>
      <c r="AJ3877">
        <v>1</v>
      </c>
    </row>
    <row r="3878" spans="1:36" x14ac:dyDescent="0.3">
      <c r="A3878" t="s">
        <v>1</v>
      </c>
      <c r="B3878">
        <v>3873</v>
      </c>
      <c r="C3878">
        <v>7</v>
      </c>
      <c r="D3878">
        <v>0</v>
      </c>
      <c r="E3878">
        <v>159</v>
      </c>
      <c r="F3878">
        <v>37</v>
      </c>
      <c r="G3878">
        <v>101</v>
      </c>
      <c r="H3878">
        <v>58</v>
      </c>
      <c r="I3878">
        <v>6</v>
      </c>
      <c r="J3878">
        <v>13</v>
      </c>
      <c r="K3878">
        <v>0</v>
      </c>
      <c r="L3878">
        <v>710</v>
      </c>
      <c r="M3878">
        <v>1</v>
      </c>
      <c r="AB3878" t="s">
        <v>1</v>
      </c>
      <c r="AC3878">
        <v>3873</v>
      </c>
      <c r="AD3878">
        <v>7</v>
      </c>
      <c r="AE3878">
        <v>159</v>
      </c>
      <c r="AF3878">
        <v>37</v>
      </c>
      <c r="AG3878">
        <v>101</v>
      </c>
      <c r="AH3878">
        <v>58</v>
      </c>
      <c r="AI3878">
        <v>710</v>
      </c>
      <c r="AJ3878">
        <v>1</v>
      </c>
    </row>
    <row r="3879" spans="1:36" x14ac:dyDescent="0.3">
      <c r="A3879" t="s">
        <v>1</v>
      </c>
      <c r="B3879">
        <v>3874</v>
      </c>
      <c r="C3879">
        <v>4</v>
      </c>
      <c r="D3879">
        <v>0</v>
      </c>
      <c r="E3879">
        <v>-105</v>
      </c>
      <c r="F3879">
        <v>29</v>
      </c>
      <c r="G3879">
        <v>60</v>
      </c>
      <c r="H3879">
        <v>66</v>
      </c>
      <c r="I3879">
        <v>9</v>
      </c>
      <c r="J3879">
        <v>16</v>
      </c>
      <c r="K3879">
        <v>1</v>
      </c>
      <c r="L3879">
        <v>424</v>
      </c>
      <c r="M3879">
        <v>1</v>
      </c>
      <c r="AB3879" t="s">
        <v>1</v>
      </c>
      <c r="AC3879">
        <v>3874</v>
      </c>
      <c r="AD3879">
        <v>4</v>
      </c>
      <c r="AE3879">
        <v>-105</v>
      </c>
      <c r="AF3879">
        <v>29</v>
      </c>
      <c r="AG3879">
        <v>60</v>
      </c>
      <c r="AH3879">
        <v>66</v>
      </c>
      <c r="AI3879">
        <v>424</v>
      </c>
      <c r="AJ3879">
        <v>1</v>
      </c>
    </row>
    <row r="3880" spans="1:36" x14ac:dyDescent="0.3">
      <c r="A3880" t="s">
        <v>1</v>
      </c>
      <c r="B3880">
        <v>3875</v>
      </c>
      <c r="C3880">
        <v>4</v>
      </c>
      <c r="D3880">
        <v>18</v>
      </c>
      <c r="E3880">
        <v>188</v>
      </c>
      <c r="F3880">
        <v>4</v>
      </c>
      <c r="G3880">
        <v>29</v>
      </c>
      <c r="H3880">
        <v>15</v>
      </c>
      <c r="I3880">
        <v>3</v>
      </c>
      <c r="J3880">
        <v>7</v>
      </c>
      <c r="K3880">
        <v>0</v>
      </c>
      <c r="L3880">
        <v>650</v>
      </c>
      <c r="M3880">
        <v>1</v>
      </c>
      <c r="AB3880" t="s">
        <v>1</v>
      </c>
      <c r="AC3880">
        <v>3875</v>
      </c>
      <c r="AD3880">
        <v>4</v>
      </c>
      <c r="AE3880">
        <v>188</v>
      </c>
      <c r="AF3880">
        <v>4</v>
      </c>
      <c r="AG3880">
        <v>29</v>
      </c>
      <c r="AH3880">
        <v>15</v>
      </c>
      <c r="AI3880">
        <v>650</v>
      </c>
      <c r="AJ3880">
        <v>1</v>
      </c>
    </row>
    <row r="3881" spans="1:36" x14ac:dyDescent="0.3">
      <c r="A3881" t="s">
        <v>1</v>
      </c>
      <c r="B3881">
        <v>3876</v>
      </c>
      <c r="C3881">
        <v>8</v>
      </c>
      <c r="D3881">
        <v>48</v>
      </c>
      <c r="E3881">
        <v>81</v>
      </c>
      <c r="F3881">
        <v>17</v>
      </c>
      <c r="G3881">
        <v>72</v>
      </c>
      <c r="H3881">
        <v>39</v>
      </c>
      <c r="I3881">
        <v>4</v>
      </c>
      <c r="J3881">
        <v>12</v>
      </c>
      <c r="K3881">
        <v>0</v>
      </c>
      <c r="L3881">
        <v>630</v>
      </c>
      <c r="M3881">
        <v>1</v>
      </c>
      <c r="AB3881" t="s">
        <v>1</v>
      </c>
      <c r="AC3881">
        <v>3876</v>
      </c>
      <c r="AD3881">
        <v>8</v>
      </c>
      <c r="AE3881">
        <v>81</v>
      </c>
      <c r="AF3881">
        <v>17</v>
      </c>
      <c r="AG3881">
        <v>72</v>
      </c>
      <c r="AH3881">
        <v>39</v>
      </c>
      <c r="AI3881">
        <v>630</v>
      </c>
      <c r="AJ3881">
        <v>1</v>
      </c>
    </row>
    <row r="3882" spans="1:36" x14ac:dyDescent="0.3">
      <c r="A3882" t="s">
        <v>1</v>
      </c>
      <c r="B3882">
        <v>3877</v>
      </c>
      <c r="C3882">
        <v>10</v>
      </c>
      <c r="D3882">
        <v>1</v>
      </c>
      <c r="E3882">
        <v>356</v>
      </c>
      <c r="F3882">
        <v>41</v>
      </c>
      <c r="G3882">
        <v>144</v>
      </c>
      <c r="H3882">
        <v>92</v>
      </c>
      <c r="I3882">
        <v>4</v>
      </c>
      <c r="J3882">
        <v>14</v>
      </c>
      <c r="K3882">
        <v>0</v>
      </c>
      <c r="L3882">
        <v>762</v>
      </c>
      <c r="M3882">
        <v>1</v>
      </c>
      <c r="AB3882" t="s">
        <v>1</v>
      </c>
      <c r="AC3882">
        <v>3877</v>
      </c>
      <c r="AD3882">
        <v>10</v>
      </c>
      <c r="AE3882">
        <v>356</v>
      </c>
      <c r="AF3882">
        <v>41</v>
      </c>
      <c r="AG3882">
        <v>144</v>
      </c>
      <c r="AH3882">
        <v>92</v>
      </c>
      <c r="AI3882">
        <v>762</v>
      </c>
      <c r="AJ3882">
        <v>1</v>
      </c>
    </row>
    <row r="3883" spans="1:36" x14ac:dyDescent="0.3">
      <c r="A3883" t="s">
        <v>1</v>
      </c>
      <c r="B3883">
        <v>3878</v>
      </c>
      <c r="C3883">
        <v>8</v>
      </c>
      <c r="D3883">
        <v>24</v>
      </c>
      <c r="E3883">
        <v>247</v>
      </c>
      <c r="F3883">
        <v>14</v>
      </c>
      <c r="G3883">
        <v>66</v>
      </c>
      <c r="H3883">
        <v>72</v>
      </c>
      <c r="I3883">
        <v>5</v>
      </c>
      <c r="J3883">
        <v>9</v>
      </c>
      <c r="K3883">
        <v>0</v>
      </c>
      <c r="L3883">
        <v>551</v>
      </c>
      <c r="M3883">
        <v>1</v>
      </c>
      <c r="AB3883" t="s">
        <v>1</v>
      </c>
      <c r="AC3883">
        <v>3878</v>
      </c>
      <c r="AD3883">
        <v>8</v>
      </c>
      <c r="AE3883">
        <v>247</v>
      </c>
      <c r="AF3883">
        <v>14</v>
      </c>
      <c r="AG3883">
        <v>66</v>
      </c>
      <c r="AH3883">
        <v>72</v>
      </c>
      <c r="AI3883">
        <v>551</v>
      </c>
      <c r="AJ3883">
        <v>1</v>
      </c>
    </row>
    <row r="3884" spans="1:36" x14ac:dyDescent="0.3">
      <c r="A3884" t="s">
        <v>1</v>
      </c>
      <c r="B3884">
        <v>3879</v>
      </c>
      <c r="C3884">
        <v>3</v>
      </c>
      <c r="D3884">
        <v>0</v>
      </c>
      <c r="E3884">
        <v>-219</v>
      </c>
      <c r="F3884">
        <v>12</v>
      </c>
      <c r="G3884">
        <v>30</v>
      </c>
      <c r="H3884">
        <v>44</v>
      </c>
      <c r="I3884">
        <v>9</v>
      </c>
      <c r="J3884">
        <v>17</v>
      </c>
      <c r="K3884">
        <v>0</v>
      </c>
      <c r="L3884">
        <v>409</v>
      </c>
      <c r="M3884">
        <v>0</v>
      </c>
      <c r="AB3884" t="s">
        <v>1</v>
      </c>
      <c r="AC3884">
        <v>3879</v>
      </c>
      <c r="AD3884">
        <v>3</v>
      </c>
      <c r="AE3884">
        <v>-219</v>
      </c>
      <c r="AF3884">
        <v>12</v>
      </c>
      <c r="AG3884">
        <v>30</v>
      </c>
      <c r="AH3884">
        <v>44</v>
      </c>
      <c r="AI3884">
        <v>409</v>
      </c>
      <c r="AJ3884">
        <v>0</v>
      </c>
    </row>
    <row r="3885" spans="1:36" x14ac:dyDescent="0.3">
      <c r="A3885" t="s">
        <v>1</v>
      </c>
      <c r="B3885">
        <v>3880</v>
      </c>
      <c r="C3885">
        <v>8</v>
      </c>
      <c r="D3885">
        <v>2</v>
      </c>
      <c r="E3885">
        <v>198</v>
      </c>
      <c r="F3885">
        <v>26</v>
      </c>
      <c r="G3885">
        <v>92</v>
      </c>
      <c r="H3885">
        <v>55</v>
      </c>
      <c r="I3885">
        <v>8</v>
      </c>
      <c r="J3885">
        <v>17</v>
      </c>
      <c r="K3885">
        <v>1</v>
      </c>
      <c r="L3885">
        <v>556</v>
      </c>
      <c r="M3885">
        <v>1</v>
      </c>
      <c r="AB3885" t="s">
        <v>1</v>
      </c>
      <c r="AC3885">
        <v>3880</v>
      </c>
      <c r="AD3885">
        <v>8</v>
      </c>
      <c r="AE3885">
        <v>198</v>
      </c>
      <c r="AF3885">
        <v>26</v>
      </c>
      <c r="AG3885">
        <v>92</v>
      </c>
      <c r="AH3885">
        <v>55</v>
      </c>
      <c r="AI3885">
        <v>556</v>
      </c>
      <c r="AJ3885">
        <v>1</v>
      </c>
    </row>
    <row r="3886" spans="1:36" x14ac:dyDescent="0.3">
      <c r="A3886" t="s">
        <v>1</v>
      </c>
      <c r="B3886">
        <v>3881</v>
      </c>
      <c r="C3886">
        <v>2</v>
      </c>
      <c r="D3886">
        <v>57</v>
      </c>
      <c r="E3886">
        <v>-7</v>
      </c>
      <c r="F3886">
        <v>30</v>
      </c>
      <c r="G3886">
        <v>34</v>
      </c>
      <c r="H3886">
        <v>30</v>
      </c>
      <c r="I3886">
        <v>4</v>
      </c>
      <c r="J3886">
        <v>6</v>
      </c>
      <c r="K3886">
        <v>1</v>
      </c>
      <c r="L3886">
        <v>542</v>
      </c>
      <c r="M3886">
        <v>0</v>
      </c>
      <c r="AB3886" t="s">
        <v>1</v>
      </c>
      <c r="AC3886">
        <v>3881</v>
      </c>
      <c r="AD3886">
        <v>2</v>
      </c>
      <c r="AE3886">
        <v>-7</v>
      </c>
      <c r="AF3886">
        <v>30</v>
      </c>
      <c r="AG3886">
        <v>34</v>
      </c>
      <c r="AH3886">
        <v>30</v>
      </c>
      <c r="AI3886">
        <v>542</v>
      </c>
      <c r="AJ3886">
        <v>0</v>
      </c>
    </row>
    <row r="3887" spans="1:36" x14ac:dyDescent="0.3">
      <c r="A3887" t="s">
        <v>1</v>
      </c>
      <c r="B3887">
        <v>3882</v>
      </c>
      <c r="C3887">
        <v>10</v>
      </c>
      <c r="D3887">
        <v>0</v>
      </c>
      <c r="E3887">
        <v>609</v>
      </c>
      <c r="F3887">
        <v>12</v>
      </c>
      <c r="G3887">
        <v>81</v>
      </c>
      <c r="H3887">
        <v>60</v>
      </c>
      <c r="I3887">
        <v>4</v>
      </c>
      <c r="J3887">
        <v>5</v>
      </c>
      <c r="K3887">
        <v>1</v>
      </c>
      <c r="L3887">
        <v>679</v>
      </c>
      <c r="M3887">
        <v>1</v>
      </c>
      <c r="AB3887" t="s">
        <v>1</v>
      </c>
      <c r="AC3887">
        <v>3882</v>
      </c>
      <c r="AD3887">
        <v>10</v>
      </c>
      <c r="AE3887">
        <v>609</v>
      </c>
      <c r="AF3887">
        <v>12</v>
      </c>
      <c r="AG3887">
        <v>81</v>
      </c>
      <c r="AH3887">
        <v>60</v>
      </c>
      <c r="AI3887">
        <v>679</v>
      </c>
      <c r="AJ3887">
        <v>1</v>
      </c>
    </row>
    <row r="3888" spans="1:36" x14ac:dyDescent="0.3">
      <c r="A3888" t="s">
        <v>1</v>
      </c>
      <c r="B3888">
        <v>3883</v>
      </c>
      <c r="C3888">
        <v>5</v>
      </c>
      <c r="D3888">
        <v>0</v>
      </c>
      <c r="E3888">
        <v>184</v>
      </c>
      <c r="F3888">
        <v>23</v>
      </c>
      <c r="G3888">
        <v>62</v>
      </c>
      <c r="H3888">
        <v>45</v>
      </c>
      <c r="I3888">
        <v>1</v>
      </c>
      <c r="J3888">
        <v>7</v>
      </c>
      <c r="K3888">
        <v>0</v>
      </c>
      <c r="L3888">
        <v>707</v>
      </c>
      <c r="M3888">
        <v>1</v>
      </c>
      <c r="AB3888" t="s">
        <v>1</v>
      </c>
      <c r="AC3888">
        <v>3883</v>
      </c>
      <c r="AD3888">
        <v>5</v>
      </c>
      <c r="AE3888">
        <v>184</v>
      </c>
      <c r="AF3888">
        <v>23</v>
      </c>
      <c r="AG3888">
        <v>62</v>
      </c>
      <c r="AH3888">
        <v>45</v>
      </c>
      <c r="AI3888">
        <v>707</v>
      </c>
      <c r="AJ3888">
        <v>1</v>
      </c>
    </row>
    <row r="3889" spans="1:36" x14ac:dyDescent="0.3">
      <c r="A3889" t="s">
        <v>1</v>
      </c>
      <c r="B3889">
        <v>3884</v>
      </c>
      <c r="C3889">
        <v>9</v>
      </c>
      <c r="D3889">
        <v>19</v>
      </c>
      <c r="E3889">
        <v>372</v>
      </c>
      <c r="F3889">
        <v>88</v>
      </c>
      <c r="G3889">
        <v>217</v>
      </c>
      <c r="H3889">
        <v>137</v>
      </c>
      <c r="I3889">
        <v>13</v>
      </c>
      <c r="J3889">
        <v>19</v>
      </c>
      <c r="K3889">
        <v>0</v>
      </c>
      <c r="L3889">
        <v>775</v>
      </c>
      <c r="M3889">
        <v>1</v>
      </c>
      <c r="AB3889" t="s">
        <v>1</v>
      </c>
      <c r="AC3889">
        <v>3884</v>
      </c>
      <c r="AD3889">
        <v>9</v>
      </c>
      <c r="AE3889">
        <v>372</v>
      </c>
      <c r="AF3889">
        <v>88</v>
      </c>
      <c r="AG3889">
        <v>217</v>
      </c>
      <c r="AH3889">
        <v>137</v>
      </c>
      <c r="AI3889">
        <v>775</v>
      </c>
      <c r="AJ3889">
        <v>1</v>
      </c>
    </row>
    <row r="3890" spans="1:36" x14ac:dyDescent="0.3">
      <c r="A3890" t="s">
        <v>1</v>
      </c>
      <c r="B3890">
        <v>3885</v>
      </c>
      <c r="C3890">
        <v>9</v>
      </c>
      <c r="D3890">
        <v>89</v>
      </c>
      <c r="E3890">
        <v>101</v>
      </c>
      <c r="F3890">
        <v>64</v>
      </c>
      <c r="G3890">
        <v>167</v>
      </c>
      <c r="H3890">
        <v>83</v>
      </c>
      <c r="I3890">
        <v>15</v>
      </c>
      <c r="J3890">
        <v>20</v>
      </c>
      <c r="K3890">
        <v>1</v>
      </c>
      <c r="L3890">
        <v>661</v>
      </c>
      <c r="M3890">
        <v>1</v>
      </c>
      <c r="AB3890" t="s">
        <v>1</v>
      </c>
      <c r="AC3890">
        <v>3885</v>
      </c>
      <c r="AD3890">
        <v>9</v>
      </c>
      <c r="AE3890">
        <v>101</v>
      </c>
      <c r="AF3890">
        <v>64</v>
      </c>
      <c r="AG3890">
        <v>167</v>
      </c>
      <c r="AH3890">
        <v>83</v>
      </c>
      <c r="AI3890">
        <v>661</v>
      </c>
      <c r="AJ3890">
        <v>1</v>
      </c>
    </row>
    <row r="3891" spans="1:36" x14ac:dyDescent="0.3">
      <c r="A3891" t="s">
        <v>1</v>
      </c>
      <c r="B3891">
        <v>3886</v>
      </c>
      <c r="C3891">
        <v>5</v>
      </c>
      <c r="D3891">
        <v>13</v>
      </c>
      <c r="E3891">
        <v>-13</v>
      </c>
      <c r="F3891">
        <v>74</v>
      </c>
      <c r="G3891">
        <v>124</v>
      </c>
      <c r="H3891">
        <v>115</v>
      </c>
      <c r="I3891">
        <v>6</v>
      </c>
      <c r="J3891">
        <v>11</v>
      </c>
      <c r="K3891">
        <v>0</v>
      </c>
      <c r="L3891">
        <v>633</v>
      </c>
      <c r="M3891">
        <v>1</v>
      </c>
      <c r="AB3891" t="s">
        <v>1</v>
      </c>
      <c r="AC3891">
        <v>3886</v>
      </c>
      <c r="AD3891">
        <v>5</v>
      </c>
      <c r="AE3891">
        <v>-13</v>
      </c>
      <c r="AF3891">
        <v>74</v>
      </c>
      <c r="AG3891">
        <v>124</v>
      </c>
      <c r="AH3891">
        <v>115</v>
      </c>
      <c r="AI3891">
        <v>633</v>
      </c>
      <c r="AJ3891">
        <v>1</v>
      </c>
    </row>
    <row r="3892" spans="1:36" x14ac:dyDescent="0.3">
      <c r="A3892" t="s">
        <v>1</v>
      </c>
      <c r="B3892">
        <v>3887</v>
      </c>
      <c r="C3892">
        <v>5</v>
      </c>
      <c r="D3892">
        <v>33</v>
      </c>
      <c r="E3892">
        <v>168</v>
      </c>
      <c r="F3892">
        <v>28</v>
      </c>
      <c r="G3892">
        <v>66</v>
      </c>
      <c r="H3892">
        <v>42</v>
      </c>
      <c r="I3892">
        <v>4</v>
      </c>
      <c r="J3892">
        <v>14</v>
      </c>
      <c r="K3892">
        <v>0</v>
      </c>
      <c r="L3892">
        <v>666</v>
      </c>
      <c r="M3892">
        <v>1</v>
      </c>
      <c r="AB3892" t="s">
        <v>1</v>
      </c>
      <c r="AC3892">
        <v>3887</v>
      </c>
      <c r="AD3892">
        <v>5</v>
      </c>
      <c r="AE3892">
        <v>168</v>
      </c>
      <c r="AF3892">
        <v>28</v>
      </c>
      <c r="AG3892">
        <v>66</v>
      </c>
      <c r="AH3892">
        <v>42</v>
      </c>
      <c r="AI3892">
        <v>666</v>
      </c>
      <c r="AJ3892">
        <v>1</v>
      </c>
    </row>
    <row r="3893" spans="1:36" x14ac:dyDescent="0.3">
      <c r="A3893" t="s">
        <v>1</v>
      </c>
      <c r="B3893">
        <v>3888</v>
      </c>
      <c r="C3893">
        <v>4</v>
      </c>
      <c r="D3893">
        <v>73</v>
      </c>
      <c r="E3893">
        <v>-135</v>
      </c>
      <c r="F3893">
        <v>42</v>
      </c>
      <c r="G3893">
        <v>72</v>
      </c>
      <c r="H3893">
        <v>58</v>
      </c>
      <c r="I3893">
        <v>18</v>
      </c>
      <c r="J3893">
        <v>20</v>
      </c>
      <c r="K3893">
        <v>1</v>
      </c>
      <c r="L3893">
        <v>492</v>
      </c>
      <c r="M3893">
        <v>1</v>
      </c>
      <c r="AB3893" t="s">
        <v>1</v>
      </c>
      <c r="AC3893">
        <v>3888</v>
      </c>
      <c r="AD3893">
        <v>4</v>
      </c>
      <c r="AE3893">
        <v>-135</v>
      </c>
      <c r="AF3893">
        <v>42</v>
      </c>
      <c r="AG3893">
        <v>72</v>
      </c>
      <c r="AH3893">
        <v>58</v>
      </c>
      <c r="AI3893">
        <v>492</v>
      </c>
      <c r="AJ3893">
        <v>1</v>
      </c>
    </row>
    <row r="3894" spans="1:36" x14ac:dyDescent="0.3">
      <c r="A3894" t="s">
        <v>1</v>
      </c>
      <c r="B3894">
        <v>3889</v>
      </c>
      <c r="C3894">
        <v>5</v>
      </c>
      <c r="D3894">
        <v>4</v>
      </c>
      <c r="E3894">
        <v>74</v>
      </c>
      <c r="F3894">
        <v>70</v>
      </c>
      <c r="G3894">
        <v>119</v>
      </c>
      <c r="H3894">
        <v>84</v>
      </c>
      <c r="I3894">
        <v>15</v>
      </c>
      <c r="J3894">
        <v>20</v>
      </c>
      <c r="K3894">
        <v>0</v>
      </c>
      <c r="L3894">
        <v>525</v>
      </c>
      <c r="M3894">
        <v>1</v>
      </c>
      <c r="AB3894" t="s">
        <v>1</v>
      </c>
      <c r="AC3894">
        <v>3889</v>
      </c>
      <c r="AD3894">
        <v>5</v>
      </c>
      <c r="AE3894">
        <v>74</v>
      </c>
      <c r="AF3894">
        <v>70</v>
      </c>
      <c r="AG3894">
        <v>119</v>
      </c>
      <c r="AH3894">
        <v>84</v>
      </c>
      <c r="AI3894">
        <v>525</v>
      </c>
      <c r="AJ3894">
        <v>1</v>
      </c>
    </row>
    <row r="3895" spans="1:36" x14ac:dyDescent="0.3">
      <c r="A3895" t="s">
        <v>1</v>
      </c>
      <c r="B3895">
        <v>3890</v>
      </c>
      <c r="C3895">
        <v>8</v>
      </c>
      <c r="D3895">
        <v>0</v>
      </c>
      <c r="E3895">
        <v>335</v>
      </c>
      <c r="F3895">
        <v>78</v>
      </c>
      <c r="G3895">
        <v>183</v>
      </c>
      <c r="H3895">
        <v>101</v>
      </c>
      <c r="I3895">
        <v>10</v>
      </c>
      <c r="J3895">
        <v>11</v>
      </c>
      <c r="K3895">
        <v>0</v>
      </c>
      <c r="L3895">
        <v>765</v>
      </c>
      <c r="M3895">
        <v>1</v>
      </c>
      <c r="AB3895" t="s">
        <v>1</v>
      </c>
      <c r="AC3895">
        <v>3890</v>
      </c>
      <c r="AD3895">
        <v>8</v>
      </c>
      <c r="AE3895">
        <v>335</v>
      </c>
      <c r="AF3895">
        <v>78</v>
      </c>
      <c r="AG3895">
        <v>183</v>
      </c>
      <c r="AH3895">
        <v>101</v>
      </c>
      <c r="AI3895">
        <v>765</v>
      </c>
      <c r="AJ3895">
        <v>1</v>
      </c>
    </row>
    <row r="3896" spans="1:36" x14ac:dyDescent="0.3">
      <c r="A3896" t="s">
        <v>1</v>
      </c>
      <c r="B3896">
        <v>3891</v>
      </c>
      <c r="C3896">
        <v>8</v>
      </c>
      <c r="D3896">
        <v>0</v>
      </c>
      <c r="E3896">
        <v>301</v>
      </c>
      <c r="F3896">
        <v>90</v>
      </c>
      <c r="G3896">
        <v>212</v>
      </c>
      <c r="H3896">
        <v>130</v>
      </c>
      <c r="I3896">
        <v>16</v>
      </c>
      <c r="J3896">
        <v>18</v>
      </c>
      <c r="K3896">
        <v>0</v>
      </c>
      <c r="L3896">
        <v>831</v>
      </c>
      <c r="M3896">
        <v>1</v>
      </c>
      <c r="AB3896" t="s">
        <v>1</v>
      </c>
      <c r="AC3896">
        <v>3891</v>
      </c>
      <c r="AD3896">
        <v>8</v>
      </c>
      <c r="AE3896">
        <v>301</v>
      </c>
      <c r="AF3896">
        <v>90</v>
      </c>
      <c r="AG3896">
        <v>212</v>
      </c>
      <c r="AH3896">
        <v>130</v>
      </c>
      <c r="AI3896">
        <v>831</v>
      </c>
      <c r="AJ3896">
        <v>1</v>
      </c>
    </row>
    <row r="3897" spans="1:36" x14ac:dyDescent="0.3">
      <c r="A3897" t="s">
        <v>1</v>
      </c>
      <c r="B3897">
        <v>3892</v>
      </c>
      <c r="C3897">
        <v>9</v>
      </c>
      <c r="D3897">
        <v>0</v>
      </c>
      <c r="E3897">
        <v>453</v>
      </c>
      <c r="F3897">
        <v>58</v>
      </c>
      <c r="G3897">
        <v>163</v>
      </c>
      <c r="H3897">
        <v>116</v>
      </c>
      <c r="I3897">
        <v>13</v>
      </c>
      <c r="J3897">
        <v>20</v>
      </c>
      <c r="K3897">
        <v>0</v>
      </c>
      <c r="L3897">
        <v>795</v>
      </c>
      <c r="M3897">
        <v>1</v>
      </c>
      <c r="AB3897" t="s">
        <v>1</v>
      </c>
      <c r="AC3897">
        <v>3892</v>
      </c>
      <c r="AD3897">
        <v>9</v>
      </c>
      <c r="AE3897">
        <v>453</v>
      </c>
      <c r="AF3897">
        <v>58</v>
      </c>
      <c r="AG3897">
        <v>163</v>
      </c>
      <c r="AH3897">
        <v>116</v>
      </c>
      <c r="AI3897">
        <v>795</v>
      </c>
      <c r="AJ3897">
        <v>1</v>
      </c>
    </row>
    <row r="3898" spans="1:36" x14ac:dyDescent="0.3">
      <c r="A3898" t="s">
        <v>1</v>
      </c>
      <c r="B3898">
        <v>3893</v>
      </c>
      <c r="C3898">
        <v>8</v>
      </c>
      <c r="D3898">
        <v>0</v>
      </c>
      <c r="E3898">
        <v>118</v>
      </c>
      <c r="F3898">
        <v>10</v>
      </c>
      <c r="G3898">
        <v>59</v>
      </c>
      <c r="H3898">
        <v>33</v>
      </c>
      <c r="I3898">
        <v>2</v>
      </c>
      <c r="J3898">
        <v>10</v>
      </c>
      <c r="K3898">
        <v>1</v>
      </c>
      <c r="L3898">
        <v>515</v>
      </c>
      <c r="M3898">
        <v>1</v>
      </c>
      <c r="AB3898" t="s">
        <v>1</v>
      </c>
      <c r="AC3898">
        <v>3893</v>
      </c>
      <c r="AD3898">
        <v>8</v>
      </c>
      <c r="AE3898">
        <v>118</v>
      </c>
      <c r="AF3898">
        <v>10</v>
      </c>
      <c r="AG3898">
        <v>59</v>
      </c>
      <c r="AH3898">
        <v>33</v>
      </c>
      <c r="AI3898">
        <v>515</v>
      </c>
      <c r="AJ3898">
        <v>1</v>
      </c>
    </row>
    <row r="3899" spans="1:36" x14ac:dyDescent="0.3">
      <c r="A3899" t="s">
        <v>1</v>
      </c>
      <c r="B3899">
        <v>3894</v>
      </c>
      <c r="C3899">
        <v>4</v>
      </c>
      <c r="D3899">
        <v>0</v>
      </c>
      <c r="E3899">
        <v>-152</v>
      </c>
      <c r="F3899">
        <v>34</v>
      </c>
      <c r="G3899">
        <v>57</v>
      </c>
      <c r="H3899">
        <v>57</v>
      </c>
      <c r="I3899">
        <v>0</v>
      </c>
      <c r="J3899">
        <v>3</v>
      </c>
      <c r="K3899">
        <v>1</v>
      </c>
      <c r="L3899">
        <v>548</v>
      </c>
      <c r="M3899">
        <v>0</v>
      </c>
      <c r="AB3899" t="s">
        <v>1</v>
      </c>
      <c r="AC3899">
        <v>3894</v>
      </c>
      <c r="AD3899">
        <v>4</v>
      </c>
      <c r="AE3899">
        <v>-152</v>
      </c>
      <c r="AF3899">
        <v>34</v>
      </c>
      <c r="AG3899">
        <v>57</v>
      </c>
      <c r="AH3899">
        <v>57</v>
      </c>
      <c r="AI3899">
        <v>548</v>
      </c>
      <c r="AJ3899">
        <v>0</v>
      </c>
    </row>
    <row r="3900" spans="1:36" x14ac:dyDescent="0.3">
      <c r="A3900" t="s">
        <v>1</v>
      </c>
      <c r="B3900">
        <v>3895</v>
      </c>
      <c r="C3900">
        <v>8</v>
      </c>
      <c r="D3900">
        <v>14</v>
      </c>
      <c r="E3900">
        <v>81</v>
      </c>
      <c r="F3900">
        <v>0</v>
      </c>
      <c r="G3900">
        <v>43</v>
      </c>
      <c r="H3900">
        <v>52</v>
      </c>
      <c r="I3900">
        <v>7</v>
      </c>
      <c r="J3900">
        <v>15</v>
      </c>
      <c r="K3900">
        <v>0</v>
      </c>
      <c r="L3900">
        <v>547</v>
      </c>
      <c r="M3900">
        <v>0</v>
      </c>
      <c r="AB3900" t="s">
        <v>1</v>
      </c>
      <c r="AC3900">
        <v>3895</v>
      </c>
      <c r="AD3900">
        <v>8</v>
      </c>
      <c r="AE3900">
        <v>81</v>
      </c>
      <c r="AF3900">
        <v>0</v>
      </c>
      <c r="AG3900">
        <v>43</v>
      </c>
      <c r="AH3900">
        <v>52</v>
      </c>
      <c r="AI3900">
        <v>547</v>
      </c>
      <c r="AJ3900">
        <v>0</v>
      </c>
    </row>
    <row r="3901" spans="1:36" x14ac:dyDescent="0.3">
      <c r="A3901" t="s">
        <v>1</v>
      </c>
      <c r="B3901">
        <v>3896</v>
      </c>
      <c r="C3901">
        <v>1</v>
      </c>
      <c r="D3901">
        <v>51</v>
      </c>
      <c r="E3901">
        <v>-116</v>
      </c>
      <c r="F3901">
        <v>26</v>
      </c>
      <c r="G3901">
        <v>28</v>
      </c>
      <c r="H3901">
        <v>42</v>
      </c>
      <c r="I3901">
        <v>4</v>
      </c>
      <c r="J3901">
        <v>5</v>
      </c>
      <c r="K3901">
        <v>0</v>
      </c>
      <c r="L3901">
        <v>440</v>
      </c>
      <c r="M3901">
        <v>0</v>
      </c>
      <c r="AB3901" t="s">
        <v>1</v>
      </c>
      <c r="AC3901">
        <v>3896</v>
      </c>
      <c r="AD3901">
        <v>1</v>
      </c>
      <c r="AE3901">
        <v>-116</v>
      </c>
      <c r="AF3901">
        <v>26</v>
      </c>
      <c r="AG3901">
        <v>28</v>
      </c>
      <c r="AH3901">
        <v>42</v>
      </c>
      <c r="AI3901">
        <v>440</v>
      </c>
      <c r="AJ3901">
        <v>0</v>
      </c>
    </row>
    <row r="3902" spans="1:36" x14ac:dyDescent="0.3">
      <c r="A3902" t="s">
        <v>1</v>
      </c>
      <c r="B3902">
        <v>3897</v>
      </c>
      <c r="C3902">
        <v>5</v>
      </c>
      <c r="D3902">
        <v>45</v>
      </c>
      <c r="E3902">
        <v>-130</v>
      </c>
      <c r="F3902">
        <v>11</v>
      </c>
      <c r="G3902">
        <v>42</v>
      </c>
      <c r="H3902">
        <v>42</v>
      </c>
      <c r="I3902">
        <v>7</v>
      </c>
      <c r="J3902">
        <v>17</v>
      </c>
      <c r="K3902">
        <v>0</v>
      </c>
      <c r="L3902">
        <v>574</v>
      </c>
      <c r="M3902">
        <v>0</v>
      </c>
      <c r="AB3902" t="s">
        <v>1</v>
      </c>
      <c r="AC3902">
        <v>3897</v>
      </c>
      <c r="AD3902">
        <v>5</v>
      </c>
      <c r="AE3902">
        <v>-130</v>
      </c>
      <c r="AF3902">
        <v>11</v>
      </c>
      <c r="AG3902">
        <v>42</v>
      </c>
      <c r="AH3902">
        <v>42</v>
      </c>
      <c r="AI3902">
        <v>574</v>
      </c>
      <c r="AJ3902">
        <v>0</v>
      </c>
    </row>
    <row r="3903" spans="1:36" x14ac:dyDescent="0.3">
      <c r="A3903" t="s">
        <v>1</v>
      </c>
      <c r="B3903">
        <v>3898</v>
      </c>
      <c r="C3903">
        <v>6</v>
      </c>
      <c r="D3903">
        <v>0</v>
      </c>
      <c r="E3903">
        <v>-79</v>
      </c>
      <c r="F3903">
        <v>29</v>
      </c>
      <c r="G3903">
        <v>75</v>
      </c>
      <c r="H3903">
        <v>58</v>
      </c>
      <c r="I3903">
        <v>3</v>
      </c>
      <c r="J3903">
        <v>7</v>
      </c>
      <c r="K3903">
        <v>1</v>
      </c>
      <c r="L3903">
        <v>463</v>
      </c>
      <c r="M3903">
        <v>1</v>
      </c>
      <c r="AB3903" t="s">
        <v>1</v>
      </c>
      <c r="AC3903">
        <v>3898</v>
      </c>
      <c r="AD3903">
        <v>6</v>
      </c>
      <c r="AE3903">
        <v>-79</v>
      </c>
      <c r="AF3903">
        <v>29</v>
      </c>
      <c r="AG3903">
        <v>75</v>
      </c>
      <c r="AH3903">
        <v>58</v>
      </c>
      <c r="AI3903">
        <v>463</v>
      </c>
      <c r="AJ3903">
        <v>1</v>
      </c>
    </row>
    <row r="3904" spans="1:36" x14ac:dyDescent="0.3">
      <c r="A3904" t="s">
        <v>1</v>
      </c>
      <c r="B3904">
        <v>3899</v>
      </c>
      <c r="C3904">
        <v>3</v>
      </c>
      <c r="D3904">
        <v>0</v>
      </c>
      <c r="E3904">
        <v>171</v>
      </c>
      <c r="F3904">
        <v>71</v>
      </c>
      <c r="G3904">
        <v>80</v>
      </c>
      <c r="H3904">
        <v>51</v>
      </c>
      <c r="I3904">
        <v>8</v>
      </c>
      <c r="J3904">
        <v>14</v>
      </c>
      <c r="K3904">
        <v>0</v>
      </c>
      <c r="L3904">
        <v>667</v>
      </c>
      <c r="M3904">
        <v>1</v>
      </c>
      <c r="AB3904" t="s">
        <v>1</v>
      </c>
      <c r="AC3904">
        <v>3899</v>
      </c>
      <c r="AD3904">
        <v>3</v>
      </c>
      <c r="AE3904">
        <v>171</v>
      </c>
      <c r="AF3904">
        <v>71</v>
      </c>
      <c r="AG3904">
        <v>80</v>
      </c>
      <c r="AH3904">
        <v>51</v>
      </c>
      <c r="AI3904">
        <v>667</v>
      </c>
      <c r="AJ3904">
        <v>1</v>
      </c>
    </row>
    <row r="3905" spans="1:36" x14ac:dyDescent="0.3">
      <c r="A3905" t="s">
        <v>1</v>
      </c>
      <c r="B3905">
        <v>3900</v>
      </c>
      <c r="C3905">
        <v>10</v>
      </c>
      <c r="D3905">
        <v>52</v>
      </c>
      <c r="E3905">
        <v>177</v>
      </c>
      <c r="F3905">
        <v>52</v>
      </c>
      <c r="G3905">
        <v>162</v>
      </c>
      <c r="H3905">
        <v>100</v>
      </c>
      <c r="I3905">
        <v>1</v>
      </c>
      <c r="J3905">
        <v>2</v>
      </c>
      <c r="K3905">
        <v>0</v>
      </c>
      <c r="L3905">
        <v>607</v>
      </c>
      <c r="M3905">
        <v>1</v>
      </c>
      <c r="AB3905" t="s">
        <v>1</v>
      </c>
      <c r="AC3905">
        <v>3900</v>
      </c>
      <c r="AD3905">
        <v>10</v>
      </c>
      <c r="AE3905">
        <v>177</v>
      </c>
      <c r="AF3905">
        <v>52</v>
      </c>
      <c r="AG3905">
        <v>162</v>
      </c>
      <c r="AH3905">
        <v>100</v>
      </c>
      <c r="AI3905">
        <v>607</v>
      </c>
      <c r="AJ3905">
        <v>1</v>
      </c>
    </row>
    <row r="3906" spans="1:36" x14ac:dyDescent="0.3">
      <c r="A3906" t="s">
        <v>1</v>
      </c>
      <c r="B3906">
        <v>3901</v>
      </c>
      <c r="C3906">
        <v>6</v>
      </c>
      <c r="D3906">
        <v>82</v>
      </c>
      <c r="E3906">
        <v>-73</v>
      </c>
      <c r="F3906">
        <v>98</v>
      </c>
      <c r="G3906">
        <v>181</v>
      </c>
      <c r="H3906">
        <v>132</v>
      </c>
      <c r="I3906">
        <v>4</v>
      </c>
      <c r="J3906">
        <v>13</v>
      </c>
      <c r="K3906">
        <v>0</v>
      </c>
      <c r="L3906">
        <v>534</v>
      </c>
      <c r="M3906">
        <v>1</v>
      </c>
      <c r="AB3906" t="s">
        <v>1</v>
      </c>
      <c r="AC3906">
        <v>3901</v>
      </c>
      <c r="AD3906">
        <v>6</v>
      </c>
      <c r="AE3906">
        <v>-73</v>
      </c>
      <c r="AF3906">
        <v>98</v>
      </c>
      <c r="AG3906">
        <v>181</v>
      </c>
      <c r="AH3906">
        <v>132</v>
      </c>
      <c r="AI3906">
        <v>534</v>
      </c>
      <c r="AJ3906">
        <v>1</v>
      </c>
    </row>
    <row r="3907" spans="1:36" x14ac:dyDescent="0.3">
      <c r="A3907" t="s">
        <v>1</v>
      </c>
      <c r="B3907">
        <v>3902</v>
      </c>
      <c r="C3907">
        <v>6</v>
      </c>
      <c r="D3907">
        <v>0</v>
      </c>
      <c r="E3907">
        <v>138</v>
      </c>
      <c r="F3907">
        <v>63</v>
      </c>
      <c r="G3907">
        <v>122</v>
      </c>
      <c r="H3907">
        <v>78</v>
      </c>
      <c r="I3907">
        <v>5</v>
      </c>
      <c r="J3907">
        <v>8</v>
      </c>
      <c r="K3907">
        <v>0</v>
      </c>
      <c r="L3907">
        <v>727</v>
      </c>
      <c r="M3907">
        <v>1</v>
      </c>
      <c r="AB3907" t="s">
        <v>1</v>
      </c>
      <c r="AC3907">
        <v>3902</v>
      </c>
      <c r="AD3907">
        <v>6</v>
      </c>
      <c r="AE3907">
        <v>138</v>
      </c>
      <c r="AF3907">
        <v>63</v>
      </c>
      <c r="AG3907">
        <v>122</v>
      </c>
      <c r="AH3907">
        <v>78</v>
      </c>
      <c r="AI3907">
        <v>727</v>
      </c>
      <c r="AJ3907">
        <v>1</v>
      </c>
    </row>
    <row r="3908" spans="1:36" x14ac:dyDescent="0.3">
      <c r="A3908" t="s">
        <v>1</v>
      </c>
      <c r="B3908">
        <v>3903</v>
      </c>
      <c r="C3908">
        <v>6</v>
      </c>
      <c r="D3908">
        <v>70</v>
      </c>
      <c r="E3908">
        <v>347</v>
      </c>
      <c r="F3908">
        <v>6</v>
      </c>
      <c r="G3908">
        <v>46</v>
      </c>
      <c r="H3908">
        <v>44</v>
      </c>
      <c r="I3908">
        <v>6</v>
      </c>
      <c r="J3908">
        <v>8</v>
      </c>
      <c r="K3908">
        <v>0</v>
      </c>
      <c r="L3908">
        <v>664</v>
      </c>
      <c r="M3908">
        <v>1</v>
      </c>
      <c r="AB3908" t="s">
        <v>1</v>
      </c>
      <c r="AC3908">
        <v>3903</v>
      </c>
      <c r="AD3908">
        <v>6</v>
      </c>
      <c r="AE3908">
        <v>347</v>
      </c>
      <c r="AF3908">
        <v>6</v>
      </c>
      <c r="AG3908">
        <v>46</v>
      </c>
      <c r="AH3908">
        <v>44</v>
      </c>
      <c r="AI3908">
        <v>664</v>
      </c>
      <c r="AJ3908">
        <v>1</v>
      </c>
    </row>
    <row r="3909" spans="1:36" x14ac:dyDescent="0.3">
      <c r="A3909" t="s">
        <v>1</v>
      </c>
      <c r="B3909">
        <v>3904</v>
      </c>
      <c r="C3909">
        <v>7</v>
      </c>
      <c r="D3909">
        <v>0</v>
      </c>
      <c r="E3909">
        <v>259</v>
      </c>
      <c r="F3909">
        <v>5</v>
      </c>
      <c r="G3909">
        <v>46</v>
      </c>
      <c r="H3909">
        <v>33</v>
      </c>
      <c r="I3909">
        <v>10</v>
      </c>
      <c r="J3909">
        <v>11</v>
      </c>
      <c r="K3909">
        <v>0</v>
      </c>
      <c r="L3909">
        <v>588</v>
      </c>
      <c r="M3909">
        <v>1</v>
      </c>
      <c r="AB3909" t="s">
        <v>1</v>
      </c>
      <c r="AC3909">
        <v>3904</v>
      </c>
      <c r="AD3909">
        <v>7</v>
      </c>
      <c r="AE3909">
        <v>259</v>
      </c>
      <c r="AF3909">
        <v>5</v>
      </c>
      <c r="AG3909">
        <v>46</v>
      </c>
      <c r="AH3909">
        <v>33</v>
      </c>
      <c r="AI3909">
        <v>588</v>
      </c>
      <c r="AJ3909">
        <v>1</v>
      </c>
    </row>
    <row r="3910" spans="1:36" x14ac:dyDescent="0.3">
      <c r="A3910" t="s">
        <v>1</v>
      </c>
      <c r="B3910">
        <v>3905</v>
      </c>
      <c r="C3910">
        <v>7</v>
      </c>
      <c r="D3910">
        <v>86</v>
      </c>
      <c r="E3910">
        <v>356</v>
      </c>
      <c r="F3910">
        <v>91</v>
      </c>
      <c r="G3910">
        <v>183</v>
      </c>
      <c r="H3910">
        <v>91</v>
      </c>
      <c r="I3910">
        <v>4</v>
      </c>
      <c r="J3910">
        <v>14</v>
      </c>
      <c r="K3910">
        <v>0</v>
      </c>
      <c r="L3910">
        <v>819</v>
      </c>
      <c r="M3910">
        <v>1</v>
      </c>
      <c r="AB3910" t="s">
        <v>1</v>
      </c>
      <c r="AC3910">
        <v>3905</v>
      </c>
      <c r="AD3910">
        <v>7</v>
      </c>
      <c r="AE3910">
        <v>356</v>
      </c>
      <c r="AF3910">
        <v>91</v>
      </c>
      <c r="AG3910">
        <v>183</v>
      </c>
      <c r="AH3910">
        <v>91</v>
      </c>
      <c r="AI3910">
        <v>819</v>
      </c>
      <c r="AJ3910">
        <v>1</v>
      </c>
    </row>
    <row r="3911" spans="1:36" x14ac:dyDescent="0.3">
      <c r="A3911" t="s">
        <v>1</v>
      </c>
      <c r="B3911">
        <v>3906</v>
      </c>
      <c r="C3911">
        <v>2</v>
      </c>
      <c r="D3911">
        <v>0</v>
      </c>
      <c r="E3911">
        <v>53</v>
      </c>
      <c r="F3911">
        <v>15</v>
      </c>
      <c r="G3911">
        <v>31</v>
      </c>
      <c r="H3911">
        <v>45</v>
      </c>
      <c r="I3911">
        <v>1</v>
      </c>
      <c r="J3911">
        <v>6</v>
      </c>
      <c r="K3911">
        <v>0</v>
      </c>
      <c r="L3911">
        <v>625</v>
      </c>
      <c r="M3911">
        <v>0</v>
      </c>
      <c r="AB3911" t="s">
        <v>1</v>
      </c>
      <c r="AC3911">
        <v>3906</v>
      </c>
      <c r="AD3911">
        <v>2</v>
      </c>
      <c r="AE3911">
        <v>53</v>
      </c>
      <c r="AF3911">
        <v>15</v>
      </c>
      <c r="AG3911">
        <v>31</v>
      </c>
      <c r="AH3911">
        <v>45</v>
      </c>
      <c r="AI3911">
        <v>625</v>
      </c>
      <c r="AJ3911">
        <v>0</v>
      </c>
    </row>
    <row r="3912" spans="1:36" x14ac:dyDescent="0.3">
      <c r="A3912" t="s">
        <v>1</v>
      </c>
      <c r="B3912">
        <v>3907</v>
      </c>
      <c r="C3912">
        <v>2</v>
      </c>
      <c r="D3912">
        <v>1</v>
      </c>
      <c r="E3912">
        <v>-116</v>
      </c>
      <c r="F3912">
        <v>19</v>
      </c>
      <c r="G3912">
        <v>34</v>
      </c>
      <c r="H3912">
        <v>26</v>
      </c>
      <c r="I3912">
        <v>15</v>
      </c>
      <c r="J3912">
        <v>20</v>
      </c>
      <c r="K3912">
        <v>0</v>
      </c>
      <c r="L3912">
        <v>572</v>
      </c>
      <c r="M3912">
        <v>0</v>
      </c>
      <c r="AB3912" t="s">
        <v>1</v>
      </c>
      <c r="AC3912">
        <v>3907</v>
      </c>
      <c r="AD3912">
        <v>2</v>
      </c>
      <c r="AE3912">
        <v>-116</v>
      </c>
      <c r="AF3912">
        <v>19</v>
      </c>
      <c r="AG3912">
        <v>34</v>
      </c>
      <c r="AH3912">
        <v>26</v>
      </c>
      <c r="AI3912">
        <v>572</v>
      </c>
      <c r="AJ3912">
        <v>0</v>
      </c>
    </row>
    <row r="3913" spans="1:36" x14ac:dyDescent="0.3">
      <c r="A3913" t="s">
        <v>1</v>
      </c>
      <c r="B3913">
        <v>3908</v>
      </c>
      <c r="C3913">
        <v>2</v>
      </c>
      <c r="D3913">
        <v>5</v>
      </c>
      <c r="E3913">
        <v>-32</v>
      </c>
      <c r="F3913">
        <v>29</v>
      </c>
      <c r="G3913">
        <v>38</v>
      </c>
      <c r="H3913">
        <v>40</v>
      </c>
      <c r="I3913">
        <v>12</v>
      </c>
      <c r="J3913">
        <v>20</v>
      </c>
      <c r="K3913">
        <v>1</v>
      </c>
      <c r="L3913">
        <v>513</v>
      </c>
      <c r="M3913">
        <v>0</v>
      </c>
      <c r="AB3913" t="s">
        <v>1</v>
      </c>
      <c r="AC3913">
        <v>3908</v>
      </c>
      <c r="AD3913">
        <v>2</v>
      </c>
      <c r="AE3913">
        <v>-32</v>
      </c>
      <c r="AF3913">
        <v>29</v>
      </c>
      <c r="AG3913">
        <v>38</v>
      </c>
      <c r="AH3913">
        <v>40</v>
      </c>
      <c r="AI3913">
        <v>513</v>
      </c>
      <c r="AJ3913">
        <v>0</v>
      </c>
    </row>
    <row r="3914" spans="1:36" x14ac:dyDescent="0.3">
      <c r="A3914" t="s">
        <v>1</v>
      </c>
      <c r="B3914">
        <v>3909</v>
      </c>
      <c r="C3914">
        <v>6</v>
      </c>
      <c r="D3914">
        <v>39</v>
      </c>
      <c r="E3914">
        <v>22</v>
      </c>
      <c r="F3914">
        <v>57</v>
      </c>
      <c r="G3914">
        <v>116</v>
      </c>
      <c r="H3914">
        <v>88</v>
      </c>
      <c r="I3914">
        <v>1</v>
      </c>
      <c r="J3914">
        <v>7</v>
      </c>
      <c r="K3914">
        <v>0</v>
      </c>
      <c r="L3914">
        <v>585</v>
      </c>
      <c r="M3914">
        <v>1</v>
      </c>
      <c r="AB3914" t="s">
        <v>1</v>
      </c>
      <c r="AC3914">
        <v>3909</v>
      </c>
      <c r="AD3914">
        <v>6</v>
      </c>
      <c r="AE3914">
        <v>22</v>
      </c>
      <c r="AF3914">
        <v>57</v>
      </c>
      <c r="AG3914">
        <v>116</v>
      </c>
      <c r="AH3914">
        <v>88</v>
      </c>
      <c r="AI3914">
        <v>585</v>
      </c>
      <c r="AJ3914">
        <v>1</v>
      </c>
    </row>
    <row r="3915" spans="1:36" x14ac:dyDescent="0.3">
      <c r="A3915" t="s">
        <v>1</v>
      </c>
      <c r="B3915">
        <v>3910</v>
      </c>
      <c r="C3915">
        <v>2</v>
      </c>
      <c r="D3915">
        <v>0</v>
      </c>
      <c r="E3915">
        <v>114</v>
      </c>
      <c r="F3915">
        <v>91</v>
      </c>
      <c r="G3915">
        <v>82</v>
      </c>
      <c r="H3915">
        <v>54</v>
      </c>
      <c r="I3915">
        <v>0</v>
      </c>
      <c r="J3915">
        <v>10</v>
      </c>
      <c r="K3915">
        <v>0</v>
      </c>
      <c r="L3915">
        <v>685</v>
      </c>
      <c r="M3915">
        <v>1</v>
      </c>
      <c r="AB3915" t="s">
        <v>1</v>
      </c>
      <c r="AC3915">
        <v>3910</v>
      </c>
      <c r="AD3915">
        <v>2</v>
      </c>
      <c r="AE3915">
        <v>114</v>
      </c>
      <c r="AF3915">
        <v>91</v>
      </c>
      <c r="AG3915">
        <v>82</v>
      </c>
      <c r="AH3915">
        <v>54</v>
      </c>
      <c r="AI3915">
        <v>685</v>
      </c>
      <c r="AJ3915">
        <v>1</v>
      </c>
    </row>
    <row r="3916" spans="1:36" x14ac:dyDescent="0.3">
      <c r="A3916" t="s">
        <v>1</v>
      </c>
      <c r="B3916">
        <v>3911</v>
      </c>
      <c r="C3916">
        <v>6</v>
      </c>
      <c r="D3916">
        <v>0</v>
      </c>
      <c r="E3916">
        <v>217</v>
      </c>
      <c r="F3916">
        <v>74</v>
      </c>
      <c r="G3916">
        <v>139</v>
      </c>
      <c r="H3916">
        <v>69</v>
      </c>
      <c r="I3916">
        <v>6</v>
      </c>
      <c r="J3916">
        <v>8</v>
      </c>
      <c r="K3916">
        <v>0</v>
      </c>
      <c r="L3916">
        <v>736</v>
      </c>
      <c r="M3916">
        <v>1</v>
      </c>
      <c r="AB3916" t="s">
        <v>1</v>
      </c>
      <c r="AC3916">
        <v>3911</v>
      </c>
      <c r="AD3916">
        <v>6</v>
      </c>
      <c r="AE3916">
        <v>217</v>
      </c>
      <c r="AF3916">
        <v>74</v>
      </c>
      <c r="AG3916">
        <v>139</v>
      </c>
      <c r="AH3916">
        <v>69</v>
      </c>
      <c r="AI3916">
        <v>736</v>
      </c>
      <c r="AJ3916">
        <v>1</v>
      </c>
    </row>
    <row r="3917" spans="1:36" x14ac:dyDescent="0.3">
      <c r="A3917" t="s">
        <v>1</v>
      </c>
      <c r="B3917">
        <v>3912</v>
      </c>
      <c r="C3917">
        <v>7</v>
      </c>
      <c r="D3917">
        <v>89</v>
      </c>
      <c r="E3917">
        <v>38</v>
      </c>
      <c r="F3917">
        <v>58</v>
      </c>
      <c r="G3917">
        <v>125</v>
      </c>
      <c r="H3917">
        <v>92</v>
      </c>
      <c r="I3917">
        <v>5</v>
      </c>
      <c r="J3917">
        <v>6</v>
      </c>
      <c r="K3917">
        <v>0</v>
      </c>
      <c r="L3917">
        <v>535</v>
      </c>
      <c r="M3917">
        <v>1</v>
      </c>
      <c r="AB3917" t="s">
        <v>1</v>
      </c>
      <c r="AC3917">
        <v>3912</v>
      </c>
      <c r="AD3917">
        <v>7</v>
      </c>
      <c r="AE3917">
        <v>38</v>
      </c>
      <c r="AF3917">
        <v>58</v>
      </c>
      <c r="AG3917">
        <v>125</v>
      </c>
      <c r="AH3917">
        <v>92</v>
      </c>
      <c r="AI3917">
        <v>535</v>
      </c>
      <c r="AJ3917">
        <v>1</v>
      </c>
    </row>
    <row r="3918" spans="1:36" x14ac:dyDescent="0.3">
      <c r="A3918" t="s">
        <v>1</v>
      </c>
      <c r="B3918">
        <v>3913</v>
      </c>
      <c r="C3918">
        <v>9</v>
      </c>
      <c r="D3918">
        <v>0</v>
      </c>
      <c r="E3918">
        <v>507</v>
      </c>
      <c r="F3918">
        <v>17</v>
      </c>
      <c r="G3918">
        <v>82</v>
      </c>
      <c r="H3918">
        <v>78</v>
      </c>
      <c r="I3918">
        <v>5</v>
      </c>
      <c r="J3918">
        <v>8</v>
      </c>
      <c r="K3918">
        <v>1</v>
      </c>
      <c r="L3918">
        <v>605</v>
      </c>
      <c r="M3918">
        <v>1</v>
      </c>
      <c r="AB3918" t="s">
        <v>1</v>
      </c>
      <c r="AC3918">
        <v>3913</v>
      </c>
      <c r="AD3918">
        <v>9</v>
      </c>
      <c r="AE3918">
        <v>507</v>
      </c>
      <c r="AF3918">
        <v>17</v>
      </c>
      <c r="AG3918">
        <v>82</v>
      </c>
      <c r="AH3918">
        <v>78</v>
      </c>
      <c r="AI3918">
        <v>605</v>
      </c>
      <c r="AJ3918">
        <v>1</v>
      </c>
    </row>
    <row r="3919" spans="1:36" x14ac:dyDescent="0.3">
      <c r="A3919" t="s">
        <v>1</v>
      </c>
      <c r="B3919">
        <v>3914</v>
      </c>
      <c r="C3919">
        <v>9</v>
      </c>
      <c r="D3919">
        <v>0</v>
      </c>
      <c r="E3919">
        <v>259</v>
      </c>
      <c r="F3919">
        <v>12</v>
      </c>
      <c r="G3919">
        <v>69</v>
      </c>
      <c r="H3919">
        <v>72</v>
      </c>
      <c r="I3919">
        <v>0</v>
      </c>
      <c r="J3919">
        <v>1</v>
      </c>
      <c r="K3919">
        <v>0</v>
      </c>
      <c r="L3919">
        <v>576</v>
      </c>
      <c r="M3919">
        <v>1</v>
      </c>
      <c r="AB3919" t="s">
        <v>1</v>
      </c>
      <c r="AC3919">
        <v>3914</v>
      </c>
      <c r="AD3919">
        <v>9</v>
      </c>
      <c r="AE3919">
        <v>259</v>
      </c>
      <c r="AF3919">
        <v>12</v>
      </c>
      <c r="AG3919">
        <v>69</v>
      </c>
      <c r="AH3919">
        <v>72</v>
      </c>
      <c r="AI3919">
        <v>576</v>
      </c>
      <c r="AJ3919">
        <v>1</v>
      </c>
    </row>
    <row r="3920" spans="1:36" x14ac:dyDescent="0.3">
      <c r="A3920" t="s">
        <v>1</v>
      </c>
      <c r="B3920">
        <v>3915</v>
      </c>
      <c r="C3920">
        <v>6</v>
      </c>
      <c r="D3920">
        <v>83</v>
      </c>
      <c r="E3920">
        <v>249</v>
      </c>
      <c r="F3920">
        <v>95</v>
      </c>
      <c r="G3920">
        <v>172</v>
      </c>
      <c r="H3920">
        <v>107</v>
      </c>
      <c r="I3920">
        <v>15</v>
      </c>
      <c r="J3920">
        <v>20</v>
      </c>
      <c r="K3920">
        <v>0</v>
      </c>
      <c r="L3920">
        <v>698</v>
      </c>
      <c r="M3920">
        <v>1</v>
      </c>
      <c r="AB3920" t="s">
        <v>1</v>
      </c>
      <c r="AC3920">
        <v>3915</v>
      </c>
      <c r="AD3920">
        <v>6</v>
      </c>
      <c r="AE3920">
        <v>249</v>
      </c>
      <c r="AF3920">
        <v>95</v>
      </c>
      <c r="AG3920">
        <v>172</v>
      </c>
      <c r="AH3920">
        <v>107</v>
      </c>
      <c r="AI3920">
        <v>698</v>
      </c>
      <c r="AJ3920">
        <v>1</v>
      </c>
    </row>
    <row r="3921" spans="1:36" x14ac:dyDescent="0.3">
      <c r="A3921" t="s">
        <v>1</v>
      </c>
      <c r="B3921">
        <v>3916</v>
      </c>
      <c r="C3921">
        <v>10</v>
      </c>
      <c r="D3921">
        <v>32</v>
      </c>
      <c r="E3921">
        <v>169</v>
      </c>
      <c r="F3921">
        <v>68</v>
      </c>
      <c r="G3921">
        <v>193</v>
      </c>
      <c r="H3921">
        <v>110</v>
      </c>
      <c r="I3921">
        <v>6</v>
      </c>
      <c r="J3921">
        <v>15</v>
      </c>
      <c r="K3921">
        <v>0</v>
      </c>
      <c r="L3921">
        <v>757</v>
      </c>
      <c r="M3921">
        <v>1</v>
      </c>
      <c r="AB3921" t="s">
        <v>1</v>
      </c>
      <c r="AC3921">
        <v>3916</v>
      </c>
      <c r="AD3921">
        <v>10</v>
      </c>
      <c r="AE3921">
        <v>169</v>
      </c>
      <c r="AF3921">
        <v>68</v>
      </c>
      <c r="AG3921">
        <v>193</v>
      </c>
      <c r="AH3921">
        <v>110</v>
      </c>
      <c r="AI3921">
        <v>757</v>
      </c>
      <c r="AJ3921">
        <v>1</v>
      </c>
    </row>
    <row r="3922" spans="1:36" x14ac:dyDescent="0.3">
      <c r="A3922" t="s">
        <v>1</v>
      </c>
      <c r="B3922">
        <v>3917</v>
      </c>
      <c r="C3922">
        <v>2</v>
      </c>
      <c r="D3922">
        <v>0</v>
      </c>
      <c r="E3922">
        <v>-134</v>
      </c>
      <c r="F3922">
        <v>95</v>
      </c>
      <c r="G3922">
        <v>78</v>
      </c>
      <c r="H3922">
        <v>77</v>
      </c>
      <c r="I3922">
        <v>14</v>
      </c>
      <c r="J3922">
        <v>20</v>
      </c>
      <c r="K3922">
        <v>1</v>
      </c>
      <c r="L3922">
        <v>561</v>
      </c>
      <c r="M3922">
        <v>1</v>
      </c>
      <c r="AB3922" t="s">
        <v>1</v>
      </c>
      <c r="AC3922">
        <v>3917</v>
      </c>
      <c r="AD3922">
        <v>2</v>
      </c>
      <c r="AE3922">
        <v>-134</v>
      </c>
      <c r="AF3922">
        <v>95</v>
      </c>
      <c r="AG3922">
        <v>78</v>
      </c>
      <c r="AH3922">
        <v>77</v>
      </c>
      <c r="AI3922">
        <v>561</v>
      </c>
      <c r="AJ3922">
        <v>1</v>
      </c>
    </row>
    <row r="3923" spans="1:36" x14ac:dyDescent="0.3">
      <c r="A3923" t="s">
        <v>1</v>
      </c>
      <c r="B3923">
        <v>3918</v>
      </c>
      <c r="C3923">
        <v>3</v>
      </c>
      <c r="D3923">
        <v>0</v>
      </c>
      <c r="E3923">
        <v>-148</v>
      </c>
      <c r="F3923">
        <v>25</v>
      </c>
      <c r="G3923">
        <v>42</v>
      </c>
      <c r="H3923">
        <v>56</v>
      </c>
      <c r="I3923">
        <v>9</v>
      </c>
      <c r="J3923">
        <v>16</v>
      </c>
      <c r="K3923">
        <v>0</v>
      </c>
      <c r="L3923">
        <v>515</v>
      </c>
      <c r="M3923">
        <v>0</v>
      </c>
      <c r="AB3923" t="s">
        <v>1</v>
      </c>
      <c r="AC3923">
        <v>3918</v>
      </c>
      <c r="AD3923">
        <v>3</v>
      </c>
      <c r="AE3923">
        <v>-148</v>
      </c>
      <c r="AF3923">
        <v>25</v>
      </c>
      <c r="AG3923">
        <v>42</v>
      </c>
      <c r="AH3923">
        <v>56</v>
      </c>
      <c r="AI3923">
        <v>515</v>
      </c>
      <c r="AJ3923">
        <v>0</v>
      </c>
    </row>
    <row r="3924" spans="1:36" x14ac:dyDescent="0.3">
      <c r="A3924" t="s">
        <v>1</v>
      </c>
      <c r="B3924">
        <v>3919</v>
      </c>
      <c r="C3924">
        <v>7</v>
      </c>
      <c r="D3924">
        <v>0</v>
      </c>
      <c r="E3924">
        <v>118</v>
      </c>
      <c r="F3924">
        <v>90</v>
      </c>
      <c r="G3924">
        <v>190</v>
      </c>
      <c r="H3924">
        <v>119</v>
      </c>
      <c r="I3924">
        <v>15</v>
      </c>
      <c r="J3924">
        <v>20</v>
      </c>
      <c r="K3924">
        <v>0</v>
      </c>
      <c r="L3924">
        <v>631</v>
      </c>
      <c r="M3924">
        <v>1</v>
      </c>
      <c r="AB3924" t="s">
        <v>1</v>
      </c>
      <c r="AC3924">
        <v>3919</v>
      </c>
      <c r="AD3924">
        <v>7</v>
      </c>
      <c r="AE3924">
        <v>118</v>
      </c>
      <c r="AF3924">
        <v>90</v>
      </c>
      <c r="AG3924">
        <v>190</v>
      </c>
      <c r="AH3924">
        <v>119</v>
      </c>
      <c r="AI3924">
        <v>631</v>
      </c>
      <c r="AJ3924">
        <v>1</v>
      </c>
    </row>
    <row r="3925" spans="1:36" x14ac:dyDescent="0.3">
      <c r="A3925" t="s">
        <v>1</v>
      </c>
      <c r="B3925">
        <v>3920</v>
      </c>
      <c r="C3925">
        <v>5</v>
      </c>
      <c r="D3925">
        <v>0</v>
      </c>
      <c r="E3925">
        <v>-78</v>
      </c>
      <c r="F3925">
        <v>2</v>
      </c>
      <c r="G3925">
        <v>35</v>
      </c>
      <c r="H3925">
        <v>42</v>
      </c>
      <c r="I3925">
        <v>3</v>
      </c>
      <c r="J3925">
        <v>6</v>
      </c>
      <c r="K3925">
        <v>0</v>
      </c>
      <c r="L3925">
        <v>493</v>
      </c>
      <c r="M3925">
        <v>0</v>
      </c>
      <c r="AB3925" t="s">
        <v>1</v>
      </c>
      <c r="AC3925">
        <v>3920</v>
      </c>
      <c r="AD3925">
        <v>5</v>
      </c>
      <c r="AE3925">
        <v>-78</v>
      </c>
      <c r="AF3925">
        <v>2</v>
      </c>
      <c r="AG3925">
        <v>35</v>
      </c>
      <c r="AH3925">
        <v>42</v>
      </c>
      <c r="AI3925">
        <v>493</v>
      </c>
      <c r="AJ3925">
        <v>0</v>
      </c>
    </row>
    <row r="3926" spans="1:36" x14ac:dyDescent="0.3">
      <c r="A3926" t="s">
        <v>1</v>
      </c>
      <c r="B3926">
        <v>3921</v>
      </c>
      <c r="C3926">
        <v>9</v>
      </c>
      <c r="D3926">
        <v>25</v>
      </c>
      <c r="E3926">
        <v>463</v>
      </c>
      <c r="F3926">
        <v>4</v>
      </c>
      <c r="G3926">
        <v>56</v>
      </c>
      <c r="H3926">
        <v>38</v>
      </c>
      <c r="I3926">
        <v>6</v>
      </c>
      <c r="J3926">
        <v>12</v>
      </c>
      <c r="K3926">
        <v>0</v>
      </c>
      <c r="L3926">
        <v>751</v>
      </c>
      <c r="M3926">
        <v>1</v>
      </c>
      <c r="AB3926" t="s">
        <v>1</v>
      </c>
      <c r="AC3926">
        <v>3921</v>
      </c>
      <c r="AD3926">
        <v>9</v>
      </c>
      <c r="AE3926">
        <v>463</v>
      </c>
      <c r="AF3926">
        <v>4</v>
      </c>
      <c r="AG3926">
        <v>56</v>
      </c>
      <c r="AH3926">
        <v>38</v>
      </c>
      <c r="AI3926">
        <v>751</v>
      </c>
      <c r="AJ3926">
        <v>1</v>
      </c>
    </row>
    <row r="3927" spans="1:36" x14ac:dyDescent="0.3">
      <c r="A3927" t="s">
        <v>1</v>
      </c>
      <c r="B3927">
        <v>3922</v>
      </c>
      <c r="C3927">
        <v>8</v>
      </c>
      <c r="D3927">
        <v>0</v>
      </c>
      <c r="E3927">
        <v>37</v>
      </c>
      <c r="F3927">
        <v>54</v>
      </c>
      <c r="G3927">
        <v>144</v>
      </c>
      <c r="H3927">
        <v>80</v>
      </c>
      <c r="I3927">
        <v>11</v>
      </c>
      <c r="J3927">
        <v>20</v>
      </c>
      <c r="K3927">
        <v>0</v>
      </c>
      <c r="L3927">
        <v>696</v>
      </c>
      <c r="M3927">
        <v>1</v>
      </c>
      <c r="AB3927" t="s">
        <v>1</v>
      </c>
      <c r="AC3927">
        <v>3922</v>
      </c>
      <c r="AD3927">
        <v>8</v>
      </c>
      <c r="AE3927">
        <v>37</v>
      </c>
      <c r="AF3927">
        <v>54</v>
      </c>
      <c r="AG3927">
        <v>144</v>
      </c>
      <c r="AH3927">
        <v>80</v>
      </c>
      <c r="AI3927">
        <v>696</v>
      </c>
      <c r="AJ3927">
        <v>1</v>
      </c>
    </row>
    <row r="3928" spans="1:36" x14ac:dyDescent="0.3">
      <c r="A3928" t="s">
        <v>1</v>
      </c>
      <c r="B3928">
        <v>3923</v>
      </c>
      <c r="C3928">
        <v>2</v>
      </c>
      <c r="D3928">
        <v>24</v>
      </c>
      <c r="E3928">
        <v>-271</v>
      </c>
      <c r="F3928">
        <v>1</v>
      </c>
      <c r="G3928">
        <v>18</v>
      </c>
      <c r="H3928">
        <v>15</v>
      </c>
      <c r="I3928">
        <v>4</v>
      </c>
      <c r="J3928">
        <v>8</v>
      </c>
      <c r="K3928">
        <v>0</v>
      </c>
      <c r="L3928">
        <v>403</v>
      </c>
      <c r="M3928">
        <v>0</v>
      </c>
      <c r="AB3928" t="s">
        <v>1</v>
      </c>
      <c r="AC3928">
        <v>3923</v>
      </c>
      <c r="AD3928">
        <v>2</v>
      </c>
      <c r="AE3928">
        <v>-271</v>
      </c>
      <c r="AF3928">
        <v>1</v>
      </c>
      <c r="AG3928">
        <v>18</v>
      </c>
      <c r="AH3928">
        <v>15</v>
      </c>
      <c r="AI3928">
        <v>403</v>
      </c>
      <c r="AJ3928">
        <v>0</v>
      </c>
    </row>
    <row r="3929" spans="1:36" x14ac:dyDescent="0.3">
      <c r="A3929" t="s">
        <v>1</v>
      </c>
      <c r="B3929">
        <v>3924</v>
      </c>
      <c r="C3929">
        <v>7</v>
      </c>
      <c r="D3929">
        <v>8</v>
      </c>
      <c r="E3929">
        <v>349</v>
      </c>
      <c r="F3929">
        <v>83</v>
      </c>
      <c r="G3929">
        <v>172</v>
      </c>
      <c r="H3929">
        <v>105</v>
      </c>
      <c r="I3929">
        <v>18</v>
      </c>
      <c r="J3929">
        <v>20</v>
      </c>
      <c r="K3929">
        <v>0</v>
      </c>
      <c r="L3929">
        <v>823</v>
      </c>
      <c r="M3929">
        <v>1</v>
      </c>
      <c r="AB3929" t="s">
        <v>1</v>
      </c>
      <c r="AC3929">
        <v>3924</v>
      </c>
      <c r="AD3929">
        <v>7</v>
      </c>
      <c r="AE3929">
        <v>349</v>
      </c>
      <c r="AF3929">
        <v>83</v>
      </c>
      <c r="AG3929">
        <v>172</v>
      </c>
      <c r="AH3929">
        <v>105</v>
      </c>
      <c r="AI3929">
        <v>823</v>
      </c>
      <c r="AJ3929">
        <v>1</v>
      </c>
    </row>
    <row r="3930" spans="1:36" x14ac:dyDescent="0.3">
      <c r="A3930" t="s">
        <v>1</v>
      </c>
      <c r="B3930">
        <v>3925</v>
      </c>
      <c r="C3930">
        <v>2</v>
      </c>
      <c r="D3930">
        <v>0</v>
      </c>
      <c r="E3930">
        <v>-106</v>
      </c>
      <c r="F3930">
        <v>2</v>
      </c>
      <c r="G3930">
        <v>19</v>
      </c>
      <c r="H3930">
        <v>21</v>
      </c>
      <c r="I3930">
        <v>6</v>
      </c>
      <c r="J3930">
        <v>12</v>
      </c>
      <c r="K3930">
        <v>0</v>
      </c>
      <c r="L3930">
        <v>503</v>
      </c>
      <c r="M3930">
        <v>0</v>
      </c>
      <c r="AB3930" t="s">
        <v>1</v>
      </c>
      <c r="AC3930">
        <v>3925</v>
      </c>
      <c r="AD3930">
        <v>2</v>
      </c>
      <c r="AE3930">
        <v>-106</v>
      </c>
      <c r="AF3930">
        <v>2</v>
      </c>
      <c r="AG3930">
        <v>19</v>
      </c>
      <c r="AH3930">
        <v>21</v>
      </c>
      <c r="AI3930">
        <v>503</v>
      </c>
      <c r="AJ3930">
        <v>0</v>
      </c>
    </row>
    <row r="3931" spans="1:36" x14ac:dyDescent="0.3">
      <c r="A3931" t="s">
        <v>1</v>
      </c>
      <c r="B3931">
        <v>3926</v>
      </c>
      <c r="C3931">
        <v>8</v>
      </c>
      <c r="D3931">
        <v>29</v>
      </c>
      <c r="E3931">
        <v>409</v>
      </c>
      <c r="F3931">
        <v>62</v>
      </c>
      <c r="G3931">
        <v>159</v>
      </c>
      <c r="H3931">
        <v>108</v>
      </c>
      <c r="I3931">
        <v>7</v>
      </c>
      <c r="J3931">
        <v>8</v>
      </c>
      <c r="K3931">
        <v>0</v>
      </c>
      <c r="L3931">
        <v>720</v>
      </c>
      <c r="M3931">
        <v>1</v>
      </c>
      <c r="AB3931" t="s">
        <v>1</v>
      </c>
      <c r="AC3931">
        <v>3926</v>
      </c>
      <c r="AD3931">
        <v>8</v>
      </c>
      <c r="AE3931">
        <v>409</v>
      </c>
      <c r="AF3931">
        <v>62</v>
      </c>
      <c r="AG3931">
        <v>159</v>
      </c>
      <c r="AH3931">
        <v>108</v>
      </c>
      <c r="AI3931">
        <v>720</v>
      </c>
      <c r="AJ3931">
        <v>1</v>
      </c>
    </row>
    <row r="3932" spans="1:36" x14ac:dyDescent="0.3">
      <c r="A3932" t="s">
        <v>1</v>
      </c>
      <c r="B3932">
        <v>3927</v>
      </c>
      <c r="C3932">
        <v>3</v>
      </c>
      <c r="D3932">
        <v>82</v>
      </c>
      <c r="E3932">
        <v>92</v>
      </c>
      <c r="F3932">
        <v>38</v>
      </c>
      <c r="G3932">
        <v>54</v>
      </c>
      <c r="H3932">
        <v>50</v>
      </c>
      <c r="I3932">
        <v>3</v>
      </c>
      <c r="J3932">
        <v>9</v>
      </c>
      <c r="K3932">
        <v>0</v>
      </c>
      <c r="L3932">
        <v>580</v>
      </c>
      <c r="M3932">
        <v>0</v>
      </c>
      <c r="AB3932" t="s">
        <v>1</v>
      </c>
      <c r="AC3932">
        <v>3927</v>
      </c>
      <c r="AD3932">
        <v>3</v>
      </c>
      <c r="AE3932">
        <v>92</v>
      </c>
      <c r="AF3932">
        <v>38</v>
      </c>
      <c r="AG3932">
        <v>54</v>
      </c>
      <c r="AH3932">
        <v>50</v>
      </c>
      <c r="AI3932">
        <v>580</v>
      </c>
      <c r="AJ3932">
        <v>0</v>
      </c>
    </row>
    <row r="3933" spans="1:36" x14ac:dyDescent="0.3">
      <c r="A3933" t="s">
        <v>1</v>
      </c>
      <c r="B3933">
        <v>3928</v>
      </c>
      <c r="C3933">
        <v>7</v>
      </c>
      <c r="D3933">
        <v>0</v>
      </c>
      <c r="E3933">
        <v>149</v>
      </c>
      <c r="F3933">
        <v>63</v>
      </c>
      <c r="G3933">
        <v>143</v>
      </c>
      <c r="H3933">
        <v>84</v>
      </c>
      <c r="I3933">
        <v>5</v>
      </c>
      <c r="J3933">
        <v>7</v>
      </c>
      <c r="K3933">
        <v>0</v>
      </c>
      <c r="L3933">
        <v>590</v>
      </c>
      <c r="M3933">
        <v>1</v>
      </c>
      <c r="AB3933" t="s">
        <v>1</v>
      </c>
      <c r="AC3933">
        <v>3928</v>
      </c>
      <c r="AD3933">
        <v>7</v>
      </c>
      <c r="AE3933">
        <v>149</v>
      </c>
      <c r="AF3933">
        <v>63</v>
      </c>
      <c r="AG3933">
        <v>143</v>
      </c>
      <c r="AH3933">
        <v>84</v>
      </c>
      <c r="AI3933">
        <v>590</v>
      </c>
      <c r="AJ3933">
        <v>1</v>
      </c>
    </row>
    <row r="3934" spans="1:36" x14ac:dyDescent="0.3">
      <c r="A3934" t="s">
        <v>1</v>
      </c>
      <c r="B3934">
        <v>3929</v>
      </c>
      <c r="C3934">
        <v>10</v>
      </c>
      <c r="D3934">
        <v>0</v>
      </c>
      <c r="E3934">
        <v>551</v>
      </c>
      <c r="F3934">
        <v>89</v>
      </c>
      <c r="G3934">
        <v>237</v>
      </c>
      <c r="H3934">
        <v>124</v>
      </c>
      <c r="I3934">
        <v>3</v>
      </c>
      <c r="J3934">
        <v>8</v>
      </c>
      <c r="K3934">
        <v>0</v>
      </c>
      <c r="L3934">
        <v>768</v>
      </c>
      <c r="M3934">
        <v>1</v>
      </c>
      <c r="AB3934" t="s">
        <v>1</v>
      </c>
      <c r="AC3934">
        <v>3929</v>
      </c>
      <c r="AD3934">
        <v>10</v>
      </c>
      <c r="AE3934">
        <v>551</v>
      </c>
      <c r="AF3934">
        <v>89</v>
      </c>
      <c r="AG3934">
        <v>237</v>
      </c>
      <c r="AH3934">
        <v>124</v>
      </c>
      <c r="AI3934">
        <v>768</v>
      </c>
      <c r="AJ3934">
        <v>1</v>
      </c>
    </row>
    <row r="3935" spans="1:36" x14ac:dyDescent="0.3">
      <c r="A3935" t="s">
        <v>1</v>
      </c>
      <c r="B3935">
        <v>3930</v>
      </c>
      <c r="C3935">
        <v>3</v>
      </c>
      <c r="D3935">
        <v>0</v>
      </c>
      <c r="E3935">
        <v>116</v>
      </c>
      <c r="F3935">
        <v>0</v>
      </c>
      <c r="G3935">
        <v>19</v>
      </c>
      <c r="H3935">
        <v>12</v>
      </c>
      <c r="I3935">
        <v>4</v>
      </c>
      <c r="J3935">
        <v>5</v>
      </c>
      <c r="K3935">
        <v>1</v>
      </c>
      <c r="L3935">
        <v>530</v>
      </c>
      <c r="M3935">
        <v>0</v>
      </c>
      <c r="AB3935" t="s">
        <v>1</v>
      </c>
      <c r="AC3935">
        <v>3930</v>
      </c>
      <c r="AD3935">
        <v>3</v>
      </c>
      <c r="AE3935">
        <v>116</v>
      </c>
      <c r="AF3935">
        <v>0</v>
      </c>
      <c r="AG3935">
        <v>19</v>
      </c>
      <c r="AH3935">
        <v>12</v>
      </c>
      <c r="AI3935">
        <v>530</v>
      </c>
      <c r="AJ3935">
        <v>0</v>
      </c>
    </row>
    <row r="3936" spans="1:36" x14ac:dyDescent="0.3">
      <c r="A3936" t="s">
        <v>1</v>
      </c>
      <c r="B3936">
        <v>3931</v>
      </c>
      <c r="C3936">
        <v>10</v>
      </c>
      <c r="D3936">
        <v>0</v>
      </c>
      <c r="E3936">
        <v>443</v>
      </c>
      <c r="F3936">
        <v>33</v>
      </c>
      <c r="G3936">
        <v>121</v>
      </c>
      <c r="H3936">
        <v>92</v>
      </c>
      <c r="I3936">
        <v>2</v>
      </c>
      <c r="J3936">
        <v>10</v>
      </c>
      <c r="K3936">
        <v>0</v>
      </c>
      <c r="L3936">
        <v>752</v>
      </c>
      <c r="M3936">
        <v>1</v>
      </c>
      <c r="AB3936" t="s">
        <v>1</v>
      </c>
      <c r="AC3936">
        <v>3931</v>
      </c>
      <c r="AD3936">
        <v>10</v>
      </c>
      <c r="AE3936">
        <v>443</v>
      </c>
      <c r="AF3936">
        <v>33</v>
      </c>
      <c r="AG3936">
        <v>121</v>
      </c>
      <c r="AH3936">
        <v>92</v>
      </c>
      <c r="AI3936">
        <v>752</v>
      </c>
      <c r="AJ3936">
        <v>1</v>
      </c>
    </row>
    <row r="3937" spans="1:36" x14ac:dyDescent="0.3">
      <c r="A3937" t="s">
        <v>1</v>
      </c>
      <c r="B3937">
        <v>3932</v>
      </c>
      <c r="C3937">
        <v>2</v>
      </c>
      <c r="D3937">
        <v>0</v>
      </c>
      <c r="E3937">
        <v>56</v>
      </c>
      <c r="F3937">
        <v>36</v>
      </c>
      <c r="G3937">
        <v>41</v>
      </c>
      <c r="H3937">
        <v>32</v>
      </c>
      <c r="I3937">
        <v>3</v>
      </c>
      <c r="J3937">
        <v>7</v>
      </c>
      <c r="K3937">
        <v>0</v>
      </c>
      <c r="L3937">
        <v>618</v>
      </c>
      <c r="M3937">
        <v>1</v>
      </c>
      <c r="AB3937" t="s">
        <v>1</v>
      </c>
      <c r="AC3937">
        <v>3932</v>
      </c>
      <c r="AD3937">
        <v>2</v>
      </c>
      <c r="AE3937">
        <v>56</v>
      </c>
      <c r="AF3937">
        <v>36</v>
      </c>
      <c r="AG3937">
        <v>41</v>
      </c>
      <c r="AH3937">
        <v>32</v>
      </c>
      <c r="AI3937">
        <v>618</v>
      </c>
      <c r="AJ3937">
        <v>1</v>
      </c>
    </row>
    <row r="3938" spans="1:36" x14ac:dyDescent="0.3">
      <c r="A3938" t="s">
        <v>1</v>
      </c>
      <c r="B3938">
        <v>3933</v>
      </c>
      <c r="C3938">
        <v>10</v>
      </c>
      <c r="D3938">
        <v>91</v>
      </c>
      <c r="E3938">
        <v>231</v>
      </c>
      <c r="F3938">
        <v>68</v>
      </c>
      <c r="G3938">
        <v>191</v>
      </c>
      <c r="H3938">
        <v>117</v>
      </c>
      <c r="I3938">
        <v>2</v>
      </c>
      <c r="J3938">
        <v>5</v>
      </c>
      <c r="K3938">
        <v>0</v>
      </c>
      <c r="L3938">
        <v>671</v>
      </c>
      <c r="M3938">
        <v>1</v>
      </c>
      <c r="AB3938" t="s">
        <v>1</v>
      </c>
      <c r="AC3938">
        <v>3933</v>
      </c>
      <c r="AD3938">
        <v>10</v>
      </c>
      <c r="AE3938">
        <v>231</v>
      </c>
      <c r="AF3938">
        <v>68</v>
      </c>
      <c r="AG3938">
        <v>191</v>
      </c>
      <c r="AH3938">
        <v>117</v>
      </c>
      <c r="AI3938">
        <v>671</v>
      </c>
      <c r="AJ3938">
        <v>1</v>
      </c>
    </row>
    <row r="3939" spans="1:36" x14ac:dyDescent="0.3">
      <c r="A3939" t="s">
        <v>1</v>
      </c>
      <c r="B3939">
        <v>3934</v>
      </c>
      <c r="C3939">
        <v>5</v>
      </c>
      <c r="D3939">
        <v>0</v>
      </c>
      <c r="E3939">
        <v>244</v>
      </c>
      <c r="F3939">
        <v>35</v>
      </c>
      <c r="G3939">
        <v>76</v>
      </c>
      <c r="H3939">
        <v>69</v>
      </c>
      <c r="I3939">
        <v>2</v>
      </c>
      <c r="J3939">
        <v>9</v>
      </c>
      <c r="K3939">
        <v>0</v>
      </c>
      <c r="L3939">
        <v>610</v>
      </c>
      <c r="M3939">
        <v>1</v>
      </c>
      <c r="AB3939" t="s">
        <v>1</v>
      </c>
      <c r="AC3939">
        <v>3934</v>
      </c>
      <c r="AD3939">
        <v>5</v>
      </c>
      <c r="AE3939">
        <v>244</v>
      </c>
      <c r="AF3939">
        <v>35</v>
      </c>
      <c r="AG3939">
        <v>76</v>
      </c>
      <c r="AH3939">
        <v>69</v>
      </c>
      <c r="AI3939">
        <v>610</v>
      </c>
      <c r="AJ3939">
        <v>1</v>
      </c>
    </row>
    <row r="3940" spans="1:36" x14ac:dyDescent="0.3">
      <c r="A3940" t="s">
        <v>1</v>
      </c>
      <c r="B3940">
        <v>3935</v>
      </c>
      <c r="C3940">
        <v>1</v>
      </c>
      <c r="D3940">
        <v>78</v>
      </c>
      <c r="E3940">
        <v>-1</v>
      </c>
      <c r="F3940">
        <v>33</v>
      </c>
      <c r="G3940">
        <v>29</v>
      </c>
      <c r="H3940">
        <v>50</v>
      </c>
      <c r="I3940">
        <v>6</v>
      </c>
      <c r="J3940">
        <v>7</v>
      </c>
      <c r="K3940">
        <v>0</v>
      </c>
      <c r="L3940">
        <v>455</v>
      </c>
      <c r="M3940">
        <v>0</v>
      </c>
      <c r="AB3940" t="s">
        <v>1</v>
      </c>
      <c r="AC3940">
        <v>3935</v>
      </c>
      <c r="AD3940">
        <v>1</v>
      </c>
      <c r="AE3940">
        <v>-1</v>
      </c>
      <c r="AF3940">
        <v>33</v>
      </c>
      <c r="AG3940">
        <v>29</v>
      </c>
      <c r="AH3940">
        <v>50</v>
      </c>
      <c r="AI3940">
        <v>455</v>
      </c>
      <c r="AJ3940">
        <v>0</v>
      </c>
    </row>
    <row r="3941" spans="1:36" x14ac:dyDescent="0.3">
      <c r="A3941" t="s">
        <v>1</v>
      </c>
      <c r="B3941">
        <v>3936</v>
      </c>
      <c r="C3941">
        <v>4</v>
      </c>
      <c r="D3941">
        <v>22</v>
      </c>
      <c r="E3941">
        <v>-128</v>
      </c>
      <c r="F3941">
        <v>11</v>
      </c>
      <c r="G3941">
        <v>40</v>
      </c>
      <c r="H3941">
        <v>67</v>
      </c>
      <c r="I3941">
        <v>0</v>
      </c>
      <c r="J3941">
        <v>9</v>
      </c>
      <c r="K3941">
        <v>0</v>
      </c>
      <c r="L3941">
        <v>377</v>
      </c>
      <c r="M3941">
        <v>0</v>
      </c>
      <c r="AB3941" t="s">
        <v>1</v>
      </c>
      <c r="AC3941">
        <v>3936</v>
      </c>
      <c r="AD3941">
        <v>4</v>
      </c>
      <c r="AE3941">
        <v>-128</v>
      </c>
      <c r="AF3941">
        <v>11</v>
      </c>
      <c r="AG3941">
        <v>40</v>
      </c>
      <c r="AH3941">
        <v>67</v>
      </c>
      <c r="AI3941">
        <v>377</v>
      </c>
      <c r="AJ3941">
        <v>0</v>
      </c>
    </row>
    <row r="3942" spans="1:36" x14ac:dyDescent="0.3">
      <c r="A3942" t="s">
        <v>1</v>
      </c>
      <c r="B3942">
        <v>3937</v>
      </c>
      <c r="C3942">
        <v>10</v>
      </c>
      <c r="D3942">
        <v>97</v>
      </c>
      <c r="E3942">
        <v>131</v>
      </c>
      <c r="F3942">
        <v>91</v>
      </c>
      <c r="G3942">
        <v>241</v>
      </c>
      <c r="H3942">
        <v>124</v>
      </c>
      <c r="I3942">
        <v>7</v>
      </c>
      <c r="J3942">
        <v>12</v>
      </c>
      <c r="K3942">
        <v>0</v>
      </c>
      <c r="L3942">
        <v>726</v>
      </c>
      <c r="M3942">
        <v>1</v>
      </c>
      <c r="AB3942" t="s">
        <v>1</v>
      </c>
      <c r="AC3942">
        <v>3937</v>
      </c>
      <c r="AD3942">
        <v>10</v>
      </c>
      <c r="AE3942">
        <v>131</v>
      </c>
      <c r="AF3942">
        <v>91</v>
      </c>
      <c r="AG3942">
        <v>241</v>
      </c>
      <c r="AH3942">
        <v>124</v>
      </c>
      <c r="AI3942">
        <v>726</v>
      </c>
      <c r="AJ3942">
        <v>1</v>
      </c>
    </row>
    <row r="3943" spans="1:36" x14ac:dyDescent="0.3">
      <c r="A3943" t="s">
        <v>1</v>
      </c>
      <c r="B3943">
        <v>3938</v>
      </c>
      <c r="C3943">
        <v>9</v>
      </c>
      <c r="D3943">
        <v>61</v>
      </c>
      <c r="E3943">
        <v>276</v>
      </c>
      <c r="F3943">
        <v>30</v>
      </c>
      <c r="G3943">
        <v>104</v>
      </c>
      <c r="H3943">
        <v>81</v>
      </c>
      <c r="I3943">
        <v>3</v>
      </c>
      <c r="J3943">
        <v>8</v>
      </c>
      <c r="K3943">
        <v>0</v>
      </c>
      <c r="L3943">
        <v>602</v>
      </c>
      <c r="M3943">
        <v>1</v>
      </c>
      <c r="AB3943" t="s">
        <v>1</v>
      </c>
      <c r="AC3943">
        <v>3938</v>
      </c>
      <c r="AD3943">
        <v>9</v>
      </c>
      <c r="AE3943">
        <v>276</v>
      </c>
      <c r="AF3943">
        <v>30</v>
      </c>
      <c r="AG3943">
        <v>104</v>
      </c>
      <c r="AH3943">
        <v>81</v>
      </c>
      <c r="AI3943">
        <v>602</v>
      </c>
      <c r="AJ3943">
        <v>1</v>
      </c>
    </row>
    <row r="3944" spans="1:36" x14ac:dyDescent="0.3">
      <c r="A3944" t="s">
        <v>1</v>
      </c>
      <c r="B3944">
        <v>3939</v>
      </c>
      <c r="C3944">
        <v>8</v>
      </c>
      <c r="D3944">
        <v>0</v>
      </c>
      <c r="E3944">
        <v>252</v>
      </c>
      <c r="F3944">
        <v>86</v>
      </c>
      <c r="G3944">
        <v>199</v>
      </c>
      <c r="H3944">
        <v>117</v>
      </c>
      <c r="I3944">
        <v>2</v>
      </c>
      <c r="J3944">
        <v>7</v>
      </c>
      <c r="K3944">
        <v>0</v>
      </c>
      <c r="L3944">
        <v>668</v>
      </c>
      <c r="M3944">
        <v>1</v>
      </c>
      <c r="AB3944" t="s">
        <v>1</v>
      </c>
      <c r="AC3944">
        <v>3939</v>
      </c>
      <c r="AD3944">
        <v>8</v>
      </c>
      <c r="AE3944">
        <v>252</v>
      </c>
      <c r="AF3944">
        <v>86</v>
      </c>
      <c r="AG3944">
        <v>199</v>
      </c>
      <c r="AH3944">
        <v>117</v>
      </c>
      <c r="AI3944">
        <v>668</v>
      </c>
      <c r="AJ3944">
        <v>1</v>
      </c>
    </row>
    <row r="3945" spans="1:36" x14ac:dyDescent="0.3">
      <c r="A3945" t="s">
        <v>1</v>
      </c>
      <c r="B3945">
        <v>3940</v>
      </c>
      <c r="C3945">
        <v>1</v>
      </c>
      <c r="D3945">
        <v>0</v>
      </c>
      <c r="E3945">
        <v>2</v>
      </c>
      <c r="F3945">
        <v>13</v>
      </c>
      <c r="G3945">
        <v>17</v>
      </c>
      <c r="H3945">
        <v>27</v>
      </c>
      <c r="I3945">
        <v>11</v>
      </c>
      <c r="J3945">
        <v>20</v>
      </c>
      <c r="K3945">
        <v>0</v>
      </c>
      <c r="L3945">
        <v>511</v>
      </c>
      <c r="M3945">
        <v>0</v>
      </c>
      <c r="AB3945" t="s">
        <v>1</v>
      </c>
      <c r="AC3945">
        <v>3940</v>
      </c>
      <c r="AD3945">
        <v>1</v>
      </c>
      <c r="AE3945">
        <v>2</v>
      </c>
      <c r="AF3945">
        <v>13</v>
      </c>
      <c r="AG3945">
        <v>17</v>
      </c>
      <c r="AH3945">
        <v>27</v>
      </c>
      <c r="AI3945">
        <v>511</v>
      </c>
      <c r="AJ3945">
        <v>0</v>
      </c>
    </row>
    <row r="3946" spans="1:36" x14ac:dyDescent="0.3">
      <c r="A3946" t="s">
        <v>1</v>
      </c>
      <c r="B3946">
        <v>3941</v>
      </c>
      <c r="C3946">
        <v>10</v>
      </c>
      <c r="D3946">
        <v>0</v>
      </c>
      <c r="E3946">
        <v>228</v>
      </c>
      <c r="F3946">
        <v>45</v>
      </c>
      <c r="G3946">
        <v>150</v>
      </c>
      <c r="H3946">
        <v>107</v>
      </c>
      <c r="I3946">
        <v>1</v>
      </c>
      <c r="J3946">
        <v>4</v>
      </c>
      <c r="K3946">
        <v>0</v>
      </c>
      <c r="L3946">
        <v>640</v>
      </c>
      <c r="M3946">
        <v>1</v>
      </c>
      <c r="AB3946" t="s">
        <v>1</v>
      </c>
      <c r="AC3946">
        <v>3941</v>
      </c>
      <c r="AD3946">
        <v>10</v>
      </c>
      <c r="AE3946">
        <v>228</v>
      </c>
      <c r="AF3946">
        <v>45</v>
      </c>
      <c r="AG3946">
        <v>150</v>
      </c>
      <c r="AH3946">
        <v>107</v>
      </c>
      <c r="AI3946">
        <v>640</v>
      </c>
      <c r="AJ3946">
        <v>1</v>
      </c>
    </row>
    <row r="3947" spans="1:36" x14ac:dyDescent="0.3">
      <c r="A3947" t="s">
        <v>1</v>
      </c>
      <c r="B3947">
        <v>3942</v>
      </c>
      <c r="C3947">
        <v>8</v>
      </c>
      <c r="D3947">
        <v>0</v>
      </c>
      <c r="E3947">
        <v>363</v>
      </c>
      <c r="F3947">
        <v>43</v>
      </c>
      <c r="G3947">
        <v>124</v>
      </c>
      <c r="H3947">
        <v>93</v>
      </c>
      <c r="I3947">
        <v>0</v>
      </c>
      <c r="J3947">
        <v>9</v>
      </c>
      <c r="K3947">
        <v>0</v>
      </c>
      <c r="L3947">
        <v>693</v>
      </c>
      <c r="M3947">
        <v>1</v>
      </c>
      <c r="AB3947" t="s">
        <v>1</v>
      </c>
      <c r="AC3947">
        <v>3942</v>
      </c>
      <c r="AD3947">
        <v>8</v>
      </c>
      <c r="AE3947">
        <v>363</v>
      </c>
      <c r="AF3947">
        <v>43</v>
      </c>
      <c r="AG3947">
        <v>124</v>
      </c>
      <c r="AH3947">
        <v>93</v>
      </c>
      <c r="AI3947">
        <v>693</v>
      </c>
      <c r="AJ3947">
        <v>1</v>
      </c>
    </row>
    <row r="3948" spans="1:36" x14ac:dyDescent="0.3">
      <c r="A3948" t="s">
        <v>1</v>
      </c>
      <c r="B3948">
        <v>3943</v>
      </c>
      <c r="C3948">
        <v>10</v>
      </c>
      <c r="D3948">
        <v>0</v>
      </c>
      <c r="E3948">
        <v>555</v>
      </c>
      <c r="F3948">
        <v>92</v>
      </c>
      <c r="G3948">
        <v>247</v>
      </c>
      <c r="H3948">
        <v>129</v>
      </c>
      <c r="I3948">
        <v>6</v>
      </c>
      <c r="J3948">
        <v>14</v>
      </c>
      <c r="K3948">
        <v>0</v>
      </c>
      <c r="L3948">
        <v>850</v>
      </c>
      <c r="M3948">
        <v>1</v>
      </c>
      <c r="AB3948" t="s">
        <v>1</v>
      </c>
      <c r="AC3948">
        <v>3943</v>
      </c>
      <c r="AD3948">
        <v>10</v>
      </c>
      <c r="AE3948">
        <v>555</v>
      </c>
      <c r="AF3948">
        <v>92</v>
      </c>
      <c r="AG3948">
        <v>247</v>
      </c>
      <c r="AH3948">
        <v>129</v>
      </c>
      <c r="AI3948">
        <v>850</v>
      </c>
      <c r="AJ3948">
        <v>1</v>
      </c>
    </row>
    <row r="3949" spans="1:36" x14ac:dyDescent="0.3">
      <c r="A3949" t="s">
        <v>1</v>
      </c>
      <c r="B3949">
        <v>3944</v>
      </c>
      <c r="C3949">
        <v>7</v>
      </c>
      <c r="D3949">
        <v>28</v>
      </c>
      <c r="E3949">
        <v>133</v>
      </c>
      <c r="F3949">
        <v>59</v>
      </c>
      <c r="G3949">
        <v>134</v>
      </c>
      <c r="H3949">
        <v>83</v>
      </c>
      <c r="I3949">
        <v>2</v>
      </c>
      <c r="J3949">
        <v>4</v>
      </c>
      <c r="K3949">
        <v>0</v>
      </c>
      <c r="L3949">
        <v>590</v>
      </c>
      <c r="M3949">
        <v>1</v>
      </c>
      <c r="AB3949" t="s">
        <v>1</v>
      </c>
      <c r="AC3949">
        <v>3944</v>
      </c>
      <c r="AD3949">
        <v>7</v>
      </c>
      <c r="AE3949">
        <v>133</v>
      </c>
      <c r="AF3949">
        <v>59</v>
      </c>
      <c r="AG3949">
        <v>134</v>
      </c>
      <c r="AH3949">
        <v>83</v>
      </c>
      <c r="AI3949">
        <v>590</v>
      </c>
      <c r="AJ3949">
        <v>1</v>
      </c>
    </row>
    <row r="3950" spans="1:36" x14ac:dyDescent="0.3">
      <c r="A3950" t="s">
        <v>1</v>
      </c>
      <c r="B3950">
        <v>3945</v>
      </c>
      <c r="C3950">
        <v>5</v>
      </c>
      <c r="D3950">
        <v>83</v>
      </c>
      <c r="E3950">
        <v>229</v>
      </c>
      <c r="F3950">
        <v>25</v>
      </c>
      <c r="G3950">
        <v>63</v>
      </c>
      <c r="H3950">
        <v>33</v>
      </c>
      <c r="I3950">
        <v>0</v>
      </c>
      <c r="J3950">
        <v>10</v>
      </c>
      <c r="K3950">
        <v>0</v>
      </c>
      <c r="L3950">
        <v>738</v>
      </c>
      <c r="M3950">
        <v>1</v>
      </c>
      <c r="AB3950" t="s">
        <v>1</v>
      </c>
      <c r="AC3950">
        <v>3945</v>
      </c>
      <c r="AD3950">
        <v>5</v>
      </c>
      <c r="AE3950">
        <v>229</v>
      </c>
      <c r="AF3950">
        <v>25</v>
      </c>
      <c r="AG3950">
        <v>63</v>
      </c>
      <c r="AH3950">
        <v>33</v>
      </c>
      <c r="AI3950">
        <v>738</v>
      </c>
      <c r="AJ3950">
        <v>1</v>
      </c>
    </row>
    <row r="3951" spans="1:36" x14ac:dyDescent="0.3">
      <c r="A3951" t="s">
        <v>1</v>
      </c>
      <c r="B3951">
        <v>3946</v>
      </c>
      <c r="C3951">
        <v>8</v>
      </c>
      <c r="D3951">
        <v>0</v>
      </c>
      <c r="E3951">
        <v>210</v>
      </c>
      <c r="F3951">
        <v>61</v>
      </c>
      <c r="G3951">
        <v>149</v>
      </c>
      <c r="H3951">
        <v>76</v>
      </c>
      <c r="I3951">
        <v>1</v>
      </c>
      <c r="J3951">
        <v>4</v>
      </c>
      <c r="K3951">
        <v>0</v>
      </c>
      <c r="L3951">
        <v>779</v>
      </c>
      <c r="M3951">
        <v>1</v>
      </c>
      <c r="AB3951" t="s">
        <v>1</v>
      </c>
      <c r="AC3951">
        <v>3946</v>
      </c>
      <c r="AD3951">
        <v>8</v>
      </c>
      <c r="AE3951">
        <v>210</v>
      </c>
      <c r="AF3951">
        <v>61</v>
      </c>
      <c r="AG3951">
        <v>149</v>
      </c>
      <c r="AH3951">
        <v>76</v>
      </c>
      <c r="AI3951">
        <v>779</v>
      </c>
      <c r="AJ3951">
        <v>1</v>
      </c>
    </row>
    <row r="3952" spans="1:36" x14ac:dyDescent="0.3">
      <c r="A3952" t="s">
        <v>1</v>
      </c>
      <c r="B3952">
        <v>3947</v>
      </c>
      <c r="C3952">
        <v>2</v>
      </c>
      <c r="D3952">
        <v>0</v>
      </c>
      <c r="E3952">
        <v>-223</v>
      </c>
      <c r="F3952">
        <v>53</v>
      </c>
      <c r="G3952">
        <v>54</v>
      </c>
      <c r="H3952">
        <v>59</v>
      </c>
      <c r="I3952">
        <v>19</v>
      </c>
      <c r="J3952">
        <v>20</v>
      </c>
      <c r="K3952">
        <v>0</v>
      </c>
      <c r="L3952">
        <v>521</v>
      </c>
      <c r="M3952">
        <v>1</v>
      </c>
      <c r="AB3952" t="s">
        <v>1</v>
      </c>
      <c r="AC3952">
        <v>3947</v>
      </c>
      <c r="AD3952">
        <v>2</v>
      </c>
      <c r="AE3952">
        <v>-223</v>
      </c>
      <c r="AF3952">
        <v>53</v>
      </c>
      <c r="AG3952">
        <v>54</v>
      </c>
      <c r="AH3952">
        <v>59</v>
      </c>
      <c r="AI3952">
        <v>521</v>
      </c>
      <c r="AJ3952">
        <v>1</v>
      </c>
    </row>
    <row r="3953" spans="1:36" x14ac:dyDescent="0.3">
      <c r="A3953" t="s">
        <v>1</v>
      </c>
      <c r="B3953">
        <v>3948</v>
      </c>
      <c r="C3953">
        <v>5</v>
      </c>
      <c r="D3953">
        <v>0</v>
      </c>
      <c r="E3953">
        <v>121</v>
      </c>
      <c r="F3953">
        <v>44</v>
      </c>
      <c r="G3953">
        <v>90</v>
      </c>
      <c r="H3953">
        <v>59</v>
      </c>
      <c r="I3953">
        <v>17</v>
      </c>
      <c r="J3953">
        <v>18</v>
      </c>
      <c r="K3953">
        <v>0</v>
      </c>
      <c r="L3953">
        <v>635</v>
      </c>
      <c r="M3953">
        <v>1</v>
      </c>
      <c r="AB3953" t="s">
        <v>1</v>
      </c>
      <c r="AC3953">
        <v>3948</v>
      </c>
      <c r="AD3953">
        <v>5</v>
      </c>
      <c r="AE3953">
        <v>121</v>
      </c>
      <c r="AF3953">
        <v>44</v>
      </c>
      <c r="AG3953">
        <v>90</v>
      </c>
      <c r="AH3953">
        <v>59</v>
      </c>
      <c r="AI3953">
        <v>635</v>
      </c>
      <c r="AJ3953">
        <v>1</v>
      </c>
    </row>
    <row r="3954" spans="1:36" x14ac:dyDescent="0.3">
      <c r="A3954" t="s">
        <v>1</v>
      </c>
      <c r="B3954">
        <v>3949</v>
      </c>
      <c r="C3954">
        <v>5</v>
      </c>
      <c r="D3954">
        <v>0</v>
      </c>
      <c r="E3954">
        <v>161</v>
      </c>
      <c r="F3954">
        <v>80</v>
      </c>
      <c r="G3954">
        <v>123</v>
      </c>
      <c r="H3954">
        <v>100</v>
      </c>
      <c r="I3954">
        <v>1</v>
      </c>
      <c r="J3954">
        <v>2</v>
      </c>
      <c r="K3954">
        <v>0</v>
      </c>
      <c r="L3954">
        <v>661</v>
      </c>
      <c r="M3954">
        <v>1</v>
      </c>
      <c r="AB3954" t="s">
        <v>1</v>
      </c>
      <c r="AC3954">
        <v>3949</v>
      </c>
      <c r="AD3954">
        <v>5</v>
      </c>
      <c r="AE3954">
        <v>161</v>
      </c>
      <c r="AF3954">
        <v>80</v>
      </c>
      <c r="AG3954">
        <v>123</v>
      </c>
      <c r="AH3954">
        <v>100</v>
      </c>
      <c r="AI3954">
        <v>661</v>
      </c>
      <c r="AJ3954">
        <v>1</v>
      </c>
    </row>
    <row r="3955" spans="1:36" x14ac:dyDescent="0.3">
      <c r="A3955" t="s">
        <v>1</v>
      </c>
      <c r="B3955">
        <v>3950</v>
      </c>
      <c r="C3955">
        <v>2</v>
      </c>
      <c r="D3955">
        <v>0</v>
      </c>
      <c r="E3955">
        <v>-83</v>
      </c>
      <c r="F3955">
        <v>27</v>
      </c>
      <c r="G3955">
        <v>37</v>
      </c>
      <c r="H3955">
        <v>39</v>
      </c>
      <c r="I3955">
        <v>8</v>
      </c>
      <c r="J3955">
        <v>11</v>
      </c>
      <c r="K3955">
        <v>1</v>
      </c>
      <c r="L3955">
        <v>602</v>
      </c>
      <c r="M3955">
        <v>0</v>
      </c>
      <c r="AB3955" t="s">
        <v>1</v>
      </c>
      <c r="AC3955">
        <v>3950</v>
      </c>
      <c r="AD3955">
        <v>2</v>
      </c>
      <c r="AE3955">
        <v>-83</v>
      </c>
      <c r="AF3955">
        <v>27</v>
      </c>
      <c r="AG3955">
        <v>37</v>
      </c>
      <c r="AH3955">
        <v>39</v>
      </c>
      <c r="AI3955">
        <v>602</v>
      </c>
      <c r="AJ3955">
        <v>0</v>
      </c>
    </row>
    <row r="3956" spans="1:36" x14ac:dyDescent="0.3">
      <c r="A3956" t="s">
        <v>1</v>
      </c>
      <c r="B3956">
        <v>3951</v>
      </c>
      <c r="C3956">
        <v>6</v>
      </c>
      <c r="D3956">
        <v>90</v>
      </c>
      <c r="E3956">
        <v>246</v>
      </c>
      <c r="F3956">
        <v>16</v>
      </c>
      <c r="G3956">
        <v>60</v>
      </c>
      <c r="H3956">
        <v>45</v>
      </c>
      <c r="I3956">
        <v>0</v>
      </c>
      <c r="J3956">
        <v>5</v>
      </c>
      <c r="K3956">
        <v>1</v>
      </c>
      <c r="L3956">
        <v>677</v>
      </c>
      <c r="M3956">
        <v>1</v>
      </c>
      <c r="AB3956" t="s">
        <v>1</v>
      </c>
      <c r="AC3956">
        <v>3951</v>
      </c>
      <c r="AD3956">
        <v>6</v>
      </c>
      <c r="AE3956">
        <v>246</v>
      </c>
      <c r="AF3956">
        <v>16</v>
      </c>
      <c r="AG3956">
        <v>60</v>
      </c>
      <c r="AH3956">
        <v>45</v>
      </c>
      <c r="AI3956">
        <v>677</v>
      </c>
      <c r="AJ3956">
        <v>1</v>
      </c>
    </row>
    <row r="3957" spans="1:36" x14ac:dyDescent="0.3">
      <c r="A3957" t="s">
        <v>1</v>
      </c>
      <c r="B3957">
        <v>3952</v>
      </c>
      <c r="C3957">
        <v>1</v>
      </c>
      <c r="D3957">
        <v>0</v>
      </c>
      <c r="E3957">
        <v>160</v>
      </c>
      <c r="F3957">
        <v>35</v>
      </c>
      <c r="G3957">
        <v>27</v>
      </c>
      <c r="H3957">
        <v>36</v>
      </c>
      <c r="I3957">
        <v>6</v>
      </c>
      <c r="J3957">
        <v>8</v>
      </c>
      <c r="K3957">
        <v>0</v>
      </c>
      <c r="L3957">
        <v>605</v>
      </c>
      <c r="M3957">
        <v>0</v>
      </c>
      <c r="AB3957" t="s">
        <v>1</v>
      </c>
      <c r="AC3957">
        <v>3952</v>
      </c>
      <c r="AD3957">
        <v>1</v>
      </c>
      <c r="AE3957">
        <v>160</v>
      </c>
      <c r="AF3957">
        <v>35</v>
      </c>
      <c r="AG3957">
        <v>27</v>
      </c>
      <c r="AH3957">
        <v>36</v>
      </c>
      <c r="AI3957">
        <v>605</v>
      </c>
      <c r="AJ3957">
        <v>0</v>
      </c>
    </row>
    <row r="3958" spans="1:36" x14ac:dyDescent="0.3">
      <c r="A3958" t="s">
        <v>1</v>
      </c>
      <c r="B3958">
        <v>3953</v>
      </c>
      <c r="C3958">
        <v>1</v>
      </c>
      <c r="D3958">
        <v>0</v>
      </c>
      <c r="E3958">
        <v>35</v>
      </c>
      <c r="F3958">
        <v>18</v>
      </c>
      <c r="G3958">
        <v>19</v>
      </c>
      <c r="H3958">
        <v>11</v>
      </c>
      <c r="I3958">
        <v>9</v>
      </c>
      <c r="J3958">
        <v>14</v>
      </c>
      <c r="K3958">
        <v>1</v>
      </c>
      <c r="L3958">
        <v>593</v>
      </c>
      <c r="M3958">
        <v>0</v>
      </c>
      <c r="AB3958" t="s">
        <v>1</v>
      </c>
      <c r="AC3958">
        <v>3953</v>
      </c>
      <c r="AD3958">
        <v>1</v>
      </c>
      <c r="AE3958">
        <v>35</v>
      </c>
      <c r="AF3958">
        <v>18</v>
      </c>
      <c r="AG3958">
        <v>19</v>
      </c>
      <c r="AH3958">
        <v>11</v>
      </c>
      <c r="AI3958">
        <v>593</v>
      </c>
      <c r="AJ3958">
        <v>0</v>
      </c>
    </row>
    <row r="3959" spans="1:36" x14ac:dyDescent="0.3">
      <c r="A3959" t="s">
        <v>1</v>
      </c>
      <c r="B3959">
        <v>3954</v>
      </c>
      <c r="C3959">
        <v>8</v>
      </c>
      <c r="D3959">
        <v>48</v>
      </c>
      <c r="E3959">
        <v>427</v>
      </c>
      <c r="F3959">
        <v>1</v>
      </c>
      <c r="G3959">
        <v>44</v>
      </c>
      <c r="H3959">
        <v>26</v>
      </c>
      <c r="I3959">
        <v>1</v>
      </c>
      <c r="J3959">
        <v>9</v>
      </c>
      <c r="K3959">
        <v>1</v>
      </c>
      <c r="L3959">
        <v>594</v>
      </c>
      <c r="M3959">
        <v>1</v>
      </c>
      <c r="AB3959" t="s">
        <v>1</v>
      </c>
      <c r="AC3959">
        <v>3954</v>
      </c>
      <c r="AD3959">
        <v>8</v>
      </c>
      <c r="AE3959">
        <v>427</v>
      </c>
      <c r="AF3959">
        <v>1</v>
      </c>
      <c r="AG3959">
        <v>44</v>
      </c>
      <c r="AH3959">
        <v>26</v>
      </c>
      <c r="AI3959">
        <v>594</v>
      </c>
      <c r="AJ3959">
        <v>1</v>
      </c>
    </row>
    <row r="3960" spans="1:36" x14ac:dyDescent="0.3">
      <c r="A3960" t="s">
        <v>1</v>
      </c>
      <c r="B3960">
        <v>3955</v>
      </c>
      <c r="C3960">
        <v>8</v>
      </c>
      <c r="D3960">
        <v>0</v>
      </c>
      <c r="E3960">
        <v>297</v>
      </c>
      <c r="F3960">
        <v>9</v>
      </c>
      <c r="G3960">
        <v>59</v>
      </c>
      <c r="H3960">
        <v>51</v>
      </c>
      <c r="I3960">
        <v>14</v>
      </c>
      <c r="J3960">
        <v>20</v>
      </c>
      <c r="K3960">
        <v>1</v>
      </c>
      <c r="L3960">
        <v>672</v>
      </c>
      <c r="M3960">
        <v>1</v>
      </c>
      <c r="AB3960" t="s">
        <v>1</v>
      </c>
      <c r="AC3960">
        <v>3955</v>
      </c>
      <c r="AD3960">
        <v>8</v>
      </c>
      <c r="AE3960">
        <v>297</v>
      </c>
      <c r="AF3960">
        <v>9</v>
      </c>
      <c r="AG3960">
        <v>59</v>
      </c>
      <c r="AH3960">
        <v>51</v>
      </c>
      <c r="AI3960">
        <v>672</v>
      </c>
      <c r="AJ3960">
        <v>1</v>
      </c>
    </row>
    <row r="3961" spans="1:36" x14ac:dyDescent="0.3">
      <c r="A3961" t="s">
        <v>1</v>
      </c>
      <c r="B3961">
        <v>3956</v>
      </c>
      <c r="C3961">
        <v>9</v>
      </c>
      <c r="D3961">
        <v>0</v>
      </c>
      <c r="E3961">
        <v>463</v>
      </c>
      <c r="F3961">
        <v>64</v>
      </c>
      <c r="G3961">
        <v>175</v>
      </c>
      <c r="H3961">
        <v>106</v>
      </c>
      <c r="I3961">
        <v>5</v>
      </c>
      <c r="J3961">
        <v>11</v>
      </c>
      <c r="K3961">
        <v>0</v>
      </c>
      <c r="L3961">
        <v>751</v>
      </c>
      <c r="M3961">
        <v>1</v>
      </c>
      <c r="AB3961" t="s">
        <v>1</v>
      </c>
      <c r="AC3961">
        <v>3956</v>
      </c>
      <c r="AD3961">
        <v>9</v>
      </c>
      <c r="AE3961">
        <v>463</v>
      </c>
      <c r="AF3961">
        <v>64</v>
      </c>
      <c r="AG3961">
        <v>175</v>
      </c>
      <c r="AH3961">
        <v>106</v>
      </c>
      <c r="AI3961">
        <v>751</v>
      </c>
      <c r="AJ3961">
        <v>1</v>
      </c>
    </row>
    <row r="3962" spans="1:36" x14ac:dyDescent="0.3">
      <c r="A3962" t="s">
        <v>1</v>
      </c>
      <c r="B3962">
        <v>3957</v>
      </c>
      <c r="C3962">
        <v>7</v>
      </c>
      <c r="D3962">
        <v>53</v>
      </c>
      <c r="E3962">
        <v>5</v>
      </c>
      <c r="F3962">
        <v>95</v>
      </c>
      <c r="G3962">
        <v>185</v>
      </c>
      <c r="H3962">
        <v>106</v>
      </c>
      <c r="I3962">
        <v>3</v>
      </c>
      <c r="J3962">
        <v>6</v>
      </c>
      <c r="K3962">
        <v>0</v>
      </c>
      <c r="L3962">
        <v>757</v>
      </c>
      <c r="M3962">
        <v>1</v>
      </c>
      <c r="AB3962" t="s">
        <v>1</v>
      </c>
      <c r="AC3962">
        <v>3957</v>
      </c>
      <c r="AD3962">
        <v>7</v>
      </c>
      <c r="AE3962">
        <v>5</v>
      </c>
      <c r="AF3962">
        <v>95</v>
      </c>
      <c r="AG3962">
        <v>185</v>
      </c>
      <c r="AH3962">
        <v>106</v>
      </c>
      <c r="AI3962">
        <v>757</v>
      </c>
      <c r="AJ3962">
        <v>1</v>
      </c>
    </row>
    <row r="3963" spans="1:36" x14ac:dyDescent="0.3">
      <c r="A3963" t="s">
        <v>1</v>
      </c>
      <c r="B3963">
        <v>3958</v>
      </c>
      <c r="C3963">
        <v>8</v>
      </c>
      <c r="D3963">
        <v>0</v>
      </c>
      <c r="E3963">
        <v>18</v>
      </c>
      <c r="F3963">
        <v>97</v>
      </c>
      <c r="G3963">
        <v>223</v>
      </c>
      <c r="H3963">
        <v>125</v>
      </c>
      <c r="I3963">
        <v>16</v>
      </c>
      <c r="J3963">
        <v>20</v>
      </c>
      <c r="K3963">
        <v>1</v>
      </c>
      <c r="L3963">
        <v>709</v>
      </c>
      <c r="M3963">
        <v>1</v>
      </c>
      <c r="AB3963" t="s">
        <v>1</v>
      </c>
      <c r="AC3963">
        <v>3958</v>
      </c>
      <c r="AD3963">
        <v>8</v>
      </c>
      <c r="AE3963">
        <v>18</v>
      </c>
      <c r="AF3963">
        <v>97</v>
      </c>
      <c r="AG3963">
        <v>223</v>
      </c>
      <c r="AH3963">
        <v>125</v>
      </c>
      <c r="AI3963">
        <v>709</v>
      </c>
      <c r="AJ3963">
        <v>1</v>
      </c>
    </row>
    <row r="3964" spans="1:36" x14ac:dyDescent="0.3">
      <c r="A3964" t="s">
        <v>1</v>
      </c>
      <c r="B3964">
        <v>3959</v>
      </c>
      <c r="C3964">
        <v>6</v>
      </c>
      <c r="D3964">
        <v>0</v>
      </c>
      <c r="E3964">
        <v>165</v>
      </c>
      <c r="F3964">
        <v>50</v>
      </c>
      <c r="G3964">
        <v>106</v>
      </c>
      <c r="H3964">
        <v>56</v>
      </c>
      <c r="I3964">
        <v>0</v>
      </c>
      <c r="J3964">
        <v>9</v>
      </c>
      <c r="K3964">
        <v>0</v>
      </c>
      <c r="L3964">
        <v>558</v>
      </c>
      <c r="M3964">
        <v>1</v>
      </c>
      <c r="AB3964" t="s">
        <v>1</v>
      </c>
      <c r="AC3964">
        <v>3959</v>
      </c>
      <c r="AD3964">
        <v>6</v>
      </c>
      <c r="AE3964">
        <v>165</v>
      </c>
      <c r="AF3964">
        <v>50</v>
      </c>
      <c r="AG3964">
        <v>106</v>
      </c>
      <c r="AH3964">
        <v>56</v>
      </c>
      <c r="AI3964">
        <v>558</v>
      </c>
      <c r="AJ3964">
        <v>1</v>
      </c>
    </row>
    <row r="3965" spans="1:36" x14ac:dyDescent="0.3">
      <c r="A3965" t="s">
        <v>1</v>
      </c>
      <c r="B3965">
        <v>3960</v>
      </c>
      <c r="C3965">
        <v>6</v>
      </c>
      <c r="D3965">
        <v>33</v>
      </c>
      <c r="E3965">
        <v>74</v>
      </c>
      <c r="F3965">
        <v>88</v>
      </c>
      <c r="G3965">
        <v>152</v>
      </c>
      <c r="H3965">
        <v>82</v>
      </c>
      <c r="I3965">
        <v>5</v>
      </c>
      <c r="J3965">
        <v>12</v>
      </c>
      <c r="K3965">
        <v>0</v>
      </c>
      <c r="L3965">
        <v>563</v>
      </c>
      <c r="M3965">
        <v>1</v>
      </c>
      <c r="AB3965" t="s">
        <v>1</v>
      </c>
      <c r="AC3965">
        <v>3960</v>
      </c>
      <c r="AD3965">
        <v>6</v>
      </c>
      <c r="AE3965">
        <v>74</v>
      </c>
      <c r="AF3965">
        <v>88</v>
      </c>
      <c r="AG3965">
        <v>152</v>
      </c>
      <c r="AH3965">
        <v>82</v>
      </c>
      <c r="AI3965">
        <v>563</v>
      </c>
      <c r="AJ3965">
        <v>1</v>
      </c>
    </row>
    <row r="3966" spans="1:36" x14ac:dyDescent="0.3">
      <c r="A3966" t="s">
        <v>1</v>
      </c>
      <c r="B3966">
        <v>3961</v>
      </c>
      <c r="C3966">
        <v>4</v>
      </c>
      <c r="D3966">
        <v>0</v>
      </c>
      <c r="E3966">
        <v>149</v>
      </c>
      <c r="F3966">
        <v>38</v>
      </c>
      <c r="G3966">
        <v>63</v>
      </c>
      <c r="H3966">
        <v>56</v>
      </c>
      <c r="I3966">
        <v>9</v>
      </c>
      <c r="J3966">
        <v>13</v>
      </c>
      <c r="K3966">
        <v>0</v>
      </c>
      <c r="L3966">
        <v>638</v>
      </c>
      <c r="M3966">
        <v>1</v>
      </c>
      <c r="AB3966" t="s">
        <v>1</v>
      </c>
      <c r="AC3966">
        <v>3961</v>
      </c>
      <c r="AD3966">
        <v>4</v>
      </c>
      <c r="AE3966">
        <v>149</v>
      </c>
      <c r="AF3966">
        <v>38</v>
      </c>
      <c r="AG3966">
        <v>63</v>
      </c>
      <c r="AH3966">
        <v>56</v>
      </c>
      <c r="AI3966">
        <v>638</v>
      </c>
      <c r="AJ3966">
        <v>1</v>
      </c>
    </row>
    <row r="3967" spans="1:36" x14ac:dyDescent="0.3">
      <c r="A3967" t="s">
        <v>1</v>
      </c>
      <c r="B3967">
        <v>3962</v>
      </c>
      <c r="C3967">
        <v>1</v>
      </c>
      <c r="D3967">
        <v>0</v>
      </c>
      <c r="E3967">
        <v>-239</v>
      </c>
      <c r="F3967">
        <v>89</v>
      </c>
      <c r="G3967">
        <v>64</v>
      </c>
      <c r="H3967">
        <v>78</v>
      </c>
      <c r="I3967">
        <v>8</v>
      </c>
      <c r="J3967">
        <v>18</v>
      </c>
      <c r="K3967">
        <v>0</v>
      </c>
      <c r="L3967">
        <v>557</v>
      </c>
      <c r="M3967">
        <v>1</v>
      </c>
      <c r="AB3967" t="s">
        <v>1</v>
      </c>
      <c r="AC3967">
        <v>3962</v>
      </c>
      <c r="AD3967">
        <v>1</v>
      </c>
      <c r="AE3967">
        <v>-239</v>
      </c>
      <c r="AF3967">
        <v>89</v>
      </c>
      <c r="AG3967">
        <v>64</v>
      </c>
      <c r="AH3967">
        <v>78</v>
      </c>
      <c r="AI3967">
        <v>557</v>
      </c>
      <c r="AJ3967">
        <v>1</v>
      </c>
    </row>
    <row r="3968" spans="1:36" x14ac:dyDescent="0.3">
      <c r="A3968" t="s">
        <v>1</v>
      </c>
      <c r="B3968">
        <v>3963</v>
      </c>
      <c r="C3968">
        <v>6</v>
      </c>
      <c r="D3968">
        <v>0</v>
      </c>
      <c r="E3968">
        <v>-112</v>
      </c>
      <c r="F3968">
        <v>85</v>
      </c>
      <c r="G3968">
        <v>148</v>
      </c>
      <c r="H3968">
        <v>112</v>
      </c>
      <c r="I3968">
        <v>5</v>
      </c>
      <c r="J3968">
        <v>14</v>
      </c>
      <c r="K3968">
        <v>0</v>
      </c>
      <c r="L3968">
        <v>634</v>
      </c>
      <c r="M3968">
        <v>1</v>
      </c>
      <c r="AB3968" t="s">
        <v>1</v>
      </c>
      <c r="AC3968">
        <v>3963</v>
      </c>
      <c r="AD3968">
        <v>6</v>
      </c>
      <c r="AE3968">
        <v>-112</v>
      </c>
      <c r="AF3968">
        <v>85</v>
      </c>
      <c r="AG3968">
        <v>148</v>
      </c>
      <c r="AH3968">
        <v>112</v>
      </c>
      <c r="AI3968">
        <v>634</v>
      </c>
      <c r="AJ3968">
        <v>1</v>
      </c>
    </row>
    <row r="3969" spans="1:36" x14ac:dyDescent="0.3">
      <c r="A3969" t="s">
        <v>1</v>
      </c>
      <c r="B3969">
        <v>3964</v>
      </c>
      <c r="C3969">
        <v>8</v>
      </c>
      <c r="D3969">
        <v>0</v>
      </c>
      <c r="E3969">
        <v>146</v>
      </c>
      <c r="F3969">
        <v>57</v>
      </c>
      <c r="G3969">
        <v>148</v>
      </c>
      <c r="H3969">
        <v>99</v>
      </c>
      <c r="I3969">
        <v>14</v>
      </c>
      <c r="J3969">
        <v>20</v>
      </c>
      <c r="K3969">
        <v>0</v>
      </c>
      <c r="L3969">
        <v>595</v>
      </c>
      <c r="M3969">
        <v>1</v>
      </c>
      <c r="AB3969" t="s">
        <v>1</v>
      </c>
      <c r="AC3969">
        <v>3964</v>
      </c>
      <c r="AD3969">
        <v>8</v>
      </c>
      <c r="AE3969">
        <v>146</v>
      </c>
      <c r="AF3969">
        <v>57</v>
      </c>
      <c r="AG3969">
        <v>148</v>
      </c>
      <c r="AH3969">
        <v>99</v>
      </c>
      <c r="AI3969">
        <v>595</v>
      </c>
      <c r="AJ3969">
        <v>1</v>
      </c>
    </row>
    <row r="3970" spans="1:36" x14ac:dyDescent="0.3">
      <c r="A3970" t="s">
        <v>1</v>
      </c>
      <c r="B3970">
        <v>3965</v>
      </c>
      <c r="C3970">
        <v>8</v>
      </c>
      <c r="D3970">
        <v>89</v>
      </c>
      <c r="E3970">
        <v>471</v>
      </c>
      <c r="F3970">
        <v>22</v>
      </c>
      <c r="G3970">
        <v>86</v>
      </c>
      <c r="H3970">
        <v>69</v>
      </c>
      <c r="I3970">
        <v>3</v>
      </c>
      <c r="J3970">
        <v>11</v>
      </c>
      <c r="K3970">
        <v>0</v>
      </c>
      <c r="L3970">
        <v>741</v>
      </c>
      <c r="M3970">
        <v>1</v>
      </c>
      <c r="AB3970" t="s">
        <v>1</v>
      </c>
      <c r="AC3970">
        <v>3965</v>
      </c>
      <c r="AD3970">
        <v>8</v>
      </c>
      <c r="AE3970">
        <v>471</v>
      </c>
      <c r="AF3970">
        <v>22</v>
      </c>
      <c r="AG3970">
        <v>86</v>
      </c>
      <c r="AH3970">
        <v>69</v>
      </c>
      <c r="AI3970">
        <v>741</v>
      </c>
      <c r="AJ3970">
        <v>1</v>
      </c>
    </row>
    <row r="3971" spans="1:36" x14ac:dyDescent="0.3">
      <c r="A3971" t="s">
        <v>1</v>
      </c>
      <c r="B3971">
        <v>3966</v>
      </c>
      <c r="C3971">
        <v>10</v>
      </c>
      <c r="D3971">
        <v>50</v>
      </c>
      <c r="E3971">
        <v>605</v>
      </c>
      <c r="F3971">
        <v>48</v>
      </c>
      <c r="G3971">
        <v>159</v>
      </c>
      <c r="H3971">
        <v>83</v>
      </c>
      <c r="I3971">
        <v>1</v>
      </c>
      <c r="J3971">
        <v>3</v>
      </c>
      <c r="K3971">
        <v>0</v>
      </c>
      <c r="L3971">
        <v>846</v>
      </c>
      <c r="M3971">
        <v>1</v>
      </c>
      <c r="AB3971" t="s">
        <v>1</v>
      </c>
      <c r="AC3971">
        <v>3966</v>
      </c>
      <c r="AD3971">
        <v>10</v>
      </c>
      <c r="AE3971">
        <v>605</v>
      </c>
      <c r="AF3971">
        <v>48</v>
      </c>
      <c r="AG3971">
        <v>159</v>
      </c>
      <c r="AH3971">
        <v>83</v>
      </c>
      <c r="AI3971">
        <v>846</v>
      </c>
      <c r="AJ3971">
        <v>1</v>
      </c>
    </row>
    <row r="3972" spans="1:36" x14ac:dyDescent="0.3">
      <c r="A3972" t="s">
        <v>1</v>
      </c>
      <c r="B3972">
        <v>3967</v>
      </c>
      <c r="C3972">
        <v>8</v>
      </c>
      <c r="D3972">
        <v>0</v>
      </c>
      <c r="E3972">
        <v>-4</v>
      </c>
      <c r="F3972">
        <v>79</v>
      </c>
      <c r="G3972">
        <v>177</v>
      </c>
      <c r="H3972">
        <v>143</v>
      </c>
      <c r="I3972">
        <v>4</v>
      </c>
      <c r="J3972">
        <v>8</v>
      </c>
      <c r="K3972">
        <v>0</v>
      </c>
      <c r="L3972">
        <v>634</v>
      </c>
      <c r="M3972">
        <v>1</v>
      </c>
      <c r="AB3972" t="s">
        <v>1</v>
      </c>
      <c r="AC3972">
        <v>3967</v>
      </c>
      <c r="AD3972">
        <v>8</v>
      </c>
      <c r="AE3972">
        <v>-4</v>
      </c>
      <c r="AF3972">
        <v>79</v>
      </c>
      <c r="AG3972">
        <v>177</v>
      </c>
      <c r="AH3972">
        <v>143</v>
      </c>
      <c r="AI3972">
        <v>634</v>
      </c>
      <c r="AJ3972">
        <v>1</v>
      </c>
    </row>
    <row r="3973" spans="1:36" x14ac:dyDescent="0.3">
      <c r="A3973" t="s">
        <v>1</v>
      </c>
      <c r="B3973">
        <v>3968</v>
      </c>
      <c r="C3973">
        <v>9</v>
      </c>
      <c r="D3973">
        <v>93</v>
      </c>
      <c r="E3973">
        <v>515</v>
      </c>
      <c r="F3973">
        <v>48</v>
      </c>
      <c r="G3973">
        <v>140</v>
      </c>
      <c r="H3973">
        <v>104</v>
      </c>
      <c r="I3973">
        <v>13</v>
      </c>
      <c r="J3973">
        <v>17</v>
      </c>
      <c r="K3973">
        <v>0</v>
      </c>
      <c r="L3973">
        <v>740</v>
      </c>
      <c r="M3973">
        <v>1</v>
      </c>
      <c r="AB3973" t="s">
        <v>1</v>
      </c>
      <c r="AC3973">
        <v>3968</v>
      </c>
      <c r="AD3973">
        <v>9</v>
      </c>
      <c r="AE3973">
        <v>515</v>
      </c>
      <c r="AF3973">
        <v>48</v>
      </c>
      <c r="AG3973">
        <v>140</v>
      </c>
      <c r="AH3973">
        <v>104</v>
      </c>
      <c r="AI3973">
        <v>740</v>
      </c>
      <c r="AJ3973">
        <v>1</v>
      </c>
    </row>
    <row r="3974" spans="1:36" x14ac:dyDescent="0.3">
      <c r="A3974" t="s">
        <v>1</v>
      </c>
      <c r="B3974">
        <v>3969</v>
      </c>
      <c r="C3974">
        <v>10</v>
      </c>
      <c r="D3974">
        <v>0</v>
      </c>
      <c r="E3974">
        <v>611</v>
      </c>
      <c r="F3974">
        <v>90</v>
      </c>
      <c r="G3974">
        <v>249</v>
      </c>
      <c r="H3974">
        <v>156</v>
      </c>
      <c r="I3974">
        <v>6</v>
      </c>
      <c r="J3974">
        <v>10</v>
      </c>
      <c r="K3974">
        <v>0</v>
      </c>
      <c r="L3974">
        <v>850</v>
      </c>
      <c r="M3974">
        <v>1</v>
      </c>
      <c r="AB3974" t="s">
        <v>1</v>
      </c>
      <c r="AC3974">
        <v>3969</v>
      </c>
      <c r="AD3974">
        <v>10</v>
      </c>
      <c r="AE3974">
        <v>611</v>
      </c>
      <c r="AF3974">
        <v>90</v>
      </c>
      <c r="AG3974">
        <v>249</v>
      </c>
      <c r="AH3974">
        <v>156</v>
      </c>
      <c r="AI3974">
        <v>850</v>
      </c>
      <c r="AJ3974">
        <v>1</v>
      </c>
    </row>
    <row r="3975" spans="1:36" x14ac:dyDescent="0.3">
      <c r="A3975" t="s">
        <v>1</v>
      </c>
      <c r="B3975">
        <v>3970</v>
      </c>
      <c r="C3975">
        <v>6</v>
      </c>
      <c r="D3975">
        <v>0</v>
      </c>
      <c r="E3975">
        <v>268</v>
      </c>
      <c r="F3975">
        <v>3</v>
      </c>
      <c r="G3975">
        <v>39</v>
      </c>
      <c r="H3975">
        <v>23</v>
      </c>
      <c r="I3975">
        <v>13</v>
      </c>
      <c r="J3975">
        <v>20</v>
      </c>
      <c r="K3975">
        <v>0</v>
      </c>
      <c r="L3975">
        <v>663</v>
      </c>
      <c r="M3975">
        <v>1</v>
      </c>
      <c r="AB3975" t="s">
        <v>1</v>
      </c>
      <c r="AC3975">
        <v>3970</v>
      </c>
      <c r="AD3975">
        <v>6</v>
      </c>
      <c r="AE3975">
        <v>268</v>
      </c>
      <c r="AF3975">
        <v>3</v>
      </c>
      <c r="AG3975">
        <v>39</v>
      </c>
      <c r="AH3975">
        <v>23</v>
      </c>
      <c r="AI3975">
        <v>663</v>
      </c>
      <c r="AJ3975">
        <v>1</v>
      </c>
    </row>
    <row r="3976" spans="1:36" x14ac:dyDescent="0.3">
      <c r="A3976" t="s">
        <v>1</v>
      </c>
      <c r="B3976">
        <v>3971</v>
      </c>
      <c r="C3976">
        <v>1</v>
      </c>
      <c r="D3976">
        <v>66</v>
      </c>
      <c r="E3976">
        <v>-18</v>
      </c>
      <c r="F3976">
        <v>33</v>
      </c>
      <c r="G3976">
        <v>28</v>
      </c>
      <c r="H3976">
        <v>53</v>
      </c>
      <c r="I3976">
        <v>5</v>
      </c>
      <c r="J3976">
        <v>14</v>
      </c>
      <c r="K3976">
        <v>1</v>
      </c>
      <c r="L3976">
        <v>438</v>
      </c>
      <c r="M3976">
        <v>0</v>
      </c>
      <c r="AB3976" t="s">
        <v>1</v>
      </c>
      <c r="AC3976">
        <v>3971</v>
      </c>
      <c r="AD3976">
        <v>1</v>
      </c>
      <c r="AE3976">
        <v>-18</v>
      </c>
      <c r="AF3976">
        <v>33</v>
      </c>
      <c r="AG3976">
        <v>28</v>
      </c>
      <c r="AH3976">
        <v>53</v>
      </c>
      <c r="AI3976">
        <v>438</v>
      </c>
      <c r="AJ3976">
        <v>0</v>
      </c>
    </row>
    <row r="3977" spans="1:36" x14ac:dyDescent="0.3">
      <c r="A3977" t="s">
        <v>1</v>
      </c>
      <c r="B3977">
        <v>3972</v>
      </c>
      <c r="C3977">
        <v>7</v>
      </c>
      <c r="D3977">
        <v>52</v>
      </c>
      <c r="E3977">
        <v>7</v>
      </c>
      <c r="F3977">
        <v>82</v>
      </c>
      <c r="G3977">
        <v>178</v>
      </c>
      <c r="H3977">
        <v>104</v>
      </c>
      <c r="I3977">
        <v>16</v>
      </c>
      <c r="J3977">
        <v>20</v>
      </c>
      <c r="K3977">
        <v>0</v>
      </c>
      <c r="L3977">
        <v>647</v>
      </c>
      <c r="M3977">
        <v>1</v>
      </c>
      <c r="AB3977" t="s">
        <v>1</v>
      </c>
      <c r="AC3977">
        <v>3972</v>
      </c>
      <c r="AD3977">
        <v>7</v>
      </c>
      <c r="AE3977">
        <v>7</v>
      </c>
      <c r="AF3977">
        <v>82</v>
      </c>
      <c r="AG3977">
        <v>178</v>
      </c>
      <c r="AH3977">
        <v>104</v>
      </c>
      <c r="AI3977">
        <v>647</v>
      </c>
      <c r="AJ3977">
        <v>1</v>
      </c>
    </row>
    <row r="3978" spans="1:36" x14ac:dyDescent="0.3">
      <c r="A3978" t="s">
        <v>1</v>
      </c>
      <c r="B3978">
        <v>3973</v>
      </c>
      <c r="C3978">
        <v>3</v>
      </c>
      <c r="D3978">
        <v>0</v>
      </c>
      <c r="E3978">
        <v>-41</v>
      </c>
      <c r="F3978">
        <v>46</v>
      </c>
      <c r="G3978">
        <v>68</v>
      </c>
      <c r="H3978">
        <v>79</v>
      </c>
      <c r="I3978">
        <v>3</v>
      </c>
      <c r="J3978">
        <v>5</v>
      </c>
      <c r="K3978">
        <v>0</v>
      </c>
      <c r="L3978">
        <v>612</v>
      </c>
      <c r="M3978">
        <v>1</v>
      </c>
      <c r="AB3978" t="s">
        <v>1</v>
      </c>
      <c r="AC3978">
        <v>3973</v>
      </c>
      <c r="AD3978">
        <v>3</v>
      </c>
      <c r="AE3978">
        <v>-41</v>
      </c>
      <c r="AF3978">
        <v>46</v>
      </c>
      <c r="AG3978">
        <v>68</v>
      </c>
      <c r="AH3978">
        <v>79</v>
      </c>
      <c r="AI3978">
        <v>612</v>
      </c>
      <c r="AJ3978">
        <v>1</v>
      </c>
    </row>
    <row r="3979" spans="1:36" x14ac:dyDescent="0.3">
      <c r="A3979" t="s">
        <v>1</v>
      </c>
      <c r="B3979">
        <v>3974</v>
      </c>
      <c r="C3979">
        <v>4</v>
      </c>
      <c r="D3979">
        <v>36</v>
      </c>
      <c r="E3979">
        <v>-172</v>
      </c>
      <c r="F3979">
        <v>29</v>
      </c>
      <c r="G3979">
        <v>60</v>
      </c>
      <c r="H3979">
        <v>63</v>
      </c>
      <c r="I3979">
        <v>11</v>
      </c>
      <c r="J3979">
        <v>20</v>
      </c>
      <c r="K3979">
        <v>0</v>
      </c>
      <c r="L3979">
        <v>471</v>
      </c>
      <c r="M3979">
        <v>0</v>
      </c>
      <c r="AB3979" t="s">
        <v>1</v>
      </c>
      <c r="AC3979">
        <v>3974</v>
      </c>
      <c r="AD3979">
        <v>4</v>
      </c>
      <c r="AE3979">
        <v>-172</v>
      </c>
      <c r="AF3979">
        <v>29</v>
      </c>
      <c r="AG3979">
        <v>60</v>
      </c>
      <c r="AH3979">
        <v>63</v>
      </c>
      <c r="AI3979">
        <v>471</v>
      </c>
      <c r="AJ3979">
        <v>0</v>
      </c>
    </row>
    <row r="3980" spans="1:36" x14ac:dyDescent="0.3">
      <c r="A3980" t="s">
        <v>1</v>
      </c>
      <c r="B3980">
        <v>3975</v>
      </c>
      <c r="C3980">
        <v>4</v>
      </c>
      <c r="D3980">
        <v>98</v>
      </c>
      <c r="E3980">
        <v>239</v>
      </c>
      <c r="F3980">
        <v>7</v>
      </c>
      <c r="G3980">
        <v>36</v>
      </c>
      <c r="H3980">
        <v>28</v>
      </c>
      <c r="I3980">
        <v>9</v>
      </c>
      <c r="J3980">
        <v>13</v>
      </c>
      <c r="K3980">
        <v>1</v>
      </c>
      <c r="L3980">
        <v>602</v>
      </c>
      <c r="M3980">
        <v>1</v>
      </c>
      <c r="AB3980" t="s">
        <v>1</v>
      </c>
      <c r="AC3980">
        <v>3975</v>
      </c>
      <c r="AD3980">
        <v>4</v>
      </c>
      <c r="AE3980">
        <v>239</v>
      </c>
      <c r="AF3980">
        <v>7</v>
      </c>
      <c r="AG3980">
        <v>36</v>
      </c>
      <c r="AH3980">
        <v>28</v>
      </c>
      <c r="AI3980">
        <v>602</v>
      </c>
      <c r="AJ3980">
        <v>1</v>
      </c>
    </row>
    <row r="3981" spans="1:36" x14ac:dyDescent="0.3">
      <c r="A3981" t="s">
        <v>1</v>
      </c>
      <c r="B3981">
        <v>3976</v>
      </c>
      <c r="C3981">
        <v>1</v>
      </c>
      <c r="D3981">
        <v>0</v>
      </c>
      <c r="E3981">
        <v>-60</v>
      </c>
      <c r="F3981">
        <v>75</v>
      </c>
      <c r="G3981">
        <v>47</v>
      </c>
      <c r="H3981">
        <v>47</v>
      </c>
      <c r="I3981">
        <v>6</v>
      </c>
      <c r="J3981">
        <v>16</v>
      </c>
      <c r="K3981">
        <v>0</v>
      </c>
      <c r="L3981">
        <v>455</v>
      </c>
      <c r="M3981">
        <v>0</v>
      </c>
      <c r="AB3981" t="s">
        <v>1</v>
      </c>
      <c r="AC3981">
        <v>3976</v>
      </c>
      <c r="AD3981">
        <v>1</v>
      </c>
      <c r="AE3981">
        <v>-60</v>
      </c>
      <c r="AF3981">
        <v>75</v>
      </c>
      <c r="AG3981">
        <v>47</v>
      </c>
      <c r="AH3981">
        <v>47</v>
      </c>
      <c r="AI3981">
        <v>455</v>
      </c>
      <c r="AJ3981">
        <v>0</v>
      </c>
    </row>
    <row r="3982" spans="1:36" x14ac:dyDescent="0.3">
      <c r="A3982" t="s">
        <v>1</v>
      </c>
      <c r="B3982">
        <v>3977</v>
      </c>
      <c r="C3982">
        <v>9</v>
      </c>
      <c r="D3982">
        <v>0</v>
      </c>
      <c r="E3982">
        <v>441</v>
      </c>
      <c r="F3982">
        <v>0</v>
      </c>
      <c r="G3982">
        <v>48</v>
      </c>
      <c r="H3982">
        <v>24</v>
      </c>
      <c r="I3982">
        <v>6</v>
      </c>
      <c r="J3982">
        <v>12</v>
      </c>
      <c r="K3982">
        <v>1</v>
      </c>
      <c r="L3982">
        <v>638</v>
      </c>
      <c r="M3982">
        <v>1</v>
      </c>
      <c r="AB3982" t="s">
        <v>1</v>
      </c>
      <c r="AC3982">
        <v>3977</v>
      </c>
      <c r="AD3982">
        <v>9</v>
      </c>
      <c r="AE3982">
        <v>441</v>
      </c>
      <c r="AF3982">
        <v>0</v>
      </c>
      <c r="AG3982">
        <v>48</v>
      </c>
      <c r="AH3982">
        <v>24</v>
      </c>
      <c r="AI3982">
        <v>638</v>
      </c>
      <c r="AJ3982">
        <v>1</v>
      </c>
    </row>
    <row r="3983" spans="1:36" x14ac:dyDescent="0.3">
      <c r="A3983" t="s">
        <v>1</v>
      </c>
      <c r="B3983">
        <v>3978</v>
      </c>
      <c r="C3983">
        <v>6</v>
      </c>
      <c r="D3983">
        <v>74</v>
      </c>
      <c r="E3983">
        <v>0</v>
      </c>
      <c r="F3983">
        <v>75</v>
      </c>
      <c r="G3983">
        <v>149</v>
      </c>
      <c r="H3983">
        <v>91</v>
      </c>
      <c r="I3983">
        <v>0</v>
      </c>
      <c r="J3983">
        <v>9</v>
      </c>
      <c r="K3983">
        <v>0</v>
      </c>
      <c r="L3983">
        <v>528</v>
      </c>
      <c r="M3983">
        <v>1</v>
      </c>
      <c r="AB3983" t="s">
        <v>1</v>
      </c>
      <c r="AC3983">
        <v>3978</v>
      </c>
      <c r="AD3983">
        <v>6</v>
      </c>
      <c r="AE3983">
        <v>0</v>
      </c>
      <c r="AF3983">
        <v>75</v>
      </c>
      <c r="AG3983">
        <v>149</v>
      </c>
      <c r="AH3983">
        <v>91</v>
      </c>
      <c r="AI3983">
        <v>528</v>
      </c>
      <c r="AJ3983">
        <v>1</v>
      </c>
    </row>
    <row r="3984" spans="1:36" x14ac:dyDescent="0.3">
      <c r="A3984" t="s">
        <v>1</v>
      </c>
      <c r="B3984">
        <v>3979</v>
      </c>
      <c r="C3984">
        <v>4</v>
      </c>
      <c r="D3984">
        <v>3</v>
      </c>
      <c r="E3984">
        <v>149</v>
      </c>
      <c r="F3984">
        <v>47</v>
      </c>
      <c r="G3984">
        <v>81</v>
      </c>
      <c r="H3984">
        <v>54</v>
      </c>
      <c r="I3984">
        <v>7</v>
      </c>
      <c r="J3984">
        <v>11</v>
      </c>
      <c r="K3984">
        <v>0</v>
      </c>
      <c r="L3984">
        <v>585</v>
      </c>
      <c r="M3984">
        <v>1</v>
      </c>
      <c r="AB3984" t="s">
        <v>1</v>
      </c>
      <c r="AC3984">
        <v>3979</v>
      </c>
      <c r="AD3984">
        <v>4</v>
      </c>
      <c r="AE3984">
        <v>149</v>
      </c>
      <c r="AF3984">
        <v>47</v>
      </c>
      <c r="AG3984">
        <v>81</v>
      </c>
      <c r="AH3984">
        <v>54</v>
      </c>
      <c r="AI3984">
        <v>585</v>
      </c>
      <c r="AJ3984">
        <v>1</v>
      </c>
    </row>
    <row r="3985" spans="1:36" x14ac:dyDescent="0.3">
      <c r="A3985" t="s">
        <v>1</v>
      </c>
      <c r="B3985">
        <v>3980</v>
      </c>
      <c r="C3985">
        <v>6</v>
      </c>
      <c r="D3985">
        <v>83</v>
      </c>
      <c r="E3985">
        <v>162</v>
      </c>
      <c r="F3985">
        <v>52</v>
      </c>
      <c r="G3985">
        <v>110</v>
      </c>
      <c r="H3985">
        <v>69</v>
      </c>
      <c r="I3985">
        <v>3</v>
      </c>
      <c r="J3985">
        <v>9</v>
      </c>
      <c r="K3985">
        <v>0</v>
      </c>
      <c r="L3985">
        <v>675</v>
      </c>
      <c r="M3985">
        <v>1</v>
      </c>
      <c r="AB3985" t="s">
        <v>1</v>
      </c>
      <c r="AC3985">
        <v>3980</v>
      </c>
      <c r="AD3985">
        <v>6</v>
      </c>
      <c r="AE3985">
        <v>162</v>
      </c>
      <c r="AF3985">
        <v>52</v>
      </c>
      <c r="AG3985">
        <v>110</v>
      </c>
      <c r="AH3985">
        <v>69</v>
      </c>
      <c r="AI3985">
        <v>675</v>
      </c>
      <c r="AJ3985">
        <v>1</v>
      </c>
    </row>
    <row r="3986" spans="1:36" x14ac:dyDescent="0.3">
      <c r="A3986" t="s">
        <v>1</v>
      </c>
      <c r="B3986">
        <v>3981</v>
      </c>
      <c r="C3986">
        <v>6</v>
      </c>
      <c r="D3986">
        <v>0</v>
      </c>
      <c r="E3986">
        <v>288</v>
      </c>
      <c r="F3986">
        <v>7</v>
      </c>
      <c r="G3986">
        <v>45</v>
      </c>
      <c r="H3986">
        <v>36</v>
      </c>
      <c r="I3986">
        <v>8</v>
      </c>
      <c r="J3986">
        <v>14</v>
      </c>
      <c r="K3986">
        <v>1</v>
      </c>
      <c r="L3986">
        <v>566</v>
      </c>
      <c r="M3986">
        <v>1</v>
      </c>
      <c r="AB3986" t="s">
        <v>1</v>
      </c>
      <c r="AC3986">
        <v>3981</v>
      </c>
      <c r="AD3986">
        <v>6</v>
      </c>
      <c r="AE3986">
        <v>288</v>
      </c>
      <c r="AF3986">
        <v>7</v>
      </c>
      <c r="AG3986">
        <v>45</v>
      </c>
      <c r="AH3986">
        <v>36</v>
      </c>
      <c r="AI3986">
        <v>566</v>
      </c>
      <c r="AJ3986">
        <v>1</v>
      </c>
    </row>
    <row r="3987" spans="1:36" x14ac:dyDescent="0.3">
      <c r="A3987" t="s">
        <v>1</v>
      </c>
      <c r="B3987">
        <v>3982</v>
      </c>
      <c r="C3987">
        <v>4</v>
      </c>
      <c r="D3987">
        <v>0</v>
      </c>
      <c r="E3987">
        <v>68</v>
      </c>
      <c r="F3987">
        <v>33</v>
      </c>
      <c r="G3987">
        <v>63</v>
      </c>
      <c r="H3987">
        <v>60</v>
      </c>
      <c r="I3987">
        <v>0</v>
      </c>
      <c r="J3987">
        <v>9</v>
      </c>
      <c r="K3987">
        <v>1</v>
      </c>
      <c r="L3987">
        <v>592</v>
      </c>
      <c r="M3987">
        <v>1</v>
      </c>
      <c r="AB3987" t="s">
        <v>1</v>
      </c>
      <c r="AC3987">
        <v>3982</v>
      </c>
      <c r="AD3987">
        <v>4</v>
      </c>
      <c r="AE3987">
        <v>68</v>
      </c>
      <c r="AF3987">
        <v>33</v>
      </c>
      <c r="AG3987">
        <v>63</v>
      </c>
      <c r="AH3987">
        <v>60</v>
      </c>
      <c r="AI3987">
        <v>592</v>
      </c>
      <c r="AJ3987">
        <v>1</v>
      </c>
    </row>
    <row r="3988" spans="1:36" x14ac:dyDescent="0.3">
      <c r="A3988" t="s">
        <v>1</v>
      </c>
      <c r="B3988">
        <v>3983</v>
      </c>
      <c r="C3988">
        <v>5</v>
      </c>
      <c r="D3988">
        <v>0</v>
      </c>
      <c r="E3988">
        <v>155</v>
      </c>
      <c r="F3988">
        <v>15</v>
      </c>
      <c r="G3988">
        <v>52</v>
      </c>
      <c r="H3988">
        <v>27</v>
      </c>
      <c r="I3988">
        <v>3</v>
      </c>
      <c r="J3988">
        <v>5</v>
      </c>
      <c r="K3988">
        <v>0</v>
      </c>
      <c r="L3988">
        <v>515</v>
      </c>
      <c r="M3988">
        <v>1</v>
      </c>
      <c r="AB3988" t="s">
        <v>1</v>
      </c>
      <c r="AC3988">
        <v>3983</v>
      </c>
      <c r="AD3988">
        <v>5</v>
      </c>
      <c r="AE3988">
        <v>155</v>
      </c>
      <c r="AF3988">
        <v>15</v>
      </c>
      <c r="AG3988">
        <v>52</v>
      </c>
      <c r="AH3988">
        <v>27</v>
      </c>
      <c r="AI3988">
        <v>515</v>
      </c>
      <c r="AJ3988">
        <v>1</v>
      </c>
    </row>
    <row r="3989" spans="1:36" x14ac:dyDescent="0.3">
      <c r="A3989" t="s">
        <v>1</v>
      </c>
      <c r="B3989">
        <v>3984</v>
      </c>
      <c r="C3989">
        <v>5</v>
      </c>
      <c r="D3989">
        <v>0</v>
      </c>
      <c r="E3989">
        <v>19</v>
      </c>
      <c r="F3989">
        <v>28</v>
      </c>
      <c r="G3989">
        <v>67</v>
      </c>
      <c r="H3989">
        <v>60</v>
      </c>
      <c r="I3989">
        <v>8</v>
      </c>
      <c r="J3989">
        <v>9</v>
      </c>
      <c r="K3989">
        <v>0</v>
      </c>
      <c r="L3989">
        <v>637</v>
      </c>
      <c r="M3989">
        <v>1</v>
      </c>
      <c r="AB3989" t="s">
        <v>1</v>
      </c>
      <c r="AC3989">
        <v>3984</v>
      </c>
      <c r="AD3989">
        <v>5</v>
      </c>
      <c r="AE3989">
        <v>19</v>
      </c>
      <c r="AF3989">
        <v>28</v>
      </c>
      <c r="AG3989">
        <v>67</v>
      </c>
      <c r="AH3989">
        <v>60</v>
      </c>
      <c r="AI3989">
        <v>637</v>
      </c>
      <c r="AJ3989">
        <v>1</v>
      </c>
    </row>
    <row r="3990" spans="1:36" x14ac:dyDescent="0.3">
      <c r="A3990" t="s">
        <v>1</v>
      </c>
      <c r="B3990">
        <v>3985</v>
      </c>
      <c r="C3990">
        <v>3</v>
      </c>
      <c r="D3990">
        <v>0</v>
      </c>
      <c r="E3990">
        <v>-58</v>
      </c>
      <c r="F3990">
        <v>5</v>
      </c>
      <c r="G3990">
        <v>25</v>
      </c>
      <c r="H3990">
        <v>27</v>
      </c>
      <c r="I3990">
        <v>5</v>
      </c>
      <c r="J3990">
        <v>9</v>
      </c>
      <c r="K3990">
        <v>0</v>
      </c>
      <c r="L3990">
        <v>452</v>
      </c>
      <c r="M3990">
        <v>0</v>
      </c>
      <c r="AB3990" t="s">
        <v>1</v>
      </c>
      <c r="AC3990">
        <v>3985</v>
      </c>
      <c r="AD3990">
        <v>3</v>
      </c>
      <c r="AE3990">
        <v>-58</v>
      </c>
      <c r="AF3990">
        <v>5</v>
      </c>
      <c r="AG3990">
        <v>25</v>
      </c>
      <c r="AH3990">
        <v>27</v>
      </c>
      <c r="AI3990">
        <v>452</v>
      </c>
      <c r="AJ3990">
        <v>0</v>
      </c>
    </row>
    <row r="3991" spans="1:36" x14ac:dyDescent="0.3">
      <c r="A3991" t="s">
        <v>1</v>
      </c>
      <c r="B3991">
        <v>3986</v>
      </c>
      <c r="C3991">
        <v>3</v>
      </c>
      <c r="D3991">
        <v>14</v>
      </c>
      <c r="E3991">
        <v>-223</v>
      </c>
      <c r="F3991">
        <v>40</v>
      </c>
      <c r="G3991">
        <v>56</v>
      </c>
      <c r="H3991">
        <v>39</v>
      </c>
      <c r="I3991">
        <v>13</v>
      </c>
      <c r="J3991">
        <v>20</v>
      </c>
      <c r="K3991">
        <v>1</v>
      </c>
      <c r="L3991">
        <v>495</v>
      </c>
      <c r="M3991">
        <v>1</v>
      </c>
      <c r="AB3991" t="s">
        <v>1</v>
      </c>
      <c r="AC3991">
        <v>3986</v>
      </c>
      <c r="AD3991">
        <v>3</v>
      </c>
      <c r="AE3991">
        <v>-223</v>
      </c>
      <c r="AF3991">
        <v>40</v>
      </c>
      <c r="AG3991">
        <v>56</v>
      </c>
      <c r="AH3991">
        <v>39</v>
      </c>
      <c r="AI3991">
        <v>495</v>
      </c>
      <c r="AJ3991">
        <v>1</v>
      </c>
    </row>
    <row r="3992" spans="1:36" x14ac:dyDescent="0.3">
      <c r="A3992" t="s">
        <v>1</v>
      </c>
      <c r="B3992">
        <v>3987</v>
      </c>
      <c r="C3992">
        <v>1</v>
      </c>
      <c r="D3992">
        <v>63</v>
      </c>
      <c r="E3992">
        <v>-276</v>
      </c>
      <c r="F3992">
        <v>24</v>
      </c>
      <c r="G3992">
        <v>26</v>
      </c>
      <c r="H3992">
        <v>44</v>
      </c>
      <c r="I3992">
        <v>5</v>
      </c>
      <c r="J3992">
        <v>9</v>
      </c>
      <c r="K3992">
        <v>1</v>
      </c>
      <c r="L3992">
        <v>539</v>
      </c>
      <c r="M3992">
        <v>0</v>
      </c>
      <c r="AB3992" t="s">
        <v>1</v>
      </c>
      <c r="AC3992">
        <v>3987</v>
      </c>
      <c r="AD3992">
        <v>1</v>
      </c>
      <c r="AE3992">
        <v>-276</v>
      </c>
      <c r="AF3992">
        <v>24</v>
      </c>
      <c r="AG3992">
        <v>26</v>
      </c>
      <c r="AH3992">
        <v>44</v>
      </c>
      <c r="AI3992">
        <v>539</v>
      </c>
      <c r="AJ3992">
        <v>0</v>
      </c>
    </row>
    <row r="3993" spans="1:36" x14ac:dyDescent="0.3">
      <c r="A3993" t="s">
        <v>1</v>
      </c>
      <c r="B3993">
        <v>3988</v>
      </c>
      <c r="C3993">
        <v>10</v>
      </c>
      <c r="D3993">
        <v>0</v>
      </c>
      <c r="E3993">
        <v>591</v>
      </c>
      <c r="F3993">
        <v>43</v>
      </c>
      <c r="G3993">
        <v>143</v>
      </c>
      <c r="H3993">
        <v>77</v>
      </c>
      <c r="I3993">
        <v>8</v>
      </c>
      <c r="J3993">
        <v>13</v>
      </c>
      <c r="K3993">
        <v>0</v>
      </c>
      <c r="L3993">
        <v>840</v>
      </c>
      <c r="M3993">
        <v>1</v>
      </c>
      <c r="AB3993" t="s">
        <v>1</v>
      </c>
      <c r="AC3993">
        <v>3988</v>
      </c>
      <c r="AD3993">
        <v>10</v>
      </c>
      <c r="AE3993">
        <v>591</v>
      </c>
      <c r="AF3993">
        <v>43</v>
      </c>
      <c r="AG3993">
        <v>143</v>
      </c>
      <c r="AH3993">
        <v>77</v>
      </c>
      <c r="AI3993">
        <v>840</v>
      </c>
      <c r="AJ3993">
        <v>1</v>
      </c>
    </row>
    <row r="3994" spans="1:36" x14ac:dyDescent="0.3">
      <c r="A3994" t="s">
        <v>1</v>
      </c>
      <c r="B3994">
        <v>3989</v>
      </c>
      <c r="C3994">
        <v>2</v>
      </c>
      <c r="D3994">
        <v>85</v>
      </c>
      <c r="E3994">
        <v>-139</v>
      </c>
      <c r="F3994">
        <v>26</v>
      </c>
      <c r="G3994">
        <v>39</v>
      </c>
      <c r="H3994">
        <v>60</v>
      </c>
      <c r="I3994">
        <v>9</v>
      </c>
      <c r="J3994">
        <v>19</v>
      </c>
      <c r="K3994">
        <v>0</v>
      </c>
      <c r="L3994">
        <v>570</v>
      </c>
      <c r="M3994">
        <v>0</v>
      </c>
      <c r="AB3994" t="s">
        <v>1</v>
      </c>
      <c r="AC3994">
        <v>3989</v>
      </c>
      <c r="AD3994">
        <v>2</v>
      </c>
      <c r="AE3994">
        <v>-139</v>
      </c>
      <c r="AF3994">
        <v>26</v>
      </c>
      <c r="AG3994">
        <v>39</v>
      </c>
      <c r="AH3994">
        <v>60</v>
      </c>
      <c r="AI3994">
        <v>570</v>
      </c>
      <c r="AJ3994">
        <v>0</v>
      </c>
    </row>
    <row r="3995" spans="1:36" x14ac:dyDescent="0.3">
      <c r="A3995" t="s">
        <v>1</v>
      </c>
      <c r="B3995">
        <v>3990</v>
      </c>
      <c r="C3995">
        <v>8</v>
      </c>
      <c r="D3995">
        <v>13</v>
      </c>
      <c r="E3995">
        <v>354</v>
      </c>
      <c r="F3995">
        <v>67</v>
      </c>
      <c r="G3995">
        <v>165</v>
      </c>
      <c r="H3995">
        <v>89</v>
      </c>
      <c r="I3995">
        <v>11</v>
      </c>
      <c r="J3995">
        <v>13</v>
      </c>
      <c r="K3995">
        <v>0</v>
      </c>
      <c r="L3995">
        <v>734</v>
      </c>
      <c r="M3995">
        <v>1</v>
      </c>
      <c r="AB3995" t="s">
        <v>1</v>
      </c>
      <c r="AC3995">
        <v>3990</v>
      </c>
      <c r="AD3995">
        <v>8</v>
      </c>
      <c r="AE3995">
        <v>354</v>
      </c>
      <c r="AF3995">
        <v>67</v>
      </c>
      <c r="AG3995">
        <v>165</v>
      </c>
      <c r="AH3995">
        <v>89</v>
      </c>
      <c r="AI3995">
        <v>734</v>
      </c>
      <c r="AJ3995">
        <v>1</v>
      </c>
    </row>
    <row r="3996" spans="1:36" x14ac:dyDescent="0.3">
      <c r="A3996" t="s">
        <v>1</v>
      </c>
      <c r="B3996">
        <v>3991</v>
      </c>
      <c r="C3996">
        <v>10</v>
      </c>
      <c r="D3996">
        <v>97</v>
      </c>
      <c r="E3996">
        <v>536</v>
      </c>
      <c r="F3996">
        <v>99</v>
      </c>
      <c r="G3996">
        <v>264</v>
      </c>
      <c r="H3996">
        <v>160</v>
      </c>
      <c r="I3996">
        <v>0</v>
      </c>
      <c r="J3996">
        <v>8</v>
      </c>
      <c r="K3996">
        <v>0</v>
      </c>
      <c r="L3996">
        <v>850</v>
      </c>
      <c r="M3996">
        <v>1</v>
      </c>
      <c r="AB3996" t="s">
        <v>1</v>
      </c>
      <c r="AC3996">
        <v>3991</v>
      </c>
      <c r="AD3996">
        <v>10</v>
      </c>
      <c r="AE3996">
        <v>536</v>
      </c>
      <c r="AF3996">
        <v>99</v>
      </c>
      <c r="AG3996">
        <v>264</v>
      </c>
      <c r="AH3996">
        <v>160</v>
      </c>
      <c r="AI3996">
        <v>850</v>
      </c>
      <c r="AJ3996">
        <v>1</v>
      </c>
    </row>
    <row r="3997" spans="1:36" x14ac:dyDescent="0.3">
      <c r="A3997" t="s">
        <v>1</v>
      </c>
      <c r="B3997">
        <v>3992</v>
      </c>
      <c r="C3997">
        <v>8</v>
      </c>
      <c r="D3997">
        <v>0</v>
      </c>
      <c r="E3997">
        <v>393</v>
      </c>
      <c r="F3997">
        <v>39</v>
      </c>
      <c r="G3997">
        <v>116</v>
      </c>
      <c r="H3997">
        <v>75</v>
      </c>
      <c r="I3997">
        <v>3</v>
      </c>
      <c r="J3997">
        <v>13</v>
      </c>
      <c r="K3997">
        <v>0</v>
      </c>
      <c r="L3997">
        <v>730</v>
      </c>
      <c r="M3997">
        <v>1</v>
      </c>
      <c r="AB3997" t="s">
        <v>1</v>
      </c>
      <c r="AC3997">
        <v>3992</v>
      </c>
      <c r="AD3997">
        <v>8</v>
      </c>
      <c r="AE3997">
        <v>393</v>
      </c>
      <c r="AF3997">
        <v>39</v>
      </c>
      <c r="AG3997">
        <v>116</v>
      </c>
      <c r="AH3997">
        <v>75</v>
      </c>
      <c r="AI3997">
        <v>730</v>
      </c>
      <c r="AJ3997">
        <v>1</v>
      </c>
    </row>
    <row r="3998" spans="1:36" x14ac:dyDescent="0.3">
      <c r="A3998" t="s">
        <v>1</v>
      </c>
      <c r="B3998">
        <v>3993</v>
      </c>
      <c r="C3998">
        <v>10</v>
      </c>
      <c r="D3998">
        <v>36</v>
      </c>
      <c r="E3998">
        <v>531</v>
      </c>
      <c r="F3998">
        <v>80</v>
      </c>
      <c r="G3998">
        <v>231</v>
      </c>
      <c r="H3998">
        <v>145</v>
      </c>
      <c r="I3998">
        <v>0</v>
      </c>
      <c r="J3998">
        <v>2</v>
      </c>
      <c r="K3998">
        <v>1</v>
      </c>
      <c r="L3998">
        <v>704</v>
      </c>
      <c r="M3998">
        <v>1</v>
      </c>
      <c r="AB3998" t="s">
        <v>1</v>
      </c>
      <c r="AC3998">
        <v>3993</v>
      </c>
      <c r="AD3998">
        <v>10</v>
      </c>
      <c r="AE3998">
        <v>531</v>
      </c>
      <c r="AF3998">
        <v>80</v>
      </c>
      <c r="AG3998">
        <v>231</v>
      </c>
      <c r="AH3998">
        <v>145</v>
      </c>
      <c r="AI3998">
        <v>704</v>
      </c>
      <c r="AJ3998">
        <v>1</v>
      </c>
    </row>
    <row r="3999" spans="1:36" x14ac:dyDescent="0.3">
      <c r="A3999" t="s">
        <v>1</v>
      </c>
      <c r="B3999">
        <v>3994</v>
      </c>
      <c r="C3999">
        <v>6</v>
      </c>
      <c r="D3999">
        <v>0</v>
      </c>
      <c r="E3999">
        <v>167</v>
      </c>
      <c r="F3999">
        <v>23</v>
      </c>
      <c r="G3999">
        <v>65</v>
      </c>
      <c r="H3999">
        <v>52</v>
      </c>
      <c r="I3999">
        <v>19</v>
      </c>
      <c r="J3999">
        <v>20</v>
      </c>
      <c r="K3999">
        <v>0</v>
      </c>
      <c r="L3999">
        <v>595</v>
      </c>
      <c r="M3999">
        <v>1</v>
      </c>
      <c r="AB3999" t="s">
        <v>1</v>
      </c>
      <c r="AC3999">
        <v>3994</v>
      </c>
      <c r="AD3999">
        <v>6</v>
      </c>
      <c r="AE3999">
        <v>167</v>
      </c>
      <c r="AF3999">
        <v>23</v>
      </c>
      <c r="AG3999">
        <v>65</v>
      </c>
      <c r="AH3999">
        <v>52</v>
      </c>
      <c r="AI3999">
        <v>595</v>
      </c>
      <c r="AJ3999">
        <v>1</v>
      </c>
    </row>
    <row r="4000" spans="1:36" x14ac:dyDescent="0.3">
      <c r="A4000" t="s">
        <v>1</v>
      </c>
      <c r="B4000">
        <v>3995</v>
      </c>
      <c r="C4000">
        <v>9</v>
      </c>
      <c r="D4000">
        <v>55</v>
      </c>
      <c r="E4000">
        <v>159</v>
      </c>
      <c r="F4000">
        <v>67</v>
      </c>
      <c r="G4000">
        <v>175</v>
      </c>
      <c r="H4000">
        <v>89</v>
      </c>
      <c r="I4000">
        <v>5</v>
      </c>
      <c r="J4000">
        <v>6</v>
      </c>
      <c r="K4000">
        <v>0</v>
      </c>
      <c r="L4000">
        <v>802</v>
      </c>
      <c r="M4000">
        <v>1</v>
      </c>
      <c r="AB4000" t="s">
        <v>1</v>
      </c>
      <c r="AC4000">
        <v>3995</v>
      </c>
      <c r="AD4000">
        <v>9</v>
      </c>
      <c r="AE4000">
        <v>159</v>
      </c>
      <c r="AF4000">
        <v>67</v>
      </c>
      <c r="AG4000">
        <v>175</v>
      </c>
      <c r="AH4000">
        <v>89</v>
      </c>
      <c r="AI4000">
        <v>802</v>
      </c>
      <c r="AJ4000">
        <v>1</v>
      </c>
    </row>
    <row r="4001" spans="1:36" x14ac:dyDescent="0.3">
      <c r="A4001" t="s">
        <v>1</v>
      </c>
      <c r="B4001">
        <v>3996</v>
      </c>
      <c r="C4001">
        <v>2</v>
      </c>
      <c r="D4001">
        <v>0</v>
      </c>
      <c r="E4001">
        <v>-232</v>
      </c>
      <c r="F4001">
        <v>25</v>
      </c>
      <c r="G4001">
        <v>33</v>
      </c>
      <c r="H4001">
        <v>56</v>
      </c>
      <c r="I4001">
        <v>7</v>
      </c>
      <c r="J4001">
        <v>16</v>
      </c>
      <c r="K4001">
        <v>1</v>
      </c>
      <c r="L4001">
        <v>391</v>
      </c>
      <c r="M4001">
        <v>0</v>
      </c>
      <c r="AB4001" t="s">
        <v>1</v>
      </c>
      <c r="AC4001">
        <v>3996</v>
      </c>
      <c r="AD4001">
        <v>2</v>
      </c>
      <c r="AE4001">
        <v>-232</v>
      </c>
      <c r="AF4001">
        <v>25</v>
      </c>
      <c r="AG4001">
        <v>33</v>
      </c>
      <c r="AH4001">
        <v>56</v>
      </c>
      <c r="AI4001">
        <v>391</v>
      </c>
      <c r="AJ4001">
        <v>0</v>
      </c>
    </row>
    <row r="4002" spans="1:36" x14ac:dyDescent="0.3">
      <c r="A4002" t="s">
        <v>1</v>
      </c>
      <c r="B4002">
        <v>3997</v>
      </c>
      <c r="C4002">
        <v>2</v>
      </c>
      <c r="D4002">
        <v>99</v>
      </c>
      <c r="E4002">
        <v>-63</v>
      </c>
      <c r="F4002">
        <v>1</v>
      </c>
      <c r="G4002">
        <v>16</v>
      </c>
      <c r="H4002">
        <v>38</v>
      </c>
      <c r="I4002">
        <v>19</v>
      </c>
      <c r="J4002">
        <v>20</v>
      </c>
      <c r="K4002">
        <v>1</v>
      </c>
      <c r="L4002">
        <v>532</v>
      </c>
      <c r="M4002">
        <v>0</v>
      </c>
      <c r="AB4002" t="s">
        <v>1</v>
      </c>
      <c r="AC4002">
        <v>3997</v>
      </c>
      <c r="AD4002">
        <v>2</v>
      </c>
      <c r="AE4002">
        <v>-63</v>
      </c>
      <c r="AF4002">
        <v>1</v>
      </c>
      <c r="AG4002">
        <v>16</v>
      </c>
      <c r="AH4002">
        <v>38</v>
      </c>
      <c r="AI4002">
        <v>532</v>
      </c>
      <c r="AJ4002">
        <v>0</v>
      </c>
    </row>
    <row r="4003" spans="1:36" x14ac:dyDescent="0.3">
      <c r="A4003" t="s">
        <v>1</v>
      </c>
      <c r="B4003">
        <v>3998</v>
      </c>
      <c r="C4003">
        <v>10</v>
      </c>
      <c r="D4003">
        <v>0</v>
      </c>
      <c r="E4003">
        <v>326</v>
      </c>
      <c r="F4003">
        <v>63</v>
      </c>
      <c r="G4003">
        <v>187</v>
      </c>
      <c r="H4003">
        <v>95</v>
      </c>
      <c r="I4003">
        <v>8</v>
      </c>
      <c r="J4003">
        <v>14</v>
      </c>
      <c r="K4003">
        <v>0</v>
      </c>
      <c r="L4003">
        <v>834</v>
      </c>
      <c r="M4003">
        <v>1</v>
      </c>
      <c r="AB4003" t="s">
        <v>1</v>
      </c>
      <c r="AC4003">
        <v>3998</v>
      </c>
      <c r="AD4003">
        <v>10</v>
      </c>
      <c r="AE4003">
        <v>326</v>
      </c>
      <c r="AF4003">
        <v>63</v>
      </c>
      <c r="AG4003">
        <v>187</v>
      </c>
      <c r="AH4003">
        <v>95</v>
      </c>
      <c r="AI4003">
        <v>834</v>
      </c>
      <c r="AJ4003">
        <v>1</v>
      </c>
    </row>
    <row r="4004" spans="1:36" x14ac:dyDescent="0.3">
      <c r="A4004" t="s">
        <v>1</v>
      </c>
      <c r="B4004">
        <v>3999</v>
      </c>
      <c r="C4004">
        <v>10</v>
      </c>
      <c r="D4004">
        <v>0</v>
      </c>
      <c r="E4004">
        <v>431</v>
      </c>
      <c r="F4004">
        <v>65</v>
      </c>
      <c r="G4004">
        <v>185</v>
      </c>
      <c r="H4004">
        <v>127</v>
      </c>
      <c r="I4004">
        <v>6</v>
      </c>
      <c r="J4004">
        <v>16</v>
      </c>
      <c r="K4004">
        <v>0</v>
      </c>
      <c r="L4004">
        <v>729</v>
      </c>
      <c r="M4004">
        <v>1</v>
      </c>
      <c r="AB4004" t="s">
        <v>1</v>
      </c>
      <c r="AC4004">
        <v>3999</v>
      </c>
      <c r="AD4004">
        <v>10</v>
      </c>
      <c r="AE4004">
        <v>431</v>
      </c>
      <c r="AF4004">
        <v>65</v>
      </c>
      <c r="AG4004">
        <v>185</v>
      </c>
      <c r="AH4004">
        <v>127</v>
      </c>
      <c r="AI4004">
        <v>729</v>
      </c>
      <c r="AJ4004">
        <v>1</v>
      </c>
    </row>
    <row r="4005" spans="1:36" x14ac:dyDescent="0.3">
      <c r="A4005" t="s">
        <v>1</v>
      </c>
      <c r="B4005">
        <v>4000</v>
      </c>
      <c r="C4005">
        <v>10</v>
      </c>
      <c r="D4005">
        <v>61</v>
      </c>
      <c r="E4005">
        <v>331</v>
      </c>
      <c r="F4005">
        <v>18</v>
      </c>
      <c r="G4005">
        <v>88</v>
      </c>
      <c r="H4005">
        <v>83</v>
      </c>
      <c r="I4005">
        <v>4</v>
      </c>
      <c r="J4005">
        <v>5</v>
      </c>
      <c r="K4005">
        <v>0</v>
      </c>
      <c r="L4005">
        <v>624</v>
      </c>
      <c r="M4005">
        <v>1</v>
      </c>
      <c r="AB4005" t="s">
        <v>1</v>
      </c>
      <c r="AC4005">
        <v>4000</v>
      </c>
      <c r="AD4005">
        <v>10</v>
      </c>
      <c r="AE4005">
        <v>331</v>
      </c>
      <c r="AF4005">
        <v>18</v>
      </c>
      <c r="AG4005">
        <v>88</v>
      </c>
      <c r="AH4005">
        <v>83</v>
      </c>
      <c r="AI4005">
        <v>624</v>
      </c>
      <c r="AJ4005">
        <v>1</v>
      </c>
    </row>
    <row r="4006" spans="1:36" x14ac:dyDescent="0.3">
      <c r="A4006" t="s">
        <v>1</v>
      </c>
      <c r="B4006">
        <v>4001</v>
      </c>
      <c r="C4006">
        <v>10</v>
      </c>
      <c r="D4006">
        <v>0</v>
      </c>
      <c r="E4006">
        <v>243</v>
      </c>
      <c r="F4006">
        <v>82</v>
      </c>
      <c r="G4006">
        <v>218</v>
      </c>
      <c r="H4006">
        <v>126</v>
      </c>
      <c r="I4006">
        <v>1</v>
      </c>
      <c r="J4006">
        <v>10</v>
      </c>
      <c r="K4006">
        <v>0</v>
      </c>
      <c r="L4006">
        <v>810</v>
      </c>
      <c r="M4006">
        <v>1</v>
      </c>
      <c r="AB4006" t="s">
        <v>1</v>
      </c>
      <c r="AC4006">
        <v>4001</v>
      </c>
      <c r="AD4006">
        <v>10</v>
      </c>
      <c r="AE4006">
        <v>243</v>
      </c>
      <c r="AF4006">
        <v>82</v>
      </c>
      <c r="AG4006">
        <v>218</v>
      </c>
      <c r="AH4006">
        <v>126</v>
      </c>
      <c r="AI4006">
        <v>810</v>
      </c>
      <c r="AJ4006">
        <v>1</v>
      </c>
    </row>
    <row r="4007" spans="1:36" x14ac:dyDescent="0.3">
      <c r="A4007" t="s">
        <v>1</v>
      </c>
      <c r="B4007">
        <v>4002</v>
      </c>
      <c r="C4007">
        <v>5</v>
      </c>
      <c r="D4007">
        <v>0</v>
      </c>
      <c r="E4007">
        <v>223</v>
      </c>
      <c r="F4007">
        <v>46</v>
      </c>
      <c r="G4007">
        <v>92</v>
      </c>
      <c r="H4007">
        <v>79</v>
      </c>
      <c r="I4007">
        <v>5</v>
      </c>
      <c r="J4007">
        <v>11</v>
      </c>
      <c r="K4007">
        <v>1</v>
      </c>
      <c r="L4007">
        <v>698</v>
      </c>
      <c r="M4007">
        <v>1</v>
      </c>
      <c r="AB4007" t="s">
        <v>1</v>
      </c>
      <c r="AC4007">
        <v>4002</v>
      </c>
      <c r="AD4007">
        <v>5</v>
      </c>
      <c r="AE4007">
        <v>223</v>
      </c>
      <c r="AF4007">
        <v>46</v>
      </c>
      <c r="AG4007">
        <v>92</v>
      </c>
      <c r="AH4007">
        <v>79</v>
      </c>
      <c r="AI4007">
        <v>698</v>
      </c>
      <c r="AJ4007">
        <v>1</v>
      </c>
    </row>
    <row r="4008" spans="1:36" x14ac:dyDescent="0.3">
      <c r="A4008" t="s">
        <v>1</v>
      </c>
      <c r="B4008">
        <v>4003</v>
      </c>
      <c r="C4008">
        <v>5</v>
      </c>
      <c r="D4008">
        <v>0</v>
      </c>
      <c r="E4008">
        <v>221</v>
      </c>
      <c r="F4008">
        <v>42</v>
      </c>
      <c r="G4008">
        <v>77</v>
      </c>
      <c r="H4008">
        <v>41</v>
      </c>
      <c r="I4008">
        <v>8</v>
      </c>
      <c r="J4008">
        <v>13</v>
      </c>
      <c r="K4008">
        <v>0</v>
      </c>
      <c r="L4008">
        <v>634</v>
      </c>
      <c r="M4008">
        <v>1</v>
      </c>
      <c r="AB4008" t="s">
        <v>1</v>
      </c>
      <c r="AC4008">
        <v>4003</v>
      </c>
      <c r="AD4008">
        <v>5</v>
      </c>
      <c r="AE4008">
        <v>221</v>
      </c>
      <c r="AF4008">
        <v>42</v>
      </c>
      <c r="AG4008">
        <v>77</v>
      </c>
      <c r="AH4008">
        <v>41</v>
      </c>
      <c r="AI4008">
        <v>634</v>
      </c>
      <c r="AJ4008">
        <v>1</v>
      </c>
    </row>
    <row r="4009" spans="1:36" x14ac:dyDescent="0.3">
      <c r="A4009" t="s">
        <v>1</v>
      </c>
      <c r="B4009">
        <v>4004</v>
      </c>
      <c r="C4009">
        <v>1</v>
      </c>
      <c r="D4009">
        <v>0</v>
      </c>
      <c r="E4009">
        <v>-213</v>
      </c>
      <c r="F4009">
        <v>2</v>
      </c>
      <c r="G4009">
        <v>16</v>
      </c>
      <c r="H4009">
        <v>26</v>
      </c>
      <c r="I4009">
        <v>15</v>
      </c>
      <c r="J4009">
        <v>20</v>
      </c>
      <c r="K4009">
        <v>1</v>
      </c>
      <c r="L4009">
        <v>401</v>
      </c>
      <c r="M4009">
        <v>0</v>
      </c>
      <c r="AB4009" t="s">
        <v>1</v>
      </c>
      <c r="AC4009">
        <v>4004</v>
      </c>
      <c r="AD4009">
        <v>1</v>
      </c>
      <c r="AE4009">
        <v>-213</v>
      </c>
      <c r="AF4009">
        <v>2</v>
      </c>
      <c r="AG4009">
        <v>16</v>
      </c>
      <c r="AH4009">
        <v>26</v>
      </c>
      <c r="AI4009">
        <v>401</v>
      </c>
      <c r="AJ4009">
        <v>0</v>
      </c>
    </row>
    <row r="4010" spans="1:36" x14ac:dyDescent="0.3">
      <c r="A4010" t="s">
        <v>1</v>
      </c>
      <c r="B4010">
        <v>4005</v>
      </c>
      <c r="C4010">
        <v>2</v>
      </c>
      <c r="D4010">
        <v>0</v>
      </c>
      <c r="E4010">
        <v>-148</v>
      </c>
      <c r="F4010">
        <v>0</v>
      </c>
      <c r="G4010">
        <v>17</v>
      </c>
      <c r="H4010">
        <v>50</v>
      </c>
      <c r="I4010">
        <v>17</v>
      </c>
      <c r="J4010">
        <v>20</v>
      </c>
      <c r="K4010">
        <v>1</v>
      </c>
      <c r="L4010">
        <v>417</v>
      </c>
      <c r="M4010">
        <v>0</v>
      </c>
      <c r="AB4010" t="s">
        <v>1</v>
      </c>
      <c r="AC4010">
        <v>4005</v>
      </c>
      <c r="AD4010">
        <v>2</v>
      </c>
      <c r="AE4010">
        <v>-148</v>
      </c>
      <c r="AF4010">
        <v>0</v>
      </c>
      <c r="AG4010">
        <v>17</v>
      </c>
      <c r="AH4010">
        <v>50</v>
      </c>
      <c r="AI4010">
        <v>417</v>
      </c>
      <c r="AJ4010">
        <v>0</v>
      </c>
    </row>
    <row r="4011" spans="1:36" x14ac:dyDescent="0.3">
      <c r="A4011" t="s">
        <v>1</v>
      </c>
      <c r="B4011">
        <v>4006</v>
      </c>
      <c r="C4011">
        <v>6</v>
      </c>
      <c r="D4011">
        <v>0</v>
      </c>
      <c r="E4011">
        <v>9</v>
      </c>
      <c r="F4011">
        <v>3</v>
      </c>
      <c r="G4011">
        <v>38</v>
      </c>
      <c r="H4011">
        <v>42</v>
      </c>
      <c r="I4011">
        <v>2</v>
      </c>
      <c r="J4011">
        <v>5</v>
      </c>
      <c r="K4011">
        <v>0</v>
      </c>
      <c r="L4011">
        <v>484</v>
      </c>
      <c r="M4011">
        <v>0</v>
      </c>
      <c r="AB4011" t="s">
        <v>1</v>
      </c>
      <c r="AC4011">
        <v>4006</v>
      </c>
      <c r="AD4011">
        <v>6</v>
      </c>
      <c r="AE4011">
        <v>9</v>
      </c>
      <c r="AF4011">
        <v>3</v>
      </c>
      <c r="AG4011">
        <v>38</v>
      </c>
      <c r="AH4011">
        <v>42</v>
      </c>
      <c r="AI4011">
        <v>484</v>
      </c>
      <c r="AJ4011">
        <v>0</v>
      </c>
    </row>
    <row r="4012" spans="1:36" x14ac:dyDescent="0.3">
      <c r="A4012" t="s">
        <v>1</v>
      </c>
      <c r="B4012">
        <v>4007</v>
      </c>
      <c r="C4012">
        <v>3</v>
      </c>
      <c r="D4012">
        <v>17</v>
      </c>
      <c r="E4012">
        <v>-2</v>
      </c>
      <c r="F4012">
        <v>47</v>
      </c>
      <c r="G4012">
        <v>58</v>
      </c>
      <c r="H4012">
        <v>56</v>
      </c>
      <c r="I4012">
        <v>7</v>
      </c>
      <c r="J4012">
        <v>9</v>
      </c>
      <c r="K4012">
        <v>1</v>
      </c>
      <c r="L4012">
        <v>593</v>
      </c>
      <c r="M4012">
        <v>1</v>
      </c>
      <c r="AB4012" t="s">
        <v>1</v>
      </c>
      <c r="AC4012">
        <v>4007</v>
      </c>
      <c r="AD4012">
        <v>3</v>
      </c>
      <c r="AE4012">
        <v>-2</v>
      </c>
      <c r="AF4012">
        <v>47</v>
      </c>
      <c r="AG4012">
        <v>58</v>
      </c>
      <c r="AH4012">
        <v>56</v>
      </c>
      <c r="AI4012">
        <v>593</v>
      </c>
      <c r="AJ4012">
        <v>1</v>
      </c>
    </row>
    <row r="4013" spans="1:36" x14ac:dyDescent="0.3">
      <c r="A4013" t="s">
        <v>1</v>
      </c>
      <c r="B4013">
        <v>4008</v>
      </c>
      <c r="C4013">
        <v>8</v>
      </c>
      <c r="D4013">
        <v>0</v>
      </c>
      <c r="E4013">
        <v>417</v>
      </c>
      <c r="F4013">
        <v>65</v>
      </c>
      <c r="G4013">
        <v>161</v>
      </c>
      <c r="H4013">
        <v>104</v>
      </c>
      <c r="I4013">
        <v>19</v>
      </c>
      <c r="J4013">
        <v>20</v>
      </c>
      <c r="K4013">
        <v>0</v>
      </c>
      <c r="L4013">
        <v>733</v>
      </c>
      <c r="M4013">
        <v>1</v>
      </c>
      <c r="AB4013" t="s">
        <v>1</v>
      </c>
      <c r="AC4013">
        <v>4008</v>
      </c>
      <c r="AD4013">
        <v>8</v>
      </c>
      <c r="AE4013">
        <v>417</v>
      </c>
      <c r="AF4013">
        <v>65</v>
      </c>
      <c r="AG4013">
        <v>161</v>
      </c>
      <c r="AH4013">
        <v>104</v>
      </c>
      <c r="AI4013">
        <v>733</v>
      </c>
      <c r="AJ4013">
        <v>1</v>
      </c>
    </row>
    <row r="4014" spans="1:36" x14ac:dyDescent="0.3">
      <c r="A4014" t="s">
        <v>1</v>
      </c>
      <c r="B4014">
        <v>4009</v>
      </c>
      <c r="C4014">
        <v>7</v>
      </c>
      <c r="D4014">
        <v>41</v>
      </c>
      <c r="E4014">
        <v>239</v>
      </c>
      <c r="F4014">
        <v>51</v>
      </c>
      <c r="G4014">
        <v>118</v>
      </c>
      <c r="H4014">
        <v>95</v>
      </c>
      <c r="I4014">
        <v>17</v>
      </c>
      <c r="J4014">
        <v>18</v>
      </c>
      <c r="K4014">
        <v>1</v>
      </c>
      <c r="L4014">
        <v>610</v>
      </c>
      <c r="M4014">
        <v>1</v>
      </c>
      <c r="AB4014" t="s">
        <v>1</v>
      </c>
      <c r="AC4014">
        <v>4009</v>
      </c>
      <c r="AD4014">
        <v>7</v>
      </c>
      <c r="AE4014">
        <v>239</v>
      </c>
      <c r="AF4014">
        <v>51</v>
      </c>
      <c r="AG4014">
        <v>118</v>
      </c>
      <c r="AH4014">
        <v>95</v>
      </c>
      <c r="AI4014">
        <v>610</v>
      </c>
      <c r="AJ4014">
        <v>1</v>
      </c>
    </row>
    <row r="4015" spans="1:36" x14ac:dyDescent="0.3">
      <c r="A4015" t="s">
        <v>1</v>
      </c>
      <c r="B4015">
        <v>4010</v>
      </c>
      <c r="C4015">
        <v>10</v>
      </c>
      <c r="D4015">
        <v>0</v>
      </c>
      <c r="E4015">
        <v>502</v>
      </c>
      <c r="F4015">
        <v>8</v>
      </c>
      <c r="G4015">
        <v>72</v>
      </c>
      <c r="H4015">
        <v>57</v>
      </c>
      <c r="I4015">
        <v>2</v>
      </c>
      <c r="J4015">
        <v>8</v>
      </c>
      <c r="K4015">
        <v>0</v>
      </c>
      <c r="L4015">
        <v>641</v>
      </c>
      <c r="M4015">
        <v>1</v>
      </c>
      <c r="AB4015" t="s">
        <v>1</v>
      </c>
      <c r="AC4015">
        <v>4010</v>
      </c>
      <c r="AD4015">
        <v>10</v>
      </c>
      <c r="AE4015">
        <v>502</v>
      </c>
      <c r="AF4015">
        <v>8</v>
      </c>
      <c r="AG4015">
        <v>72</v>
      </c>
      <c r="AH4015">
        <v>57</v>
      </c>
      <c r="AI4015">
        <v>641</v>
      </c>
      <c r="AJ4015">
        <v>1</v>
      </c>
    </row>
    <row r="4016" spans="1:36" x14ac:dyDescent="0.3">
      <c r="A4016" t="s">
        <v>1</v>
      </c>
      <c r="B4016">
        <v>4011</v>
      </c>
      <c r="C4016">
        <v>7</v>
      </c>
      <c r="D4016">
        <v>71</v>
      </c>
      <c r="E4016">
        <v>149</v>
      </c>
      <c r="F4016">
        <v>12</v>
      </c>
      <c r="G4016">
        <v>57</v>
      </c>
      <c r="H4016">
        <v>62</v>
      </c>
      <c r="I4016">
        <v>0</v>
      </c>
      <c r="J4016">
        <v>3</v>
      </c>
      <c r="K4016">
        <v>0</v>
      </c>
      <c r="L4016">
        <v>502</v>
      </c>
      <c r="M4016">
        <v>0</v>
      </c>
      <c r="AB4016" t="s">
        <v>1</v>
      </c>
      <c r="AC4016">
        <v>4011</v>
      </c>
      <c r="AD4016">
        <v>7</v>
      </c>
      <c r="AE4016">
        <v>149</v>
      </c>
      <c r="AF4016">
        <v>12</v>
      </c>
      <c r="AG4016">
        <v>57</v>
      </c>
      <c r="AH4016">
        <v>62</v>
      </c>
      <c r="AI4016">
        <v>502</v>
      </c>
      <c r="AJ4016">
        <v>0</v>
      </c>
    </row>
    <row r="4017" spans="1:36" x14ac:dyDescent="0.3">
      <c r="A4017" t="s">
        <v>1</v>
      </c>
      <c r="B4017">
        <v>4012</v>
      </c>
      <c r="C4017">
        <v>5</v>
      </c>
      <c r="D4017">
        <v>77</v>
      </c>
      <c r="E4017">
        <v>-18</v>
      </c>
      <c r="F4017">
        <v>29</v>
      </c>
      <c r="G4017">
        <v>68</v>
      </c>
      <c r="H4017">
        <v>63</v>
      </c>
      <c r="I4017">
        <v>0</v>
      </c>
      <c r="J4017">
        <v>2</v>
      </c>
      <c r="K4017">
        <v>1</v>
      </c>
      <c r="L4017">
        <v>450</v>
      </c>
      <c r="M4017">
        <v>1</v>
      </c>
      <c r="AB4017" t="s">
        <v>1</v>
      </c>
      <c r="AC4017">
        <v>4012</v>
      </c>
      <c r="AD4017">
        <v>5</v>
      </c>
      <c r="AE4017">
        <v>-18</v>
      </c>
      <c r="AF4017">
        <v>29</v>
      </c>
      <c r="AG4017">
        <v>68</v>
      </c>
      <c r="AH4017">
        <v>63</v>
      </c>
      <c r="AI4017">
        <v>450</v>
      </c>
      <c r="AJ4017">
        <v>1</v>
      </c>
    </row>
    <row r="4018" spans="1:36" x14ac:dyDescent="0.3">
      <c r="A4018" t="s">
        <v>1</v>
      </c>
      <c r="B4018">
        <v>4013</v>
      </c>
      <c r="C4018">
        <v>1</v>
      </c>
      <c r="D4018">
        <v>0</v>
      </c>
      <c r="E4018">
        <v>-234</v>
      </c>
      <c r="F4018">
        <v>7</v>
      </c>
      <c r="G4018">
        <v>18</v>
      </c>
      <c r="H4018">
        <v>40</v>
      </c>
      <c r="I4018">
        <v>6</v>
      </c>
      <c r="J4018">
        <v>16</v>
      </c>
      <c r="K4018">
        <v>1</v>
      </c>
      <c r="L4018">
        <v>360</v>
      </c>
      <c r="M4018">
        <v>0</v>
      </c>
      <c r="AB4018" t="s">
        <v>1</v>
      </c>
      <c r="AC4018">
        <v>4013</v>
      </c>
      <c r="AD4018">
        <v>1</v>
      </c>
      <c r="AE4018">
        <v>-234</v>
      </c>
      <c r="AF4018">
        <v>7</v>
      </c>
      <c r="AG4018">
        <v>18</v>
      </c>
      <c r="AH4018">
        <v>40</v>
      </c>
      <c r="AI4018">
        <v>360</v>
      </c>
      <c r="AJ4018">
        <v>0</v>
      </c>
    </row>
    <row r="4019" spans="1:36" x14ac:dyDescent="0.3">
      <c r="A4019" t="s">
        <v>1</v>
      </c>
      <c r="B4019">
        <v>4014</v>
      </c>
      <c r="C4019">
        <v>6</v>
      </c>
      <c r="D4019">
        <v>98</v>
      </c>
      <c r="E4019">
        <v>98</v>
      </c>
      <c r="F4019">
        <v>73</v>
      </c>
      <c r="G4019">
        <v>146</v>
      </c>
      <c r="H4019">
        <v>106</v>
      </c>
      <c r="I4019">
        <v>9</v>
      </c>
      <c r="J4019">
        <v>13</v>
      </c>
      <c r="K4019">
        <v>0</v>
      </c>
      <c r="L4019">
        <v>699</v>
      </c>
      <c r="M4019">
        <v>1</v>
      </c>
      <c r="AB4019" t="s">
        <v>1</v>
      </c>
      <c r="AC4019">
        <v>4014</v>
      </c>
      <c r="AD4019">
        <v>6</v>
      </c>
      <c r="AE4019">
        <v>98</v>
      </c>
      <c r="AF4019">
        <v>73</v>
      </c>
      <c r="AG4019">
        <v>146</v>
      </c>
      <c r="AH4019">
        <v>106</v>
      </c>
      <c r="AI4019">
        <v>699</v>
      </c>
      <c r="AJ4019">
        <v>1</v>
      </c>
    </row>
    <row r="4020" spans="1:36" x14ac:dyDescent="0.3">
      <c r="A4020" t="s">
        <v>1</v>
      </c>
      <c r="B4020">
        <v>4015</v>
      </c>
      <c r="C4020">
        <v>1</v>
      </c>
      <c r="D4020">
        <v>66</v>
      </c>
      <c r="E4020">
        <v>-63</v>
      </c>
      <c r="F4020">
        <v>38</v>
      </c>
      <c r="G4020">
        <v>30</v>
      </c>
      <c r="H4020">
        <v>32</v>
      </c>
      <c r="I4020">
        <v>5</v>
      </c>
      <c r="J4020">
        <v>14</v>
      </c>
      <c r="K4020">
        <v>1</v>
      </c>
      <c r="L4020">
        <v>496</v>
      </c>
      <c r="M4020">
        <v>0</v>
      </c>
      <c r="AB4020" t="s">
        <v>1</v>
      </c>
      <c r="AC4020">
        <v>4015</v>
      </c>
      <c r="AD4020">
        <v>1</v>
      </c>
      <c r="AE4020">
        <v>-63</v>
      </c>
      <c r="AF4020">
        <v>38</v>
      </c>
      <c r="AG4020">
        <v>30</v>
      </c>
      <c r="AH4020">
        <v>32</v>
      </c>
      <c r="AI4020">
        <v>496</v>
      </c>
      <c r="AJ4020">
        <v>0</v>
      </c>
    </row>
    <row r="4021" spans="1:36" x14ac:dyDescent="0.3">
      <c r="A4021" t="s">
        <v>1</v>
      </c>
      <c r="B4021">
        <v>4016</v>
      </c>
      <c r="C4021">
        <v>10</v>
      </c>
      <c r="D4021">
        <v>0</v>
      </c>
      <c r="E4021">
        <v>248</v>
      </c>
      <c r="F4021">
        <v>71</v>
      </c>
      <c r="G4021">
        <v>196</v>
      </c>
      <c r="H4021">
        <v>109</v>
      </c>
      <c r="I4021">
        <v>16</v>
      </c>
      <c r="J4021">
        <v>17</v>
      </c>
      <c r="K4021">
        <v>0</v>
      </c>
      <c r="L4021">
        <v>730</v>
      </c>
      <c r="M4021">
        <v>1</v>
      </c>
      <c r="AB4021" t="s">
        <v>1</v>
      </c>
      <c r="AC4021">
        <v>4016</v>
      </c>
      <c r="AD4021">
        <v>10</v>
      </c>
      <c r="AE4021">
        <v>248</v>
      </c>
      <c r="AF4021">
        <v>71</v>
      </c>
      <c r="AG4021">
        <v>196</v>
      </c>
      <c r="AH4021">
        <v>109</v>
      </c>
      <c r="AI4021">
        <v>730</v>
      </c>
      <c r="AJ4021">
        <v>1</v>
      </c>
    </row>
    <row r="4022" spans="1:36" x14ac:dyDescent="0.3">
      <c r="A4022" t="s">
        <v>1</v>
      </c>
      <c r="B4022">
        <v>4017</v>
      </c>
      <c r="C4022">
        <v>3</v>
      </c>
      <c r="D4022">
        <v>0</v>
      </c>
      <c r="E4022">
        <v>-193</v>
      </c>
      <c r="F4022">
        <v>30</v>
      </c>
      <c r="G4022">
        <v>50</v>
      </c>
      <c r="H4022">
        <v>56</v>
      </c>
      <c r="I4022">
        <v>9</v>
      </c>
      <c r="J4022">
        <v>11</v>
      </c>
      <c r="K4022">
        <v>1</v>
      </c>
      <c r="L4022">
        <v>512</v>
      </c>
      <c r="M4022">
        <v>0</v>
      </c>
      <c r="AB4022" t="s">
        <v>1</v>
      </c>
      <c r="AC4022">
        <v>4017</v>
      </c>
      <c r="AD4022">
        <v>3</v>
      </c>
      <c r="AE4022">
        <v>-193</v>
      </c>
      <c r="AF4022">
        <v>30</v>
      </c>
      <c r="AG4022">
        <v>50</v>
      </c>
      <c r="AH4022">
        <v>56</v>
      </c>
      <c r="AI4022">
        <v>512</v>
      </c>
      <c r="AJ4022">
        <v>0</v>
      </c>
    </row>
    <row r="4023" spans="1:36" x14ac:dyDescent="0.3">
      <c r="A4023" t="s">
        <v>1</v>
      </c>
      <c r="B4023">
        <v>4018</v>
      </c>
      <c r="C4023">
        <v>7</v>
      </c>
      <c r="D4023">
        <v>0</v>
      </c>
      <c r="E4023">
        <v>5</v>
      </c>
      <c r="F4023">
        <v>75</v>
      </c>
      <c r="G4023">
        <v>151</v>
      </c>
      <c r="H4023">
        <v>92</v>
      </c>
      <c r="I4023">
        <v>6</v>
      </c>
      <c r="J4023">
        <v>10</v>
      </c>
      <c r="K4023">
        <v>0</v>
      </c>
      <c r="L4023">
        <v>603</v>
      </c>
      <c r="M4023">
        <v>1</v>
      </c>
      <c r="AB4023" t="s">
        <v>1</v>
      </c>
      <c r="AC4023">
        <v>4018</v>
      </c>
      <c r="AD4023">
        <v>7</v>
      </c>
      <c r="AE4023">
        <v>5</v>
      </c>
      <c r="AF4023">
        <v>75</v>
      </c>
      <c r="AG4023">
        <v>151</v>
      </c>
      <c r="AH4023">
        <v>92</v>
      </c>
      <c r="AI4023">
        <v>603</v>
      </c>
      <c r="AJ4023">
        <v>1</v>
      </c>
    </row>
    <row r="4024" spans="1:36" x14ac:dyDescent="0.3">
      <c r="A4024" t="s">
        <v>1</v>
      </c>
      <c r="B4024">
        <v>4019</v>
      </c>
      <c r="C4024">
        <v>10</v>
      </c>
      <c r="D4024">
        <v>0</v>
      </c>
      <c r="E4024">
        <v>130</v>
      </c>
      <c r="F4024">
        <v>27</v>
      </c>
      <c r="G4024">
        <v>108</v>
      </c>
      <c r="H4024">
        <v>85</v>
      </c>
      <c r="I4024">
        <v>9</v>
      </c>
      <c r="J4024">
        <v>15</v>
      </c>
      <c r="K4024">
        <v>0</v>
      </c>
      <c r="L4024">
        <v>534</v>
      </c>
      <c r="M4024">
        <v>1</v>
      </c>
      <c r="AB4024" t="s">
        <v>1</v>
      </c>
      <c r="AC4024">
        <v>4019</v>
      </c>
      <c r="AD4024">
        <v>10</v>
      </c>
      <c r="AE4024">
        <v>130</v>
      </c>
      <c r="AF4024">
        <v>27</v>
      </c>
      <c r="AG4024">
        <v>108</v>
      </c>
      <c r="AH4024">
        <v>85</v>
      </c>
      <c r="AI4024">
        <v>534</v>
      </c>
      <c r="AJ4024">
        <v>1</v>
      </c>
    </row>
    <row r="4025" spans="1:36" x14ac:dyDescent="0.3">
      <c r="A4025" t="s">
        <v>1</v>
      </c>
      <c r="B4025">
        <v>4020</v>
      </c>
      <c r="C4025">
        <v>10</v>
      </c>
      <c r="D4025">
        <v>98</v>
      </c>
      <c r="E4025">
        <v>462</v>
      </c>
      <c r="F4025">
        <v>99</v>
      </c>
      <c r="G4025">
        <v>262</v>
      </c>
      <c r="H4025">
        <v>164</v>
      </c>
      <c r="I4025">
        <v>0</v>
      </c>
      <c r="J4025">
        <v>2</v>
      </c>
      <c r="K4025">
        <v>0</v>
      </c>
      <c r="L4025">
        <v>816</v>
      </c>
      <c r="M4025">
        <v>1</v>
      </c>
      <c r="AB4025" t="s">
        <v>1</v>
      </c>
      <c r="AC4025">
        <v>4020</v>
      </c>
      <c r="AD4025">
        <v>10</v>
      </c>
      <c r="AE4025">
        <v>462</v>
      </c>
      <c r="AF4025">
        <v>99</v>
      </c>
      <c r="AG4025">
        <v>262</v>
      </c>
      <c r="AH4025">
        <v>164</v>
      </c>
      <c r="AI4025">
        <v>816</v>
      </c>
      <c r="AJ4025">
        <v>1</v>
      </c>
    </row>
    <row r="4026" spans="1:36" x14ac:dyDescent="0.3">
      <c r="A4026" t="s">
        <v>1</v>
      </c>
      <c r="B4026">
        <v>4021</v>
      </c>
      <c r="C4026">
        <v>8</v>
      </c>
      <c r="D4026">
        <v>0</v>
      </c>
      <c r="E4026">
        <v>424</v>
      </c>
      <c r="F4026">
        <v>86</v>
      </c>
      <c r="G4026">
        <v>197</v>
      </c>
      <c r="H4026">
        <v>134</v>
      </c>
      <c r="I4026">
        <v>6</v>
      </c>
      <c r="J4026">
        <v>7</v>
      </c>
      <c r="K4026">
        <v>1</v>
      </c>
      <c r="L4026">
        <v>680</v>
      </c>
      <c r="M4026">
        <v>1</v>
      </c>
      <c r="AB4026" t="s">
        <v>1</v>
      </c>
      <c r="AC4026">
        <v>4021</v>
      </c>
      <c r="AD4026">
        <v>8</v>
      </c>
      <c r="AE4026">
        <v>424</v>
      </c>
      <c r="AF4026">
        <v>86</v>
      </c>
      <c r="AG4026">
        <v>197</v>
      </c>
      <c r="AH4026">
        <v>134</v>
      </c>
      <c r="AI4026">
        <v>680</v>
      </c>
      <c r="AJ4026">
        <v>1</v>
      </c>
    </row>
    <row r="4027" spans="1:36" x14ac:dyDescent="0.3">
      <c r="A4027" t="s">
        <v>1</v>
      </c>
      <c r="B4027">
        <v>4022</v>
      </c>
      <c r="C4027">
        <v>7</v>
      </c>
      <c r="D4027">
        <v>25</v>
      </c>
      <c r="E4027">
        <v>382</v>
      </c>
      <c r="F4027">
        <v>93</v>
      </c>
      <c r="G4027">
        <v>190</v>
      </c>
      <c r="H4027">
        <v>118</v>
      </c>
      <c r="I4027">
        <v>9</v>
      </c>
      <c r="J4027">
        <v>19</v>
      </c>
      <c r="K4027">
        <v>0</v>
      </c>
      <c r="L4027">
        <v>760</v>
      </c>
      <c r="M4027">
        <v>1</v>
      </c>
      <c r="AB4027" t="s">
        <v>1</v>
      </c>
      <c r="AC4027">
        <v>4022</v>
      </c>
      <c r="AD4027">
        <v>7</v>
      </c>
      <c r="AE4027">
        <v>382</v>
      </c>
      <c r="AF4027">
        <v>93</v>
      </c>
      <c r="AG4027">
        <v>190</v>
      </c>
      <c r="AH4027">
        <v>118</v>
      </c>
      <c r="AI4027">
        <v>760</v>
      </c>
      <c r="AJ4027">
        <v>1</v>
      </c>
    </row>
    <row r="4028" spans="1:36" x14ac:dyDescent="0.3">
      <c r="A4028" t="s">
        <v>1</v>
      </c>
      <c r="B4028">
        <v>4023</v>
      </c>
      <c r="C4028">
        <v>8</v>
      </c>
      <c r="D4028">
        <v>0</v>
      </c>
      <c r="E4028">
        <v>118</v>
      </c>
      <c r="F4028">
        <v>40</v>
      </c>
      <c r="G4028">
        <v>115</v>
      </c>
      <c r="H4028">
        <v>92</v>
      </c>
      <c r="I4028">
        <v>8</v>
      </c>
      <c r="J4028">
        <v>14</v>
      </c>
      <c r="K4028">
        <v>0</v>
      </c>
      <c r="L4028">
        <v>514</v>
      </c>
      <c r="M4028">
        <v>1</v>
      </c>
      <c r="AB4028" t="s">
        <v>1</v>
      </c>
      <c r="AC4028">
        <v>4023</v>
      </c>
      <c r="AD4028">
        <v>8</v>
      </c>
      <c r="AE4028">
        <v>118</v>
      </c>
      <c r="AF4028">
        <v>40</v>
      </c>
      <c r="AG4028">
        <v>115</v>
      </c>
      <c r="AH4028">
        <v>92</v>
      </c>
      <c r="AI4028">
        <v>514</v>
      </c>
      <c r="AJ4028">
        <v>1</v>
      </c>
    </row>
    <row r="4029" spans="1:36" x14ac:dyDescent="0.3">
      <c r="A4029" t="s">
        <v>1</v>
      </c>
      <c r="B4029">
        <v>4024</v>
      </c>
      <c r="C4029">
        <v>9</v>
      </c>
      <c r="D4029">
        <v>96</v>
      </c>
      <c r="E4029">
        <v>505</v>
      </c>
      <c r="F4029">
        <v>31</v>
      </c>
      <c r="G4029">
        <v>112</v>
      </c>
      <c r="H4029">
        <v>87</v>
      </c>
      <c r="I4029">
        <v>4</v>
      </c>
      <c r="J4029">
        <v>6</v>
      </c>
      <c r="K4029">
        <v>0</v>
      </c>
      <c r="L4029">
        <v>686</v>
      </c>
      <c r="M4029">
        <v>1</v>
      </c>
      <c r="AB4029" t="s">
        <v>1</v>
      </c>
      <c r="AC4029">
        <v>4024</v>
      </c>
      <c r="AD4029">
        <v>9</v>
      </c>
      <c r="AE4029">
        <v>505</v>
      </c>
      <c r="AF4029">
        <v>31</v>
      </c>
      <c r="AG4029">
        <v>112</v>
      </c>
      <c r="AH4029">
        <v>87</v>
      </c>
      <c r="AI4029">
        <v>686</v>
      </c>
      <c r="AJ4029">
        <v>1</v>
      </c>
    </row>
    <row r="4030" spans="1:36" x14ac:dyDescent="0.3">
      <c r="A4030" t="s">
        <v>1</v>
      </c>
      <c r="B4030">
        <v>4025</v>
      </c>
      <c r="C4030">
        <v>3</v>
      </c>
      <c r="D4030">
        <v>9</v>
      </c>
      <c r="E4030">
        <v>120</v>
      </c>
      <c r="F4030">
        <v>46</v>
      </c>
      <c r="G4030">
        <v>68</v>
      </c>
      <c r="H4030">
        <v>59</v>
      </c>
      <c r="I4030">
        <v>2</v>
      </c>
      <c r="J4030">
        <v>8</v>
      </c>
      <c r="K4030">
        <v>0</v>
      </c>
      <c r="L4030">
        <v>529</v>
      </c>
      <c r="M4030">
        <v>1</v>
      </c>
      <c r="AB4030" t="s">
        <v>1</v>
      </c>
      <c r="AC4030">
        <v>4025</v>
      </c>
      <c r="AD4030">
        <v>3</v>
      </c>
      <c r="AE4030">
        <v>120</v>
      </c>
      <c r="AF4030">
        <v>46</v>
      </c>
      <c r="AG4030">
        <v>68</v>
      </c>
      <c r="AH4030">
        <v>59</v>
      </c>
      <c r="AI4030">
        <v>529</v>
      </c>
      <c r="AJ4030">
        <v>1</v>
      </c>
    </row>
    <row r="4031" spans="1:36" x14ac:dyDescent="0.3">
      <c r="A4031" t="s">
        <v>1</v>
      </c>
      <c r="B4031">
        <v>4026</v>
      </c>
      <c r="C4031">
        <v>5</v>
      </c>
      <c r="D4031">
        <v>0</v>
      </c>
      <c r="E4031">
        <v>-166</v>
      </c>
      <c r="F4031">
        <v>7</v>
      </c>
      <c r="G4031">
        <v>36</v>
      </c>
      <c r="H4031">
        <v>61</v>
      </c>
      <c r="I4031">
        <v>11</v>
      </c>
      <c r="J4031">
        <v>12</v>
      </c>
      <c r="K4031">
        <v>1</v>
      </c>
      <c r="L4031">
        <v>481</v>
      </c>
      <c r="M4031">
        <v>0</v>
      </c>
      <c r="AB4031" t="s">
        <v>1</v>
      </c>
      <c r="AC4031">
        <v>4026</v>
      </c>
      <c r="AD4031">
        <v>5</v>
      </c>
      <c r="AE4031">
        <v>-166</v>
      </c>
      <c r="AF4031">
        <v>7</v>
      </c>
      <c r="AG4031">
        <v>36</v>
      </c>
      <c r="AH4031">
        <v>61</v>
      </c>
      <c r="AI4031">
        <v>481</v>
      </c>
      <c r="AJ4031">
        <v>0</v>
      </c>
    </row>
    <row r="4032" spans="1:36" x14ac:dyDescent="0.3">
      <c r="A4032" t="s">
        <v>1</v>
      </c>
      <c r="B4032">
        <v>4027</v>
      </c>
      <c r="C4032">
        <v>6</v>
      </c>
      <c r="D4032">
        <v>0</v>
      </c>
      <c r="E4032">
        <v>-83</v>
      </c>
      <c r="F4032">
        <v>18</v>
      </c>
      <c r="G4032">
        <v>57</v>
      </c>
      <c r="H4032">
        <v>46</v>
      </c>
      <c r="I4032">
        <v>1</v>
      </c>
      <c r="J4032">
        <v>2</v>
      </c>
      <c r="K4032">
        <v>0</v>
      </c>
      <c r="L4032">
        <v>542</v>
      </c>
      <c r="M4032">
        <v>1</v>
      </c>
      <c r="AB4032" t="s">
        <v>1</v>
      </c>
      <c r="AC4032">
        <v>4027</v>
      </c>
      <c r="AD4032">
        <v>6</v>
      </c>
      <c r="AE4032">
        <v>-83</v>
      </c>
      <c r="AF4032">
        <v>18</v>
      </c>
      <c r="AG4032">
        <v>57</v>
      </c>
      <c r="AH4032">
        <v>46</v>
      </c>
      <c r="AI4032">
        <v>542</v>
      </c>
      <c r="AJ4032">
        <v>1</v>
      </c>
    </row>
    <row r="4033" spans="1:36" x14ac:dyDescent="0.3">
      <c r="A4033" t="s">
        <v>1</v>
      </c>
      <c r="B4033">
        <v>4028</v>
      </c>
      <c r="C4033">
        <v>6</v>
      </c>
      <c r="D4033">
        <v>80</v>
      </c>
      <c r="E4033">
        <v>25</v>
      </c>
      <c r="F4033">
        <v>70</v>
      </c>
      <c r="G4033">
        <v>136</v>
      </c>
      <c r="H4033">
        <v>91</v>
      </c>
      <c r="I4033">
        <v>1</v>
      </c>
      <c r="J4033">
        <v>10</v>
      </c>
      <c r="K4033">
        <v>0</v>
      </c>
      <c r="L4033">
        <v>628</v>
      </c>
      <c r="M4033">
        <v>1</v>
      </c>
      <c r="AB4033" t="s">
        <v>1</v>
      </c>
      <c r="AC4033">
        <v>4028</v>
      </c>
      <c r="AD4033">
        <v>6</v>
      </c>
      <c r="AE4033">
        <v>25</v>
      </c>
      <c r="AF4033">
        <v>70</v>
      </c>
      <c r="AG4033">
        <v>136</v>
      </c>
      <c r="AH4033">
        <v>91</v>
      </c>
      <c r="AI4033">
        <v>628</v>
      </c>
      <c r="AJ4033">
        <v>1</v>
      </c>
    </row>
    <row r="4034" spans="1:36" x14ac:dyDescent="0.3">
      <c r="A4034" t="s">
        <v>1</v>
      </c>
      <c r="B4034">
        <v>4029</v>
      </c>
      <c r="C4034">
        <v>2</v>
      </c>
      <c r="D4034">
        <v>0</v>
      </c>
      <c r="E4034">
        <v>133</v>
      </c>
      <c r="F4034">
        <v>0</v>
      </c>
      <c r="G4034">
        <v>15</v>
      </c>
      <c r="H4034">
        <v>20</v>
      </c>
      <c r="I4034">
        <v>5</v>
      </c>
      <c r="J4034">
        <v>12</v>
      </c>
      <c r="K4034">
        <v>0</v>
      </c>
      <c r="L4034">
        <v>534</v>
      </c>
      <c r="M4034">
        <v>0</v>
      </c>
      <c r="AB4034" t="s">
        <v>1</v>
      </c>
      <c r="AC4034">
        <v>4029</v>
      </c>
      <c r="AD4034">
        <v>2</v>
      </c>
      <c r="AE4034">
        <v>133</v>
      </c>
      <c r="AF4034">
        <v>0</v>
      </c>
      <c r="AG4034">
        <v>15</v>
      </c>
      <c r="AH4034">
        <v>20</v>
      </c>
      <c r="AI4034">
        <v>534</v>
      </c>
      <c r="AJ4034">
        <v>0</v>
      </c>
    </row>
    <row r="4035" spans="1:36" x14ac:dyDescent="0.3">
      <c r="A4035" t="s">
        <v>1</v>
      </c>
      <c r="B4035">
        <v>4030</v>
      </c>
      <c r="C4035">
        <v>9</v>
      </c>
      <c r="D4035">
        <v>0</v>
      </c>
      <c r="E4035">
        <v>445</v>
      </c>
      <c r="F4035">
        <v>24</v>
      </c>
      <c r="G4035">
        <v>92</v>
      </c>
      <c r="H4035">
        <v>46</v>
      </c>
      <c r="I4035">
        <v>1</v>
      </c>
      <c r="J4035">
        <v>3</v>
      </c>
      <c r="K4035">
        <v>1</v>
      </c>
      <c r="L4035">
        <v>669</v>
      </c>
      <c r="M4035">
        <v>1</v>
      </c>
      <c r="AB4035" t="s">
        <v>1</v>
      </c>
      <c r="AC4035">
        <v>4030</v>
      </c>
      <c r="AD4035">
        <v>9</v>
      </c>
      <c r="AE4035">
        <v>445</v>
      </c>
      <c r="AF4035">
        <v>24</v>
      </c>
      <c r="AG4035">
        <v>92</v>
      </c>
      <c r="AH4035">
        <v>46</v>
      </c>
      <c r="AI4035">
        <v>669</v>
      </c>
      <c r="AJ4035">
        <v>1</v>
      </c>
    </row>
    <row r="4036" spans="1:36" x14ac:dyDescent="0.3">
      <c r="A4036" t="s">
        <v>1</v>
      </c>
      <c r="B4036">
        <v>4031</v>
      </c>
      <c r="C4036">
        <v>4</v>
      </c>
      <c r="D4036">
        <v>54</v>
      </c>
      <c r="E4036">
        <v>-39</v>
      </c>
      <c r="F4036">
        <v>32</v>
      </c>
      <c r="G4036">
        <v>57</v>
      </c>
      <c r="H4036">
        <v>62</v>
      </c>
      <c r="I4036">
        <v>9</v>
      </c>
      <c r="J4036">
        <v>13</v>
      </c>
      <c r="K4036">
        <v>0</v>
      </c>
      <c r="L4036">
        <v>438</v>
      </c>
      <c r="M4036">
        <v>0</v>
      </c>
      <c r="AB4036" t="s">
        <v>1</v>
      </c>
      <c r="AC4036">
        <v>4031</v>
      </c>
      <c r="AD4036">
        <v>4</v>
      </c>
      <c r="AE4036">
        <v>-39</v>
      </c>
      <c r="AF4036">
        <v>32</v>
      </c>
      <c r="AG4036">
        <v>57</v>
      </c>
      <c r="AH4036">
        <v>62</v>
      </c>
      <c r="AI4036">
        <v>438</v>
      </c>
      <c r="AJ4036">
        <v>0</v>
      </c>
    </row>
    <row r="4037" spans="1:36" x14ac:dyDescent="0.3">
      <c r="A4037" t="s">
        <v>1</v>
      </c>
      <c r="B4037">
        <v>4032</v>
      </c>
      <c r="C4037">
        <v>2</v>
      </c>
      <c r="D4037">
        <v>98</v>
      </c>
      <c r="E4037">
        <v>-176</v>
      </c>
      <c r="F4037">
        <v>41</v>
      </c>
      <c r="G4037">
        <v>50</v>
      </c>
      <c r="H4037">
        <v>59</v>
      </c>
      <c r="I4037">
        <v>6</v>
      </c>
      <c r="J4037">
        <v>12</v>
      </c>
      <c r="K4037">
        <v>0</v>
      </c>
      <c r="L4037">
        <v>582</v>
      </c>
      <c r="M4037">
        <v>0</v>
      </c>
      <c r="AB4037" t="s">
        <v>1</v>
      </c>
      <c r="AC4037">
        <v>4032</v>
      </c>
      <c r="AD4037">
        <v>2</v>
      </c>
      <c r="AE4037">
        <v>-176</v>
      </c>
      <c r="AF4037">
        <v>41</v>
      </c>
      <c r="AG4037">
        <v>50</v>
      </c>
      <c r="AH4037">
        <v>59</v>
      </c>
      <c r="AI4037">
        <v>582</v>
      </c>
      <c r="AJ4037">
        <v>0</v>
      </c>
    </row>
    <row r="4038" spans="1:36" x14ac:dyDescent="0.3">
      <c r="A4038" t="s">
        <v>1</v>
      </c>
      <c r="B4038">
        <v>4033</v>
      </c>
      <c r="C4038">
        <v>4</v>
      </c>
      <c r="D4038">
        <v>97</v>
      </c>
      <c r="E4038">
        <v>-55</v>
      </c>
      <c r="F4038">
        <v>69</v>
      </c>
      <c r="G4038">
        <v>101</v>
      </c>
      <c r="H4038">
        <v>84</v>
      </c>
      <c r="I4038">
        <v>12</v>
      </c>
      <c r="J4038">
        <v>20</v>
      </c>
      <c r="K4038">
        <v>0</v>
      </c>
      <c r="L4038">
        <v>568</v>
      </c>
      <c r="M4038">
        <v>1</v>
      </c>
      <c r="AB4038" t="s">
        <v>1</v>
      </c>
      <c r="AC4038">
        <v>4033</v>
      </c>
      <c r="AD4038">
        <v>4</v>
      </c>
      <c r="AE4038">
        <v>-55</v>
      </c>
      <c r="AF4038">
        <v>69</v>
      </c>
      <c r="AG4038">
        <v>101</v>
      </c>
      <c r="AH4038">
        <v>84</v>
      </c>
      <c r="AI4038">
        <v>568</v>
      </c>
      <c r="AJ4038">
        <v>1</v>
      </c>
    </row>
    <row r="4039" spans="1:36" x14ac:dyDescent="0.3">
      <c r="A4039" t="s">
        <v>1</v>
      </c>
      <c r="B4039">
        <v>4034</v>
      </c>
      <c r="C4039">
        <v>4</v>
      </c>
      <c r="D4039">
        <v>0</v>
      </c>
      <c r="E4039">
        <v>39</v>
      </c>
      <c r="F4039">
        <v>46</v>
      </c>
      <c r="G4039">
        <v>79</v>
      </c>
      <c r="H4039">
        <v>53</v>
      </c>
      <c r="I4039">
        <v>1</v>
      </c>
      <c r="J4039">
        <v>8</v>
      </c>
      <c r="K4039">
        <v>1</v>
      </c>
      <c r="L4039">
        <v>516</v>
      </c>
      <c r="M4039">
        <v>1</v>
      </c>
      <c r="AB4039" t="s">
        <v>1</v>
      </c>
      <c r="AC4039">
        <v>4034</v>
      </c>
      <c r="AD4039">
        <v>4</v>
      </c>
      <c r="AE4039">
        <v>39</v>
      </c>
      <c r="AF4039">
        <v>46</v>
      </c>
      <c r="AG4039">
        <v>79</v>
      </c>
      <c r="AH4039">
        <v>53</v>
      </c>
      <c r="AI4039">
        <v>516</v>
      </c>
      <c r="AJ4039">
        <v>1</v>
      </c>
    </row>
    <row r="4040" spans="1:36" x14ac:dyDescent="0.3">
      <c r="A4040" t="s">
        <v>1</v>
      </c>
      <c r="B4040">
        <v>4035</v>
      </c>
      <c r="C4040">
        <v>6</v>
      </c>
      <c r="D4040">
        <v>0</v>
      </c>
      <c r="E4040">
        <v>-136</v>
      </c>
      <c r="F4040">
        <v>68</v>
      </c>
      <c r="G4040">
        <v>124</v>
      </c>
      <c r="H4040">
        <v>112</v>
      </c>
      <c r="I4040">
        <v>9</v>
      </c>
      <c r="J4040">
        <v>12</v>
      </c>
      <c r="K4040">
        <v>0</v>
      </c>
      <c r="L4040">
        <v>596</v>
      </c>
      <c r="M4040">
        <v>1</v>
      </c>
      <c r="AB4040" t="s">
        <v>1</v>
      </c>
      <c r="AC4040">
        <v>4035</v>
      </c>
      <c r="AD4040">
        <v>6</v>
      </c>
      <c r="AE4040">
        <v>-136</v>
      </c>
      <c r="AF4040">
        <v>68</v>
      </c>
      <c r="AG4040">
        <v>124</v>
      </c>
      <c r="AH4040">
        <v>112</v>
      </c>
      <c r="AI4040">
        <v>596</v>
      </c>
      <c r="AJ4040">
        <v>1</v>
      </c>
    </row>
    <row r="4041" spans="1:36" x14ac:dyDescent="0.3">
      <c r="A4041" t="s">
        <v>1</v>
      </c>
      <c r="B4041">
        <v>4036</v>
      </c>
      <c r="C4041">
        <v>6</v>
      </c>
      <c r="D4041">
        <v>0</v>
      </c>
      <c r="E4041">
        <v>-95</v>
      </c>
      <c r="F4041">
        <v>14</v>
      </c>
      <c r="G4041">
        <v>52</v>
      </c>
      <c r="H4041">
        <v>60</v>
      </c>
      <c r="I4041">
        <v>8</v>
      </c>
      <c r="J4041">
        <v>13</v>
      </c>
      <c r="K4041">
        <v>0</v>
      </c>
      <c r="L4041">
        <v>587</v>
      </c>
      <c r="M4041">
        <v>0</v>
      </c>
      <c r="AB4041" t="s">
        <v>1</v>
      </c>
      <c r="AC4041">
        <v>4036</v>
      </c>
      <c r="AD4041">
        <v>6</v>
      </c>
      <c r="AE4041">
        <v>-95</v>
      </c>
      <c r="AF4041">
        <v>14</v>
      </c>
      <c r="AG4041">
        <v>52</v>
      </c>
      <c r="AH4041">
        <v>60</v>
      </c>
      <c r="AI4041">
        <v>587</v>
      </c>
      <c r="AJ4041">
        <v>0</v>
      </c>
    </row>
    <row r="4042" spans="1:36" x14ac:dyDescent="0.3">
      <c r="A4042" t="s">
        <v>1</v>
      </c>
      <c r="B4042">
        <v>4037</v>
      </c>
      <c r="C4042">
        <v>7</v>
      </c>
      <c r="D4042">
        <v>0</v>
      </c>
      <c r="E4042">
        <v>163</v>
      </c>
      <c r="F4042">
        <v>9</v>
      </c>
      <c r="G4042">
        <v>54</v>
      </c>
      <c r="H4042">
        <v>59</v>
      </c>
      <c r="I4042">
        <v>17</v>
      </c>
      <c r="J4042">
        <v>20</v>
      </c>
      <c r="K4042">
        <v>1</v>
      </c>
      <c r="L4042">
        <v>670</v>
      </c>
      <c r="M4042">
        <v>0</v>
      </c>
      <c r="AB4042" t="s">
        <v>1</v>
      </c>
      <c r="AC4042">
        <v>4037</v>
      </c>
      <c r="AD4042">
        <v>7</v>
      </c>
      <c r="AE4042">
        <v>163</v>
      </c>
      <c r="AF4042">
        <v>9</v>
      </c>
      <c r="AG4042">
        <v>54</v>
      </c>
      <c r="AH4042">
        <v>59</v>
      </c>
      <c r="AI4042">
        <v>670</v>
      </c>
      <c r="AJ4042">
        <v>0</v>
      </c>
    </row>
    <row r="4043" spans="1:36" x14ac:dyDescent="0.3">
      <c r="A4043" t="s">
        <v>1</v>
      </c>
      <c r="B4043">
        <v>4038</v>
      </c>
      <c r="C4043">
        <v>2</v>
      </c>
      <c r="D4043">
        <v>0</v>
      </c>
      <c r="E4043">
        <v>8</v>
      </c>
      <c r="F4043">
        <v>11</v>
      </c>
      <c r="G4043">
        <v>25</v>
      </c>
      <c r="H4043">
        <v>44</v>
      </c>
      <c r="I4043">
        <v>4</v>
      </c>
      <c r="J4043">
        <v>8</v>
      </c>
      <c r="K4043">
        <v>1</v>
      </c>
      <c r="L4043">
        <v>434</v>
      </c>
      <c r="M4043">
        <v>0</v>
      </c>
      <c r="AB4043" t="s">
        <v>1</v>
      </c>
      <c r="AC4043">
        <v>4038</v>
      </c>
      <c r="AD4043">
        <v>2</v>
      </c>
      <c r="AE4043">
        <v>8</v>
      </c>
      <c r="AF4043">
        <v>11</v>
      </c>
      <c r="AG4043">
        <v>25</v>
      </c>
      <c r="AH4043">
        <v>44</v>
      </c>
      <c r="AI4043">
        <v>434</v>
      </c>
      <c r="AJ4043">
        <v>0</v>
      </c>
    </row>
    <row r="4044" spans="1:36" x14ac:dyDescent="0.3">
      <c r="A4044" t="s">
        <v>1</v>
      </c>
      <c r="B4044">
        <v>4039</v>
      </c>
      <c r="C4044">
        <v>5</v>
      </c>
      <c r="D4044">
        <v>3</v>
      </c>
      <c r="E4044">
        <v>-68</v>
      </c>
      <c r="F4044">
        <v>6</v>
      </c>
      <c r="G4044">
        <v>38</v>
      </c>
      <c r="H4044">
        <v>60</v>
      </c>
      <c r="I4044">
        <v>7</v>
      </c>
      <c r="J4044">
        <v>15</v>
      </c>
      <c r="K4044">
        <v>0</v>
      </c>
      <c r="L4044">
        <v>432</v>
      </c>
      <c r="M4044">
        <v>0</v>
      </c>
      <c r="AB4044" t="s">
        <v>1</v>
      </c>
      <c r="AC4044">
        <v>4039</v>
      </c>
      <c r="AD4044">
        <v>5</v>
      </c>
      <c r="AE4044">
        <v>-68</v>
      </c>
      <c r="AF4044">
        <v>6</v>
      </c>
      <c r="AG4044">
        <v>38</v>
      </c>
      <c r="AH4044">
        <v>60</v>
      </c>
      <c r="AI4044">
        <v>432</v>
      </c>
      <c r="AJ4044">
        <v>0</v>
      </c>
    </row>
    <row r="4045" spans="1:36" x14ac:dyDescent="0.3">
      <c r="A4045" t="s">
        <v>1</v>
      </c>
      <c r="B4045">
        <v>4040</v>
      </c>
      <c r="C4045">
        <v>8</v>
      </c>
      <c r="D4045">
        <v>0</v>
      </c>
      <c r="E4045">
        <v>219</v>
      </c>
      <c r="F4045">
        <v>97</v>
      </c>
      <c r="G4045">
        <v>212</v>
      </c>
      <c r="H4045">
        <v>116</v>
      </c>
      <c r="I4045">
        <v>3</v>
      </c>
      <c r="J4045">
        <v>12</v>
      </c>
      <c r="K4045">
        <v>0</v>
      </c>
      <c r="L4045">
        <v>674</v>
      </c>
      <c r="M4045">
        <v>1</v>
      </c>
      <c r="AB4045" t="s">
        <v>1</v>
      </c>
      <c r="AC4045">
        <v>4040</v>
      </c>
      <c r="AD4045">
        <v>8</v>
      </c>
      <c r="AE4045">
        <v>219</v>
      </c>
      <c r="AF4045">
        <v>97</v>
      </c>
      <c r="AG4045">
        <v>212</v>
      </c>
      <c r="AH4045">
        <v>116</v>
      </c>
      <c r="AI4045">
        <v>674</v>
      </c>
      <c r="AJ4045">
        <v>1</v>
      </c>
    </row>
    <row r="4046" spans="1:36" x14ac:dyDescent="0.3">
      <c r="A4046" t="s">
        <v>1</v>
      </c>
      <c r="B4046">
        <v>4041</v>
      </c>
      <c r="C4046">
        <v>2</v>
      </c>
      <c r="D4046">
        <v>28</v>
      </c>
      <c r="E4046">
        <v>209</v>
      </c>
      <c r="F4046">
        <v>39</v>
      </c>
      <c r="G4046">
        <v>47</v>
      </c>
      <c r="H4046">
        <v>61</v>
      </c>
      <c r="I4046">
        <v>0</v>
      </c>
      <c r="J4046">
        <v>6</v>
      </c>
      <c r="K4046">
        <v>0</v>
      </c>
      <c r="L4046">
        <v>541</v>
      </c>
      <c r="M4046">
        <v>0</v>
      </c>
      <c r="AB4046" t="s">
        <v>1</v>
      </c>
      <c r="AC4046">
        <v>4041</v>
      </c>
      <c r="AD4046">
        <v>2</v>
      </c>
      <c r="AE4046">
        <v>209</v>
      </c>
      <c r="AF4046">
        <v>39</v>
      </c>
      <c r="AG4046">
        <v>47</v>
      </c>
      <c r="AH4046">
        <v>61</v>
      </c>
      <c r="AI4046">
        <v>541</v>
      </c>
      <c r="AJ4046">
        <v>0</v>
      </c>
    </row>
    <row r="4047" spans="1:36" x14ac:dyDescent="0.3">
      <c r="A4047" t="s">
        <v>1</v>
      </c>
      <c r="B4047">
        <v>4042</v>
      </c>
      <c r="C4047">
        <v>10</v>
      </c>
      <c r="D4047">
        <v>31</v>
      </c>
      <c r="E4047">
        <v>579</v>
      </c>
      <c r="F4047">
        <v>99</v>
      </c>
      <c r="G4047">
        <v>255</v>
      </c>
      <c r="H4047">
        <v>139</v>
      </c>
      <c r="I4047">
        <v>17</v>
      </c>
      <c r="J4047">
        <v>20</v>
      </c>
      <c r="K4047">
        <v>0</v>
      </c>
      <c r="L4047">
        <v>783</v>
      </c>
      <c r="M4047">
        <v>1</v>
      </c>
      <c r="AB4047" t="s">
        <v>1</v>
      </c>
      <c r="AC4047">
        <v>4042</v>
      </c>
      <c r="AD4047">
        <v>10</v>
      </c>
      <c r="AE4047">
        <v>579</v>
      </c>
      <c r="AF4047">
        <v>99</v>
      </c>
      <c r="AG4047">
        <v>255</v>
      </c>
      <c r="AH4047">
        <v>139</v>
      </c>
      <c r="AI4047">
        <v>783</v>
      </c>
      <c r="AJ4047">
        <v>1</v>
      </c>
    </row>
    <row r="4048" spans="1:36" x14ac:dyDescent="0.3">
      <c r="A4048" t="s">
        <v>1</v>
      </c>
      <c r="B4048">
        <v>4043</v>
      </c>
      <c r="C4048">
        <v>6</v>
      </c>
      <c r="D4048">
        <v>0</v>
      </c>
      <c r="E4048">
        <v>75</v>
      </c>
      <c r="F4048">
        <v>78</v>
      </c>
      <c r="G4048">
        <v>144</v>
      </c>
      <c r="H4048">
        <v>83</v>
      </c>
      <c r="I4048">
        <v>12</v>
      </c>
      <c r="J4048">
        <v>13</v>
      </c>
      <c r="K4048">
        <v>0</v>
      </c>
      <c r="L4048">
        <v>606</v>
      </c>
      <c r="M4048">
        <v>1</v>
      </c>
      <c r="AB4048" t="s">
        <v>1</v>
      </c>
      <c r="AC4048">
        <v>4043</v>
      </c>
      <c r="AD4048">
        <v>6</v>
      </c>
      <c r="AE4048">
        <v>75</v>
      </c>
      <c r="AF4048">
        <v>78</v>
      </c>
      <c r="AG4048">
        <v>144</v>
      </c>
      <c r="AH4048">
        <v>83</v>
      </c>
      <c r="AI4048">
        <v>606</v>
      </c>
      <c r="AJ4048">
        <v>1</v>
      </c>
    </row>
    <row r="4049" spans="1:36" x14ac:dyDescent="0.3">
      <c r="A4049" t="s">
        <v>1</v>
      </c>
      <c r="B4049">
        <v>4044</v>
      </c>
      <c r="C4049">
        <v>9</v>
      </c>
      <c r="D4049">
        <v>98</v>
      </c>
      <c r="E4049">
        <v>241</v>
      </c>
      <c r="F4049">
        <v>9</v>
      </c>
      <c r="G4049">
        <v>65</v>
      </c>
      <c r="H4049">
        <v>43</v>
      </c>
      <c r="I4049">
        <v>18</v>
      </c>
      <c r="J4049">
        <v>20</v>
      </c>
      <c r="K4049">
        <v>0</v>
      </c>
      <c r="L4049">
        <v>558</v>
      </c>
      <c r="M4049">
        <v>1</v>
      </c>
      <c r="AB4049" t="s">
        <v>1</v>
      </c>
      <c r="AC4049">
        <v>4044</v>
      </c>
      <c r="AD4049">
        <v>9</v>
      </c>
      <c r="AE4049">
        <v>241</v>
      </c>
      <c r="AF4049">
        <v>9</v>
      </c>
      <c r="AG4049">
        <v>65</v>
      </c>
      <c r="AH4049">
        <v>43</v>
      </c>
      <c r="AI4049">
        <v>558</v>
      </c>
      <c r="AJ4049">
        <v>1</v>
      </c>
    </row>
    <row r="4050" spans="1:36" x14ac:dyDescent="0.3">
      <c r="A4050" t="s">
        <v>1</v>
      </c>
      <c r="B4050">
        <v>4045</v>
      </c>
      <c r="C4050">
        <v>7</v>
      </c>
      <c r="D4050">
        <v>26</v>
      </c>
      <c r="E4050">
        <v>120</v>
      </c>
      <c r="F4050">
        <v>22</v>
      </c>
      <c r="G4050">
        <v>72</v>
      </c>
      <c r="H4050">
        <v>74</v>
      </c>
      <c r="I4050">
        <v>0</v>
      </c>
      <c r="J4050">
        <v>3</v>
      </c>
      <c r="K4050">
        <v>0</v>
      </c>
      <c r="L4050">
        <v>537</v>
      </c>
      <c r="M4050">
        <v>1</v>
      </c>
      <c r="AB4050" t="s">
        <v>1</v>
      </c>
      <c r="AC4050">
        <v>4045</v>
      </c>
      <c r="AD4050">
        <v>7</v>
      </c>
      <c r="AE4050">
        <v>120</v>
      </c>
      <c r="AF4050">
        <v>22</v>
      </c>
      <c r="AG4050">
        <v>72</v>
      </c>
      <c r="AH4050">
        <v>74</v>
      </c>
      <c r="AI4050">
        <v>537</v>
      </c>
      <c r="AJ4050">
        <v>1</v>
      </c>
    </row>
    <row r="4051" spans="1:36" x14ac:dyDescent="0.3">
      <c r="A4051" t="s">
        <v>1</v>
      </c>
      <c r="B4051">
        <v>4046</v>
      </c>
      <c r="C4051">
        <v>8</v>
      </c>
      <c r="D4051">
        <v>0</v>
      </c>
      <c r="E4051">
        <v>376</v>
      </c>
      <c r="F4051">
        <v>63</v>
      </c>
      <c r="G4051">
        <v>156</v>
      </c>
      <c r="H4051">
        <v>84</v>
      </c>
      <c r="I4051">
        <v>10</v>
      </c>
      <c r="J4051">
        <v>14</v>
      </c>
      <c r="K4051">
        <v>0</v>
      </c>
      <c r="L4051">
        <v>752</v>
      </c>
      <c r="M4051">
        <v>1</v>
      </c>
      <c r="AB4051" t="s">
        <v>1</v>
      </c>
      <c r="AC4051">
        <v>4046</v>
      </c>
      <c r="AD4051">
        <v>8</v>
      </c>
      <c r="AE4051">
        <v>376</v>
      </c>
      <c r="AF4051">
        <v>63</v>
      </c>
      <c r="AG4051">
        <v>156</v>
      </c>
      <c r="AH4051">
        <v>84</v>
      </c>
      <c r="AI4051">
        <v>752</v>
      </c>
      <c r="AJ4051">
        <v>1</v>
      </c>
    </row>
    <row r="4052" spans="1:36" x14ac:dyDescent="0.3">
      <c r="A4052" t="s">
        <v>1</v>
      </c>
      <c r="B4052">
        <v>4047</v>
      </c>
      <c r="C4052">
        <v>9</v>
      </c>
      <c r="D4052">
        <v>53</v>
      </c>
      <c r="E4052">
        <v>133</v>
      </c>
      <c r="F4052">
        <v>24</v>
      </c>
      <c r="G4052">
        <v>98</v>
      </c>
      <c r="H4052">
        <v>49</v>
      </c>
      <c r="I4052">
        <v>3</v>
      </c>
      <c r="J4052">
        <v>13</v>
      </c>
      <c r="K4052">
        <v>1</v>
      </c>
      <c r="L4052">
        <v>641</v>
      </c>
      <c r="M4052">
        <v>1</v>
      </c>
      <c r="AB4052" t="s">
        <v>1</v>
      </c>
      <c r="AC4052">
        <v>4047</v>
      </c>
      <c r="AD4052">
        <v>9</v>
      </c>
      <c r="AE4052">
        <v>133</v>
      </c>
      <c r="AF4052">
        <v>24</v>
      </c>
      <c r="AG4052">
        <v>98</v>
      </c>
      <c r="AH4052">
        <v>49</v>
      </c>
      <c r="AI4052">
        <v>641</v>
      </c>
      <c r="AJ4052">
        <v>1</v>
      </c>
    </row>
    <row r="4053" spans="1:36" x14ac:dyDescent="0.3">
      <c r="A4053" t="s">
        <v>1</v>
      </c>
      <c r="B4053">
        <v>4048</v>
      </c>
      <c r="C4053">
        <v>8</v>
      </c>
      <c r="D4053">
        <v>0</v>
      </c>
      <c r="E4053">
        <v>279</v>
      </c>
      <c r="F4053">
        <v>25</v>
      </c>
      <c r="G4053">
        <v>89</v>
      </c>
      <c r="H4053">
        <v>58</v>
      </c>
      <c r="I4053">
        <v>0</v>
      </c>
      <c r="J4053">
        <v>6</v>
      </c>
      <c r="K4053">
        <v>0</v>
      </c>
      <c r="L4053">
        <v>734</v>
      </c>
      <c r="M4053">
        <v>1</v>
      </c>
      <c r="AB4053" t="s">
        <v>1</v>
      </c>
      <c r="AC4053">
        <v>4048</v>
      </c>
      <c r="AD4053">
        <v>8</v>
      </c>
      <c r="AE4053">
        <v>279</v>
      </c>
      <c r="AF4053">
        <v>25</v>
      </c>
      <c r="AG4053">
        <v>89</v>
      </c>
      <c r="AH4053">
        <v>58</v>
      </c>
      <c r="AI4053">
        <v>734</v>
      </c>
      <c r="AJ4053">
        <v>1</v>
      </c>
    </row>
    <row r="4054" spans="1:36" x14ac:dyDescent="0.3">
      <c r="A4054" t="s">
        <v>1</v>
      </c>
      <c r="B4054">
        <v>4049</v>
      </c>
      <c r="C4054">
        <v>4</v>
      </c>
      <c r="D4054">
        <v>0</v>
      </c>
      <c r="E4054">
        <v>-191</v>
      </c>
      <c r="F4054">
        <v>29</v>
      </c>
      <c r="G4054">
        <v>60</v>
      </c>
      <c r="H4054">
        <v>53</v>
      </c>
      <c r="I4054">
        <v>8</v>
      </c>
      <c r="J4054">
        <v>16</v>
      </c>
      <c r="K4054">
        <v>0</v>
      </c>
      <c r="L4054">
        <v>434</v>
      </c>
      <c r="M4054">
        <v>1</v>
      </c>
      <c r="AB4054" t="s">
        <v>1</v>
      </c>
      <c r="AC4054">
        <v>4049</v>
      </c>
      <c r="AD4054">
        <v>4</v>
      </c>
      <c r="AE4054">
        <v>-191</v>
      </c>
      <c r="AF4054">
        <v>29</v>
      </c>
      <c r="AG4054">
        <v>60</v>
      </c>
      <c r="AH4054">
        <v>53</v>
      </c>
      <c r="AI4054">
        <v>434</v>
      </c>
      <c r="AJ4054">
        <v>1</v>
      </c>
    </row>
    <row r="4055" spans="1:36" x14ac:dyDescent="0.3">
      <c r="A4055" t="s">
        <v>1</v>
      </c>
      <c r="B4055">
        <v>4050</v>
      </c>
      <c r="C4055">
        <v>5</v>
      </c>
      <c r="D4055">
        <v>0</v>
      </c>
      <c r="E4055">
        <v>178</v>
      </c>
      <c r="F4055">
        <v>40</v>
      </c>
      <c r="G4055">
        <v>83</v>
      </c>
      <c r="H4055">
        <v>67</v>
      </c>
      <c r="I4055">
        <v>14</v>
      </c>
      <c r="J4055">
        <v>20</v>
      </c>
      <c r="K4055">
        <v>0</v>
      </c>
      <c r="L4055">
        <v>512</v>
      </c>
      <c r="M4055">
        <v>1</v>
      </c>
      <c r="AB4055" t="s">
        <v>1</v>
      </c>
      <c r="AC4055">
        <v>4050</v>
      </c>
      <c r="AD4055">
        <v>5</v>
      </c>
      <c r="AE4055">
        <v>178</v>
      </c>
      <c r="AF4055">
        <v>40</v>
      </c>
      <c r="AG4055">
        <v>83</v>
      </c>
      <c r="AH4055">
        <v>67</v>
      </c>
      <c r="AI4055">
        <v>512</v>
      </c>
      <c r="AJ4055">
        <v>1</v>
      </c>
    </row>
    <row r="4056" spans="1:36" x14ac:dyDescent="0.3">
      <c r="A4056" t="s">
        <v>1</v>
      </c>
      <c r="B4056">
        <v>4051</v>
      </c>
      <c r="C4056">
        <v>9</v>
      </c>
      <c r="D4056">
        <v>73</v>
      </c>
      <c r="E4056">
        <v>150</v>
      </c>
      <c r="F4056">
        <v>16</v>
      </c>
      <c r="G4056">
        <v>78</v>
      </c>
      <c r="H4056">
        <v>59</v>
      </c>
      <c r="I4056">
        <v>4</v>
      </c>
      <c r="J4056">
        <v>11</v>
      </c>
      <c r="K4056">
        <v>0</v>
      </c>
      <c r="L4056">
        <v>535</v>
      </c>
      <c r="M4056">
        <v>1</v>
      </c>
      <c r="AB4056" t="s">
        <v>1</v>
      </c>
      <c r="AC4056">
        <v>4051</v>
      </c>
      <c r="AD4056">
        <v>9</v>
      </c>
      <c r="AE4056">
        <v>150</v>
      </c>
      <c r="AF4056">
        <v>16</v>
      </c>
      <c r="AG4056">
        <v>78</v>
      </c>
      <c r="AH4056">
        <v>59</v>
      </c>
      <c r="AI4056">
        <v>535</v>
      </c>
      <c r="AJ4056">
        <v>1</v>
      </c>
    </row>
    <row r="4057" spans="1:36" x14ac:dyDescent="0.3">
      <c r="A4057" t="s">
        <v>1</v>
      </c>
      <c r="B4057">
        <v>4052</v>
      </c>
      <c r="C4057">
        <v>10</v>
      </c>
      <c r="D4057">
        <v>0</v>
      </c>
      <c r="E4057">
        <v>246</v>
      </c>
      <c r="F4057">
        <v>95</v>
      </c>
      <c r="G4057">
        <v>256</v>
      </c>
      <c r="H4057">
        <v>166</v>
      </c>
      <c r="I4057">
        <v>16</v>
      </c>
      <c r="J4057">
        <v>20</v>
      </c>
      <c r="K4057">
        <v>0</v>
      </c>
      <c r="L4057">
        <v>807</v>
      </c>
      <c r="M4057">
        <v>1</v>
      </c>
      <c r="AB4057" t="s">
        <v>1</v>
      </c>
      <c r="AC4057">
        <v>4052</v>
      </c>
      <c r="AD4057">
        <v>10</v>
      </c>
      <c r="AE4057">
        <v>246</v>
      </c>
      <c r="AF4057">
        <v>95</v>
      </c>
      <c r="AG4057">
        <v>256</v>
      </c>
      <c r="AH4057">
        <v>166</v>
      </c>
      <c r="AI4057">
        <v>807</v>
      </c>
      <c r="AJ4057">
        <v>1</v>
      </c>
    </row>
    <row r="4058" spans="1:36" x14ac:dyDescent="0.3">
      <c r="A4058" t="s">
        <v>1</v>
      </c>
      <c r="B4058">
        <v>4053</v>
      </c>
      <c r="C4058">
        <v>3</v>
      </c>
      <c r="D4058">
        <v>67</v>
      </c>
      <c r="E4058">
        <v>40</v>
      </c>
      <c r="F4058">
        <v>64</v>
      </c>
      <c r="G4058">
        <v>75</v>
      </c>
      <c r="H4058">
        <v>55</v>
      </c>
      <c r="I4058">
        <v>2</v>
      </c>
      <c r="J4058">
        <v>12</v>
      </c>
      <c r="K4058">
        <v>0</v>
      </c>
      <c r="L4058">
        <v>609</v>
      </c>
      <c r="M4058">
        <v>1</v>
      </c>
      <c r="AB4058" t="s">
        <v>1</v>
      </c>
      <c r="AC4058">
        <v>4053</v>
      </c>
      <c r="AD4058">
        <v>3</v>
      </c>
      <c r="AE4058">
        <v>40</v>
      </c>
      <c r="AF4058">
        <v>64</v>
      </c>
      <c r="AG4058">
        <v>75</v>
      </c>
      <c r="AH4058">
        <v>55</v>
      </c>
      <c r="AI4058">
        <v>609</v>
      </c>
      <c r="AJ4058">
        <v>1</v>
      </c>
    </row>
    <row r="4059" spans="1:36" x14ac:dyDescent="0.3">
      <c r="A4059" t="s">
        <v>1</v>
      </c>
      <c r="B4059">
        <v>4054</v>
      </c>
      <c r="C4059">
        <v>9</v>
      </c>
      <c r="D4059">
        <v>19</v>
      </c>
      <c r="E4059">
        <v>88</v>
      </c>
      <c r="F4059">
        <v>44</v>
      </c>
      <c r="G4059">
        <v>128</v>
      </c>
      <c r="H4059">
        <v>69</v>
      </c>
      <c r="I4059">
        <v>1</v>
      </c>
      <c r="J4059">
        <v>4</v>
      </c>
      <c r="K4059">
        <v>0</v>
      </c>
      <c r="L4059">
        <v>641</v>
      </c>
      <c r="M4059">
        <v>1</v>
      </c>
      <c r="AB4059" t="s">
        <v>1</v>
      </c>
      <c r="AC4059">
        <v>4054</v>
      </c>
      <c r="AD4059">
        <v>9</v>
      </c>
      <c r="AE4059">
        <v>88</v>
      </c>
      <c r="AF4059">
        <v>44</v>
      </c>
      <c r="AG4059">
        <v>128</v>
      </c>
      <c r="AH4059">
        <v>69</v>
      </c>
      <c r="AI4059">
        <v>641</v>
      </c>
      <c r="AJ4059">
        <v>1</v>
      </c>
    </row>
    <row r="4060" spans="1:36" x14ac:dyDescent="0.3">
      <c r="A4060" t="s">
        <v>1</v>
      </c>
      <c r="B4060">
        <v>4055</v>
      </c>
      <c r="C4060">
        <v>8</v>
      </c>
      <c r="D4060">
        <v>0</v>
      </c>
      <c r="E4060">
        <v>33</v>
      </c>
      <c r="F4060">
        <v>4</v>
      </c>
      <c r="G4060">
        <v>50</v>
      </c>
      <c r="H4060">
        <v>40</v>
      </c>
      <c r="I4060">
        <v>4</v>
      </c>
      <c r="J4060">
        <v>8</v>
      </c>
      <c r="K4060">
        <v>0</v>
      </c>
      <c r="L4060">
        <v>467</v>
      </c>
      <c r="M4060">
        <v>1</v>
      </c>
      <c r="AB4060" t="s">
        <v>1</v>
      </c>
      <c r="AC4060">
        <v>4055</v>
      </c>
      <c r="AD4060">
        <v>8</v>
      </c>
      <c r="AE4060">
        <v>33</v>
      </c>
      <c r="AF4060">
        <v>4</v>
      </c>
      <c r="AG4060">
        <v>50</v>
      </c>
      <c r="AH4060">
        <v>40</v>
      </c>
      <c r="AI4060">
        <v>467</v>
      </c>
      <c r="AJ4060">
        <v>1</v>
      </c>
    </row>
    <row r="4061" spans="1:36" x14ac:dyDescent="0.3">
      <c r="A4061" t="s">
        <v>1</v>
      </c>
      <c r="B4061">
        <v>4056</v>
      </c>
      <c r="C4061">
        <v>5</v>
      </c>
      <c r="D4061">
        <v>0</v>
      </c>
      <c r="E4061">
        <v>103</v>
      </c>
      <c r="F4061">
        <v>22</v>
      </c>
      <c r="G4061">
        <v>60</v>
      </c>
      <c r="H4061">
        <v>49</v>
      </c>
      <c r="I4061">
        <v>6</v>
      </c>
      <c r="J4061">
        <v>13</v>
      </c>
      <c r="K4061">
        <v>1</v>
      </c>
      <c r="L4061">
        <v>595</v>
      </c>
      <c r="M4061">
        <v>1</v>
      </c>
      <c r="AB4061" t="s">
        <v>1</v>
      </c>
      <c r="AC4061">
        <v>4056</v>
      </c>
      <c r="AD4061">
        <v>5</v>
      </c>
      <c r="AE4061">
        <v>103</v>
      </c>
      <c r="AF4061">
        <v>22</v>
      </c>
      <c r="AG4061">
        <v>60</v>
      </c>
      <c r="AH4061">
        <v>49</v>
      </c>
      <c r="AI4061">
        <v>595</v>
      </c>
      <c r="AJ4061">
        <v>1</v>
      </c>
    </row>
    <row r="4062" spans="1:36" x14ac:dyDescent="0.3">
      <c r="A4062" t="s">
        <v>1</v>
      </c>
      <c r="B4062">
        <v>4057</v>
      </c>
      <c r="C4062">
        <v>8</v>
      </c>
      <c r="D4062">
        <v>90</v>
      </c>
      <c r="E4062">
        <v>321</v>
      </c>
      <c r="F4062">
        <v>25</v>
      </c>
      <c r="G4062">
        <v>90</v>
      </c>
      <c r="H4062">
        <v>61</v>
      </c>
      <c r="I4062">
        <v>9</v>
      </c>
      <c r="J4062">
        <v>15</v>
      </c>
      <c r="K4062">
        <v>0</v>
      </c>
      <c r="L4062">
        <v>735</v>
      </c>
      <c r="M4062">
        <v>1</v>
      </c>
      <c r="AB4062" t="s">
        <v>1</v>
      </c>
      <c r="AC4062">
        <v>4057</v>
      </c>
      <c r="AD4062">
        <v>8</v>
      </c>
      <c r="AE4062">
        <v>321</v>
      </c>
      <c r="AF4062">
        <v>25</v>
      </c>
      <c r="AG4062">
        <v>90</v>
      </c>
      <c r="AH4062">
        <v>61</v>
      </c>
      <c r="AI4062">
        <v>735</v>
      </c>
      <c r="AJ4062">
        <v>1</v>
      </c>
    </row>
    <row r="4063" spans="1:36" x14ac:dyDescent="0.3">
      <c r="A4063" t="s">
        <v>1</v>
      </c>
      <c r="B4063">
        <v>4058</v>
      </c>
      <c r="C4063">
        <v>8</v>
      </c>
      <c r="D4063">
        <v>0</v>
      </c>
      <c r="E4063">
        <v>99</v>
      </c>
      <c r="F4063">
        <v>38</v>
      </c>
      <c r="G4063">
        <v>116</v>
      </c>
      <c r="H4063">
        <v>81</v>
      </c>
      <c r="I4063">
        <v>3</v>
      </c>
      <c r="J4063">
        <v>9</v>
      </c>
      <c r="K4063">
        <v>1</v>
      </c>
      <c r="L4063">
        <v>516</v>
      </c>
      <c r="M4063">
        <v>1</v>
      </c>
      <c r="AB4063" t="s">
        <v>1</v>
      </c>
      <c r="AC4063">
        <v>4058</v>
      </c>
      <c r="AD4063">
        <v>8</v>
      </c>
      <c r="AE4063">
        <v>99</v>
      </c>
      <c r="AF4063">
        <v>38</v>
      </c>
      <c r="AG4063">
        <v>116</v>
      </c>
      <c r="AH4063">
        <v>81</v>
      </c>
      <c r="AI4063">
        <v>516</v>
      </c>
      <c r="AJ4063">
        <v>1</v>
      </c>
    </row>
    <row r="4064" spans="1:36" x14ac:dyDescent="0.3">
      <c r="A4064" t="s">
        <v>1</v>
      </c>
      <c r="B4064">
        <v>4059</v>
      </c>
      <c r="C4064">
        <v>1</v>
      </c>
      <c r="D4064">
        <v>80</v>
      </c>
      <c r="E4064">
        <v>-60</v>
      </c>
      <c r="F4064">
        <v>67</v>
      </c>
      <c r="G4064">
        <v>44</v>
      </c>
      <c r="H4064">
        <v>70</v>
      </c>
      <c r="I4064">
        <v>0</v>
      </c>
      <c r="J4064">
        <v>3</v>
      </c>
      <c r="K4064">
        <v>0</v>
      </c>
      <c r="L4064">
        <v>439</v>
      </c>
      <c r="M4064">
        <v>0</v>
      </c>
      <c r="AB4064" t="s">
        <v>1</v>
      </c>
      <c r="AC4064">
        <v>4059</v>
      </c>
      <c r="AD4064">
        <v>1</v>
      </c>
      <c r="AE4064">
        <v>-60</v>
      </c>
      <c r="AF4064">
        <v>67</v>
      </c>
      <c r="AG4064">
        <v>44</v>
      </c>
      <c r="AH4064">
        <v>70</v>
      </c>
      <c r="AI4064">
        <v>439</v>
      </c>
      <c r="AJ4064">
        <v>0</v>
      </c>
    </row>
    <row r="4065" spans="1:36" x14ac:dyDescent="0.3">
      <c r="A4065" t="s">
        <v>1</v>
      </c>
      <c r="B4065">
        <v>4060</v>
      </c>
      <c r="C4065">
        <v>10</v>
      </c>
      <c r="D4065">
        <v>0</v>
      </c>
      <c r="E4065">
        <v>489</v>
      </c>
      <c r="F4065">
        <v>91</v>
      </c>
      <c r="G4065">
        <v>247</v>
      </c>
      <c r="H4065">
        <v>141</v>
      </c>
      <c r="I4065">
        <v>0</v>
      </c>
      <c r="J4065">
        <v>10</v>
      </c>
      <c r="K4065">
        <v>0</v>
      </c>
      <c r="L4065">
        <v>850</v>
      </c>
      <c r="M4065">
        <v>1</v>
      </c>
      <c r="AB4065" t="s">
        <v>1</v>
      </c>
      <c r="AC4065">
        <v>4060</v>
      </c>
      <c r="AD4065">
        <v>10</v>
      </c>
      <c r="AE4065">
        <v>489</v>
      </c>
      <c r="AF4065">
        <v>91</v>
      </c>
      <c r="AG4065">
        <v>247</v>
      </c>
      <c r="AH4065">
        <v>141</v>
      </c>
      <c r="AI4065">
        <v>850</v>
      </c>
      <c r="AJ4065">
        <v>1</v>
      </c>
    </row>
    <row r="4066" spans="1:36" x14ac:dyDescent="0.3">
      <c r="A4066" t="s">
        <v>1</v>
      </c>
      <c r="B4066">
        <v>4061</v>
      </c>
      <c r="C4066">
        <v>2</v>
      </c>
      <c r="D4066">
        <v>26</v>
      </c>
      <c r="E4066">
        <v>123</v>
      </c>
      <c r="F4066">
        <v>10</v>
      </c>
      <c r="G4066">
        <v>22</v>
      </c>
      <c r="H4066">
        <v>11</v>
      </c>
      <c r="I4066">
        <v>2</v>
      </c>
      <c r="J4066">
        <v>11</v>
      </c>
      <c r="K4066">
        <v>0</v>
      </c>
      <c r="L4066">
        <v>566</v>
      </c>
      <c r="M4066">
        <v>0</v>
      </c>
      <c r="AB4066" t="s">
        <v>1</v>
      </c>
      <c r="AC4066">
        <v>4061</v>
      </c>
      <c r="AD4066">
        <v>2</v>
      </c>
      <c r="AE4066">
        <v>123</v>
      </c>
      <c r="AF4066">
        <v>10</v>
      </c>
      <c r="AG4066">
        <v>22</v>
      </c>
      <c r="AH4066">
        <v>11</v>
      </c>
      <c r="AI4066">
        <v>566</v>
      </c>
      <c r="AJ4066">
        <v>0</v>
      </c>
    </row>
    <row r="4067" spans="1:36" x14ac:dyDescent="0.3">
      <c r="A4067" t="s">
        <v>1</v>
      </c>
      <c r="B4067">
        <v>4062</v>
      </c>
      <c r="C4067">
        <v>5</v>
      </c>
      <c r="D4067">
        <v>0</v>
      </c>
      <c r="E4067">
        <v>17</v>
      </c>
      <c r="F4067">
        <v>36</v>
      </c>
      <c r="G4067">
        <v>75</v>
      </c>
      <c r="H4067">
        <v>62</v>
      </c>
      <c r="I4067">
        <v>0</v>
      </c>
      <c r="J4067">
        <v>9</v>
      </c>
      <c r="K4067">
        <v>1</v>
      </c>
      <c r="L4067">
        <v>576</v>
      </c>
      <c r="M4067">
        <v>1</v>
      </c>
      <c r="AB4067" t="s">
        <v>1</v>
      </c>
      <c r="AC4067">
        <v>4062</v>
      </c>
      <c r="AD4067">
        <v>5</v>
      </c>
      <c r="AE4067">
        <v>17</v>
      </c>
      <c r="AF4067">
        <v>36</v>
      </c>
      <c r="AG4067">
        <v>75</v>
      </c>
      <c r="AH4067">
        <v>62</v>
      </c>
      <c r="AI4067">
        <v>576</v>
      </c>
      <c r="AJ4067">
        <v>1</v>
      </c>
    </row>
    <row r="4068" spans="1:36" x14ac:dyDescent="0.3">
      <c r="A4068" t="s">
        <v>1</v>
      </c>
      <c r="B4068">
        <v>4063</v>
      </c>
      <c r="C4068">
        <v>3</v>
      </c>
      <c r="D4068">
        <v>0</v>
      </c>
      <c r="E4068">
        <v>17</v>
      </c>
      <c r="F4068">
        <v>17</v>
      </c>
      <c r="G4068">
        <v>38</v>
      </c>
      <c r="H4068">
        <v>36</v>
      </c>
      <c r="I4068">
        <v>10</v>
      </c>
      <c r="J4068">
        <v>13</v>
      </c>
      <c r="K4068">
        <v>0</v>
      </c>
      <c r="L4068">
        <v>606</v>
      </c>
      <c r="M4068">
        <v>0</v>
      </c>
      <c r="AB4068" t="s">
        <v>1</v>
      </c>
      <c r="AC4068">
        <v>4063</v>
      </c>
      <c r="AD4068">
        <v>3</v>
      </c>
      <c r="AE4068">
        <v>17</v>
      </c>
      <c r="AF4068">
        <v>17</v>
      </c>
      <c r="AG4068">
        <v>38</v>
      </c>
      <c r="AH4068">
        <v>36</v>
      </c>
      <c r="AI4068">
        <v>606</v>
      </c>
      <c r="AJ4068">
        <v>0</v>
      </c>
    </row>
    <row r="4069" spans="1:36" x14ac:dyDescent="0.3">
      <c r="A4069" t="s">
        <v>1</v>
      </c>
      <c r="B4069">
        <v>4064</v>
      </c>
      <c r="C4069">
        <v>8</v>
      </c>
      <c r="D4069">
        <v>89</v>
      </c>
      <c r="E4069">
        <v>232</v>
      </c>
      <c r="F4069">
        <v>26</v>
      </c>
      <c r="G4069">
        <v>91</v>
      </c>
      <c r="H4069">
        <v>65</v>
      </c>
      <c r="I4069">
        <v>7</v>
      </c>
      <c r="J4069">
        <v>17</v>
      </c>
      <c r="K4069">
        <v>0</v>
      </c>
      <c r="L4069">
        <v>595</v>
      </c>
      <c r="M4069">
        <v>1</v>
      </c>
      <c r="AB4069" t="s">
        <v>1</v>
      </c>
      <c r="AC4069">
        <v>4064</v>
      </c>
      <c r="AD4069">
        <v>8</v>
      </c>
      <c r="AE4069">
        <v>232</v>
      </c>
      <c r="AF4069">
        <v>26</v>
      </c>
      <c r="AG4069">
        <v>91</v>
      </c>
      <c r="AH4069">
        <v>65</v>
      </c>
      <c r="AI4069">
        <v>595</v>
      </c>
      <c r="AJ4069">
        <v>1</v>
      </c>
    </row>
    <row r="4070" spans="1:36" x14ac:dyDescent="0.3">
      <c r="A4070" t="s">
        <v>1</v>
      </c>
      <c r="B4070">
        <v>4065</v>
      </c>
      <c r="C4070">
        <v>3</v>
      </c>
      <c r="D4070">
        <v>79</v>
      </c>
      <c r="E4070">
        <v>-131</v>
      </c>
      <c r="F4070">
        <v>37</v>
      </c>
      <c r="G4070">
        <v>53</v>
      </c>
      <c r="H4070">
        <v>38</v>
      </c>
      <c r="I4070">
        <v>6</v>
      </c>
      <c r="J4070">
        <v>9</v>
      </c>
      <c r="K4070">
        <v>1</v>
      </c>
      <c r="L4070">
        <v>487</v>
      </c>
      <c r="M4070">
        <v>1</v>
      </c>
      <c r="AB4070" t="s">
        <v>1</v>
      </c>
      <c r="AC4070">
        <v>4065</v>
      </c>
      <c r="AD4070">
        <v>3</v>
      </c>
      <c r="AE4070">
        <v>-131</v>
      </c>
      <c r="AF4070">
        <v>37</v>
      </c>
      <c r="AG4070">
        <v>53</v>
      </c>
      <c r="AH4070">
        <v>38</v>
      </c>
      <c r="AI4070">
        <v>487</v>
      </c>
      <c r="AJ4070">
        <v>1</v>
      </c>
    </row>
    <row r="4071" spans="1:36" x14ac:dyDescent="0.3">
      <c r="A4071" t="s">
        <v>1</v>
      </c>
      <c r="B4071">
        <v>4066</v>
      </c>
      <c r="C4071">
        <v>4</v>
      </c>
      <c r="D4071">
        <v>1</v>
      </c>
      <c r="E4071">
        <v>-71</v>
      </c>
      <c r="F4071">
        <v>48</v>
      </c>
      <c r="G4071">
        <v>80</v>
      </c>
      <c r="H4071">
        <v>58</v>
      </c>
      <c r="I4071">
        <v>4</v>
      </c>
      <c r="J4071">
        <v>6</v>
      </c>
      <c r="K4071">
        <v>1</v>
      </c>
      <c r="L4071">
        <v>621</v>
      </c>
      <c r="M4071">
        <v>1</v>
      </c>
      <c r="AB4071" t="s">
        <v>1</v>
      </c>
      <c r="AC4071">
        <v>4066</v>
      </c>
      <c r="AD4071">
        <v>4</v>
      </c>
      <c r="AE4071">
        <v>-71</v>
      </c>
      <c r="AF4071">
        <v>48</v>
      </c>
      <c r="AG4071">
        <v>80</v>
      </c>
      <c r="AH4071">
        <v>58</v>
      </c>
      <c r="AI4071">
        <v>621</v>
      </c>
      <c r="AJ4071">
        <v>1</v>
      </c>
    </row>
    <row r="4072" spans="1:36" x14ac:dyDescent="0.3">
      <c r="A4072" t="s">
        <v>1</v>
      </c>
      <c r="B4072">
        <v>4067</v>
      </c>
      <c r="C4072">
        <v>5</v>
      </c>
      <c r="D4072">
        <v>0</v>
      </c>
      <c r="E4072">
        <v>-94</v>
      </c>
      <c r="F4072">
        <v>22</v>
      </c>
      <c r="G4072">
        <v>60</v>
      </c>
      <c r="H4072">
        <v>72</v>
      </c>
      <c r="I4072">
        <v>3</v>
      </c>
      <c r="J4072">
        <v>11</v>
      </c>
      <c r="K4072">
        <v>0</v>
      </c>
      <c r="L4072">
        <v>580</v>
      </c>
      <c r="M4072">
        <v>0</v>
      </c>
      <c r="AB4072" t="s">
        <v>1</v>
      </c>
      <c r="AC4072">
        <v>4067</v>
      </c>
      <c r="AD4072">
        <v>5</v>
      </c>
      <c r="AE4072">
        <v>-94</v>
      </c>
      <c r="AF4072">
        <v>22</v>
      </c>
      <c r="AG4072">
        <v>60</v>
      </c>
      <c r="AH4072">
        <v>72</v>
      </c>
      <c r="AI4072">
        <v>580</v>
      </c>
      <c r="AJ4072">
        <v>0</v>
      </c>
    </row>
    <row r="4073" spans="1:36" x14ac:dyDescent="0.3">
      <c r="A4073" t="s">
        <v>1</v>
      </c>
      <c r="B4073">
        <v>4068</v>
      </c>
      <c r="C4073">
        <v>8</v>
      </c>
      <c r="D4073">
        <v>15</v>
      </c>
      <c r="E4073">
        <v>310</v>
      </c>
      <c r="F4073">
        <v>94</v>
      </c>
      <c r="G4073">
        <v>209</v>
      </c>
      <c r="H4073">
        <v>134</v>
      </c>
      <c r="I4073">
        <v>1</v>
      </c>
      <c r="J4073">
        <v>2</v>
      </c>
      <c r="K4073">
        <v>0</v>
      </c>
      <c r="L4073">
        <v>639</v>
      </c>
      <c r="M4073">
        <v>1</v>
      </c>
      <c r="AB4073" t="s">
        <v>1</v>
      </c>
      <c r="AC4073">
        <v>4068</v>
      </c>
      <c r="AD4073">
        <v>8</v>
      </c>
      <c r="AE4073">
        <v>310</v>
      </c>
      <c r="AF4073">
        <v>94</v>
      </c>
      <c r="AG4073">
        <v>209</v>
      </c>
      <c r="AH4073">
        <v>134</v>
      </c>
      <c r="AI4073">
        <v>639</v>
      </c>
      <c r="AJ4073">
        <v>1</v>
      </c>
    </row>
    <row r="4074" spans="1:36" x14ac:dyDescent="0.3">
      <c r="A4074" t="s">
        <v>1</v>
      </c>
      <c r="B4074">
        <v>4069</v>
      </c>
      <c r="C4074">
        <v>3</v>
      </c>
      <c r="D4074">
        <v>0</v>
      </c>
      <c r="E4074">
        <v>162</v>
      </c>
      <c r="F4074">
        <v>8</v>
      </c>
      <c r="G4074">
        <v>26</v>
      </c>
      <c r="H4074">
        <v>19</v>
      </c>
      <c r="I4074">
        <v>12</v>
      </c>
      <c r="J4074">
        <v>18</v>
      </c>
      <c r="K4074">
        <v>0</v>
      </c>
      <c r="L4074">
        <v>658</v>
      </c>
      <c r="M4074">
        <v>0</v>
      </c>
      <c r="AB4074" t="s">
        <v>1</v>
      </c>
      <c r="AC4074">
        <v>4069</v>
      </c>
      <c r="AD4074">
        <v>3</v>
      </c>
      <c r="AE4074">
        <v>162</v>
      </c>
      <c r="AF4074">
        <v>8</v>
      </c>
      <c r="AG4074">
        <v>26</v>
      </c>
      <c r="AH4074">
        <v>19</v>
      </c>
      <c r="AI4074">
        <v>658</v>
      </c>
      <c r="AJ4074">
        <v>0</v>
      </c>
    </row>
    <row r="4075" spans="1:36" x14ac:dyDescent="0.3">
      <c r="A4075" t="s">
        <v>1</v>
      </c>
      <c r="B4075">
        <v>4070</v>
      </c>
      <c r="C4075">
        <v>6</v>
      </c>
      <c r="D4075">
        <v>0</v>
      </c>
      <c r="E4075">
        <v>3</v>
      </c>
      <c r="F4075">
        <v>0</v>
      </c>
      <c r="G4075">
        <v>35</v>
      </c>
      <c r="H4075">
        <v>46</v>
      </c>
      <c r="I4075">
        <v>6</v>
      </c>
      <c r="J4075">
        <v>12</v>
      </c>
      <c r="K4075">
        <v>0</v>
      </c>
      <c r="L4075">
        <v>435</v>
      </c>
      <c r="M4075">
        <v>1</v>
      </c>
      <c r="AB4075" t="s">
        <v>1</v>
      </c>
      <c r="AC4075">
        <v>4070</v>
      </c>
      <c r="AD4075">
        <v>6</v>
      </c>
      <c r="AE4075">
        <v>3</v>
      </c>
      <c r="AF4075">
        <v>0</v>
      </c>
      <c r="AG4075">
        <v>35</v>
      </c>
      <c r="AH4075">
        <v>46</v>
      </c>
      <c r="AI4075">
        <v>435</v>
      </c>
      <c r="AJ4075">
        <v>1</v>
      </c>
    </row>
    <row r="4076" spans="1:36" x14ac:dyDescent="0.3">
      <c r="A4076" t="s">
        <v>1</v>
      </c>
      <c r="B4076">
        <v>4071</v>
      </c>
      <c r="C4076">
        <v>1</v>
      </c>
      <c r="D4076">
        <v>19</v>
      </c>
      <c r="E4076">
        <v>-198</v>
      </c>
      <c r="F4076">
        <v>44</v>
      </c>
      <c r="G4076">
        <v>41</v>
      </c>
      <c r="H4076">
        <v>63</v>
      </c>
      <c r="I4076">
        <v>18</v>
      </c>
      <c r="J4076">
        <v>19</v>
      </c>
      <c r="K4076">
        <v>0</v>
      </c>
      <c r="L4076">
        <v>501</v>
      </c>
      <c r="M4076">
        <v>0</v>
      </c>
      <c r="AB4076" t="s">
        <v>1</v>
      </c>
      <c r="AC4076">
        <v>4071</v>
      </c>
      <c r="AD4076">
        <v>1</v>
      </c>
      <c r="AE4076">
        <v>-198</v>
      </c>
      <c r="AF4076">
        <v>44</v>
      </c>
      <c r="AG4076">
        <v>41</v>
      </c>
      <c r="AH4076">
        <v>63</v>
      </c>
      <c r="AI4076">
        <v>501</v>
      </c>
      <c r="AJ4076">
        <v>0</v>
      </c>
    </row>
    <row r="4077" spans="1:36" x14ac:dyDescent="0.3">
      <c r="A4077" t="s">
        <v>1</v>
      </c>
      <c r="B4077">
        <v>4072</v>
      </c>
      <c r="C4077">
        <v>8</v>
      </c>
      <c r="D4077">
        <v>0</v>
      </c>
      <c r="E4077">
        <v>226</v>
      </c>
      <c r="F4077">
        <v>91</v>
      </c>
      <c r="G4077">
        <v>214</v>
      </c>
      <c r="H4077">
        <v>125</v>
      </c>
      <c r="I4077">
        <v>7</v>
      </c>
      <c r="J4077">
        <v>15</v>
      </c>
      <c r="K4077">
        <v>0</v>
      </c>
      <c r="L4077">
        <v>717</v>
      </c>
      <c r="M4077">
        <v>1</v>
      </c>
      <c r="AB4077" t="s">
        <v>1</v>
      </c>
      <c r="AC4077">
        <v>4072</v>
      </c>
      <c r="AD4077">
        <v>8</v>
      </c>
      <c r="AE4077">
        <v>226</v>
      </c>
      <c r="AF4077">
        <v>91</v>
      </c>
      <c r="AG4077">
        <v>214</v>
      </c>
      <c r="AH4077">
        <v>125</v>
      </c>
      <c r="AI4077">
        <v>717</v>
      </c>
      <c r="AJ4077">
        <v>1</v>
      </c>
    </row>
    <row r="4078" spans="1:36" x14ac:dyDescent="0.3">
      <c r="A4078" t="s">
        <v>1</v>
      </c>
      <c r="B4078">
        <v>4073</v>
      </c>
      <c r="C4078">
        <v>5</v>
      </c>
      <c r="D4078">
        <v>0</v>
      </c>
      <c r="E4078">
        <v>-51</v>
      </c>
      <c r="F4078">
        <v>40</v>
      </c>
      <c r="G4078">
        <v>82</v>
      </c>
      <c r="H4078">
        <v>76</v>
      </c>
      <c r="I4078">
        <v>15</v>
      </c>
      <c r="J4078">
        <v>16</v>
      </c>
      <c r="K4078">
        <v>0</v>
      </c>
      <c r="L4078">
        <v>605</v>
      </c>
      <c r="M4078">
        <v>1</v>
      </c>
      <c r="AB4078" t="s">
        <v>1</v>
      </c>
      <c r="AC4078">
        <v>4073</v>
      </c>
      <c r="AD4078">
        <v>5</v>
      </c>
      <c r="AE4078">
        <v>-51</v>
      </c>
      <c r="AF4078">
        <v>40</v>
      </c>
      <c r="AG4078">
        <v>82</v>
      </c>
      <c r="AH4078">
        <v>76</v>
      </c>
      <c r="AI4078">
        <v>605</v>
      </c>
      <c r="AJ4078">
        <v>1</v>
      </c>
    </row>
    <row r="4079" spans="1:36" x14ac:dyDescent="0.3">
      <c r="A4079" t="s">
        <v>1</v>
      </c>
      <c r="B4079">
        <v>4074</v>
      </c>
      <c r="C4079">
        <v>2</v>
      </c>
      <c r="D4079">
        <v>0</v>
      </c>
      <c r="E4079">
        <v>-15</v>
      </c>
      <c r="F4079">
        <v>93</v>
      </c>
      <c r="G4079">
        <v>88</v>
      </c>
      <c r="H4079">
        <v>88</v>
      </c>
      <c r="I4079">
        <v>3</v>
      </c>
      <c r="J4079">
        <v>9</v>
      </c>
      <c r="K4079">
        <v>1</v>
      </c>
      <c r="L4079">
        <v>605</v>
      </c>
      <c r="M4079">
        <v>0</v>
      </c>
      <c r="AB4079" t="s">
        <v>1</v>
      </c>
      <c r="AC4079">
        <v>4074</v>
      </c>
      <c r="AD4079">
        <v>2</v>
      </c>
      <c r="AE4079">
        <v>-15</v>
      </c>
      <c r="AF4079">
        <v>93</v>
      </c>
      <c r="AG4079">
        <v>88</v>
      </c>
      <c r="AH4079">
        <v>88</v>
      </c>
      <c r="AI4079">
        <v>605</v>
      </c>
      <c r="AJ4079">
        <v>0</v>
      </c>
    </row>
    <row r="4080" spans="1:36" x14ac:dyDescent="0.3">
      <c r="A4080" t="s">
        <v>1</v>
      </c>
      <c r="B4080">
        <v>4075</v>
      </c>
      <c r="C4080">
        <v>1</v>
      </c>
      <c r="D4080">
        <v>93</v>
      </c>
      <c r="E4080">
        <v>-35</v>
      </c>
      <c r="F4080">
        <v>13</v>
      </c>
      <c r="G4080">
        <v>22</v>
      </c>
      <c r="H4080">
        <v>31</v>
      </c>
      <c r="I4080">
        <v>11</v>
      </c>
      <c r="J4080">
        <v>16</v>
      </c>
      <c r="K4080">
        <v>0</v>
      </c>
      <c r="L4080">
        <v>478</v>
      </c>
      <c r="M4080">
        <v>0</v>
      </c>
      <c r="AB4080" t="s">
        <v>1</v>
      </c>
      <c r="AC4080">
        <v>4075</v>
      </c>
      <c r="AD4080">
        <v>1</v>
      </c>
      <c r="AE4080">
        <v>-35</v>
      </c>
      <c r="AF4080">
        <v>13</v>
      </c>
      <c r="AG4080">
        <v>22</v>
      </c>
      <c r="AH4080">
        <v>31</v>
      </c>
      <c r="AI4080">
        <v>478</v>
      </c>
      <c r="AJ4080">
        <v>0</v>
      </c>
    </row>
    <row r="4081" spans="1:36" x14ac:dyDescent="0.3">
      <c r="A4081" t="s">
        <v>1</v>
      </c>
      <c r="B4081">
        <v>4076</v>
      </c>
      <c r="C4081">
        <v>3</v>
      </c>
      <c r="D4081">
        <v>80</v>
      </c>
      <c r="E4081">
        <v>-64</v>
      </c>
      <c r="F4081">
        <v>12</v>
      </c>
      <c r="G4081">
        <v>30</v>
      </c>
      <c r="H4081">
        <v>55</v>
      </c>
      <c r="I4081">
        <v>6</v>
      </c>
      <c r="J4081">
        <v>14</v>
      </c>
      <c r="K4081">
        <v>0</v>
      </c>
      <c r="L4081">
        <v>391</v>
      </c>
      <c r="M4081">
        <v>0</v>
      </c>
      <c r="AB4081" t="s">
        <v>1</v>
      </c>
      <c r="AC4081">
        <v>4076</v>
      </c>
      <c r="AD4081">
        <v>3</v>
      </c>
      <c r="AE4081">
        <v>-64</v>
      </c>
      <c r="AF4081">
        <v>12</v>
      </c>
      <c r="AG4081">
        <v>30</v>
      </c>
      <c r="AH4081">
        <v>55</v>
      </c>
      <c r="AI4081">
        <v>391</v>
      </c>
      <c r="AJ4081">
        <v>0</v>
      </c>
    </row>
    <row r="4082" spans="1:36" x14ac:dyDescent="0.3">
      <c r="A4082" t="s">
        <v>1</v>
      </c>
      <c r="B4082">
        <v>4077</v>
      </c>
      <c r="C4082">
        <v>7</v>
      </c>
      <c r="D4082">
        <v>0</v>
      </c>
      <c r="E4082">
        <v>154</v>
      </c>
      <c r="F4082">
        <v>55</v>
      </c>
      <c r="G4082">
        <v>120</v>
      </c>
      <c r="H4082">
        <v>97</v>
      </c>
      <c r="I4082">
        <v>2</v>
      </c>
      <c r="J4082">
        <v>3</v>
      </c>
      <c r="K4082">
        <v>0</v>
      </c>
      <c r="L4082">
        <v>694</v>
      </c>
      <c r="M4082">
        <v>1</v>
      </c>
      <c r="AB4082" t="s">
        <v>1</v>
      </c>
      <c r="AC4082">
        <v>4077</v>
      </c>
      <c r="AD4082">
        <v>7</v>
      </c>
      <c r="AE4082">
        <v>154</v>
      </c>
      <c r="AF4082">
        <v>55</v>
      </c>
      <c r="AG4082">
        <v>120</v>
      </c>
      <c r="AH4082">
        <v>97</v>
      </c>
      <c r="AI4082">
        <v>694</v>
      </c>
      <c r="AJ4082">
        <v>1</v>
      </c>
    </row>
    <row r="4083" spans="1:36" x14ac:dyDescent="0.3">
      <c r="A4083" t="s">
        <v>1</v>
      </c>
      <c r="B4083">
        <v>4078</v>
      </c>
      <c r="C4083">
        <v>1</v>
      </c>
      <c r="D4083">
        <v>0</v>
      </c>
      <c r="E4083">
        <v>178</v>
      </c>
      <c r="F4083">
        <v>14</v>
      </c>
      <c r="G4083">
        <v>22</v>
      </c>
      <c r="H4083">
        <v>14</v>
      </c>
      <c r="I4083">
        <v>8</v>
      </c>
      <c r="J4083">
        <v>14</v>
      </c>
      <c r="K4083">
        <v>0</v>
      </c>
      <c r="L4083">
        <v>498</v>
      </c>
      <c r="M4083">
        <v>1</v>
      </c>
      <c r="AB4083" t="s">
        <v>1</v>
      </c>
      <c r="AC4083">
        <v>4078</v>
      </c>
      <c r="AD4083">
        <v>1</v>
      </c>
      <c r="AE4083">
        <v>178</v>
      </c>
      <c r="AF4083">
        <v>14</v>
      </c>
      <c r="AG4083">
        <v>22</v>
      </c>
      <c r="AH4083">
        <v>14</v>
      </c>
      <c r="AI4083">
        <v>498</v>
      </c>
      <c r="AJ4083">
        <v>1</v>
      </c>
    </row>
    <row r="4084" spans="1:36" x14ac:dyDescent="0.3">
      <c r="A4084" t="s">
        <v>1</v>
      </c>
      <c r="B4084">
        <v>4079</v>
      </c>
      <c r="C4084">
        <v>9</v>
      </c>
      <c r="D4084">
        <v>82</v>
      </c>
      <c r="E4084">
        <v>368</v>
      </c>
      <c r="F4084">
        <v>19</v>
      </c>
      <c r="G4084">
        <v>88</v>
      </c>
      <c r="H4084">
        <v>81</v>
      </c>
      <c r="I4084">
        <v>1</v>
      </c>
      <c r="J4084">
        <v>10</v>
      </c>
      <c r="K4084">
        <v>1</v>
      </c>
      <c r="L4084">
        <v>699</v>
      </c>
      <c r="M4084">
        <v>1</v>
      </c>
      <c r="AB4084" t="s">
        <v>1</v>
      </c>
      <c r="AC4084">
        <v>4079</v>
      </c>
      <c r="AD4084">
        <v>9</v>
      </c>
      <c r="AE4084">
        <v>368</v>
      </c>
      <c r="AF4084">
        <v>19</v>
      </c>
      <c r="AG4084">
        <v>88</v>
      </c>
      <c r="AH4084">
        <v>81</v>
      </c>
      <c r="AI4084">
        <v>699</v>
      </c>
      <c r="AJ4084">
        <v>1</v>
      </c>
    </row>
    <row r="4085" spans="1:36" x14ac:dyDescent="0.3">
      <c r="A4085" t="s">
        <v>1</v>
      </c>
      <c r="B4085">
        <v>4080</v>
      </c>
      <c r="C4085">
        <v>1</v>
      </c>
      <c r="D4085">
        <v>90</v>
      </c>
      <c r="E4085">
        <v>152</v>
      </c>
      <c r="F4085">
        <v>47</v>
      </c>
      <c r="G4085">
        <v>31</v>
      </c>
      <c r="H4085">
        <v>20</v>
      </c>
      <c r="I4085">
        <v>8</v>
      </c>
      <c r="J4085">
        <v>18</v>
      </c>
      <c r="K4085">
        <v>0</v>
      </c>
      <c r="L4085">
        <v>581</v>
      </c>
      <c r="M4085">
        <v>1</v>
      </c>
      <c r="AB4085" t="s">
        <v>1</v>
      </c>
      <c r="AC4085">
        <v>4080</v>
      </c>
      <c r="AD4085">
        <v>1</v>
      </c>
      <c r="AE4085">
        <v>152</v>
      </c>
      <c r="AF4085">
        <v>47</v>
      </c>
      <c r="AG4085">
        <v>31</v>
      </c>
      <c r="AH4085">
        <v>20</v>
      </c>
      <c r="AI4085">
        <v>581</v>
      </c>
      <c r="AJ4085">
        <v>1</v>
      </c>
    </row>
    <row r="4086" spans="1:36" x14ac:dyDescent="0.3">
      <c r="A4086" t="s">
        <v>1</v>
      </c>
      <c r="B4086">
        <v>4081</v>
      </c>
      <c r="C4086">
        <v>7</v>
      </c>
      <c r="D4086">
        <v>0</v>
      </c>
      <c r="E4086">
        <v>-104</v>
      </c>
      <c r="F4086">
        <v>77</v>
      </c>
      <c r="G4086">
        <v>154</v>
      </c>
      <c r="H4086">
        <v>132</v>
      </c>
      <c r="I4086">
        <v>5</v>
      </c>
      <c r="J4086">
        <v>13</v>
      </c>
      <c r="K4086">
        <v>0</v>
      </c>
      <c r="L4086">
        <v>613</v>
      </c>
      <c r="M4086">
        <v>1</v>
      </c>
      <c r="AB4086" t="s">
        <v>1</v>
      </c>
      <c r="AC4086">
        <v>4081</v>
      </c>
      <c r="AD4086">
        <v>7</v>
      </c>
      <c r="AE4086">
        <v>-104</v>
      </c>
      <c r="AF4086">
        <v>77</v>
      </c>
      <c r="AG4086">
        <v>154</v>
      </c>
      <c r="AH4086">
        <v>132</v>
      </c>
      <c r="AI4086">
        <v>613</v>
      </c>
      <c r="AJ4086">
        <v>1</v>
      </c>
    </row>
    <row r="4087" spans="1:36" x14ac:dyDescent="0.3">
      <c r="A4087" t="s">
        <v>1</v>
      </c>
      <c r="B4087">
        <v>4082</v>
      </c>
      <c r="C4087">
        <v>10</v>
      </c>
      <c r="D4087">
        <v>48</v>
      </c>
      <c r="E4087">
        <v>445</v>
      </c>
      <c r="F4087">
        <v>25</v>
      </c>
      <c r="G4087">
        <v>110</v>
      </c>
      <c r="H4087">
        <v>58</v>
      </c>
      <c r="I4087">
        <v>5</v>
      </c>
      <c r="J4087">
        <v>10</v>
      </c>
      <c r="K4087">
        <v>0</v>
      </c>
      <c r="L4087">
        <v>740</v>
      </c>
      <c r="M4087">
        <v>1</v>
      </c>
      <c r="AB4087" t="s">
        <v>1</v>
      </c>
      <c r="AC4087">
        <v>4082</v>
      </c>
      <c r="AD4087">
        <v>10</v>
      </c>
      <c r="AE4087">
        <v>445</v>
      </c>
      <c r="AF4087">
        <v>25</v>
      </c>
      <c r="AG4087">
        <v>110</v>
      </c>
      <c r="AH4087">
        <v>58</v>
      </c>
      <c r="AI4087">
        <v>740</v>
      </c>
      <c r="AJ4087">
        <v>1</v>
      </c>
    </row>
    <row r="4088" spans="1:36" x14ac:dyDescent="0.3">
      <c r="A4088" t="s">
        <v>1</v>
      </c>
      <c r="B4088">
        <v>4083</v>
      </c>
      <c r="C4088">
        <v>1</v>
      </c>
      <c r="D4088">
        <v>0</v>
      </c>
      <c r="E4088">
        <v>-33</v>
      </c>
      <c r="F4088">
        <v>7</v>
      </c>
      <c r="G4088">
        <v>15</v>
      </c>
      <c r="H4088">
        <v>40</v>
      </c>
      <c r="I4088">
        <v>3</v>
      </c>
      <c r="J4088">
        <v>7</v>
      </c>
      <c r="K4088">
        <v>0</v>
      </c>
      <c r="L4088">
        <v>485</v>
      </c>
      <c r="M4088">
        <v>0</v>
      </c>
      <c r="AB4088" t="s">
        <v>1</v>
      </c>
      <c r="AC4088">
        <v>4083</v>
      </c>
      <c r="AD4088">
        <v>1</v>
      </c>
      <c r="AE4088">
        <v>-33</v>
      </c>
      <c r="AF4088">
        <v>7</v>
      </c>
      <c r="AG4088">
        <v>15</v>
      </c>
      <c r="AH4088">
        <v>40</v>
      </c>
      <c r="AI4088">
        <v>485</v>
      </c>
      <c r="AJ4088">
        <v>0</v>
      </c>
    </row>
    <row r="4089" spans="1:36" x14ac:dyDescent="0.3">
      <c r="A4089" t="s">
        <v>1</v>
      </c>
      <c r="B4089">
        <v>4084</v>
      </c>
      <c r="C4089">
        <v>7</v>
      </c>
      <c r="D4089">
        <v>0</v>
      </c>
      <c r="E4089">
        <v>289</v>
      </c>
      <c r="F4089">
        <v>10</v>
      </c>
      <c r="G4089">
        <v>54</v>
      </c>
      <c r="H4089">
        <v>58</v>
      </c>
      <c r="I4089">
        <v>19</v>
      </c>
      <c r="J4089">
        <v>20</v>
      </c>
      <c r="K4089">
        <v>0</v>
      </c>
      <c r="L4089">
        <v>543</v>
      </c>
      <c r="M4089">
        <v>0</v>
      </c>
      <c r="AB4089" t="s">
        <v>1</v>
      </c>
      <c r="AC4089">
        <v>4084</v>
      </c>
      <c r="AD4089">
        <v>7</v>
      </c>
      <c r="AE4089">
        <v>289</v>
      </c>
      <c r="AF4089">
        <v>10</v>
      </c>
      <c r="AG4089">
        <v>54</v>
      </c>
      <c r="AH4089">
        <v>58</v>
      </c>
      <c r="AI4089">
        <v>543</v>
      </c>
      <c r="AJ4089">
        <v>0</v>
      </c>
    </row>
    <row r="4090" spans="1:36" x14ac:dyDescent="0.3">
      <c r="A4090" t="s">
        <v>1</v>
      </c>
      <c r="B4090">
        <v>4085</v>
      </c>
      <c r="C4090">
        <v>7</v>
      </c>
      <c r="D4090">
        <v>87</v>
      </c>
      <c r="E4090">
        <v>53</v>
      </c>
      <c r="F4090">
        <v>7</v>
      </c>
      <c r="G4090">
        <v>52</v>
      </c>
      <c r="H4090">
        <v>60</v>
      </c>
      <c r="I4090">
        <v>3</v>
      </c>
      <c r="J4090">
        <v>8</v>
      </c>
      <c r="K4090">
        <v>1</v>
      </c>
      <c r="L4090">
        <v>459</v>
      </c>
      <c r="M4090">
        <v>0</v>
      </c>
      <c r="AB4090" t="s">
        <v>1</v>
      </c>
      <c r="AC4090">
        <v>4085</v>
      </c>
      <c r="AD4090">
        <v>7</v>
      </c>
      <c r="AE4090">
        <v>53</v>
      </c>
      <c r="AF4090">
        <v>7</v>
      </c>
      <c r="AG4090">
        <v>52</v>
      </c>
      <c r="AH4090">
        <v>60</v>
      </c>
      <c r="AI4090">
        <v>459</v>
      </c>
      <c r="AJ4090">
        <v>0</v>
      </c>
    </row>
    <row r="4091" spans="1:36" x14ac:dyDescent="0.3">
      <c r="A4091" t="s">
        <v>1</v>
      </c>
      <c r="B4091">
        <v>4086</v>
      </c>
      <c r="C4091">
        <v>9</v>
      </c>
      <c r="D4091">
        <v>13</v>
      </c>
      <c r="E4091">
        <v>137</v>
      </c>
      <c r="F4091">
        <v>96</v>
      </c>
      <c r="G4091">
        <v>234</v>
      </c>
      <c r="H4091">
        <v>139</v>
      </c>
      <c r="I4091">
        <v>8</v>
      </c>
      <c r="J4091">
        <v>9</v>
      </c>
      <c r="K4091">
        <v>0</v>
      </c>
      <c r="L4091">
        <v>814</v>
      </c>
      <c r="M4091">
        <v>1</v>
      </c>
      <c r="AB4091" t="s">
        <v>1</v>
      </c>
      <c r="AC4091">
        <v>4086</v>
      </c>
      <c r="AD4091">
        <v>9</v>
      </c>
      <c r="AE4091">
        <v>137</v>
      </c>
      <c r="AF4091">
        <v>96</v>
      </c>
      <c r="AG4091">
        <v>234</v>
      </c>
      <c r="AH4091">
        <v>139</v>
      </c>
      <c r="AI4091">
        <v>814</v>
      </c>
      <c r="AJ4091">
        <v>1</v>
      </c>
    </row>
    <row r="4092" spans="1:36" x14ac:dyDescent="0.3">
      <c r="A4092" t="s">
        <v>1</v>
      </c>
      <c r="B4092">
        <v>4087</v>
      </c>
      <c r="C4092">
        <v>8</v>
      </c>
      <c r="D4092">
        <v>0</v>
      </c>
      <c r="E4092">
        <v>83</v>
      </c>
      <c r="F4092">
        <v>51</v>
      </c>
      <c r="G4092">
        <v>136</v>
      </c>
      <c r="H4092">
        <v>83</v>
      </c>
      <c r="I4092">
        <v>4</v>
      </c>
      <c r="J4092">
        <v>12</v>
      </c>
      <c r="K4092">
        <v>0</v>
      </c>
      <c r="L4092">
        <v>647</v>
      </c>
      <c r="M4092">
        <v>1</v>
      </c>
      <c r="AB4092" t="s">
        <v>1</v>
      </c>
      <c r="AC4092">
        <v>4087</v>
      </c>
      <c r="AD4092">
        <v>8</v>
      </c>
      <c r="AE4092">
        <v>83</v>
      </c>
      <c r="AF4092">
        <v>51</v>
      </c>
      <c r="AG4092">
        <v>136</v>
      </c>
      <c r="AH4092">
        <v>83</v>
      </c>
      <c r="AI4092">
        <v>647</v>
      </c>
      <c r="AJ4092">
        <v>1</v>
      </c>
    </row>
    <row r="4093" spans="1:36" x14ac:dyDescent="0.3">
      <c r="A4093" t="s">
        <v>1</v>
      </c>
      <c r="B4093">
        <v>4088</v>
      </c>
      <c r="C4093">
        <v>9</v>
      </c>
      <c r="D4093">
        <v>0</v>
      </c>
      <c r="E4093">
        <v>238</v>
      </c>
      <c r="F4093">
        <v>67</v>
      </c>
      <c r="G4093">
        <v>181</v>
      </c>
      <c r="H4093">
        <v>111</v>
      </c>
      <c r="I4093">
        <v>0</v>
      </c>
      <c r="J4093">
        <v>4</v>
      </c>
      <c r="K4093">
        <v>0</v>
      </c>
      <c r="L4093">
        <v>709</v>
      </c>
      <c r="M4093">
        <v>1</v>
      </c>
      <c r="AB4093" t="s">
        <v>1</v>
      </c>
      <c r="AC4093">
        <v>4088</v>
      </c>
      <c r="AD4093">
        <v>9</v>
      </c>
      <c r="AE4093">
        <v>238</v>
      </c>
      <c r="AF4093">
        <v>67</v>
      </c>
      <c r="AG4093">
        <v>181</v>
      </c>
      <c r="AH4093">
        <v>111</v>
      </c>
      <c r="AI4093">
        <v>709</v>
      </c>
      <c r="AJ4093">
        <v>1</v>
      </c>
    </row>
    <row r="4094" spans="1:36" x14ac:dyDescent="0.3">
      <c r="A4094" t="s">
        <v>1</v>
      </c>
      <c r="B4094">
        <v>4089</v>
      </c>
      <c r="C4094">
        <v>4</v>
      </c>
      <c r="D4094">
        <v>0</v>
      </c>
      <c r="E4094">
        <v>-116</v>
      </c>
      <c r="F4094">
        <v>15</v>
      </c>
      <c r="G4094">
        <v>39</v>
      </c>
      <c r="H4094">
        <v>32</v>
      </c>
      <c r="I4094">
        <v>9</v>
      </c>
      <c r="J4094">
        <v>19</v>
      </c>
      <c r="K4094">
        <v>1</v>
      </c>
      <c r="L4094">
        <v>593</v>
      </c>
      <c r="M4094">
        <v>1</v>
      </c>
      <c r="AB4094" t="s">
        <v>1</v>
      </c>
      <c r="AC4094">
        <v>4089</v>
      </c>
      <c r="AD4094">
        <v>4</v>
      </c>
      <c r="AE4094">
        <v>-116</v>
      </c>
      <c r="AF4094">
        <v>15</v>
      </c>
      <c r="AG4094">
        <v>39</v>
      </c>
      <c r="AH4094">
        <v>32</v>
      </c>
      <c r="AI4094">
        <v>593</v>
      </c>
      <c r="AJ4094">
        <v>1</v>
      </c>
    </row>
    <row r="4095" spans="1:36" x14ac:dyDescent="0.3">
      <c r="A4095" t="s">
        <v>1</v>
      </c>
      <c r="B4095">
        <v>4090</v>
      </c>
      <c r="C4095">
        <v>6</v>
      </c>
      <c r="D4095">
        <v>0</v>
      </c>
      <c r="E4095">
        <v>126</v>
      </c>
      <c r="F4095">
        <v>14</v>
      </c>
      <c r="G4095">
        <v>57</v>
      </c>
      <c r="H4095">
        <v>31</v>
      </c>
      <c r="I4095">
        <v>3</v>
      </c>
      <c r="J4095">
        <v>13</v>
      </c>
      <c r="K4095">
        <v>0</v>
      </c>
      <c r="L4095">
        <v>675</v>
      </c>
      <c r="M4095">
        <v>1</v>
      </c>
      <c r="AB4095" t="s">
        <v>1</v>
      </c>
      <c r="AC4095">
        <v>4090</v>
      </c>
      <c r="AD4095">
        <v>6</v>
      </c>
      <c r="AE4095">
        <v>126</v>
      </c>
      <c r="AF4095">
        <v>14</v>
      </c>
      <c r="AG4095">
        <v>57</v>
      </c>
      <c r="AH4095">
        <v>31</v>
      </c>
      <c r="AI4095">
        <v>675</v>
      </c>
      <c r="AJ4095">
        <v>1</v>
      </c>
    </row>
    <row r="4096" spans="1:36" x14ac:dyDescent="0.3">
      <c r="A4096" t="s">
        <v>1</v>
      </c>
      <c r="B4096">
        <v>4091</v>
      </c>
      <c r="C4096">
        <v>8</v>
      </c>
      <c r="D4096">
        <v>0</v>
      </c>
      <c r="E4096">
        <v>135</v>
      </c>
      <c r="F4096">
        <v>83</v>
      </c>
      <c r="G4096">
        <v>193</v>
      </c>
      <c r="H4096">
        <v>113</v>
      </c>
      <c r="I4096">
        <v>9</v>
      </c>
      <c r="J4096">
        <v>13</v>
      </c>
      <c r="K4096">
        <v>0</v>
      </c>
      <c r="L4096">
        <v>695</v>
      </c>
      <c r="M4096">
        <v>1</v>
      </c>
      <c r="AB4096" t="s">
        <v>1</v>
      </c>
      <c r="AC4096">
        <v>4091</v>
      </c>
      <c r="AD4096">
        <v>8</v>
      </c>
      <c r="AE4096">
        <v>135</v>
      </c>
      <c r="AF4096">
        <v>83</v>
      </c>
      <c r="AG4096">
        <v>193</v>
      </c>
      <c r="AH4096">
        <v>113</v>
      </c>
      <c r="AI4096">
        <v>695</v>
      </c>
      <c r="AJ4096">
        <v>1</v>
      </c>
    </row>
    <row r="4097" spans="1:36" x14ac:dyDescent="0.3">
      <c r="A4097" t="s">
        <v>1</v>
      </c>
      <c r="B4097">
        <v>4092</v>
      </c>
      <c r="C4097">
        <v>5</v>
      </c>
      <c r="D4097">
        <v>57</v>
      </c>
      <c r="E4097">
        <v>-50</v>
      </c>
      <c r="F4097">
        <v>9</v>
      </c>
      <c r="G4097">
        <v>42</v>
      </c>
      <c r="H4097">
        <v>42</v>
      </c>
      <c r="I4097">
        <v>9</v>
      </c>
      <c r="J4097">
        <v>12</v>
      </c>
      <c r="K4097">
        <v>1</v>
      </c>
      <c r="L4097">
        <v>519</v>
      </c>
      <c r="M4097">
        <v>0</v>
      </c>
      <c r="AB4097" t="s">
        <v>1</v>
      </c>
      <c r="AC4097">
        <v>4092</v>
      </c>
      <c r="AD4097">
        <v>5</v>
      </c>
      <c r="AE4097">
        <v>-50</v>
      </c>
      <c r="AF4097">
        <v>9</v>
      </c>
      <c r="AG4097">
        <v>42</v>
      </c>
      <c r="AH4097">
        <v>42</v>
      </c>
      <c r="AI4097">
        <v>519</v>
      </c>
      <c r="AJ4097">
        <v>0</v>
      </c>
    </row>
    <row r="4098" spans="1:36" x14ac:dyDescent="0.3">
      <c r="A4098" t="s">
        <v>1</v>
      </c>
      <c r="B4098">
        <v>4093</v>
      </c>
      <c r="C4098">
        <v>10</v>
      </c>
      <c r="D4098">
        <v>0</v>
      </c>
      <c r="E4098">
        <v>630</v>
      </c>
      <c r="F4098">
        <v>19</v>
      </c>
      <c r="G4098">
        <v>93</v>
      </c>
      <c r="H4098">
        <v>62</v>
      </c>
      <c r="I4098">
        <v>1</v>
      </c>
      <c r="J4098">
        <v>3</v>
      </c>
      <c r="K4098">
        <v>0</v>
      </c>
      <c r="L4098">
        <v>668</v>
      </c>
      <c r="M4098">
        <v>1</v>
      </c>
      <c r="AB4098" t="s">
        <v>1</v>
      </c>
      <c r="AC4098">
        <v>4093</v>
      </c>
      <c r="AD4098">
        <v>10</v>
      </c>
      <c r="AE4098">
        <v>630</v>
      </c>
      <c r="AF4098">
        <v>19</v>
      </c>
      <c r="AG4098">
        <v>93</v>
      </c>
      <c r="AH4098">
        <v>62</v>
      </c>
      <c r="AI4098">
        <v>668</v>
      </c>
      <c r="AJ4098">
        <v>1</v>
      </c>
    </row>
    <row r="4099" spans="1:36" x14ac:dyDescent="0.3">
      <c r="A4099" t="s">
        <v>1</v>
      </c>
      <c r="B4099">
        <v>4094</v>
      </c>
      <c r="C4099">
        <v>10</v>
      </c>
      <c r="D4099">
        <v>0</v>
      </c>
      <c r="E4099">
        <v>536</v>
      </c>
      <c r="F4099">
        <v>24</v>
      </c>
      <c r="G4099">
        <v>103</v>
      </c>
      <c r="H4099">
        <v>61</v>
      </c>
      <c r="I4099">
        <v>19</v>
      </c>
      <c r="J4099">
        <v>20</v>
      </c>
      <c r="K4099">
        <v>0</v>
      </c>
      <c r="L4099">
        <v>778</v>
      </c>
      <c r="M4099">
        <v>1</v>
      </c>
      <c r="AB4099" t="s">
        <v>1</v>
      </c>
      <c r="AC4099">
        <v>4094</v>
      </c>
      <c r="AD4099">
        <v>10</v>
      </c>
      <c r="AE4099">
        <v>536</v>
      </c>
      <c r="AF4099">
        <v>24</v>
      </c>
      <c r="AG4099">
        <v>103</v>
      </c>
      <c r="AH4099">
        <v>61</v>
      </c>
      <c r="AI4099">
        <v>778</v>
      </c>
      <c r="AJ4099">
        <v>1</v>
      </c>
    </row>
    <row r="4100" spans="1:36" x14ac:dyDescent="0.3">
      <c r="A4100" t="s">
        <v>1</v>
      </c>
      <c r="B4100">
        <v>4095</v>
      </c>
      <c r="C4100">
        <v>10</v>
      </c>
      <c r="D4100">
        <v>0</v>
      </c>
      <c r="E4100">
        <v>538</v>
      </c>
      <c r="F4100">
        <v>57</v>
      </c>
      <c r="G4100">
        <v>172</v>
      </c>
      <c r="H4100">
        <v>103</v>
      </c>
      <c r="I4100">
        <v>2</v>
      </c>
      <c r="J4100">
        <v>3</v>
      </c>
      <c r="K4100">
        <v>0</v>
      </c>
      <c r="L4100">
        <v>721</v>
      </c>
      <c r="M4100">
        <v>1</v>
      </c>
      <c r="AB4100" t="s">
        <v>1</v>
      </c>
      <c r="AC4100">
        <v>4095</v>
      </c>
      <c r="AD4100">
        <v>10</v>
      </c>
      <c r="AE4100">
        <v>538</v>
      </c>
      <c r="AF4100">
        <v>57</v>
      </c>
      <c r="AG4100">
        <v>172</v>
      </c>
      <c r="AH4100">
        <v>103</v>
      </c>
      <c r="AI4100">
        <v>721</v>
      </c>
      <c r="AJ4100">
        <v>1</v>
      </c>
    </row>
    <row r="4101" spans="1:36" x14ac:dyDescent="0.3">
      <c r="A4101" t="s">
        <v>1</v>
      </c>
      <c r="B4101">
        <v>4096</v>
      </c>
      <c r="C4101">
        <v>3</v>
      </c>
      <c r="D4101">
        <v>0</v>
      </c>
      <c r="E4101">
        <v>-133</v>
      </c>
      <c r="F4101">
        <v>8</v>
      </c>
      <c r="G4101">
        <v>28</v>
      </c>
      <c r="H4101">
        <v>21</v>
      </c>
      <c r="I4101">
        <v>12</v>
      </c>
      <c r="J4101">
        <v>13</v>
      </c>
      <c r="K4101">
        <v>0</v>
      </c>
      <c r="L4101">
        <v>485</v>
      </c>
      <c r="M4101">
        <v>0</v>
      </c>
      <c r="AB4101" t="s">
        <v>1</v>
      </c>
      <c r="AC4101">
        <v>4096</v>
      </c>
      <c r="AD4101">
        <v>3</v>
      </c>
      <c r="AE4101">
        <v>-133</v>
      </c>
      <c r="AF4101">
        <v>8</v>
      </c>
      <c r="AG4101">
        <v>28</v>
      </c>
      <c r="AH4101">
        <v>21</v>
      </c>
      <c r="AI4101">
        <v>485</v>
      </c>
      <c r="AJ4101">
        <v>0</v>
      </c>
    </row>
    <row r="4102" spans="1:36" x14ac:dyDescent="0.3">
      <c r="A4102" t="s">
        <v>1</v>
      </c>
      <c r="B4102">
        <v>4097</v>
      </c>
      <c r="C4102">
        <v>2</v>
      </c>
      <c r="D4102">
        <v>69</v>
      </c>
      <c r="E4102">
        <v>-279</v>
      </c>
      <c r="F4102">
        <v>26</v>
      </c>
      <c r="G4102">
        <v>31</v>
      </c>
      <c r="H4102">
        <v>23</v>
      </c>
      <c r="I4102">
        <v>2</v>
      </c>
      <c r="J4102">
        <v>5</v>
      </c>
      <c r="K4102">
        <v>0</v>
      </c>
      <c r="L4102">
        <v>583</v>
      </c>
      <c r="M4102">
        <v>0</v>
      </c>
      <c r="AB4102" t="s">
        <v>1</v>
      </c>
      <c r="AC4102">
        <v>4097</v>
      </c>
      <c r="AD4102">
        <v>2</v>
      </c>
      <c r="AE4102">
        <v>-279</v>
      </c>
      <c r="AF4102">
        <v>26</v>
      </c>
      <c r="AG4102">
        <v>31</v>
      </c>
      <c r="AH4102">
        <v>23</v>
      </c>
      <c r="AI4102">
        <v>583</v>
      </c>
      <c r="AJ4102">
        <v>0</v>
      </c>
    </row>
    <row r="4103" spans="1:36" x14ac:dyDescent="0.3">
      <c r="A4103" t="s">
        <v>1</v>
      </c>
      <c r="B4103">
        <v>4098</v>
      </c>
      <c r="C4103">
        <v>2</v>
      </c>
      <c r="D4103">
        <v>1</v>
      </c>
      <c r="E4103">
        <v>-243</v>
      </c>
      <c r="F4103">
        <v>37</v>
      </c>
      <c r="G4103">
        <v>44</v>
      </c>
      <c r="H4103">
        <v>65</v>
      </c>
      <c r="I4103">
        <v>15</v>
      </c>
      <c r="J4103">
        <v>17</v>
      </c>
      <c r="K4103">
        <v>0</v>
      </c>
      <c r="L4103">
        <v>413</v>
      </c>
      <c r="M4103">
        <v>0</v>
      </c>
      <c r="AB4103" t="s">
        <v>1</v>
      </c>
      <c r="AC4103">
        <v>4098</v>
      </c>
      <c r="AD4103">
        <v>2</v>
      </c>
      <c r="AE4103">
        <v>-243</v>
      </c>
      <c r="AF4103">
        <v>37</v>
      </c>
      <c r="AG4103">
        <v>44</v>
      </c>
      <c r="AH4103">
        <v>65</v>
      </c>
      <c r="AI4103">
        <v>413</v>
      </c>
      <c r="AJ4103">
        <v>0</v>
      </c>
    </row>
    <row r="4104" spans="1:36" x14ac:dyDescent="0.3">
      <c r="A4104" t="s">
        <v>1</v>
      </c>
      <c r="B4104">
        <v>4099</v>
      </c>
      <c r="C4104">
        <v>1</v>
      </c>
      <c r="D4104">
        <v>0</v>
      </c>
      <c r="E4104">
        <v>-255</v>
      </c>
      <c r="F4104">
        <v>1</v>
      </c>
      <c r="G4104">
        <v>12</v>
      </c>
      <c r="H4104">
        <v>31</v>
      </c>
      <c r="I4104">
        <v>5</v>
      </c>
      <c r="J4104">
        <v>14</v>
      </c>
      <c r="K4104">
        <v>1</v>
      </c>
      <c r="L4104">
        <v>528</v>
      </c>
      <c r="M4104">
        <v>0</v>
      </c>
      <c r="AB4104" t="s">
        <v>1</v>
      </c>
      <c r="AC4104">
        <v>4099</v>
      </c>
      <c r="AD4104">
        <v>1</v>
      </c>
      <c r="AE4104">
        <v>-255</v>
      </c>
      <c r="AF4104">
        <v>1</v>
      </c>
      <c r="AG4104">
        <v>12</v>
      </c>
      <c r="AH4104">
        <v>31</v>
      </c>
      <c r="AI4104">
        <v>528</v>
      </c>
      <c r="AJ4104">
        <v>0</v>
      </c>
    </row>
    <row r="4105" spans="1:36" x14ac:dyDescent="0.3">
      <c r="A4105" t="s">
        <v>1</v>
      </c>
      <c r="B4105">
        <v>4100</v>
      </c>
      <c r="C4105">
        <v>10</v>
      </c>
      <c r="D4105">
        <v>55</v>
      </c>
      <c r="E4105">
        <v>508</v>
      </c>
      <c r="F4105">
        <v>41</v>
      </c>
      <c r="G4105">
        <v>141</v>
      </c>
      <c r="H4105">
        <v>105</v>
      </c>
      <c r="I4105">
        <v>4</v>
      </c>
      <c r="J4105">
        <v>8</v>
      </c>
      <c r="K4105">
        <v>0</v>
      </c>
      <c r="L4105">
        <v>718</v>
      </c>
      <c r="M4105">
        <v>1</v>
      </c>
      <c r="AB4105" t="s">
        <v>1</v>
      </c>
      <c r="AC4105">
        <v>4100</v>
      </c>
      <c r="AD4105">
        <v>10</v>
      </c>
      <c r="AE4105">
        <v>508</v>
      </c>
      <c r="AF4105">
        <v>41</v>
      </c>
      <c r="AG4105">
        <v>141</v>
      </c>
      <c r="AH4105">
        <v>105</v>
      </c>
      <c r="AI4105">
        <v>718</v>
      </c>
      <c r="AJ4105">
        <v>1</v>
      </c>
    </row>
    <row r="4106" spans="1:36" x14ac:dyDescent="0.3">
      <c r="A4106" t="s">
        <v>1</v>
      </c>
      <c r="B4106">
        <v>4101</v>
      </c>
      <c r="C4106">
        <v>10</v>
      </c>
      <c r="D4106">
        <v>40</v>
      </c>
      <c r="E4106">
        <v>231</v>
      </c>
      <c r="F4106">
        <v>0</v>
      </c>
      <c r="G4106">
        <v>51</v>
      </c>
      <c r="H4106">
        <v>33</v>
      </c>
      <c r="I4106">
        <v>6</v>
      </c>
      <c r="J4106">
        <v>8</v>
      </c>
      <c r="K4106">
        <v>0</v>
      </c>
      <c r="L4106">
        <v>677</v>
      </c>
      <c r="M4106">
        <v>1</v>
      </c>
      <c r="AB4106" t="s">
        <v>1</v>
      </c>
      <c r="AC4106">
        <v>4101</v>
      </c>
      <c r="AD4106">
        <v>10</v>
      </c>
      <c r="AE4106">
        <v>231</v>
      </c>
      <c r="AF4106">
        <v>0</v>
      </c>
      <c r="AG4106">
        <v>51</v>
      </c>
      <c r="AH4106">
        <v>33</v>
      </c>
      <c r="AI4106">
        <v>677</v>
      </c>
      <c r="AJ4106">
        <v>1</v>
      </c>
    </row>
    <row r="4107" spans="1:36" x14ac:dyDescent="0.3">
      <c r="A4107" t="s">
        <v>1</v>
      </c>
      <c r="B4107">
        <v>4102</v>
      </c>
      <c r="C4107">
        <v>7</v>
      </c>
      <c r="D4107">
        <v>18</v>
      </c>
      <c r="E4107">
        <v>-5</v>
      </c>
      <c r="F4107">
        <v>73</v>
      </c>
      <c r="G4107">
        <v>163</v>
      </c>
      <c r="H4107">
        <v>153</v>
      </c>
      <c r="I4107">
        <v>10</v>
      </c>
      <c r="J4107">
        <v>18</v>
      </c>
      <c r="K4107">
        <v>0</v>
      </c>
      <c r="L4107">
        <v>620</v>
      </c>
      <c r="M4107">
        <v>1</v>
      </c>
      <c r="AB4107" t="s">
        <v>1</v>
      </c>
      <c r="AC4107">
        <v>4102</v>
      </c>
      <c r="AD4107">
        <v>7</v>
      </c>
      <c r="AE4107">
        <v>-5</v>
      </c>
      <c r="AF4107">
        <v>73</v>
      </c>
      <c r="AG4107">
        <v>163</v>
      </c>
      <c r="AH4107">
        <v>153</v>
      </c>
      <c r="AI4107">
        <v>620</v>
      </c>
      <c r="AJ4107">
        <v>1</v>
      </c>
    </row>
    <row r="4108" spans="1:36" x14ac:dyDescent="0.3">
      <c r="A4108" t="s">
        <v>1</v>
      </c>
      <c r="B4108">
        <v>4103</v>
      </c>
      <c r="C4108">
        <v>2</v>
      </c>
      <c r="D4108">
        <v>31</v>
      </c>
      <c r="E4108">
        <v>-188</v>
      </c>
      <c r="F4108">
        <v>48</v>
      </c>
      <c r="G4108">
        <v>46</v>
      </c>
      <c r="H4108">
        <v>53</v>
      </c>
      <c r="I4108">
        <v>6</v>
      </c>
      <c r="J4108">
        <v>15</v>
      </c>
      <c r="K4108">
        <v>0</v>
      </c>
      <c r="L4108">
        <v>397</v>
      </c>
      <c r="M4108">
        <v>0</v>
      </c>
      <c r="AB4108" t="s">
        <v>1</v>
      </c>
      <c r="AC4108">
        <v>4103</v>
      </c>
      <c r="AD4108">
        <v>2</v>
      </c>
      <c r="AE4108">
        <v>-188</v>
      </c>
      <c r="AF4108">
        <v>48</v>
      </c>
      <c r="AG4108">
        <v>46</v>
      </c>
      <c r="AH4108">
        <v>53</v>
      </c>
      <c r="AI4108">
        <v>397</v>
      </c>
      <c r="AJ4108">
        <v>0</v>
      </c>
    </row>
    <row r="4109" spans="1:36" x14ac:dyDescent="0.3">
      <c r="A4109" t="s">
        <v>1</v>
      </c>
      <c r="B4109">
        <v>4104</v>
      </c>
      <c r="C4109">
        <v>3</v>
      </c>
      <c r="D4109">
        <v>0</v>
      </c>
      <c r="E4109">
        <v>53</v>
      </c>
      <c r="F4109">
        <v>35</v>
      </c>
      <c r="G4109">
        <v>56</v>
      </c>
      <c r="H4109">
        <v>44</v>
      </c>
      <c r="I4109">
        <v>7</v>
      </c>
      <c r="J4109">
        <v>13</v>
      </c>
      <c r="K4109">
        <v>0</v>
      </c>
      <c r="L4109">
        <v>473</v>
      </c>
      <c r="M4109">
        <v>1</v>
      </c>
      <c r="AB4109" t="s">
        <v>1</v>
      </c>
      <c r="AC4109">
        <v>4104</v>
      </c>
      <c r="AD4109">
        <v>3</v>
      </c>
      <c r="AE4109">
        <v>53</v>
      </c>
      <c r="AF4109">
        <v>35</v>
      </c>
      <c r="AG4109">
        <v>56</v>
      </c>
      <c r="AH4109">
        <v>44</v>
      </c>
      <c r="AI4109">
        <v>473</v>
      </c>
      <c r="AJ4109">
        <v>1</v>
      </c>
    </row>
    <row r="4110" spans="1:36" x14ac:dyDescent="0.3">
      <c r="A4110" t="s">
        <v>1</v>
      </c>
      <c r="B4110">
        <v>4105</v>
      </c>
      <c r="C4110">
        <v>7</v>
      </c>
      <c r="D4110">
        <v>0</v>
      </c>
      <c r="E4110">
        <v>170</v>
      </c>
      <c r="F4110">
        <v>66</v>
      </c>
      <c r="G4110">
        <v>147</v>
      </c>
      <c r="H4110">
        <v>89</v>
      </c>
      <c r="I4110">
        <v>4</v>
      </c>
      <c r="J4110">
        <v>14</v>
      </c>
      <c r="K4110">
        <v>0</v>
      </c>
      <c r="L4110">
        <v>719</v>
      </c>
      <c r="M4110">
        <v>1</v>
      </c>
      <c r="AB4110" t="s">
        <v>1</v>
      </c>
      <c r="AC4110">
        <v>4105</v>
      </c>
      <c r="AD4110">
        <v>7</v>
      </c>
      <c r="AE4110">
        <v>170</v>
      </c>
      <c r="AF4110">
        <v>66</v>
      </c>
      <c r="AG4110">
        <v>147</v>
      </c>
      <c r="AH4110">
        <v>89</v>
      </c>
      <c r="AI4110">
        <v>719</v>
      </c>
      <c r="AJ4110">
        <v>1</v>
      </c>
    </row>
    <row r="4111" spans="1:36" x14ac:dyDescent="0.3">
      <c r="A4111" t="s">
        <v>1</v>
      </c>
      <c r="B4111">
        <v>4106</v>
      </c>
      <c r="C4111">
        <v>7</v>
      </c>
      <c r="D4111">
        <v>97</v>
      </c>
      <c r="E4111">
        <v>81</v>
      </c>
      <c r="F4111">
        <v>28</v>
      </c>
      <c r="G4111">
        <v>82</v>
      </c>
      <c r="H4111">
        <v>78</v>
      </c>
      <c r="I4111">
        <v>3</v>
      </c>
      <c r="J4111">
        <v>10</v>
      </c>
      <c r="K4111">
        <v>0</v>
      </c>
      <c r="L4111">
        <v>474</v>
      </c>
      <c r="M4111">
        <v>1</v>
      </c>
      <c r="AB4111" t="s">
        <v>1</v>
      </c>
      <c r="AC4111">
        <v>4106</v>
      </c>
      <c r="AD4111">
        <v>7</v>
      </c>
      <c r="AE4111">
        <v>81</v>
      </c>
      <c r="AF4111">
        <v>28</v>
      </c>
      <c r="AG4111">
        <v>82</v>
      </c>
      <c r="AH4111">
        <v>78</v>
      </c>
      <c r="AI4111">
        <v>474</v>
      </c>
      <c r="AJ4111">
        <v>1</v>
      </c>
    </row>
    <row r="4112" spans="1:36" x14ac:dyDescent="0.3">
      <c r="A4112" t="s">
        <v>1</v>
      </c>
      <c r="B4112">
        <v>4107</v>
      </c>
      <c r="C4112">
        <v>8</v>
      </c>
      <c r="D4112">
        <v>53</v>
      </c>
      <c r="E4112">
        <v>178</v>
      </c>
      <c r="F4112">
        <v>7</v>
      </c>
      <c r="G4112">
        <v>57</v>
      </c>
      <c r="H4112">
        <v>67</v>
      </c>
      <c r="I4112">
        <v>9</v>
      </c>
      <c r="J4112">
        <v>12</v>
      </c>
      <c r="K4112">
        <v>1</v>
      </c>
      <c r="L4112">
        <v>647</v>
      </c>
      <c r="M4112">
        <v>1</v>
      </c>
      <c r="AB4112" t="s">
        <v>1</v>
      </c>
      <c r="AC4112">
        <v>4107</v>
      </c>
      <c r="AD4112">
        <v>8</v>
      </c>
      <c r="AE4112">
        <v>178</v>
      </c>
      <c r="AF4112">
        <v>7</v>
      </c>
      <c r="AG4112">
        <v>57</v>
      </c>
      <c r="AH4112">
        <v>67</v>
      </c>
      <c r="AI4112">
        <v>647</v>
      </c>
      <c r="AJ4112">
        <v>1</v>
      </c>
    </row>
    <row r="4113" spans="1:36" x14ac:dyDescent="0.3">
      <c r="A4113" t="s">
        <v>1</v>
      </c>
      <c r="B4113">
        <v>4108</v>
      </c>
      <c r="C4113">
        <v>3</v>
      </c>
      <c r="D4113">
        <v>43</v>
      </c>
      <c r="E4113">
        <v>79</v>
      </c>
      <c r="F4113">
        <v>35</v>
      </c>
      <c r="G4113">
        <v>51</v>
      </c>
      <c r="H4113">
        <v>55</v>
      </c>
      <c r="I4113">
        <v>5</v>
      </c>
      <c r="J4113">
        <v>8</v>
      </c>
      <c r="K4113">
        <v>1</v>
      </c>
      <c r="L4113">
        <v>476</v>
      </c>
      <c r="M4113">
        <v>0</v>
      </c>
      <c r="AB4113" t="s">
        <v>1</v>
      </c>
      <c r="AC4113">
        <v>4108</v>
      </c>
      <c r="AD4113">
        <v>3</v>
      </c>
      <c r="AE4113">
        <v>79</v>
      </c>
      <c r="AF4113">
        <v>35</v>
      </c>
      <c r="AG4113">
        <v>51</v>
      </c>
      <c r="AH4113">
        <v>55</v>
      </c>
      <c r="AI4113">
        <v>476</v>
      </c>
      <c r="AJ4113">
        <v>0</v>
      </c>
    </row>
    <row r="4114" spans="1:36" x14ac:dyDescent="0.3">
      <c r="A4114" t="s">
        <v>1</v>
      </c>
      <c r="B4114">
        <v>4109</v>
      </c>
      <c r="C4114">
        <v>5</v>
      </c>
      <c r="D4114">
        <v>0</v>
      </c>
      <c r="E4114">
        <v>225</v>
      </c>
      <c r="F4114">
        <v>33</v>
      </c>
      <c r="G4114">
        <v>67</v>
      </c>
      <c r="H4114">
        <v>42</v>
      </c>
      <c r="I4114">
        <v>0</v>
      </c>
      <c r="J4114">
        <v>9</v>
      </c>
      <c r="K4114">
        <v>0</v>
      </c>
      <c r="L4114">
        <v>556</v>
      </c>
      <c r="M4114">
        <v>1</v>
      </c>
      <c r="AB4114" t="s">
        <v>1</v>
      </c>
      <c r="AC4114">
        <v>4109</v>
      </c>
      <c r="AD4114">
        <v>5</v>
      </c>
      <c r="AE4114">
        <v>225</v>
      </c>
      <c r="AF4114">
        <v>33</v>
      </c>
      <c r="AG4114">
        <v>67</v>
      </c>
      <c r="AH4114">
        <v>42</v>
      </c>
      <c r="AI4114">
        <v>556</v>
      </c>
      <c r="AJ4114">
        <v>1</v>
      </c>
    </row>
    <row r="4115" spans="1:36" x14ac:dyDescent="0.3">
      <c r="A4115" t="s">
        <v>1</v>
      </c>
      <c r="B4115">
        <v>4110</v>
      </c>
      <c r="C4115">
        <v>8</v>
      </c>
      <c r="D4115">
        <v>0</v>
      </c>
      <c r="E4115">
        <v>-14</v>
      </c>
      <c r="F4115">
        <v>26</v>
      </c>
      <c r="G4115">
        <v>88</v>
      </c>
      <c r="H4115">
        <v>86</v>
      </c>
      <c r="I4115">
        <v>19</v>
      </c>
      <c r="J4115">
        <v>20</v>
      </c>
      <c r="K4115">
        <v>1</v>
      </c>
      <c r="L4115">
        <v>526</v>
      </c>
      <c r="M4115">
        <v>1</v>
      </c>
      <c r="AB4115" t="s">
        <v>1</v>
      </c>
      <c r="AC4115">
        <v>4110</v>
      </c>
      <c r="AD4115">
        <v>8</v>
      </c>
      <c r="AE4115">
        <v>-14</v>
      </c>
      <c r="AF4115">
        <v>26</v>
      </c>
      <c r="AG4115">
        <v>88</v>
      </c>
      <c r="AH4115">
        <v>86</v>
      </c>
      <c r="AI4115">
        <v>526</v>
      </c>
      <c r="AJ4115">
        <v>1</v>
      </c>
    </row>
    <row r="4116" spans="1:36" x14ac:dyDescent="0.3">
      <c r="A4116" t="s">
        <v>1</v>
      </c>
      <c r="B4116">
        <v>4111</v>
      </c>
      <c r="C4116">
        <v>10</v>
      </c>
      <c r="D4116">
        <v>0</v>
      </c>
      <c r="E4116">
        <v>467</v>
      </c>
      <c r="F4116">
        <v>75</v>
      </c>
      <c r="G4116">
        <v>218</v>
      </c>
      <c r="H4116">
        <v>124</v>
      </c>
      <c r="I4116">
        <v>9</v>
      </c>
      <c r="J4116">
        <v>14</v>
      </c>
      <c r="K4116">
        <v>0</v>
      </c>
      <c r="L4116">
        <v>756</v>
      </c>
      <c r="M4116">
        <v>1</v>
      </c>
      <c r="AB4116" t="s">
        <v>1</v>
      </c>
      <c r="AC4116">
        <v>4111</v>
      </c>
      <c r="AD4116">
        <v>10</v>
      </c>
      <c r="AE4116">
        <v>467</v>
      </c>
      <c r="AF4116">
        <v>75</v>
      </c>
      <c r="AG4116">
        <v>218</v>
      </c>
      <c r="AH4116">
        <v>124</v>
      </c>
      <c r="AI4116">
        <v>756</v>
      </c>
      <c r="AJ4116">
        <v>1</v>
      </c>
    </row>
    <row r="4117" spans="1:36" x14ac:dyDescent="0.3">
      <c r="A4117" t="s">
        <v>1</v>
      </c>
      <c r="B4117">
        <v>4112</v>
      </c>
      <c r="C4117">
        <v>6</v>
      </c>
      <c r="D4117">
        <v>10</v>
      </c>
      <c r="E4117">
        <v>192</v>
      </c>
      <c r="F4117">
        <v>76</v>
      </c>
      <c r="G4117">
        <v>136</v>
      </c>
      <c r="H4117">
        <v>94</v>
      </c>
      <c r="I4117">
        <v>3</v>
      </c>
      <c r="J4117">
        <v>12</v>
      </c>
      <c r="K4117">
        <v>0</v>
      </c>
      <c r="L4117">
        <v>564</v>
      </c>
      <c r="M4117">
        <v>1</v>
      </c>
      <c r="AB4117" t="s">
        <v>1</v>
      </c>
      <c r="AC4117">
        <v>4112</v>
      </c>
      <c r="AD4117">
        <v>6</v>
      </c>
      <c r="AE4117">
        <v>192</v>
      </c>
      <c r="AF4117">
        <v>76</v>
      </c>
      <c r="AG4117">
        <v>136</v>
      </c>
      <c r="AH4117">
        <v>94</v>
      </c>
      <c r="AI4117">
        <v>564</v>
      </c>
      <c r="AJ4117">
        <v>1</v>
      </c>
    </row>
    <row r="4118" spans="1:36" x14ac:dyDescent="0.3">
      <c r="A4118" t="s">
        <v>1</v>
      </c>
      <c r="B4118">
        <v>4113</v>
      </c>
      <c r="C4118">
        <v>10</v>
      </c>
      <c r="D4118">
        <v>30</v>
      </c>
      <c r="E4118">
        <v>463</v>
      </c>
      <c r="F4118">
        <v>42</v>
      </c>
      <c r="G4118">
        <v>140</v>
      </c>
      <c r="H4118">
        <v>85</v>
      </c>
      <c r="I4118">
        <v>12</v>
      </c>
      <c r="J4118">
        <v>20</v>
      </c>
      <c r="K4118">
        <v>1</v>
      </c>
      <c r="L4118">
        <v>644</v>
      </c>
      <c r="M4118">
        <v>1</v>
      </c>
      <c r="AB4118" t="s">
        <v>1</v>
      </c>
      <c r="AC4118">
        <v>4113</v>
      </c>
      <c r="AD4118">
        <v>10</v>
      </c>
      <c r="AE4118">
        <v>463</v>
      </c>
      <c r="AF4118">
        <v>42</v>
      </c>
      <c r="AG4118">
        <v>140</v>
      </c>
      <c r="AH4118">
        <v>85</v>
      </c>
      <c r="AI4118">
        <v>644</v>
      </c>
      <c r="AJ4118">
        <v>1</v>
      </c>
    </row>
    <row r="4119" spans="1:36" x14ac:dyDescent="0.3">
      <c r="A4119" t="s">
        <v>1</v>
      </c>
      <c r="B4119">
        <v>4114</v>
      </c>
      <c r="C4119">
        <v>7</v>
      </c>
      <c r="D4119">
        <v>0</v>
      </c>
      <c r="E4119">
        <v>73</v>
      </c>
      <c r="F4119">
        <v>51</v>
      </c>
      <c r="G4119">
        <v>116</v>
      </c>
      <c r="H4119">
        <v>83</v>
      </c>
      <c r="I4119">
        <v>3</v>
      </c>
      <c r="J4119">
        <v>7</v>
      </c>
      <c r="K4119">
        <v>0</v>
      </c>
      <c r="L4119">
        <v>660</v>
      </c>
      <c r="M4119">
        <v>1</v>
      </c>
      <c r="AB4119" t="s">
        <v>1</v>
      </c>
      <c r="AC4119">
        <v>4114</v>
      </c>
      <c r="AD4119">
        <v>7</v>
      </c>
      <c r="AE4119">
        <v>73</v>
      </c>
      <c r="AF4119">
        <v>51</v>
      </c>
      <c r="AG4119">
        <v>116</v>
      </c>
      <c r="AH4119">
        <v>83</v>
      </c>
      <c r="AI4119">
        <v>660</v>
      </c>
      <c r="AJ4119">
        <v>1</v>
      </c>
    </row>
    <row r="4120" spans="1:36" x14ac:dyDescent="0.3">
      <c r="A4120" t="s">
        <v>1</v>
      </c>
      <c r="B4120">
        <v>4115</v>
      </c>
      <c r="C4120">
        <v>3</v>
      </c>
      <c r="D4120">
        <v>0</v>
      </c>
      <c r="E4120">
        <v>-177</v>
      </c>
      <c r="F4120">
        <v>45</v>
      </c>
      <c r="G4120">
        <v>64</v>
      </c>
      <c r="H4120">
        <v>79</v>
      </c>
      <c r="I4120">
        <v>6</v>
      </c>
      <c r="J4120">
        <v>13</v>
      </c>
      <c r="K4120">
        <v>1</v>
      </c>
      <c r="L4120">
        <v>471</v>
      </c>
      <c r="M4120">
        <v>1</v>
      </c>
      <c r="AB4120" t="s">
        <v>1</v>
      </c>
      <c r="AC4120">
        <v>4115</v>
      </c>
      <c r="AD4120">
        <v>3</v>
      </c>
      <c r="AE4120">
        <v>-177</v>
      </c>
      <c r="AF4120">
        <v>45</v>
      </c>
      <c r="AG4120">
        <v>64</v>
      </c>
      <c r="AH4120">
        <v>79</v>
      </c>
      <c r="AI4120">
        <v>471</v>
      </c>
      <c r="AJ4120">
        <v>1</v>
      </c>
    </row>
    <row r="4121" spans="1:36" x14ac:dyDescent="0.3">
      <c r="A4121" t="s">
        <v>1</v>
      </c>
      <c r="B4121">
        <v>4116</v>
      </c>
      <c r="C4121">
        <v>5</v>
      </c>
      <c r="D4121">
        <v>0</v>
      </c>
      <c r="E4121">
        <v>-117</v>
      </c>
      <c r="F4121">
        <v>31</v>
      </c>
      <c r="G4121">
        <v>65</v>
      </c>
      <c r="H4121">
        <v>52</v>
      </c>
      <c r="I4121">
        <v>8</v>
      </c>
      <c r="J4121">
        <v>17</v>
      </c>
      <c r="K4121">
        <v>1</v>
      </c>
      <c r="L4121">
        <v>608</v>
      </c>
      <c r="M4121">
        <v>1</v>
      </c>
      <c r="AB4121" t="s">
        <v>1</v>
      </c>
      <c r="AC4121">
        <v>4116</v>
      </c>
      <c r="AD4121">
        <v>5</v>
      </c>
      <c r="AE4121">
        <v>-117</v>
      </c>
      <c r="AF4121">
        <v>31</v>
      </c>
      <c r="AG4121">
        <v>65</v>
      </c>
      <c r="AH4121">
        <v>52</v>
      </c>
      <c r="AI4121">
        <v>608</v>
      </c>
      <c r="AJ4121">
        <v>1</v>
      </c>
    </row>
    <row r="4122" spans="1:36" x14ac:dyDescent="0.3">
      <c r="A4122" t="s">
        <v>1</v>
      </c>
      <c r="B4122">
        <v>4117</v>
      </c>
      <c r="C4122">
        <v>8</v>
      </c>
      <c r="D4122">
        <v>49</v>
      </c>
      <c r="E4122">
        <v>184</v>
      </c>
      <c r="F4122">
        <v>67</v>
      </c>
      <c r="G4122">
        <v>166</v>
      </c>
      <c r="H4122">
        <v>114</v>
      </c>
      <c r="I4122">
        <v>9</v>
      </c>
      <c r="J4122">
        <v>10</v>
      </c>
      <c r="K4122">
        <v>0</v>
      </c>
      <c r="L4122">
        <v>675</v>
      </c>
      <c r="M4122">
        <v>1</v>
      </c>
      <c r="AB4122" t="s">
        <v>1</v>
      </c>
      <c r="AC4122">
        <v>4117</v>
      </c>
      <c r="AD4122">
        <v>8</v>
      </c>
      <c r="AE4122">
        <v>184</v>
      </c>
      <c r="AF4122">
        <v>67</v>
      </c>
      <c r="AG4122">
        <v>166</v>
      </c>
      <c r="AH4122">
        <v>114</v>
      </c>
      <c r="AI4122">
        <v>675</v>
      </c>
      <c r="AJ4122">
        <v>1</v>
      </c>
    </row>
    <row r="4123" spans="1:36" x14ac:dyDescent="0.3">
      <c r="A4123" t="s">
        <v>1</v>
      </c>
      <c r="B4123">
        <v>4118</v>
      </c>
      <c r="C4123">
        <v>9</v>
      </c>
      <c r="D4123">
        <v>24</v>
      </c>
      <c r="E4123">
        <v>467</v>
      </c>
      <c r="F4123">
        <v>81</v>
      </c>
      <c r="G4123">
        <v>211</v>
      </c>
      <c r="H4123">
        <v>105</v>
      </c>
      <c r="I4123">
        <v>3</v>
      </c>
      <c r="J4123">
        <v>11</v>
      </c>
      <c r="K4123">
        <v>0</v>
      </c>
      <c r="L4123">
        <v>838</v>
      </c>
      <c r="M4123">
        <v>1</v>
      </c>
      <c r="AB4123" t="s">
        <v>1</v>
      </c>
      <c r="AC4123">
        <v>4118</v>
      </c>
      <c r="AD4123">
        <v>9</v>
      </c>
      <c r="AE4123">
        <v>467</v>
      </c>
      <c r="AF4123">
        <v>81</v>
      </c>
      <c r="AG4123">
        <v>211</v>
      </c>
      <c r="AH4123">
        <v>105</v>
      </c>
      <c r="AI4123">
        <v>838</v>
      </c>
      <c r="AJ4123">
        <v>1</v>
      </c>
    </row>
    <row r="4124" spans="1:36" x14ac:dyDescent="0.3">
      <c r="A4124" t="s">
        <v>1</v>
      </c>
      <c r="B4124">
        <v>4119</v>
      </c>
      <c r="C4124">
        <v>3</v>
      </c>
      <c r="D4124">
        <v>0</v>
      </c>
      <c r="E4124">
        <v>-103</v>
      </c>
      <c r="F4124">
        <v>24</v>
      </c>
      <c r="G4124">
        <v>46</v>
      </c>
      <c r="H4124">
        <v>36</v>
      </c>
      <c r="I4124">
        <v>6</v>
      </c>
      <c r="J4124">
        <v>8</v>
      </c>
      <c r="K4124">
        <v>0</v>
      </c>
      <c r="L4124">
        <v>626</v>
      </c>
      <c r="M4124">
        <v>1</v>
      </c>
      <c r="AB4124" t="s">
        <v>1</v>
      </c>
      <c r="AC4124">
        <v>4119</v>
      </c>
      <c r="AD4124">
        <v>3</v>
      </c>
      <c r="AE4124">
        <v>-103</v>
      </c>
      <c r="AF4124">
        <v>24</v>
      </c>
      <c r="AG4124">
        <v>46</v>
      </c>
      <c r="AH4124">
        <v>36</v>
      </c>
      <c r="AI4124">
        <v>626</v>
      </c>
      <c r="AJ4124">
        <v>1</v>
      </c>
    </row>
    <row r="4125" spans="1:36" x14ac:dyDescent="0.3">
      <c r="A4125" t="s">
        <v>1</v>
      </c>
      <c r="B4125">
        <v>4120</v>
      </c>
      <c r="C4125">
        <v>4</v>
      </c>
      <c r="D4125">
        <v>59</v>
      </c>
      <c r="E4125">
        <v>141</v>
      </c>
      <c r="F4125">
        <v>19</v>
      </c>
      <c r="G4125">
        <v>47</v>
      </c>
      <c r="H4125">
        <v>39</v>
      </c>
      <c r="I4125">
        <v>4</v>
      </c>
      <c r="J4125">
        <v>11</v>
      </c>
      <c r="K4125">
        <v>0</v>
      </c>
      <c r="L4125">
        <v>634</v>
      </c>
      <c r="M4125">
        <v>1</v>
      </c>
      <c r="AB4125" t="s">
        <v>1</v>
      </c>
      <c r="AC4125">
        <v>4120</v>
      </c>
      <c r="AD4125">
        <v>4</v>
      </c>
      <c r="AE4125">
        <v>141</v>
      </c>
      <c r="AF4125">
        <v>19</v>
      </c>
      <c r="AG4125">
        <v>47</v>
      </c>
      <c r="AH4125">
        <v>39</v>
      </c>
      <c r="AI4125">
        <v>634</v>
      </c>
      <c r="AJ4125">
        <v>1</v>
      </c>
    </row>
    <row r="4126" spans="1:36" x14ac:dyDescent="0.3">
      <c r="A4126" t="s">
        <v>1</v>
      </c>
      <c r="B4126">
        <v>4121</v>
      </c>
      <c r="C4126">
        <v>4</v>
      </c>
      <c r="D4126">
        <v>89</v>
      </c>
      <c r="E4126">
        <v>92</v>
      </c>
      <c r="F4126">
        <v>5</v>
      </c>
      <c r="G4126">
        <v>31</v>
      </c>
      <c r="H4126">
        <v>20</v>
      </c>
      <c r="I4126">
        <v>4</v>
      </c>
      <c r="J4126">
        <v>12</v>
      </c>
      <c r="K4126">
        <v>1</v>
      </c>
      <c r="L4126">
        <v>654</v>
      </c>
      <c r="M4126">
        <v>1</v>
      </c>
      <c r="AB4126" t="s">
        <v>1</v>
      </c>
      <c r="AC4126">
        <v>4121</v>
      </c>
      <c r="AD4126">
        <v>4</v>
      </c>
      <c r="AE4126">
        <v>92</v>
      </c>
      <c r="AF4126">
        <v>5</v>
      </c>
      <c r="AG4126">
        <v>31</v>
      </c>
      <c r="AH4126">
        <v>20</v>
      </c>
      <c r="AI4126">
        <v>654</v>
      </c>
      <c r="AJ4126">
        <v>1</v>
      </c>
    </row>
    <row r="4127" spans="1:36" x14ac:dyDescent="0.3">
      <c r="A4127" t="s">
        <v>1</v>
      </c>
      <c r="B4127">
        <v>4122</v>
      </c>
      <c r="C4127">
        <v>4</v>
      </c>
      <c r="D4127">
        <v>73</v>
      </c>
      <c r="E4127">
        <v>-17</v>
      </c>
      <c r="F4127">
        <v>28</v>
      </c>
      <c r="G4127">
        <v>54</v>
      </c>
      <c r="H4127">
        <v>49</v>
      </c>
      <c r="I4127">
        <v>4</v>
      </c>
      <c r="J4127">
        <v>12</v>
      </c>
      <c r="K4127">
        <v>1</v>
      </c>
      <c r="L4127">
        <v>564</v>
      </c>
      <c r="M4127">
        <v>1</v>
      </c>
      <c r="AB4127" t="s">
        <v>1</v>
      </c>
      <c r="AC4127">
        <v>4122</v>
      </c>
      <c r="AD4127">
        <v>4</v>
      </c>
      <c r="AE4127">
        <v>-17</v>
      </c>
      <c r="AF4127">
        <v>28</v>
      </c>
      <c r="AG4127">
        <v>54</v>
      </c>
      <c r="AH4127">
        <v>49</v>
      </c>
      <c r="AI4127">
        <v>564</v>
      </c>
      <c r="AJ4127">
        <v>1</v>
      </c>
    </row>
    <row r="4128" spans="1:36" x14ac:dyDescent="0.3">
      <c r="A4128" t="s">
        <v>1</v>
      </c>
      <c r="B4128">
        <v>4123</v>
      </c>
      <c r="C4128">
        <v>7</v>
      </c>
      <c r="D4128">
        <v>0</v>
      </c>
      <c r="E4128">
        <v>159</v>
      </c>
      <c r="F4128">
        <v>33</v>
      </c>
      <c r="G4128">
        <v>94</v>
      </c>
      <c r="H4128">
        <v>69</v>
      </c>
      <c r="I4128">
        <v>11</v>
      </c>
      <c r="J4128">
        <v>20</v>
      </c>
      <c r="K4128">
        <v>0</v>
      </c>
      <c r="L4128">
        <v>628</v>
      </c>
      <c r="M4128">
        <v>1</v>
      </c>
      <c r="AB4128" t="s">
        <v>1</v>
      </c>
      <c r="AC4128">
        <v>4123</v>
      </c>
      <c r="AD4128">
        <v>7</v>
      </c>
      <c r="AE4128">
        <v>159</v>
      </c>
      <c r="AF4128">
        <v>33</v>
      </c>
      <c r="AG4128">
        <v>94</v>
      </c>
      <c r="AH4128">
        <v>69</v>
      </c>
      <c r="AI4128">
        <v>628</v>
      </c>
      <c r="AJ4128">
        <v>1</v>
      </c>
    </row>
    <row r="4129" spans="1:36" x14ac:dyDescent="0.3">
      <c r="A4129" t="s">
        <v>1</v>
      </c>
      <c r="B4129">
        <v>4124</v>
      </c>
      <c r="C4129">
        <v>8</v>
      </c>
      <c r="D4129">
        <v>0</v>
      </c>
      <c r="E4129">
        <v>435</v>
      </c>
      <c r="F4129">
        <v>91</v>
      </c>
      <c r="G4129">
        <v>198</v>
      </c>
      <c r="H4129">
        <v>111</v>
      </c>
      <c r="I4129">
        <v>10</v>
      </c>
      <c r="J4129">
        <v>15</v>
      </c>
      <c r="K4129">
        <v>0</v>
      </c>
      <c r="L4129">
        <v>817</v>
      </c>
      <c r="M4129">
        <v>1</v>
      </c>
      <c r="AB4129" t="s">
        <v>1</v>
      </c>
      <c r="AC4129">
        <v>4124</v>
      </c>
      <c r="AD4129">
        <v>8</v>
      </c>
      <c r="AE4129">
        <v>435</v>
      </c>
      <c r="AF4129">
        <v>91</v>
      </c>
      <c r="AG4129">
        <v>198</v>
      </c>
      <c r="AH4129">
        <v>111</v>
      </c>
      <c r="AI4129">
        <v>817</v>
      </c>
      <c r="AJ4129">
        <v>1</v>
      </c>
    </row>
    <row r="4130" spans="1:36" x14ac:dyDescent="0.3">
      <c r="A4130" t="s">
        <v>1</v>
      </c>
      <c r="B4130">
        <v>4125</v>
      </c>
      <c r="C4130">
        <v>7</v>
      </c>
      <c r="D4130">
        <v>90</v>
      </c>
      <c r="E4130">
        <v>38</v>
      </c>
      <c r="F4130">
        <v>68</v>
      </c>
      <c r="G4130">
        <v>150</v>
      </c>
      <c r="H4130">
        <v>99</v>
      </c>
      <c r="I4130">
        <v>0</v>
      </c>
      <c r="J4130">
        <v>3</v>
      </c>
      <c r="K4130">
        <v>0</v>
      </c>
      <c r="L4130">
        <v>701</v>
      </c>
      <c r="M4130">
        <v>1</v>
      </c>
      <c r="AB4130" t="s">
        <v>1</v>
      </c>
      <c r="AC4130">
        <v>4125</v>
      </c>
      <c r="AD4130">
        <v>7</v>
      </c>
      <c r="AE4130">
        <v>38</v>
      </c>
      <c r="AF4130">
        <v>68</v>
      </c>
      <c r="AG4130">
        <v>150</v>
      </c>
      <c r="AH4130">
        <v>99</v>
      </c>
      <c r="AI4130">
        <v>701</v>
      </c>
      <c r="AJ4130">
        <v>1</v>
      </c>
    </row>
    <row r="4131" spans="1:36" x14ac:dyDescent="0.3">
      <c r="A4131" t="s">
        <v>1</v>
      </c>
      <c r="B4131">
        <v>4126</v>
      </c>
      <c r="C4131">
        <v>4</v>
      </c>
      <c r="D4131">
        <v>56</v>
      </c>
      <c r="E4131">
        <v>-87</v>
      </c>
      <c r="F4131">
        <v>35</v>
      </c>
      <c r="G4131">
        <v>65</v>
      </c>
      <c r="H4131">
        <v>60</v>
      </c>
      <c r="I4131">
        <v>19</v>
      </c>
      <c r="J4131">
        <v>20</v>
      </c>
      <c r="K4131">
        <v>0</v>
      </c>
      <c r="L4131">
        <v>606</v>
      </c>
      <c r="M4131">
        <v>1</v>
      </c>
      <c r="AB4131" t="s">
        <v>1</v>
      </c>
      <c r="AC4131">
        <v>4126</v>
      </c>
      <c r="AD4131">
        <v>4</v>
      </c>
      <c r="AE4131">
        <v>-87</v>
      </c>
      <c r="AF4131">
        <v>35</v>
      </c>
      <c r="AG4131">
        <v>65</v>
      </c>
      <c r="AH4131">
        <v>60</v>
      </c>
      <c r="AI4131">
        <v>606</v>
      </c>
      <c r="AJ4131">
        <v>1</v>
      </c>
    </row>
    <row r="4132" spans="1:36" x14ac:dyDescent="0.3">
      <c r="A4132" t="s">
        <v>1</v>
      </c>
      <c r="B4132">
        <v>4127</v>
      </c>
      <c r="C4132">
        <v>9</v>
      </c>
      <c r="D4132">
        <v>0</v>
      </c>
      <c r="E4132">
        <v>83</v>
      </c>
      <c r="F4132">
        <v>94</v>
      </c>
      <c r="G4132">
        <v>226</v>
      </c>
      <c r="H4132">
        <v>121</v>
      </c>
      <c r="I4132">
        <v>6</v>
      </c>
      <c r="J4132">
        <v>12</v>
      </c>
      <c r="K4132">
        <v>0</v>
      </c>
      <c r="L4132">
        <v>698</v>
      </c>
      <c r="M4132">
        <v>1</v>
      </c>
      <c r="AB4132" t="s">
        <v>1</v>
      </c>
      <c r="AC4132">
        <v>4127</v>
      </c>
      <c r="AD4132">
        <v>9</v>
      </c>
      <c r="AE4132">
        <v>83</v>
      </c>
      <c r="AF4132">
        <v>94</v>
      </c>
      <c r="AG4132">
        <v>226</v>
      </c>
      <c r="AH4132">
        <v>121</v>
      </c>
      <c r="AI4132">
        <v>698</v>
      </c>
      <c r="AJ4132">
        <v>1</v>
      </c>
    </row>
    <row r="4133" spans="1:36" x14ac:dyDescent="0.3">
      <c r="A4133" t="s">
        <v>1</v>
      </c>
      <c r="B4133">
        <v>4128</v>
      </c>
      <c r="C4133">
        <v>8</v>
      </c>
      <c r="D4133">
        <v>0</v>
      </c>
      <c r="E4133">
        <v>452</v>
      </c>
      <c r="F4133">
        <v>53</v>
      </c>
      <c r="G4133">
        <v>135</v>
      </c>
      <c r="H4133">
        <v>86</v>
      </c>
      <c r="I4133">
        <v>11</v>
      </c>
      <c r="J4133">
        <v>13</v>
      </c>
      <c r="K4133">
        <v>0</v>
      </c>
      <c r="L4133">
        <v>763</v>
      </c>
      <c r="M4133">
        <v>1</v>
      </c>
      <c r="AB4133" t="s">
        <v>1</v>
      </c>
      <c r="AC4133">
        <v>4128</v>
      </c>
      <c r="AD4133">
        <v>8</v>
      </c>
      <c r="AE4133">
        <v>452</v>
      </c>
      <c r="AF4133">
        <v>53</v>
      </c>
      <c r="AG4133">
        <v>135</v>
      </c>
      <c r="AH4133">
        <v>86</v>
      </c>
      <c r="AI4133">
        <v>763</v>
      </c>
      <c r="AJ4133">
        <v>1</v>
      </c>
    </row>
    <row r="4134" spans="1:36" x14ac:dyDescent="0.3">
      <c r="A4134" t="s">
        <v>1</v>
      </c>
      <c r="B4134">
        <v>4129</v>
      </c>
      <c r="C4134">
        <v>1</v>
      </c>
      <c r="D4134">
        <v>0</v>
      </c>
      <c r="E4134">
        <v>-140</v>
      </c>
      <c r="F4134">
        <v>27</v>
      </c>
      <c r="G4134">
        <v>28</v>
      </c>
      <c r="H4134">
        <v>55</v>
      </c>
      <c r="I4134">
        <v>7</v>
      </c>
      <c r="J4134">
        <v>13</v>
      </c>
      <c r="K4134">
        <v>1</v>
      </c>
      <c r="L4134">
        <v>464</v>
      </c>
      <c r="M4134">
        <v>0</v>
      </c>
      <c r="AB4134" t="s">
        <v>1</v>
      </c>
      <c r="AC4134">
        <v>4129</v>
      </c>
      <c r="AD4134">
        <v>1</v>
      </c>
      <c r="AE4134">
        <v>-140</v>
      </c>
      <c r="AF4134">
        <v>27</v>
      </c>
      <c r="AG4134">
        <v>28</v>
      </c>
      <c r="AH4134">
        <v>55</v>
      </c>
      <c r="AI4134">
        <v>464</v>
      </c>
      <c r="AJ4134">
        <v>0</v>
      </c>
    </row>
    <row r="4135" spans="1:36" x14ac:dyDescent="0.3">
      <c r="A4135" t="s">
        <v>1</v>
      </c>
      <c r="B4135">
        <v>4130</v>
      </c>
      <c r="C4135">
        <v>3</v>
      </c>
      <c r="D4135">
        <v>0</v>
      </c>
      <c r="E4135">
        <v>161</v>
      </c>
      <c r="F4135">
        <v>41</v>
      </c>
      <c r="G4135">
        <v>59</v>
      </c>
      <c r="H4135">
        <v>41</v>
      </c>
      <c r="I4135">
        <v>6</v>
      </c>
      <c r="J4135">
        <v>7</v>
      </c>
      <c r="K4135">
        <v>0</v>
      </c>
      <c r="L4135">
        <v>573</v>
      </c>
      <c r="M4135">
        <v>1</v>
      </c>
      <c r="AB4135" t="s">
        <v>1</v>
      </c>
      <c r="AC4135">
        <v>4130</v>
      </c>
      <c r="AD4135">
        <v>3</v>
      </c>
      <c r="AE4135">
        <v>161</v>
      </c>
      <c r="AF4135">
        <v>41</v>
      </c>
      <c r="AG4135">
        <v>59</v>
      </c>
      <c r="AH4135">
        <v>41</v>
      </c>
      <c r="AI4135">
        <v>573</v>
      </c>
      <c r="AJ4135">
        <v>1</v>
      </c>
    </row>
    <row r="4136" spans="1:36" x14ac:dyDescent="0.3">
      <c r="A4136" t="s">
        <v>1</v>
      </c>
      <c r="B4136">
        <v>4131</v>
      </c>
      <c r="C4136">
        <v>7</v>
      </c>
      <c r="D4136">
        <v>0</v>
      </c>
      <c r="E4136">
        <v>-60</v>
      </c>
      <c r="F4136">
        <v>28</v>
      </c>
      <c r="G4136">
        <v>81</v>
      </c>
      <c r="H4136">
        <v>96</v>
      </c>
      <c r="I4136">
        <v>6</v>
      </c>
      <c r="J4136">
        <v>15</v>
      </c>
      <c r="K4136">
        <v>1</v>
      </c>
      <c r="L4136">
        <v>471</v>
      </c>
      <c r="M4136">
        <v>1</v>
      </c>
      <c r="AB4136" t="s">
        <v>1</v>
      </c>
      <c r="AC4136">
        <v>4131</v>
      </c>
      <c r="AD4136">
        <v>7</v>
      </c>
      <c r="AE4136">
        <v>-60</v>
      </c>
      <c r="AF4136">
        <v>28</v>
      </c>
      <c r="AG4136">
        <v>81</v>
      </c>
      <c r="AH4136">
        <v>96</v>
      </c>
      <c r="AI4136">
        <v>471</v>
      </c>
      <c r="AJ4136">
        <v>1</v>
      </c>
    </row>
    <row r="4137" spans="1:36" x14ac:dyDescent="0.3">
      <c r="A4137" t="s">
        <v>1</v>
      </c>
      <c r="B4137">
        <v>4132</v>
      </c>
      <c r="C4137">
        <v>7</v>
      </c>
      <c r="D4137">
        <v>0</v>
      </c>
      <c r="E4137">
        <v>33</v>
      </c>
      <c r="F4137">
        <v>78</v>
      </c>
      <c r="G4137">
        <v>155</v>
      </c>
      <c r="H4137">
        <v>96</v>
      </c>
      <c r="I4137">
        <v>15</v>
      </c>
      <c r="J4137">
        <v>20</v>
      </c>
      <c r="K4137">
        <v>0</v>
      </c>
      <c r="L4137">
        <v>627</v>
      </c>
      <c r="M4137">
        <v>1</v>
      </c>
      <c r="AB4137" t="s">
        <v>1</v>
      </c>
      <c r="AC4137">
        <v>4132</v>
      </c>
      <c r="AD4137">
        <v>7</v>
      </c>
      <c r="AE4137">
        <v>33</v>
      </c>
      <c r="AF4137">
        <v>78</v>
      </c>
      <c r="AG4137">
        <v>155</v>
      </c>
      <c r="AH4137">
        <v>96</v>
      </c>
      <c r="AI4137">
        <v>627</v>
      </c>
      <c r="AJ4137">
        <v>1</v>
      </c>
    </row>
    <row r="4138" spans="1:36" x14ac:dyDescent="0.3">
      <c r="A4138" t="s">
        <v>1</v>
      </c>
      <c r="B4138">
        <v>4133</v>
      </c>
      <c r="C4138">
        <v>5</v>
      </c>
      <c r="D4138">
        <v>0</v>
      </c>
      <c r="E4138">
        <v>270</v>
      </c>
      <c r="F4138">
        <v>21</v>
      </c>
      <c r="G4138">
        <v>54</v>
      </c>
      <c r="H4138">
        <v>37</v>
      </c>
      <c r="I4138">
        <v>10</v>
      </c>
      <c r="J4138">
        <v>16</v>
      </c>
      <c r="K4138">
        <v>0</v>
      </c>
      <c r="L4138">
        <v>708</v>
      </c>
      <c r="M4138">
        <v>1</v>
      </c>
      <c r="AB4138" t="s">
        <v>1</v>
      </c>
      <c r="AC4138">
        <v>4133</v>
      </c>
      <c r="AD4138">
        <v>5</v>
      </c>
      <c r="AE4138">
        <v>270</v>
      </c>
      <c r="AF4138">
        <v>21</v>
      </c>
      <c r="AG4138">
        <v>54</v>
      </c>
      <c r="AH4138">
        <v>37</v>
      </c>
      <c r="AI4138">
        <v>708</v>
      </c>
      <c r="AJ4138">
        <v>1</v>
      </c>
    </row>
    <row r="4139" spans="1:36" x14ac:dyDescent="0.3">
      <c r="A4139" t="s">
        <v>1</v>
      </c>
      <c r="B4139">
        <v>4134</v>
      </c>
      <c r="C4139">
        <v>7</v>
      </c>
      <c r="D4139">
        <v>0</v>
      </c>
      <c r="E4139">
        <v>120</v>
      </c>
      <c r="F4139">
        <v>31</v>
      </c>
      <c r="G4139">
        <v>91</v>
      </c>
      <c r="H4139">
        <v>79</v>
      </c>
      <c r="I4139">
        <v>19</v>
      </c>
      <c r="J4139">
        <v>20</v>
      </c>
      <c r="K4139">
        <v>0</v>
      </c>
      <c r="L4139">
        <v>651</v>
      </c>
      <c r="M4139">
        <v>1</v>
      </c>
      <c r="AB4139" t="s">
        <v>1</v>
      </c>
      <c r="AC4139">
        <v>4134</v>
      </c>
      <c r="AD4139">
        <v>7</v>
      </c>
      <c r="AE4139">
        <v>120</v>
      </c>
      <c r="AF4139">
        <v>31</v>
      </c>
      <c r="AG4139">
        <v>91</v>
      </c>
      <c r="AH4139">
        <v>79</v>
      </c>
      <c r="AI4139">
        <v>651</v>
      </c>
      <c r="AJ4139">
        <v>1</v>
      </c>
    </row>
    <row r="4140" spans="1:36" x14ac:dyDescent="0.3">
      <c r="A4140" t="s">
        <v>1</v>
      </c>
      <c r="B4140">
        <v>4135</v>
      </c>
      <c r="C4140">
        <v>10</v>
      </c>
      <c r="D4140">
        <v>51</v>
      </c>
      <c r="E4140">
        <v>281</v>
      </c>
      <c r="F4140">
        <v>92</v>
      </c>
      <c r="G4140">
        <v>255</v>
      </c>
      <c r="H4140">
        <v>163</v>
      </c>
      <c r="I4140">
        <v>7</v>
      </c>
      <c r="J4140">
        <v>10</v>
      </c>
      <c r="K4140">
        <v>0</v>
      </c>
      <c r="L4140">
        <v>727</v>
      </c>
      <c r="M4140">
        <v>1</v>
      </c>
      <c r="AB4140" t="s">
        <v>1</v>
      </c>
      <c r="AC4140">
        <v>4135</v>
      </c>
      <c r="AD4140">
        <v>10</v>
      </c>
      <c r="AE4140">
        <v>281</v>
      </c>
      <c r="AF4140">
        <v>92</v>
      </c>
      <c r="AG4140">
        <v>255</v>
      </c>
      <c r="AH4140">
        <v>163</v>
      </c>
      <c r="AI4140">
        <v>727</v>
      </c>
      <c r="AJ4140">
        <v>1</v>
      </c>
    </row>
    <row r="4141" spans="1:36" x14ac:dyDescent="0.3">
      <c r="A4141" t="s">
        <v>1</v>
      </c>
      <c r="B4141">
        <v>4136</v>
      </c>
      <c r="C4141">
        <v>8</v>
      </c>
      <c r="D4141">
        <v>0</v>
      </c>
      <c r="E4141">
        <v>150</v>
      </c>
      <c r="F4141">
        <v>81</v>
      </c>
      <c r="G4141">
        <v>186</v>
      </c>
      <c r="H4141">
        <v>127</v>
      </c>
      <c r="I4141">
        <v>2</v>
      </c>
      <c r="J4141">
        <v>8</v>
      </c>
      <c r="K4141">
        <v>0</v>
      </c>
      <c r="L4141">
        <v>618</v>
      </c>
      <c r="M4141">
        <v>1</v>
      </c>
      <c r="AB4141" t="s">
        <v>1</v>
      </c>
      <c r="AC4141">
        <v>4136</v>
      </c>
      <c r="AD4141">
        <v>8</v>
      </c>
      <c r="AE4141">
        <v>150</v>
      </c>
      <c r="AF4141">
        <v>81</v>
      </c>
      <c r="AG4141">
        <v>186</v>
      </c>
      <c r="AH4141">
        <v>127</v>
      </c>
      <c r="AI4141">
        <v>618</v>
      </c>
      <c r="AJ4141">
        <v>1</v>
      </c>
    </row>
    <row r="4142" spans="1:36" x14ac:dyDescent="0.3">
      <c r="A4142" t="s">
        <v>1</v>
      </c>
      <c r="B4142">
        <v>4137</v>
      </c>
      <c r="C4142">
        <v>3</v>
      </c>
      <c r="D4142">
        <v>0</v>
      </c>
      <c r="E4142">
        <v>15</v>
      </c>
      <c r="F4142">
        <v>35</v>
      </c>
      <c r="G4142">
        <v>52</v>
      </c>
      <c r="H4142">
        <v>30</v>
      </c>
      <c r="I4142">
        <v>9</v>
      </c>
      <c r="J4142">
        <v>16</v>
      </c>
      <c r="K4142">
        <v>0</v>
      </c>
      <c r="L4142">
        <v>482</v>
      </c>
      <c r="M4142">
        <v>1</v>
      </c>
      <c r="AB4142" t="s">
        <v>1</v>
      </c>
      <c r="AC4142">
        <v>4137</v>
      </c>
      <c r="AD4142">
        <v>3</v>
      </c>
      <c r="AE4142">
        <v>15</v>
      </c>
      <c r="AF4142">
        <v>35</v>
      </c>
      <c r="AG4142">
        <v>52</v>
      </c>
      <c r="AH4142">
        <v>30</v>
      </c>
      <c r="AI4142">
        <v>482</v>
      </c>
      <c r="AJ4142">
        <v>1</v>
      </c>
    </row>
    <row r="4143" spans="1:36" x14ac:dyDescent="0.3">
      <c r="A4143" t="s">
        <v>1</v>
      </c>
      <c r="B4143">
        <v>4138</v>
      </c>
      <c r="C4143">
        <v>10</v>
      </c>
      <c r="D4143">
        <v>69</v>
      </c>
      <c r="E4143">
        <v>349</v>
      </c>
      <c r="F4143">
        <v>11</v>
      </c>
      <c r="G4143">
        <v>74</v>
      </c>
      <c r="H4143">
        <v>37</v>
      </c>
      <c r="I4143">
        <v>10</v>
      </c>
      <c r="J4143">
        <v>20</v>
      </c>
      <c r="K4143">
        <v>0</v>
      </c>
      <c r="L4143">
        <v>762</v>
      </c>
      <c r="M4143">
        <v>1</v>
      </c>
      <c r="AB4143" t="s">
        <v>1</v>
      </c>
      <c r="AC4143">
        <v>4138</v>
      </c>
      <c r="AD4143">
        <v>10</v>
      </c>
      <c r="AE4143">
        <v>349</v>
      </c>
      <c r="AF4143">
        <v>11</v>
      </c>
      <c r="AG4143">
        <v>74</v>
      </c>
      <c r="AH4143">
        <v>37</v>
      </c>
      <c r="AI4143">
        <v>762</v>
      </c>
      <c r="AJ4143">
        <v>1</v>
      </c>
    </row>
    <row r="4144" spans="1:36" x14ac:dyDescent="0.3">
      <c r="A4144" t="s">
        <v>1</v>
      </c>
      <c r="B4144">
        <v>4139</v>
      </c>
      <c r="C4144">
        <v>1</v>
      </c>
      <c r="D4144">
        <v>0</v>
      </c>
      <c r="E4144">
        <v>-47</v>
      </c>
      <c r="F4144">
        <v>41</v>
      </c>
      <c r="G4144">
        <v>33</v>
      </c>
      <c r="H4144">
        <v>63</v>
      </c>
      <c r="I4144">
        <v>3</v>
      </c>
      <c r="J4144">
        <v>12</v>
      </c>
      <c r="K4144">
        <v>0</v>
      </c>
      <c r="L4144">
        <v>415</v>
      </c>
      <c r="M4144">
        <v>0</v>
      </c>
      <c r="AB4144" t="s">
        <v>1</v>
      </c>
      <c r="AC4144">
        <v>4139</v>
      </c>
      <c r="AD4144">
        <v>1</v>
      </c>
      <c r="AE4144">
        <v>-47</v>
      </c>
      <c r="AF4144">
        <v>41</v>
      </c>
      <c r="AG4144">
        <v>33</v>
      </c>
      <c r="AH4144">
        <v>63</v>
      </c>
      <c r="AI4144">
        <v>415</v>
      </c>
      <c r="AJ4144">
        <v>0</v>
      </c>
    </row>
    <row r="4145" spans="1:36" x14ac:dyDescent="0.3">
      <c r="A4145" t="s">
        <v>1</v>
      </c>
      <c r="B4145">
        <v>4140</v>
      </c>
      <c r="C4145">
        <v>10</v>
      </c>
      <c r="D4145">
        <v>0</v>
      </c>
      <c r="E4145">
        <v>558</v>
      </c>
      <c r="F4145">
        <v>87</v>
      </c>
      <c r="G4145">
        <v>237</v>
      </c>
      <c r="H4145">
        <v>157</v>
      </c>
      <c r="I4145">
        <v>7</v>
      </c>
      <c r="J4145">
        <v>11</v>
      </c>
      <c r="K4145">
        <v>0</v>
      </c>
      <c r="L4145">
        <v>809</v>
      </c>
      <c r="M4145">
        <v>1</v>
      </c>
      <c r="AB4145" t="s">
        <v>1</v>
      </c>
      <c r="AC4145">
        <v>4140</v>
      </c>
      <c r="AD4145">
        <v>10</v>
      </c>
      <c r="AE4145">
        <v>558</v>
      </c>
      <c r="AF4145">
        <v>87</v>
      </c>
      <c r="AG4145">
        <v>237</v>
      </c>
      <c r="AH4145">
        <v>157</v>
      </c>
      <c r="AI4145">
        <v>809</v>
      </c>
      <c r="AJ4145">
        <v>1</v>
      </c>
    </row>
    <row r="4146" spans="1:36" x14ac:dyDescent="0.3">
      <c r="A4146" t="s">
        <v>1</v>
      </c>
      <c r="B4146">
        <v>4141</v>
      </c>
      <c r="C4146">
        <v>5</v>
      </c>
      <c r="D4146">
        <v>0</v>
      </c>
      <c r="E4146">
        <v>-183</v>
      </c>
      <c r="F4146">
        <v>49</v>
      </c>
      <c r="G4146">
        <v>94</v>
      </c>
      <c r="H4146">
        <v>92</v>
      </c>
      <c r="I4146">
        <v>13</v>
      </c>
      <c r="J4146">
        <v>14</v>
      </c>
      <c r="K4146">
        <v>0</v>
      </c>
      <c r="L4146">
        <v>567</v>
      </c>
      <c r="M4146">
        <v>1</v>
      </c>
      <c r="AB4146" t="s">
        <v>1</v>
      </c>
      <c r="AC4146">
        <v>4141</v>
      </c>
      <c r="AD4146">
        <v>5</v>
      </c>
      <c r="AE4146">
        <v>-183</v>
      </c>
      <c r="AF4146">
        <v>49</v>
      </c>
      <c r="AG4146">
        <v>94</v>
      </c>
      <c r="AH4146">
        <v>92</v>
      </c>
      <c r="AI4146">
        <v>567</v>
      </c>
      <c r="AJ4146">
        <v>1</v>
      </c>
    </row>
    <row r="4147" spans="1:36" x14ac:dyDescent="0.3">
      <c r="A4147" t="s">
        <v>1</v>
      </c>
      <c r="B4147">
        <v>4142</v>
      </c>
      <c r="C4147">
        <v>8</v>
      </c>
      <c r="D4147">
        <v>4</v>
      </c>
      <c r="E4147">
        <v>1</v>
      </c>
      <c r="F4147">
        <v>46</v>
      </c>
      <c r="G4147">
        <v>123</v>
      </c>
      <c r="H4147">
        <v>99</v>
      </c>
      <c r="I4147">
        <v>1</v>
      </c>
      <c r="J4147">
        <v>2</v>
      </c>
      <c r="K4147">
        <v>0</v>
      </c>
      <c r="L4147">
        <v>513</v>
      </c>
      <c r="M4147">
        <v>1</v>
      </c>
      <c r="AB4147" t="s">
        <v>1</v>
      </c>
      <c r="AC4147">
        <v>4142</v>
      </c>
      <c r="AD4147">
        <v>8</v>
      </c>
      <c r="AE4147">
        <v>1</v>
      </c>
      <c r="AF4147">
        <v>46</v>
      </c>
      <c r="AG4147">
        <v>123</v>
      </c>
      <c r="AH4147">
        <v>99</v>
      </c>
      <c r="AI4147">
        <v>513</v>
      </c>
      <c r="AJ4147">
        <v>1</v>
      </c>
    </row>
    <row r="4148" spans="1:36" x14ac:dyDescent="0.3">
      <c r="A4148" t="s">
        <v>1</v>
      </c>
      <c r="B4148">
        <v>4143</v>
      </c>
      <c r="C4148">
        <v>2</v>
      </c>
      <c r="D4148">
        <v>0</v>
      </c>
      <c r="E4148">
        <v>-225</v>
      </c>
      <c r="F4148">
        <v>48</v>
      </c>
      <c r="G4148">
        <v>54</v>
      </c>
      <c r="H4148">
        <v>43</v>
      </c>
      <c r="I4148">
        <v>12</v>
      </c>
      <c r="J4148">
        <v>20</v>
      </c>
      <c r="K4148">
        <v>0</v>
      </c>
      <c r="L4148">
        <v>430</v>
      </c>
      <c r="M4148">
        <v>1</v>
      </c>
      <c r="AB4148" t="s">
        <v>1</v>
      </c>
      <c r="AC4148">
        <v>4143</v>
      </c>
      <c r="AD4148">
        <v>2</v>
      </c>
      <c r="AE4148">
        <v>-225</v>
      </c>
      <c r="AF4148">
        <v>48</v>
      </c>
      <c r="AG4148">
        <v>54</v>
      </c>
      <c r="AH4148">
        <v>43</v>
      </c>
      <c r="AI4148">
        <v>430</v>
      </c>
      <c r="AJ4148">
        <v>1</v>
      </c>
    </row>
    <row r="4149" spans="1:36" x14ac:dyDescent="0.3">
      <c r="A4149" t="s">
        <v>1</v>
      </c>
      <c r="B4149">
        <v>4144</v>
      </c>
      <c r="C4149">
        <v>8</v>
      </c>
      <c r="D4149">
        <v>94</v>
      </c>
      <c r="E4149">
        <v>256</v>
      </c>
      <c r="F4149">
        <v>9</v>
      </c>
      <c r="G4149">
        <v>62</v>
      </c>
      <c r="H4149">
        <v>51</v>
      </c>
      <c r="I4149">
        <v>11</v>
      </c>
      <c r="J4149">
        <v>13</v>
      </c>
      <c r="K4149">
        <v>1</v>
      </c>
      <c r="L4149">
        <v>592</v>
      </c>
      <c r="M4149">
        <v>1</v>
      </c>
      <c r="AB4149" t="s">
        <v>1</v>
      </c>
      <c r="AC4149">
        <v>4144</v>
      </c>
      <c r="AD4149">
        <v>8</v>
      </c>
      <c r="AE4149">
        <v>256</v>
      </c>
      <c r="AF4149">
        <v>9</v>
      </c>
      <c r="AG4149">
        <v>62</v>
      </c>
      <c r="AH4149">
        <v>51</v>
      </c>
      <c r="AI4149">
        <v>592</v>
      </c>
      <c r="AJ4149">
        <v>1</v>
      </c>
    </row>
    <row r="4150" spans="1:36" x14ac:dyDescent="0.3">
      <c r="A4150" t="s">
        <v>1</v>
      </c>
      <c r="B4150">
        <v>4145</v>
      </c>
      <c r="C4150">
        <v>4</v>
      </c>
      <c r="D4150">
        <v>0</v>
      </c>
      <c r="E4150">
        <v>-177</v>
      </c>
      <c r="F4150">
        <v>26</v>
      </c>
      <c r="G4150">
        <v>49</v>
      </c>
      <c r="H4150">
        <v>66</v>
      </c>
      <c r="I4150">
        <v>7</v>
      </c>
      <c r="J4150">
        <v>14</v>
      </c>
      <c r="K4150">
        <v>0</v>
      </c>
      <c r="L4150">
        <v>546</v>
      </c>
      <c r="M4150">
        <v>0</v>
      </c>
      <c r="AB4150" t="s">
        <v>1</v>
      </c>
      <c r="AC4150">
        <v>4145</v>
      </c>
      <c r="AD4150">
        <v>4</v>
      </c>
      <c r="AE4150">
        <v>-177</v>
      </c>
      <c r="AF4150">
        <v>26</v>
      </c>
      <c r="AG4150">
        <v>49</v>
      </c>
      <c r="AH4150">
        <v>66</v>
      </c>
      <c r="AI4150">
        <v>546</v>
      </c>
      <c r="AJ4150">
        <v>0</v>
      </c>
    </row>
    <row r="4151" spans="1:36" x14ac:dyDescent="0.3">
      <c r="A4151" t="s">
        <v>1</v>
      </c>
      <c r="B4151">
        <v>4146</v>
      </c>
      <c r="C4151">
        <v>1</v>
      </c>
      <c r="D4151">
        <v>56</v>
      </c>
      <c r="E4151">
        <v>36</v>
      </c>
      <c r="F4151">
        <v>15</v>
      </c>
      <c r="G4151">
        <v>17</v>
      </c>
      <c r="H4151">
        <v>20</v>
      </c>
      <c r="I4151">
        <v>4</v>
      </c>
      <c r="J4151">
        <v>13</v>
      </c>
      <c r="K4151">
        <v>1</v>
      </c>
      <c r="L4151">
        <v>453</v>
      </c>
      <c r="M4151">
        <v>0</v>
      </c>
      <c r="AB4151" t="s">
        <v>1</v>
      </c>
      <c r="AC4151">
        <v>4146</v>
      </c>
      <c r="AD4151">
        <v>1</v>
      </c>
      <c r="AE4151">
        <v>36</v>
      </c>
      <c r="AF4151">
        <v>15</v>
      </c>
      <c r="AG4151">
        <v>17</v>
      </c>
      <c r="AH4151">
        <v>20</v>
      </c>
      <c r="AI4151">
        <v>453</v>
      </c>
      <c r="AJ4151">
        <v>0</v>
      </c>
    </row>
    <row r="4152" spans="1:36" x14ac:dyDescent="0.3">
      <c r="A4152" t="s">
        <v>1</v>
      </c>
      <c r="B4152">
        <v>4147</v>
      </c>
      <c r="C4152">
        <v>4</v>
      </c>
      <c r="D4152">
        <v>0</v>
      </c>
      <c r="E4152">
        <v>-144</v>
      </c>
      <c r="F4152">
        <v>40</v>
      </c>
      <c r="G4152">
        <v>69</v>
      </c>
      <c r="H4152">
        <v>85</v>
      </c>
      <c r="I4152">
        <v>3</v>
      </c>
      <c r="J4152">
        <v>11</v>
      </c>
      <c r="K4152">
        <v>0</v>
      </c>
      <c r="L4152">
        <v>471</v>
      </c>
      <c r="M4152">
        <v>0</v>
      </c>
      <c r="AB4152" t="s">
        <v>1</v>
      </c>
      <c r="AC4152">
        <v>4147</v>
      </c>
      <c r="AD4152">
        <v>4</v>
      </c>
      <c r="AE4152">
        <v>-144</v>
      </c>
      <c r="AF4152">
        <v>40</v>
      </c>
      <c r="AG4152">
        <v>69</v>
      </c>
      <c r="AH4152">
        <v>85</v>
      </c>
      <c r="AI4152">
        <v>471</v>
      </c>
      <c r="AJ4152">
        <v>0</v>
      </c>
    </row>
    <row r="4153" spans="1:36" x14ac:dyDescent="0.3">
      <c r="A4153" t="s">
        <v>1</v>
      </c>
      <c r="B4153">
        <v>4148</v>
      </c>
      <c r="C4153">
        <v>1</v>
      </c>
      <c r="D4153">
        <v>22</v>
      </c>
      <c r="E4153">
        <v>107</v>
      </c>
      <c r="F4153">
        <v>13</v>
      </c>
      <c r="G4153">
        <v>19</v>
      </c>
      <c r="H4153">
        <v>16</v>
      </c>
      <c r="I4153">
        <v>7</v>
      </c>
      <c r="J4153">
        <v>10</v>
      </c>
      <c r="K4153">
        <v>0</v>
      </c>
      <c r="L4153">
        <v>606</v>
      </c>
      <c r="M4153">
        <v>0</v>
      </c>
      <c r="AB4153" t="s">
        <v>1</v>
      </c>
      <c r="AC4153">
        <v>4148</v>
      </c>
      <c r="AD4153">
        <v>1</v>
      </c>
      <c r="AE4153">
        <v>107</v>
      </c>
      <c r="AF4153">
        <v>13</v>
      </c>
      <c r="AG4153">
        <v>19</v>
      </c>
      <c r="AH4153">
        <v>16</v>
      </c>
      <c r="AI4153">
        <v>606</v>
      </c>
      <c r="AJ4153">
        <v>0</v>
      </c>
    </row>
    <row r="4154" spans="1:36" x14ac:dyDescent="0.3">
      <c r="A4154" t="s">
        <v>1</v>
      </c>
      <c r="B4154">
        <v>4149</v>
      </c>
      <c r="C4154">
        <v>10</v>
      </c>
      <c r="D4154">
        <v>51</v>
      </c>
      <c r="E4154">
        <v>494</v>
      </c>
      <c r="F4154">
        <v>9</v>
      </c>
      <c r="G4154">
        <v>72</v>
      </c>
      <c r="H4154">
        <v>75</v>
      </c>
      <c r="I4154">
        <v>1</v>
      </c>
      <c r="J4154">
        <v>4</v>
      </c>
      <c r="K4154">
        <v>1</v>
      </c>
      <c r="L4154">
        <v>688</v>
      </c>
      <c r="M4154">
        <v>0</v>
      </c>
      <c r="AB4154" t="s">
        <v>1</v>
      </c>
      <c r="AC4154">
        <v>4149</v>
      </c>
      <c r="AD4154">
        <v>10</v>
      </c>
      <c r="AE4154">
        <v>494</v>
      </c>
      <c r="AF4154">
        <v>9</v>
      </c>
      <c r="AG4154">
        <v>72</v>
      </c>
      <c r="AH4154">
        <v>75</v>
      </c>
      <c r="AI4154">
        <v>688</v>
      </c>
      <c r="AJ4154">
        <v>0</v>
      </c>
    </row>
    <row r="4155" spans="1:36" x14ac:dyDescent="0.3">
      <c r="A4155" t="s">
        <v>1</v>
      </c>
      <c r="B4155">
        <v>4150</v>
      </c>
      <c r="C4155">
        <v>4</v>
      </c>
      <c r="D4155">
        <v>87</v>
      </c>
      <c r="E4155">
        <v>-174</v>
      </c>
      <c r="F4155">
        <v>16</v>
      </c>
      <c r="G4155">
        <v>41</v>
      </c>
      <c r="H4155">
        <v>36</v>
      </c>
      <c r="I4155">
        <v>9</v>
      </c>
      <c r="J4155">
        <v>12</v>
      </c>
      <c r="K4155">
        <v>1</v>
      </c>
      <c r="L4155">
        <v>593</v>
      </c>
      <c r="M4155">
        <v>1</v>
      </c>
      <c r="AB4155" t="s">
        <v>1</v>
      </c>
      <c r="AC4155">
        <v>4150</v>
      </c>
      <c r="AD4155">
        <v>4</v>
      </c>
      <c r="AE4155">
        <v>-174</v>
      </c>
      <c r="AF4155">
        <v>16</v>
      </c>
      <c r="AG4155">
        <v>41</v>
      </c>
      <c r="AH4155">
        <v>36</v>
      </c>
      <c r="AI4155">
        <v>593</v>
      </c>
      <c r="AJ4155">
        <v>1</v>
      </c>
    </row>
    <row r="4156" spans="1:36" x14ac:dyDescent="0.3">
      <c r="A4156" t="s">
        <v>1</v>
      </c>
      <c r="B4156">
        <v>4151</v>
      </c>
      <c r="C4156">
        <v>8</v>
      </c>
      <c r="D4156">
        <v>0</v>
      </c>
      <c r="E4156">
        <v>363</v>
      </c>
      <c r="F4156">
        <v>4</v>
      </c>
      <c r="G4156">
        <v>48</v>
      </c>
      <c r="H4156">
        <v>35</v>
      </c>
      <c r="I4156">
        <v>19</v>
      </c>
      <c r="J4156">
        <v>20</v>
      </c>
      <c r="K4156">
        <v>1</v>
      </c>
      <c r="L4156">
        <v>570</v>
      </c>
      <c r="M4156">
        <v>1</v>
      </c>
      <c r="AB4156" t="s">
        <v>1</v>
      </c>
      <c r="AC4156">
        <v>4151</v>
      </c>
      <c r="AD4156">
        <v>8</v>
      </c>
      <c r="AE4156">
        <v>363</v>
      </c>
      <c r="AF4156">
        <v>4</v>
      </c>
      <c r="AG4156">
        <v>48</v>
      </c>
      <c r="AH4156">
        <v>35</v>
      </c>
      <c r="AI4156">
        <v>570</v>
      </c>
      <c r="AJ4156">
        <v>1</v>
      </c>
    </row>
    <row r="4157" spans="1:36" x14ac:dyDescent="0.3">
      <c r="A4157" t="s">
        <v>1</v>
      </c>
      <c r="B4157">
        <v>4152</v>
      </c>
      <c r="C4157">
        <v>6</v>
      </c>
      <c r="D4157">
        <v>58</v>
      </c>
      <c r="E4157">
        <v>78</v>
      </c>
      <c r="F4157">
        <v>25</v>
      </c>
      <c r="G4157">
        <v>69</v>
      </c>
      <c r="H4157">
        <v>67</v>
      </c>
      <c r="I4157">
        <v>6</v>
      </c>
      <c r="J4157">
        <v>8</v>
      </c>
      <c r="K4157">
        <v>0</v>
      </c>
      <c r="L4157">
        <v>484</v>
      </c>
      <c r="M4157">
        <v>1</v>
      </c>
      <c r="AB4157" t="s">
        <v>1</v>
      </c>
      <c r="AC4157">
        <v>4152</v>
      </c>
      <c r="AD4157">
        <v>6</v>
      </c>
      <c r="AE4157">
        <v>78</v>
      </c>
      <c r="AF4157">
        <v>25</v>
      </c>
      <c r="AG4157">
        <v>69</v>
      </c>
      <c r="AH4157">
        <v>67</v>
      </c>
      <c r="AI4157">
        <v>484</v>
      </c>
      <c r="AJ4157">
        <v>1</v>
      </c>
    </row>
    <row r="4158" spans="1:36" x14ac:dyDescent="0.3">
      <c r="A4158" t="s">
        <v>1</v>
      </c>
      <c r="B4158">
        <v>4153</v>
      </c>
      <c r="C4158">
        <v>7</v>
      </c>
      <c r="D4158">
        <v>0</v>
      </c>
      <c r="E4158">
        <v>352</v>
      </c>
      <c r="F4158">
        <v>46</v>
      </c>
      <c r="G4158">
        <v>116</v>
      </c>
      <c r="H4158">
        <v>66</v>
      </c>
      <c r="I4158">
        <v>3</v>
      </c>
      <c r="J4158">
        <v>7</v>
      </c>
      <c r="K4158">
        <v>0</v>
      </c>
      <c r="L4158">
        <v>615</v>
      </c>
      <c r="M4158">
        <v>1</v>
      </c>
      <c r="AB4158" t="s">
        <v>1</v>
      </c>
      <c r="AC4158">
        <v>4153</v>
      </c>
      <c r="AD4158">
        <v>7</v>
      </c>
      <c r="AE4158">
        <v>352</v>
      </c>
      <c r="AF4158">
        <v>46</v>
      </c>
      <c r="AG4158">
        <v>116</v>
      </c>
      <c r="AH4158">
        <v>66</v>
      </c>
      <c r="AI4158">
        <v>615</v>
      </c>
      <c r="AJ4158">
        <v>1</v>
      </c>
    </row>
    <row r="4159" spans="1:36" x14ac:dyDescent="0.3">
      <c r="A4159" t="s">
        <v>1</v>
      </c>
      <c r="B4159">
        <v>4154</v>
      </c>
      <c r="C4159">
        <v>4</v>
      </c>
      <c r="D4159">
        <v>0</v>
      </c>
      <c r="E4159">
        <v>170</v>
      </c>
      <c r="F4159">
        <v>24</v>
      </c>
      <c r="G4159">
        <v>52</v>
      </c>
      <c r="H4159">
        <v>46</v>
      </c>
      <c r="I4159">
        <v>11</v>
      </c>
      <c r="J4159">
        <v>16</v>
      </c>
      <c r="K4159">
        <v>0</v>
      </c>
      <c r="L4159">
        <v>624</v>
      </c>
      <c r="M4159">
        <v>1</v>
      </c>
      <c r="AB4159" t="s">
        <v>1</v>
      </c>
      <c r="AC4159">
        <v>4154</v>
      </c>
      <c r="AD4159">
        <v>4</v>
      </c>
      <c r="AE4159">
        <v>170</v>
      </c>
      <c r="AF4159">
        <v>24</v>
      </c>
      <c r="AG4159">
        <v>52</v>
      </c>
      <c r="AH4159">
        <v>46</v>
      </c>
      <c r="AI4159">
        <v>624</v>
      </c>
      <c r="AJ4159">
        <v>1</v>
      </c>
    </row>
    <row r="4160" spans="1:36" x14ac:dyDescent="0.3">
      <c r="A4160" t="s">
        <v>1</v>
      </c>
      <c r="B4160">
        <v>4155</v>
      </c>
      <c r="C4160">
        <v>7</v>
      </c>
      <c r="D4160">
        <v>0</v>
      </c>
      <c r="E4160">
        <v>42</v>
      </c>
      <c r="F4160">
        <v>65</v>
      </c>
      <c r="G4160">
        <v>145</v>
      </c>
      <c r="H4160">
        <v>101</v>
      </c>
      <c r="I4160">
        <v>4</v>
      </c>
      <c r="J4160">
        <v>7</v>
      </c>
      <c r="K4160">
        <v>0</v>
      </c>
      <c r="L4160">
        <v>709</v>
      </c>
      <c r="M4160">
        <v>1</v>
      </c>
      <c r="AB4160" t="s">
        <v>1</v>
      </c>
      <c r="AC4160">
        <v>4155</v>
      </c>
      <c r="AD4160">
        <v>7</v>
      </c>
      <c r="AE4160">
        <v>42</v>
      </c>
      <c r="AF4160">
        <v>65</v>
      </c>
      <c r="AG4160">
        <v>145</v>
      </c>
      <c r="AH4160">
        <v>101</v>
      </c>
      <c r="AI4160">
        <v>709</v>
      </c>
      <c r="AJ4160">
        <v>1</v>
      </c>
    </row>
    <row r="4161" spans="1:36" x14ac:dyDescent="0.3">
      <c r="A4161" t="s">
        <v>1</v>
      </c>
      <c r="B4161">
        <v>4156</v>
      </c>
      <c r="C4161">
        <v>3</v>
      </c>
      <c r="D4161">
        <v>37</v>
      </c>
      <c r="E4161">
        <v>-243</v>
      </c>
      <c r="F4161">
        <v>35</v>
      </c>
      <c r="G4161">
        <v>55</v>
      </c>
      <c r="H4161">
        <v>70</v>
      </c>
      <c r="I4161">
        <v>18</v>
      </c>
      <c r="J4161">
        <v>20</v>
      </c>
      <c r="K4161">
        <v>0</v>
      </c>
      <c r="L4161">
        <v>392</v>
      </c>
      <c r="M4161">
        <v>0</v>
      </c>
      <c r="AB4161" t="s">
        <v>1</v>
      </c>
      <c r="AC4161">
        <v>4156</v>
      </c>
      <c r="AD4161">
        <v>3</v>
      </c>
      <c r="AE4161">
        <v>-243</v>
      </c>
      <c r="AF4161">
        <v>35</v>
      </c>
      <c r="AG4161">
        <v>55</v>
      </c>
      <c r="AH4161">
        <v>70</v>
      </c>
      <c r="AI4161">
        <v>392</v>
      </c>
      <c r="AJ4161">
        <v>0</v>
      </c>
    </row>
    <row r="4162" spans="1:36" x14ac:dyDescent="0.3">
      <c r="A4162" t="s">
        <v>1</v>
      </c>
      <c r="B4162">
        <v>4157</v>
      </c>
      <c r="C4162">
        <v>6</v>
      </c>
      <c r="D4162">
        <v>0</v>
      </c>
      <c r="E4162">
        <v>-28</v>
      </c>
      <c r="F4162">
        <v>79</v>
      </c>
      <c r="G4162">
        <v>142</v>
      </c>
      <c r="H4162">
        <v>100</v>
      </c>
      <c r="I4162">
        <v>10</v>
      </c>
      <c r="J4162">
        <v>18</v>
      </c>
      <c r="K4162">
        <v>0</v>
      </c>
      <c r="L4162">
        <v>499</v>
      </c>
      <c r="M4162">
        <v>1</v>
      </c>
      <c r="AB4162" t="s">
        <v>1</v>
      </c>
      <c r="AC4162">
        <v>4157</v>
      </c>
      <c r="AD4162">
        <v>6</v>
      </c>
      <c r="AE4162">
        <v>-28</v>
      </c>
      <c r="AF4162">
        <v>79</v>
      </c>
      <c r="AG4162">
        <v>142</v>
      </c>
      <c r="AH4162">
        <v>100</v>
      </c>
      <c r="AI4162">
        <v>499</v>
      </c>
      <c r="AJ4162">
        <v>1</v>
      </c>
    </row>
    <row r="4163" spans="1:36" x14ac:dyDescent="0.3">
      <c r="A4163" t="s">
        <v>1</v>
      </c>
      <c r="B4163">
        <v>4158</v>
      </c>
      <c r="C4163">
        <v>5</v>
      </c>
      <c r="D4163">
        <v>30</v>
      </c>
      <c r="E4163">
        <v>27</v>
      </c>
      <c r="F4163">
        <v>19</v>
      </c>
      <c r="G4163">
        <v>57</v>
      </c>
      <c r="H4163">
        <v>48</v>
      </c>
      <c r="I4163">
        <v>4</v>
      </c>
      <c r="J4163">
        <v>12</v>
      </c>
      <c r="K4163">
        <v>1</v>
      </c>
      <c r="L4163">
        <v>642</v>
      </c>
      <c r="M4163">
        <v>1</v>
      </c>
      <c r="AB4163" t="s">
        <v>1</v>
      </c>
      <c r="AC4163">
        <v>4158</v>
      </c>
      <c r="AD4163">
        <v>5</v>
      </c>
      <c r="AE4163">
        <v>27</v>
      </c>
      <c r="AF4163">
        <v>19</v>
      </c>
      <c r="AG4163">
        <v>57</v>
      </c>
      <c r="AH4163">
        <v>48</v>
      </c>
      <c r="AI4163">
        <v>642</v>
      </c>
      <c r="AJ4163">
        <v>1</v>
      </c>
    </row>
    <row r="4164" spans="1:36" x14ac:dyDescent="0.3">
      <c r="A4164" t="s">
        <v>1</v>
      </c>
      <c r="B4164">
        <v>4159</v>
      </c>
      <c r="C4164">
        <v>3</v>
      </c>
      <c r="D4164">
        <v>72</v>
      </c>
      <c r="E4164">
        <v>-124</v>
      </c>
      <c r="F4164">
        <v>22</v>
      </c>
      <c r="G4164">
        <v>45</v>
      </c>
      <c r="H4164">
        <v>31</v>
      </c>
      <c r="I4164">
        <v>7</v>
      </c>
      <c r="J4164">
        <v>8</v>
      </c>
      <c r="K4164">
        <v>1</v>
      </c>
      <c r="L4164">
        <v>549</v>
      </c>
      <c r="M4164">
        <v>0</v>
      </c>
      <c r="AB4164" t="s">
        <v>1</v>
      </c>
      <c r="AC4164">
        <v>4159</v>
      </c>
      <c r="AD4164">
        <v>3</v>
      </c>
      <c r="AE4164">
        <v>-124</v>
      </c>
      <c r="AF4164">
        <v>22</v>
      </c>
      <c r="AG4164">
        <v>45</v>
      </c>
      <c r="AH4164">
        <v>31</v>
      </c>
      <c r="AI4164">
        <v>549</v>
      </c>
      <c r="AJ4164">
        <v>0</v>
      </c>
    </row>
    <row r="4165" spans="1:36" x14ac:dyDescent="0.3">
      <c r="A4165" t="s">
        <v>1</v>
      </c>
      <c r="B4165">
        <v>4160</v>
      </c>
      <c r="C4165">
        <v>9</v>
      </c>
      <c r="D4165">
        <v>0</v>
      </c>
      <c r="E4165">
        <v>72</v>
      </c>
      <c r="F4165">
        <v>91</v>
      </c>
      <c r="G4165">
        <v>228</v>
      </c>
      <c r="H4165">
        <v>117</v>
      </c>
      <c r="I4165">
        <v>18</v>
      </c>
      <c r="J4165">
        <v>20</v>
      </c>
      <c r="K4165">
        <v>0</v>
      </c>
      <c r="L4165">
        <v>822</v>
      </c>
      <c r="M4165">
        <v>1</v>
      </c>
      <c r="AB4165" t="s">
        <v>1</v>
      </c>
      <c r="AC4165">
        <v>4160</v>
      </c>
      <c r="AD4165">
        <v>9</v>
      </c>
      <c r="AE4165">
        <v>72</v>
      </c>
      <c r="AF4165">
        <v>91</v>
      </c>
      <c r="AG4165">
        <v>228</v>
      </c>
      <c r="AH4165">
        <v>117</v>
      </c>
      <c r="AI4165">
        <v>822</v>
      </c>
      <c r="AJ4165">
        <v>1</v>
      </c>
    </row>
    <row r="4166" spans="1:36" x14ac:dyDescent="0.3">
      <c r="A4166" t="s">
        <v>1</v>
      </c>
      <c r="B4166">
        <v>4161</v>
      </c>
      <c r="C4166">
        <v>10</v>
      </c>
      <c r="D4166">
        <v>71</v>
      </c>
      <c r="E4166">
        <v>250</v>
      </c>
      <c r="F4166">
        <v>99</v>
      </c>
      <c r="G4166">
        <v>269</v>
      </c>
      <c r="H4166">
        <v>156</v>
      </c>
      <c r="I4166">
        <v>9</v>
      </c>
      <c r="J4166">
        <v>11</v>
      </c>
      <c r="K4166">
        <v>0</v>
      </c>
      <c r="L4166">
        <v>850</v>
      </c>
      <c r="M4166">
        <v>1</v>
      </c>
      <c r="AB4166" t="s">
        <v>1</v>
      </c>
      <c r="AC4166">
        <v>4161</v>
      </c>
      <c r="AD4166">
        <v>10</v>
      </c>
      <c r="AE4166">
        <v>250</v>
      </c>
      <c r="AF4166">
        <v>99</v>
      </c>
      <c r="AG4166">
        <v>269</v>
      </c>
      <c r="AH4166">
        <v>156</v>
      </c>
      <c r="AI4166">
        <v>850</v>
      </c>
      <c r="AJ4166">
        <v>1</v>
      </c>
    </row>
    <row r="4167" spans="1:36" x14ac:dyDescent="0.3">
      <c r="A4167" t="s">
        <v>1</v>
      </c>
      <c r="B4167">
        <v>4162</v>
      </c>
      <c r="C4167">
        <v>2</v>
      </c>
      <c r="D4167">
        <v>69</v>
      </c>
      <c r="E4167">
        <v>-75</v>
      </c>
      <c r="F4167">
        <v>37</v>
      </c>
      <c r="G4167">
        <v>40</v>
      </c>
      <c r="H4167">
        <v>63</v>
      </c>
      <c r="I4167">
        <v>8</v>
      </c>
      <c r="J4167">
        <v>14</v>
      </c>
      <c r="K4167">
        <v>1</v>
      </c>
      <c r="L4167">
        <v>432</v>
      </c>
      <c r="M4167">
        <v>0</v>
      </c>
      <c r="AB4167" t="s">
        <v>1</v>
      </c>
      <c r="AC4167">
        <v>4162</v>
      </c>
      <c r="AD4167">
        <v>2</v>
      </c>
      <c r="AE4167">
        <v>-75</v>
      </c>
      <c r="AF4167">
        <v>37</v>
      </c>
      <c r="AG4167">
        <v>40</v>
      </c>
      <c r="AH4167">
        <v>63</v>
      </c>
      <c r="AI4167">
        <v>432</v>
      </c>
      <c r="AJ4167">
        <v>0</v>
      </c>
    </row>
    <row r="4168" spans="1:36" x14ac:dyDescent="0.3">
      <c r="A4168" t="s">
        <v>1</v>
      </c>
      <c r="B4168">
        <v>4163</v>
      </c>
      <c r="C4168">
        <v>3</v>
      </c>
      <c r="D4168">
        <v>0</v>
      </c>
      <c r="E4168">
        <v>230</v>
      </c>
      <c r="F4168">
        <v>68</v>
      </c>
      <c r="G4168">
        <v>89</v>
      </c>
      <c r="H4168">
        <v>73</v>
      </c>
      <c r="I4168">
        <v>5</v>
      </c>
      <c r="J4168">
        <v>8</v>
      </c>
      <c r="K4168">
        <v>0</v>
      </c>
      <c r="L4168">
        <v>685</v>
      </c>
      <c r="M4168">
        <v>1</v>
      </c>
      <c r="AB4168" t="s">
        <v>1</v>
      </c>
      <c r="AC4168">
        <v>4163</v>
      </c>
      <c r="AD4168">
        <v>3</v>
      </c>
      <c r="AE4168">
        <v>230</v>
      </c>
      <c r="AF4168">
        <v>68</v>
      </c>
      <c r="AG4168">
        <v>89</v>
      </c>
      <c r="AH4168">
        <v>73</v>
      </c>
      <c r="AI4168">
        <v>685</v>
      </c>
      <c r="AJ4168">
        <v>1</v>
      </c>
    </row>
    <row r="4169" spans="1:36" x14ac:dyDescent="0.3">
      <c r="A4169" t="s">
        <v>1</v>
      </c>
      <c r="B4169">
        <v>4164</v>
      </c>
      <c r="C4169">
        <v>4</v>
      </c>
      <c r="D4169">
        <v>89</v>
      </c>
      <c r="E4169">
        <v>203</v>
      </c>
      <c r="F4169">
        <v>4</v>
      </c>
      <c r="G4169">
        <v>32</v>
      </c>
      <c r="H4169">
        <v>52</v>
      </c>
      <c r="I4169">
        <v>2</v>
      </c>
      <c r="J4169">
        <v>7</v>
      </c>
      <c r="K4169">
        <v>0</v>
      </c>
      <c r="L4169">
        <v>545</v>
      </c>
      <c r="M4169">
        <v>0</v>
      </c>
      <c r="AB4169" t="s">
        <v>1</v>
      </c>
      <c r="AC4169">
        <v>4164</v>
      </c>
      <c r="AD4169">
        <v>4</v>
      </c>
      <c r="AE4169">
        <v>203</v>
      </c>
      <c r="AF4169">
        <v>4</v>
      </c>
      <c r="AG4169">
        <v>32</v>
      </c>
      <c r="AH4169">
        <v>52</v>
      </c>
      <c r="AI4169">
        <v>545</v>
      </c>
      <c r="AJ4169">
        <v>0</v>
      </c>
    </row>
    <row r="4170" spans="1:36" x14ac:dyDescent="0.3">
      <c r="A4170" t="s">
        <v>1</v>
      </c>
      <c r="B4170">
        <v>4165</v>
      </c>
      <c r="C4170">
        <v>3</v>
      </c>
      <c r="D4170">
        <v>19</v>
      </c>
      <c r="E4170">
        <v>-193</v>
      </c>
      <c r="F4170">
        <v>49</v>
      </c>
      <c r="G4170">
        <v>67</v>
      </c>
      <c r="H4170">
        <v>56</v>
      </c>
      <c r="I4170">
        <v>3</v>
      </c>
      <c r="J4170">
        <v>10</v>
      </c>
      <c r="K4170">
        <v>1</v>
      </c>
      <c r="L4170">
        <v>473</v>
      </c>
      <c r="M4170">
        <v>1</v>
      </c>
      <c r="AB4170" t="s">
        <v>1</v>
      </c>
      <c r="AC4170">
        <v>4165</v>
      </c>
      <c r="AD4170">
        <v>3</v>
      </c>
      <c r="AE4170">
        <v>-193</v>
      </c>
      <c r="AF4170">
        <v>49</v>
      </c>
      <c r="AG4170">
        <v>67</v>
      </c>
      <c r="AH4170">
        <v>56</v>
      </c>
      <c r="AI4170">
        <v>473</v>
      </c>
      <c r="AJ4170">
        <v>1</v>
      </c>
    </row>
    <row r="4171" spans="1:36" x14ac:dyDescent="0.3">
      <c r="A4171" t="s">
        <v>1</v>
      </c>
      <c r="B4171">
        <v>4166</v>
      </c>
      <c r="C4171">
        <v>9</v>
      </c>
      <c r="D4171">
        <v>20</v>
      </c>
      <c r="E4171">
        <v>472</v>
      </c>
      <c r="F4171">
        <v>62</v>
      </c>
      <c r="G4171">
        <v>170</v>
      </c>
      <c r="H4171">
        <v>93</v>
      </c>
      <c r="I4171">
        <v>0</v>
      </c>
      <c r="J4171">
        <v>8</v>
      </c>
      <c r="K4171">
        <v>0</v>
      </c>
      <c r="L4171">
        <v>824</v>
      </c>
      <c r="M4171">
        <v>1</v>
      </c>
      <c r="AB4171" t="s">
        <v>1</v>
      </c>
      <c r="AC4171">
        <v>4166</v>
      </c>
      <c r="AD4171">
        <v>9</v>
      </c>
      <c r="AE4171">
        <v>472</v>
      </c>
      <c r="AF4171">
        <v>62</v>
      </c>
      <c r="AG4171">
        <v>170</v>
      </c>
      <c r="AH4171">
        <v>93</v>
      </c>
      <c r="AI4171">
        <v>824</v>
      </c>
      <c r="AJ4171">
        <v>1</v>
      </c>
    </row>
    <row r="4172" spans="1:36" x14ac:dyDescent="0.3">
      <c r="A4172" t="s">
        <v>1</v>
      </c>
      <c r="B4172">
        <v>4167</v>
      </c>
      <c r="C4172">
        <v>9</v>
      </c>
      <c r="D4172">
        <v>0</v>
      </c>
      <c r="E4172">
        <v>242</v>
      </c>
      <c r="F4172">
        <v>34</v>
      </c>
      <c r="G4172">
        <v>112</v>
      </c>
      <c r="H4172">
        <v>65</v>
      </c>
      <c r="I4172">
        <v>5</v>
      </c>
      <c r="J4172">
        <v>10</v>
      </c>
      <c r="K4172">
        <v>0</v>
      </c>
      <c r="L4172">
        <v>742</v>
      </c>
      <c r="M4172">
        <v>1</v>
      </c>
      <c r="AB4172" t="s">
        <v>1</v>
      </c>
      <c r="AC4172">
        <v>4167</v>
      </c>
      <c r="AD4172">
        <v>9</v>
      </c>
      <c r="AE4172">
        <v>242</v>
      </c>
      <c r="AF4172">
        <v>34</v>
      </c>
      <c r="AG4172">
        <v>112</v>
      </c>
      <c r="AH4172">
        <v>65</v>
      </c>
      <c r="AI4172">
        <v>742</v>
      </c>
      <c r="AJ4172">
        <v>1</v>
      </c>
    </row>
    <row r="4173" spans="1:36" x14ac:dyDescent="0.3">
      <c r="A4173" t="s">
        <v>1</v>
      </c>
      <c r="B4173">
        <v>4168</v>
      </c>
      <c r="C4173">
        <v>4</v>
      </c>
      <c r="D4173">
        <v>5</v>
      </c>
      <c r="E4173">
        <v>71</v>
      </c>
      <c r="F4173">
        <v>15</v>
      </c>
      <c r="G4173">
        <v>39</v>
      </c>
      <c r="H4173">
        <v>49</v>
      </c>
      <c r="I4173">
        <v>8</v>
      </c>
      <c r="J4173">
        <v>10</v>
      </c>
      <c r="K4173">
        <v>1</v>
      </c>
      <c r="L4173">
        <v>574</v>
      </c>
      <c r="M4173">
        <v>0</v>
      </c>
      <c r="AB4173" t="s">
        <v>1</v>
      </c>
      <c r="AC4173">
        <v>4168</v>
      </c>
      <c r="AD4173">
        <v>4</v>
      </c>
      <c r="AE4173">
        <v>71</v>
      </c>
      <c r="AF4173">
        <v>15</v>
      </c>
      <c r="AG4173">
        <v>39</v>
      </c>
      <c r="AH4173">
        <v>49</v>
      </c>
      <c r="AI4173">
        <v>574</v>
      </c>
      <c r="AJ4173">
        <v>0</v>
      </c>
    </row>
    <row r="4174" spans="1:36" x14ac:dyDescent="0.3">
      <c r="A4174" t="s">
        <v>1</v>
      </c>
      <c r="B4174">
        <v>4169</v>
      </c>
      <c r="C4174">
        <v>10</v>
      </c>
      <c r="D4174">
        <v>0</v>
      </c>
      <c r="E4174">
        <v>200</v>
      </c>
      <c r="F4174">
        <v>93</v>
      </c>
      <c r="G4174">
        <v>258</v>
      </c>
      <c r="H4174">
        <v>160</v>
      </c>
      <c r="I4174">
        <v>9</v>
      </c>
      <c r="J4174">
        <v>10</v>
      </c>
      <c r="K4174">
        <v>0</v>
      </c>
      <c r="L4174">
        <v>758</v>
      </c>
      <c r="M4174">
        <v>1</v>
      </c>
      <c r="AB4174" t="s">
        <v>1</v>
      </c>
      <c r="AC4174">
        <v>4169</v>
      </c>
      <c r="AD4174">
        <v>10</v>
      </c>
      <c r="AE4174">
        <v>200</v>
      </c>
      <c r="AF4174">
        <v>93</v>
      </c>
      <c r="AG4174">
        <v>258</v>
      </c>
      <c r="AH4174">
        <v>160</v>
      </c>
      <c r="AI4174">
        <v>758</v>
      </c>
      <c r="AJ4174">
        <v>1</v>
      </c>
    </row>
    <row r="4175" spans="1:36" x14ac:dyDescent="0.3">
      <c r="A4175" t="s">
        <v>1</v>
      </c>
      <c r="B4175">
        <v>4170</v>
      </c>
      <c r="C4175">
        <v>7</v>
      </c>
      <c r="D4175">
        <v>0</v>
      </c>
      <c r="E4175">
        <v>164</v>
      </c>
      <c r="F4175">
        <v>91</v>
      </c>
      <c r="G4175">
        <v>175</v>
      </c>
      <c r="H4175">
        <v>106</v>
      </c>
      <c r="I4175">
        <v>19</v>
      </c>
      <c r="J4175">
        <v>20</v>
      </c>
      <c r="K4175">
        <v>0</v>
      </c>
      <c r="L4175">
        <v>644</v>
      </c>
      <c r="M4175">
        <v>1</v>
      </c>
      <c r="AB4175" t="s">
        <v>1</v>
      </c>
      <c r="AC4175">
        <v>4170</v>
      </c>
      <c r="AD4175">
        <v>7</v>
      </c>
      <c r="AE4175">
        <v>164</v>
      </c>
      <c r="AF4175">
        <v>91</v>
      </c>
      <c r="AG4175">
        <v>175</v>
      </c>
      <c r="AH4175">
        <v>106</v>
      </c>
      <c r="AI4175">
        <v>644</v>
      </c>
      <c r="AJ4175">
        <v>1</v>
      </c>
    </row>
    <row r="4176" spans="1:36" x14ac:dyDescent="0.3">
      <c r="A4176" t="s">
        <v>1</v>
      </c>
      <c r="B4176">
        <v>4171</v>
      </c>
      <c r="C4176">
        <v>4</v>
      </c>
      <c r="D4176">
        <v>0</v>
      </c>
      <c r="E4176">
        <v>-76</v>
      </c>
      <c r="F4176">
        <v>25</v>
      </c>
      <c r="G4176">
        <v>49</v>
      </c>
      <c r="H4176">
        <v>73</v>
      </c>
      <c r="I4176">
        <v>9</v>
      </c>
      <c r="J4176">
        <v>13</v>
      </c>
      <c r="K4176">
        <v>1</v>
      </c>
      <c r="L4176">
        <v>547</v>
      </c>
      <c r="M4176">
        <v>1</v>
      </c>
      <c r="AB4176" t="s">
        <v>1</v>
      </c>
      <c r="AC4176">
        <v>4171</v>
      </c>
      <c r="AD4176">
        <v>4</v>
      </c>
      <c r="AE4176">
        <v>-76</v>
      </c>
      <c r="AF4176">
        <v>25</v>
      </c>
      <c r="AG4176">
        <v>49</v>
      </c>
      <c r="AH4176">
        <v>73</v>
      </c>
      <c r="AI4176">
        <v>547</v>
      </c>
      <c r="AJ4176">
        <v>1</v>
      </c>
    </row>
    <row r="4177" spans="1:36" x14ac:dyDescent="0.3">
      <c r="A4177" t="s">
        <v>1</v>
      </c>
      <c r="B4177">
        <v>4172</v>
      </c>
      <c r="C4177">
        <v>3</v>
      </c>
      <c r="D4177">
        <v>17</v>
      </c>
      <c r="E4177">
        <v>29</v>
      </c>
      <c r="F4177">
        <v>10</v>
      </c>
      <c r="G4177">
        <v>31</v>
      </c>
      <c r="H4177">
        <v>28</v>
      </c>
      <c r="I4177">
        <v>4</v>
      </c>
      <c r="J4177">
        <v>14</v>
      </c>
      <c r="K4177">
        <v>0</v>
      </c>
      <c r="L4177">
        <v>622</v>
      </c>
      <c r="M4177">
        <v>1</v>
      </c>
      <c r="AB4177" t="s">
        <v>1</v>
      </c>
      <c r="AC4177">
        <v>4172</v>
      </c>
      <c r="AD4177">
        <v>3</v>
      </c>
      <c r="AE4177">
        <v>29</v>
      </c>
      <c r="AF4177">
        <v>10</v>
      </c>
      <c r="AG4177">
        <v>31</v>
      </c>
      <c r="AH4177">
        <v>28</v>
      </c>
      <c r="AI4177">
        <v>622</v>
      </c>
      <c r="AJ4177">
        <v>1</v>
      </c>
    </row>
    <row r="4178" spans="1:36" x14ac:dyDescent="0.3">
      <c r="A4178" t="s">
        <v>1</v>
      </c>
      <c r="B4178">
        <v>4173</v>
      </c>
      <c r="C4178">
        <v>9</v>
      </c>
      <c r="D4178">
        <v>78</v>
      </c>
      <c r="E4178">
        <v>159</v>
      </c>
      <c r="F4178">
        <v>77</v>
      </c>
      <c r="G4178">
        <v>203</v>
      </c>
      <c r="H4178">
        <v>131</v>
      </c>
      <c r="I4178">
        <v>0</v>
      </c>
      <c r="J4178">
        <v>6</v>
      </c>
      <c r="K4178">
        <v>0</v>
      </c>
      <c r="L4178">
        <v>710</v>
      </c>
      <c r="M4178">
        <v>1</v>
      </c>
      <c r="AB4178" t="s">
        <v>1</v>
      </c>
      <c r="AC4178">
        <v>4173</v>
      </c>
      <c r="AD4178">
        <v>9</v>
      </c>
      <c r="AE4178">
        <v>159</v>
      </c>
      <c r="AF4178">
        <v>77</v>
      </c>
      <c r="AG4178">
        <v>203</v>
      </c>
      <c r="AH4178">
        <v>131</v>
      </c>
      <c r="AI4178">
        <v>710</v>
      </c>
      <c r="AJ4178">
        <v>1</v>
      </c>
    </row>
    <row r="4179" spans="1:36" x14ac:dyDescent="0.3">
      <c r="A4179" t="s">
        <v>1</v>
      </c>
      <c r="B4179">
        <v>4174</v>
      </c>
      <c r="C4179">
        <v>7</v>
      </c>
      <c r="D4179">
        <v>12</v>
      </c>
      <c r="E4179">
        <v>86</v>
      </c>
      <c r="F4179">
        <v>76</v>
      </c>
      <c r="G4179">
        <v>159</v>
      </c>
      <c r="H4179">
        <v>117</v>
      </c>
      <c r="I4179">
        <v>7</v>
      </c>
      <c r="J4179">
        <v>15</v>
      </c>
      <c r="K4179">
        <v>1</v>
      </c>
      <c r="L4179">
        <v>571</v>
      </c>
      <c r="M4179">
        <v>1</v>
      </c>
      <c r="AB4179" t="s">
        <v>1</v>
      </c>
      <c r="AC4179">
        <v>4174</v>
      </c>
      <c r="AD4179">
        <v>7</v>
      </c>
      <c r="AE4179">
        <v>86</v>
      </c>
      <c r="AF4179">
        <v>76</v>
      </c>
      <c r="AG4179">
        <v>159</v>
      </c>
      <c r="AH4179">
        <v>117</v>
      </c>
      <c r="AI4179">
        <v>571</v>
      </c>
      <c r="AJ4179">
        <v>1</v>
      </c>
    </row>
    <row r="4180" spans="1:36" x14ac:dyDescent="0.3">
      <c r="A4180" t="s">
        <v>1</v>
      </c>
      <c r="B4180">
        <v>4175</v>
      </c>
      <c r="C4180">
        <v>9</v>
      </c>
      <c r="D4180">
        <v>77</v>
      </c>
      <c r="E4180">
        <v>129</v>
      </c>
      <c r="F4180">
        <v>75</v>
      </c>
      <c r="G4180">
        <v>192</v>
      </c>
      <c r="H4180">
        <v>127</v>
      </c>
      <c r="I4180">
        <v>0</v>
      </c>
      <c r="J4180">
        <v>3</v>
      </c>
      <c r="K4180">
        <v>0</v>
      </c>
      <c r="L4180">
        <v>739</v>
      </c>
      <c r="M4180">
        <v>1</v>
      </c>
      <c r="AB4180" t="s">
        <v>1</v>
      </c>
      <c r="AC4180">
        <v>4175</v>
      </c>
      <c r="AD4180">
        <v>9</v>
      </c>
      <c r="AE4180">
        <v>129</v>
      </c>
      <c r="AF4180">
        <v>75</v>
      </c>
      <c r="AG4180">
        <v>192</v>
      </c>
      <c r="AH4180">
        <v>127</v>
      </c>
      <c r="AI4180">
        <v>739</v>
      </c>
      <c r="AJ4180">
        <v>1</v>
      </c>
    </row>
    <row r="4181" spans="1:36" x14ac:dyDescent="0.3">
      <c r="A4181" t="s">
        <v>1</v>
      </c>
      <c r="B4181">
        <v>4176</v>
      </c>
      <c r="C4181">
        <v>3</v>
      </c>
      <c r="D4181">
        <v>91</v>
      </c>
      <c r="E4181">
        <v>-30</v>
      </c>
      <c r="F4181">
        <v>12</v>
      </c>
      <c r="G4181">
        <v>35</v>
      </c>
      <c r="H4181">
        <v>51</v>
      </c>
      <c r="I4181">
        <v>18</v>
      </c>
      <c r="J4181">
        <v>20</v>
      </c>
      <c r="K4181">
        <v>0</v>
      </c>
      <c r="L4181">
        <v>529</v>
      </c>
      <c r="M4181">
        <v>0</v>
      </c>
      <c r="AB4181" t="s">
        <v>1</v>
      </c>
      <c r="AC4181">
        <v>4176</v>
      </c>
      <c r="AD4181">
        <v>3</v>
      </c>
      <c r="AE4181">
        <v>-30</v>
      </c>
      <c r="AF4181">
        <v>12</v>
      </c>
      <c r="AG4181">
        <v>35</v>
      </c>
      <c r="AH4181">
        <v>51</v>
      </c>
      <c r="AI4181">
        <v>529</v>
      </c>
      <c r="AJ4181">
        <v>0</v>
      </c>
    </row>
    <row r="4182" spans="1:36" x14ac:dyDescent="0.3">
      <c r="A4182" t="s">
        <v>1</v>
      </c>
      <c r="B4182">
        <v>4177</v>
      </c>
      <c r="C4182">
        <v>7</v>
      </c>
      <c r="D4182">
        <v>40</v>
      </c>
      <c r="E4182">
        <v>78</v>
      </c>
      <c r="F4182">
        <v>68</v>
      </c>
      <c r="G4182">
        <v>155</v>
      </c>
      <c r="H4182">
        <v>85</v>
      </c>
      <c r="I4182">
        <v>13</v>
      </c>
      <c r="J4182">
        <v>17</v>
      </c>
      <c r="K4182">
        <v>0</v>
      </c>
      <c r="L4182">
        <v>666</v>
      </c>
      <c r="M4182">
        <v>1</v>
      </c>
      <c r="AB4182" t="s">
        <v>1</v>
      </c>
      <c r="AC4182">
        <v>4177</v>
      </c>
      <c r="AD4182">
        <v>7</v>
      </c>
      <c r="AE4182">
        <v>78</v>
      </c>
      <c r="AF4182">
        <v>68</v>
      </c>
      <c r="AG4182">
        <v>155</v>
      </c>
      <c r="AH4182">
        <v>85</v>
      </c>
      <c r="AI4182">
        <v>666</v>
      </c>
      <c r="AJ4182">
        <v>1</v>
      </c>
    </row>
    <row r="4183" spans="1:36" x14ac:dyDescent="0.3">
      <c r="A4183" t="s">
        <v>1</v>
      </c>
      <c r="B4183">
        <v>4178</v>
      </c>
      <c r="C4183">
        <v>4</v>
      </c>
      <c r="D4183">
        <v>0</v>
      </c>
      <c r="E4183">
        <v>159</v>
      </c>
      <c r="F4183">
        <v>19</v>
      </c>
      <c r="G4183">
        <v>48</v>
      </c>
      <c r="H4183">
        <v>36</v>
      </c>
      <c r="I4183">
        <v>7</v>
      </c>
      <c r="J4183">
        <v>9</v>
      </c>
      <c r="K4183">
        <v>1</v>
      </c>
      <c r="L4183">
        <v>587</v>
      </c>
      <c r="M4183">
        <v>0</v>
      </c>
      <c r="AB4183" t="s">
        <v>1</v>
      </c>
      <c r="AC4183">
        <v>4178</v>
      </c>
      <c r="AD4183">
        <v>4</v>
      </c>
      <c r="AE4183">
        <v>159</v>
      </c>
      <c r="AF4183">
        <v>19</v>
      </c>
      <c r="AG4183">
        <v>48</v>
      </c>
      <c r="AH4183">
        <v>36</v>
      </c>
      <c r="AI4183">
        <v>587</v>
      </c>
      <c r="AJ4183">
        <v>0</v>
      </c>
    </row>
    <row r="4184" spans="1:36" x14ac:dyDescent="0.3">
      <c r="A4184" t="s">
        <v>1</v>
      </c>
      <c r="B4184">
        <v>4179</v>
      </c>
      <c r="C4184">
        <v>3</v>
      </c>
      <c r="D4184">
        <v>0</v>
      </c>
      <c r="E4184">
        <v>-204</v>
      </c>
      <c r="F4184">
        <v>41</v>
      </c>
      <c r="G4184">
        <v>58</v>
      </c>
      <c r="H4184">
        <v>78</v>
      </c>
      <c r="I4184">
        <v>0</v>
      </c>
      <c r="J4184">
        <v>8</v>
      </c>
      <c r="K4184">
        <v>1</v>
      </c>
      <c r="L4184">
        <v>522</v>
      </c>
      <c r="M4184">
        <v>0</v>
      </c>
      <c r="AB4184" t="s">
        <v>1</v>
      </c>
      <c r="AC4184">
        <v>4179</v>
      </c>
      <c r="AD4184">
        <v>3</v>
      </c>
      <c r="AE4184">
        <v>-204</v>
      </c>
      <c r="AF4184">
        <v>41</v>
      </c>
      <c r="AG4184">
        <v>58</v>
      </c>
      <c r="AH4184">
        <v>78</v>
      </c>
      <c r="AI4184">
        <v>522</v>
      </c>
      <c r="AJ4184">
        <v>0</v>
      </c>
    </row>
    <row r="4185" spans="1:36" x14ac:dyDescent="0.3">
      <c r="A4185" t="s">
        <v>1</v>
      </c>
      <c r="B4185">
        <v>4180</v>
      </c>
      <c r="C4185">
        <v>4</v>
      </c>
      <c r="D4185">
        <v>25</v>
      </c>
      <c r="E4185">
        <v>-24</v>
      </c>
      <c r="F4185">
        <v>25</v>
      </c>
      <c r="G4185">
        <v>49</v>
      </c>
      <c r="H4185">
        <v>38</v>
      </c>
      <c r="I4185">
        <v>15</v>
      </c>
      <c r="J4185">
        <v>20</v>
      </c>
      <c r="K4185">
        <v>0</v>
      </c>
      <c r="L4185">
        <v>614</v>
      </c>
      <c r="M4185">
        <v>1</v>
      </c>
      <c r="AB4185" t="s">
        <v>1</v>
      </c>
      <c r="AC4185">
        <v>4180</v>
      </c>
      <c r="AD4185">
        <v>4</v>
      </c>
      <c r="AE4185">
        <v>-24</v>
      </c>
      <c r="AF4185">
        <v>25</v>
      </c>
      <c r="AG4185">
        <v>49</v>
      </c>
      <c r="AH4185">
        <v>38</v>
      </c>
      <c r="AI4185">
        <v>614</v>
      </c>
      <c r="AJ4185">
        <v>1</v>
      </c>
    </row>
    <row r="4186" spans="1:36" x14ac:dyDescent="0.3">
      <c r="A4186" t="s">
        <v>1</v>
      </c>
      <c r="B4186">
        <v>4181</v>
      </c>
      <c r="C4186">
        <v>5</v>
      </c>
      <c r="D4186">
        <v>24</v>
      </c>
      <c r="E4186">
        <v>18</v>
      </c>
      <c r="F4186">
        <v>27</v>
      </c>
      <c r="G4186">
        <v>68</v>
      </c>
      <c r="H4186">
        <v>65</v>
      </c>
      <c r="I4186">
        <v>4</v>
      </c>
      <c r="J4186">
        <v>13</v>
      </c>
      <c r="K4186">
        <v>1</v>
      </c>
      <c r="L4186">
        <v>558</v>
      </c>
      <c r="M4186">
        <v>1</v>
      </c>
      <c r="AB4186" t="s">
        <v>1</v>
      </c>
      <c r="AC4186">
        <v>4181</v>
      </c>
      <c r="AD4186">
        <v>5</v>
      </c>
      <c r="AE4186">
        <v>18</v>
      </c>
      <c r="AF4186">
        <v>27</v>
      </c>
      <c r="AG4186">
        <v>68</v>
      </c>
      <c r="AH4186">
        <v>65</v>
      </c>
      <c r="AI4186">
        <v>558</v>
      </c>
      <c r="AJ4186">
        <v>1</v>
      </c>
    </row>
    <row r="4187" spans="1:36" x14ac:dyDescent="0.3">
      <c r="A4187" t="s">
        <v>1</v>
      </c>
      <c r="B4187">
        <v>4182</v>
      </c>
      <c r="C4187">
        <v>2</v>
      </c>
      <c r="D4187">
        <v>0</v>
      </c>
      <c r="E4187">
        <v>-104</v>
      </c>
      <c r="F4187">
        <v>7</v>
      </c>
      <c r="G4187">
        <v>25</v>
      </c>
      <c r="H4187">
        <v>20</v>
      </c>
      <c r="I4187">
        <v>5</v>
      </c>
      <c r="J4187">
        <v>9</v>
      </c>
      <c r="K4187">
        <v>0</v>
      </c>
      <c r="L4187">
        <v>485</v>
      </c>
      <c r="M4187">
        <v>0</v>
      </c>
      <c r="AB4187" t="s">
        <v>1</v>
      </c>
      <c r="AC4187">
        <v>4182</v>
      </c>
      <c r="AD4187">
        <v>2</v>
      </c>
      <c r="AE4187">
        <v>-104</v>
      </c>
      <c r="AF4187">
        <v>7</v>
      </c>
      <c r="AG4187">
        <v>25</v>
      </c>
      <c r="AH4187">
        <v>20</v>
      </c>
      <c r="AI4187">
        <v>485</v>
      </c>
      <c r="AJ4187">
        <v>0</v>
      </c>
    </row>
    <row r="4188" spans="1:36" x14ac:dyDescent="0.3">
      <c r="A4188" t="s">
        <v>1</v>
      </c>
      <c r="B4188">
        <v>4183</v>
      </c>
      <c r="C4188">
        <v>5</v>
      </c>
      <c r="D4188">
        <v>51</v>
      </c>
      <c r="E4188">
        <v>-193</v>
      </c>
      <c r="F4188">
        <v>75</v>
      </c>
      <c r="G4188">
        <v>119</v>
      </c>
      <c r="H4188">
        <v>95</v>
      </c>
      <c r="I4188">
        <v>3</v>
      </c>
      <c r="J4188">
        <v>9</v>
      </c>
      <c r="K4188">
        <v>1</v>
      </c>
      <c r="L4188">
        <v>615</v>
      </c>
      <c r="M4188">
        <v>1</v>
      </c>
      <c r="AB4188" t="s">
        <v>1</v>
      </c>
      <c r="AC4188">
        <v>4183</v>
      </c>
      <c r="AD4188">
        <v>5</v>
      </c>
      <c r="AE4188">
        <v>-193</v>
      </c>
      <c r="AF4188">
        <v>75</v>
      </c>
      <c r="AG4188">
        <v>119</v>
      </c>
      <c r="AH4188">
        <v>95</v>
      </c>
      <c r="AI4188">
        <v>615</v>
      </c>
      <c r="AJ4188">
        <v>1</v>
      </c>
    </row>
    <row r="4189" spans="1:36" x14ac:dyDescent="0.3">
      <c r="A4189" t="s">
        <v>1</v>
      </c>
      <c r="B4189">
        <v>4184</v>
      </c>
      <c r="C4189">
        <v>3</v>
      </c>
      <c r="D4189">
        <v>14</v>
      </c>
      <c r="E4189">
        <v>-215</v>
      </c>
      <c r="F4189">
        <v>32</v>
      </c>
      <c r="G4189">
        <v>50</v>
      </c>
      <c r="H4189">
        <v>72</v>
      </c>
      <c r="I4189">
        <v>7</v>
      </c>
      <c r="J4189">
        <v>10</v>
      </c>
      <c r="K4189">
        <v>1</v>
      </c>
      <c r="L4189">
        <v>426</v>
      </c>
      <c r="M4189">
        <v>0</v>
      </c>
      <c r="AB4189" t="s">
        <v>1</v>
      </c>
      <c r="AC4189">
        <v>4184</v>
      </c>
      <c r="AD4189">
        <v>3</v>
      </c>
      <c r="AE4189">
        <v>-215</v>
      </c>
      <c r="AF4189">
        <v>32</v>
      </c>
      <c r="AG4189">
        <v>50</v>
      </c>
      <c r="AH4189">
        <v>72</v>
      </c>
      <c r="AI4189">
        <v>426</v>
      </c>
      <c r="AJ4189">
        <v>0</v>
      </c>
    </row>
    <row r="4190" spans="1:36" x14ac:dyDescent="0.3">
      <c r="A4190" t="s">
        <v>1</v>
      </c>
      <c r="B4190">
        <v>4185</v>
      </c>
      <c r="C4190">
        <v>2</v>
      </c>
      <c r="D4190">
        <v>0</v>
      </c>
      <c r="E4190">
        <v>170</v>
      </c>
      <c r="F4190">
        <v>6</v>
      </c>
      <c r="G4190">
        <v>22</v>
      </c>
      <c r="H4190">
        <v>48</v>
      </c>
      <c r="I4190">
        <v>19</v>
      </c>
      <c r="J4190">
        <v>20</v>
      </c>
      <c r="K4190">
        <v>0</v>
      </c>
      <c r="L4190">
        <v>480</v>
      </c>
      <c r="M4190">
        <v>0</v>
      </c>
      <c r="AB4190" t="s">
        <v>1</v>
      </c>
      <c r="AC4190">
        <v>4185</v>
      </c>
      <c r="AD4190">
        <v>2</v>
      </c>
      <c r="AE4190">
        <v>170</v>
      </c>
      <c r="AF4190">
        <v>6</v>
      </c>
      <c r="AG4190">
        <v>22</v>
      </c>
      <c r="AH4190">
        <v>48</v>
      </c>
      <c r="AI4190">
        <v>480</v>
      </c>
      <c r="AJ4190">
        <v>0</v>
      </c>
    </row>
    <row r="4191" spans="1:36" x14ac:dyDescent="0.3">
      <c r="A4191" t="s">
        <v>1</v>
      </c>
      <c r="B4191">
        <v>4186</v>
      </c>
      <c r="C4191">
        <v>5</v>
      </c>
      <c r="D4191">
        <v>24</v>
      </c>
      <c r="E4191">
        <v>111</v>
      </c>
      <c r="F4191">
        <v>5</v>
      </c>
      <c r="G4191">
        <v>35</v>
      </c>
      <c r="H4191">
        <v>44</v>
      </c>
      <c r="I4191">
        <v>3</v>
      </c>
      <c r="J4191">
        <v>9</v>
      </c>
      <c r="K4191">
        <v>0</v>
      </c>
      <c r="L4191">
        <v>649</v>
      </c>
      <c r="M4191">
        <v>1</v>
      </c>
      <c r="AB4191" t="s">
        <v>1</v>
      </c>
      <c r="AC4191">
        <v>4186</v>
      </c>
      <c r="AD4191">
        <v>5</v>
      </c>
      <c r="AE4191">
        <v>111</v>
      </c>
      <c r="AF4191">
        <v>5</v>
      </c>
      <c r="AG4191">
        <v>35</v>
      </c>
      <c r="AH4191">
        <v>44</v>
      </c>
      <c r="AI4191">
        <v>649</v>
      </c>
      <c r="AJ4191">
        <v>1</v>
      </c>
    </row>
    <row r="4192" spans="1:36" x14ac:dyDescent="0.3">
      <c r="A4192" t="s">
        <v>1</v>
      </c>
      <c r="B4192">
        <v>4187</v>
      </c>
      <c r="C4192">
        <v>4</v>
      </c>
      <c r="D4192">
        <v>0</v>
      </c>
      <c r="E4192">
        <v>-179</v>
      </c>
      <c r="F4192">
        <v>5</v>
      </c>
      <c r="G4192">
        <v>29</v>
      </c>
      <c r="H4192">
        <v>55</v>
      </c>
      <c r="I4192">
        <v>1</v>
      </c>
      <c r="J4192">
        <v>4</v>
      </c>
      <c r="K4192">
        <v>1</v>
      </c>
      <c r="L4192">
        <v>482</v>
      </c>
      <c r="M4192">
        <v>0</v>
      </c>
      <c r="AB4192" t="s">
        <v>1</v>
      </c>
      <c r="AC4192">
        <v>4187</v>
      </c>
      <c r="AD4192">
        <v>4</v>
      </c>
      <c r="AE4192">
        <v>-179</v>
      </c>
      <c r="AF4192">
        <v>5</v>
      </c>
      <c r="AG4192">
        <v>29</v>
      </c>
      <c r="AH4192">
        <v>55</v>
      </c>
      <c r="AI4192">
        <v>482</v>
      </c>
      <c r="AJ4192">
        <v>0</v>
      </c>
    </row>
    <row r="4193" spans="1:36" x14ac:dyDescent="0.3">
      <c r="A4193" t="s">
        <v>1</v>
      </c>
      <c r="B4193">
        <v>4188</v>
      </c>
      <c r="C4193">
        <v>9</v>
      </c>
      <c r="D4193">
        <v>53</v>
      </c>
      <c r="E4193">
        <v>306</v>
      </c>
      <c r="F4193">
        <v>37</v>
      </c>
      <c r="G4193">
        <v>123</v>
      </c>
      <c r="H4193">
        <v>93</v>
      </c>
      <c r="I4193">
        <v>1</v>
      </c>
      <c r="J4193">
        <v>6</v>
      </c>
      <c r="K4193">
        <v>0</v>
      </c>
      <c r="L4193">
        <v>616</v>
      </c>
      <c r="M4193">
        <v>1</v>
      </c>
      <c r="AB4193" t="s">
        <v>1</v>
      </c>
      <c r="AC4193">
        <v>4188</v>
      </c>
      <c r="AD4193">
        <v>9</v>
      </c>
      <c r="AE4193">
        <v>306</v>
      </c>
      <c r="AF4193">
        <v>37</v>
      </c>
      <c r="AG4193">
        <v>123</v>
      </c>
      <c r="AH4193">
        <v>93</v>
      </c>
      <c r="AI4193">
        <v>616</v>
      </c>
      <c r="AJ4193">
        <v>1</v>
      </c>
    </row>
    <row r="4194" spans="1:36" x14ac:dyDescent="0.3">
      <c r="A4194" t="s">
        <v>1</v>
      </c>
      <c r="B4194">
        <v>4189</v>
      </c>
      <c r="C4194">
        <v>6</v>
      </c>
      <c r="D4194">
        <v>0</v>
      </c>
      <c r="E4194">
        <v>306</v>
      </c>
      <c r="F4194">
        <v>10</v>
      </c>
      <c r="G4194">
        <v>49</v>
      </c>
      <c r="H4194">
        <v>58</v>
      </c>
      <c r="I4194">
        <v>7</v>
      </c>
      <c r="J4194">
        <v>13</v>
      </c>
      <c r="K4194">
        <v>0</v>
      </c>
      <c r="L4194">
        <v>663</v>
      </c>
      <c r="M4194">
        <v>1</v>
      </c>
      <c r="AB4194" t="s">
        <v>1</v>
      </c>
      <c r="AC4194">
        <v>4189</v>
      </c>
      <c r="AD4194">
        <v>6</v>
      </c>
      <c r="AE4194">
        <v>306</v>
      </c>
      <c r="AF4194">
        <v>10</v>
      </c>
      <c r="AG4194">
        <v>49</v>
      </c>
      <c r="AH4194">
        <v>58</v>
      </c>
      <c r="AI4194">
        <v>663</v>
      </c>
      <c r="AJ4194">
        <v>1</v>
      </c>
    </row>
    <row r="4195" spans="1:36" x14ac:dyDescent="0.3">
      <c r="A4195" t="s">
        <v>1</v>
      </c>
      <c r="B4195">
        <v>4190</v>
      </c>
      <c r="C4195">
        <v>6</v>
      </c>
      <c r="D4195">
        <v>0</v>
      </c>
      <c r="E4195">
        <v>-102</v>
      </c>
      <c r="F4195">
        <v>13</v>
      </c>
      <c r="G4195">
        <v>55</v>
      </c>
      <c r="H4195">
        <v>39</v>
      </c>
      <c r="I4195">
        <v>0</v>
      </c>
      <c r="J4195">
        <v>3</v>
      </c>
      <c r="K4195">
        <v>0</v>
      </c>
      <c r="L4195">
        <v>560</v>
      </c>
      <c r="M4195">
        <v>0</v>
      </c>
      <c r="AB4195" t="s">
        <v>1</v>
      </c>
      <c r="AC4195">
        <v>4190</v>
      </c>
      <c r="AD4195">
        <v>6</v>
      </c>
      <c r="AE4195">
        <v>-102</v>
      </c>
      <c r="AF4195">
        <v>13</v>
      </c>
      <c r="AG4195">
        <v>55</v>
      </c>
      <c r="AH4195">
        <v>39</v>
      </c>
      <c r="AI4195">
        <v>560</v>
      </c>
      <c r="AJ4195">
        <v>0</v>
      </c>
    </row>
    <row r="4196" spans="1:36" x14ac:dyDescent="0.3">
      <c r="A4196" t="s">
        <v>1</v>
      </c>
      <c r="B4196">
        <v>4191</v>
      </c>
      <c r="C4196">
        <v>1</v>
      </c>
      <c r="D4196">
        <v>93</v>
      </c>
      <c r="E4196">
        <v>-285</v>
      </c>
      <c r="F4196">
        <v>46</v>
      </c>
      <c r="G4196">
        <v>35</v>
      </c>
      <c r="H4196">
        <v>56</v>
      </c>
      <c r="I4196">
        <v>0</v>
      </c>
      <c r="J4196">
        <v>2</v>
      </c>
      <c r="K4196">
        <v>0</v>
      </c>
      <c r="L4196">
        <v>483</v>
      </c>
      <c r="M4196">
        <v>0</v>
      </c>
      <c r="AB4196" t="s">
        <v>1</v>
      </c>
      <c r="AC4196">
        <v>4191</v>
      </c>
      <c r="AD4196">
        <v>1</v>
      </c>
      <c r="AE4196">
        <v>-285</v>
      </c>
      <c r="AF4196">
        <v>46</v>
      </c>
      <c r="AG4196">
        <v>35</v>
      </c>
      <c r="AH4196">
        <v>56</v>
      </c>
      <c r="AI4196">
        <v>483</v>
      </c>
      <c r="AJ4196">
        <v>0</v>
      </c>
    </row>
    <row r="4197" spans="1:36" x14ac:dyDescent="0.3">
      <c r="A4197" t="s">
        <v>1</v>
      </c>
      <c r="B4197">
        <v>4192</v>
      </c>
      <c r="C4197">
        <v>6</v>
      </c>
      <c r="D4197">
        <v>100</v>
      </c>
      <c r="E4197">
        <v>9</v>
      </c>
      <c r="F4197">
        <v>72</v>
      </c>
      <c r="G4197">
        <v>131</v>
      </c>
      <c r="H4197">
        <v>88</v>
      </c>
      <c r="I4197">
        <v>7</v>
      </c>
      <c r="J4197">
        <v>17</v>
      </c>
      <c r="K4197">
        <v>0</v>
      </c>
      <c r="L4197">
        <v>639</v>
      </c>
      <c r="M4197">
        <v>1</v>
      </c>
      <c r="AB4197" t="s">
        <v>1</v>
      </c>
      <c r="AC4197">
        <v>4192</v>
      </c>
      <c r="AD4197">
        <v>6</v>
      </c>
      <c r="AE4197">
        <v>9</v>
      </c>
      <c r="AF4197">
        <v>72</v>
      </c>
      <c r="AG4197">
        <v>131</v>
      </c>
      <c r="AH4197">
        <v>88</v>
      </c>
      <c r="AI4197">
        <v>639</v>
      </c>
      <c r="AJ4197">
        <v>1</v>
      </c>
    </row>
    <row r="4198" spans="1:36" x14ac:dyDescent="0.3">
      <c r="A4198" t="s">
        <v>1</v>
      </c>
      <c r="B4198">
        <v>4193</v>
      </c>
      <c r="C4198">
        <v>9</v>
      </c>
      <c r="D4198">
        <v>62</v>
      </c>
      <c r="E4198">
        <v>152</v>
      </c>
      <c r="F4198">
        <v>28</v>
      </c>
      <c r="G4198">
        <v>104</v>
      </c>
      <c r="H4198">
        <v>52</v>
      </c>
      <c r="I4198">
        <v>5</v>
      </c>
      <c r="J4198">
        <v>10</v>
      </c>
      <c r="K4198">
        <v>0</v>
      </c>
      <c r="L4198">
        <v>724</v>
      </c>
      <c r="M4198">
        <v>1</v>
      </c>
      <c r="AB4198" t="s">
        <v>1</v>
      </c>
      <c r="AC4198">
        <v>4193</v>
      </c>
      <c r="AD4198">
        <v>9</v>
      </c>
      <c r="AE4198">
        <v>152</v>
      </c>
      <c r="AF4198">
        <v>28</v>
      </c>
      <c r="AG4198">
        <v>104</v>
      </c>
      <c r="AH4198">
        <v>52</v>
      </c>
      <c r="AI4198">
        <v>724</v>
      </c>
      <c r="AJ4198">
        <v>1</v>
      </c>
    </row>
    <row r="4199" spans="1:36" x14ac:dyDescent="0.3">
      <c r="A4199" t="s">
        <v>1</v>
      </c>
      <c r="B4199">
        <v>4194</v>
      </c>
      <c r="C4199">
        <v>6</v>
      </c>
      <c r="D4199">
        <v>28</v>
      </c>
      <c r="E4199">
        <v>-151</v>
      </c>
      <c r="F4199">
        <v>23</v>
      </c>
      <c r="G4199">
        <v>66</v>
      </c>
      <c r="H4199">
        <v>59</v>
      </c>
      <c r="I4199">
        <v>9</v>
      </c>
      <c r="J4199">
        <v>11</v>
      </c>
      <c r="K4199">
        <v>0</v>
      </c>
      <c r="L4199">
        <v>612</v>
      </c>
      <c r="M4199">
        <v>1</v>
      </c>
      <c r="AB4199" t="s">
        <v>1</v>
      </c>
      <c r="AC4199">
        <v>4194</v>
      </c>
      <c r="AD4199">
        <v>6</v>
      </c>
      <c r="AE4199">
        <v>-151</v>
      </c>
      <c r="AF4199">
        <v>23</v>
      </c>
      <c r="AG4199">
        <v>66</v>
      </c>
      <c r="AH4199">
        <v>59</v>
      </c>
      <c r="AI4199">
        <v>612</v>
      </c>
      <c r="AJ4199">
        <v>1</v>
      </c>
    </row>
    <row r="4200" spans="1:36" x14ac:dyDescent="0.3">
      <c r="A4200" t="s">
        <v>1</v>
      </c>
      <c r="B4200">
        <v>4195</v>
      </c>
      <c r="C4200">
        <v>10</v>
      </c>
      <c r="D4200">
        <v>46</v>
      </c>
      <c r="E4200">
        <v>311</v>
      </c>
      <c r="F4200">
        <v>38</v>
      </c>
      <c r="G4200">
        <v>129</v>
      </c>
      <c r="H4200">
        <v>65</v>
      </c>
      <c r="I4200">
        <v>1</v>
      </c>
      <c r="J4200">
        <v>3</v>
      </c>
      <c r="K4200">
        <v>0</v>
      </c>
      <c r="L4200">
        <v>632</v>
      </c>
      <c r="M4200">
        <v>1</v>
      </c>
      <c r="AB4200" t="s">
        <v>1</v>
      </c>
      <c r="AC4200">
        <v>4195</v>
      </c>
      <c r="AD4200">
        <v>10</v>
      </c>
      <c r="AE4200">
        <v>311</v>
      </c>
      <c r="AF4200">
        <v>38</v>
      </c>
      <c r="AG4200">
        <v>129</v>
      </c>
      <c r="AH4200">
        <v>65</v>
      </c>
      <c r="AI4200">
        <v>632</v>
      </c>
      <c r="AJ4200">
        <v>1</v>
      </c>
    </row>
    <row r="4201" spans="1:36" x14ac:dyDescent="0.3">
      <c r="A4201" t="s">
        <v>1</v>
      </c>
      <c r="B4201">
        <v>4196</v>
      </c>
      <c r="C4201">
        <v>8</v>
      </c>
      <c r="D4201">
        <v>0</v>
      </c>
      <c r="E4201">
        <v>79</v>
      </c>
      <c r="F4201">
        <v>47</v>
      </c>
      <c r="G4201">
        <v>124</v>
      </c>
      <c r="H4201">
        <v>69</v>
      </c>
      <c r="I4201">
        <v>3</v>
      </c>
      <c r="J4201">
        <v>10</v>
      </c>
      <c r="K4201">
        <v>0</v>
      </c>
      <c r="L4201">
        <v>601</v>
      </c>
      <c r="M4201">
        <v>1</v>
      </c>
      <c r="AB4201" t="s">
        <v>1</v>
      </c>
      <c r="AC4201">
        <v>4196</v>
      </c>
      <c r="AD4201">
        <v>8</v>
      </c>
      <c r="AE4201">
        <v>79</v>
      </c>
      <c r="AF4201">
        <v>47</v>
      </c>
      <c r="AG4201">
        <v>124</v>
      </c>
      <c r="AH4201">
        <v>69</v>
      </c>
      <c r="AI4201">
        <v>601</v>
      </c>
      <c r="AJ4201">
        <v>1</v>
      </c>
    </row>
    <row r="4202" spans="1:36" x14ac:dyDescent="0.3">
      <c r="A4202" t="s">
        <v>1</v>
      </c>
      <c r="B4202">
        <v>4197</v>
      </c>
      <c r="C4202">
        <v>3</v>
      </c>
      <c r="D4202">
        <v>62</v>
      </c>
      <c r="E4202">
        <v>-112</v>
      </c>
      <c r="F4202">
        <v>55</v>
      </c>
      <c r="G4202">
        <v>63</v>
      </c>
      <c r="H4202">
        <v>52</v>
      </c>
      <c r="I4202">
        <v>6</v>
      </c>
      <c r="J4202">
        <v>12</v>
      </c>
      <c r="K4202">
        <v>0</v>
      </c>
      <c r="L4202">
        <v>566</v>
      </c>
      <c r="M4202">
        <v>1</v>
      </c>
      <c r="AB4202" t="s">
        <v>1</v>
      </c>
      <c r="AC4202">
        <v>4197</v>
      </c>
      <c r="AD4202">
        <v>3</v>
      </c>
      <c r="AE4202">
        <v>-112</v>
      </c>
      <c r="AF4202">
        <v>55</v>
      </c>
      <c r="AG4202">
        <v>63</v>
      </c>
      <c r="AH4202">
        <v>52</v>
      </c>
      <c r="AI4202">
        <v>566</v>
      </c>
      <c r="AJ4202">
        <v>1</v>
      </c>
    </row>
    <row r="4203" spans="1:36" x14ac:dyDescent="0.3">
      <c r="A4203" t="s">
        <v>1</v>
      </c>
      <c r="B4203">
        <v>4198</v>
      </c>
      <c r="C4203">
        <v>9</v>
      </c>
      <c r="D4203">
        <v>0</v>
      </c>
      <c r="E4203">
        <v>539</v>
      </c>
      <c r="F4203">
        <v>87</v>
      </c>
      <c r="G4203">
        <v>227</v>
      </c>
      <c r="H4203">
        <v>117</v>
      </c>
      <c r="I4203">
        <v>2</v>
      </c>
      <c r="J4203">
        <v>5</v>
      </c>
      <c r="K4203">
        <v>0</v>
      </c>
      <c r="L4203">
        <v>850</v>
      </c>
      <c r="M4203">
        <v>1</v>
      </c>
      <c r="AB4203" t="s">
        <v>1</v>
      </c>
      <c r="AC4203">
        <v>4198</v>
      </c>
      <c r="AD4203">
        <v>9</v>
      </c>
      <c r="AE4203">
        <v>539</v>
      </c>
      <c r="AF4203">
        <v>87</v>
      </c>
      <c r="AG4203">
        <v>227</v>
      </c>
      <c r="AH4203">
        <v>117</v>
      </c>
      <c r="AI4203">
        <v>850</v>
      </c>
      <c r="AJ4203">
        <v>1</v>
      </c>
    </row>
    <row r="4204" spans="1:36" x14ac:dyDescent="0.3">
      <c r="A4204" t="s">
        <v>1</v>
      </c>
      <c r="B4204">
        <v>4199</v>
      </c>
      <c r="C4204">
        <v>2</v>
      </c>
      <c r="D4204">
        <v>41</v>
      </c>
      <c r="E4204">
        <v>-97</v>
      </c>
      <c r="F4204">
        <v>32</v>
      </c>
      <c r="G4204">
        <v>42</v>
      </c>
      <c r="H4204">
        <v>42</v>
      </c>
      <c r="I4204">
        <v>1</v>
      </c>
      <c r="J4204">
        <v>10</v>
      </c>
      <c r="K4204">
        <v>0</v>
      </c>
      <c r="L4204">
        <v>503</v>
      </c>
      <c r="M4204">
        <v>0</v>
      </c>
      <c r="AB4204" t="s">
        <v>1</v>
      </c>
      <c r="AC4204">
        <v>4199</v>
      </c>
      <c r="AD4204">
        <v>2</v>
      </c>
      <c r="AE4204">
        <v>-97</v>
      </c>
      <c r="AF4204">
        <v>32</v>
      </c>
      <c r="AG4204">
        <v>42</v>
      </c>
      <c r="AH4204">
        <v>42</v>
      </c>
      <c r="AI4204">
        <v>503</v>
      </c>
      <c r="AJ4204">
        <v>0</v>
      </c>
    </row>
    <row r="4205" spans="1:36" x14ac:dyDescent="0.3">
      <c r="A4205" t="s">
        <v>1</v>
      </c>
      <c r="B4205">
        <v>4200</v>
      </c>
      <c r="C4205">
        <v>6</v>
      </c>
      <c r="D4205">
        <v>14</v>
      </c>
      <c r="E4205">
        <v>84</v>
      </c>
      <c r="F4205">
        <v>91</v>
      </c>
      <c r="G4205">
        <v>167</v>
      </c>
      <c r="H4205">
        <v>113</v>
      </c>
      <c r="I4205">
        <v>2</v>
      </c>
      <c r="J4205">
        <v>3</v>
      </c>
      <c r="K4205">
        <v>0</v>
      </c>
      <c r="L4205">
        <v>685</v>
      </c>
      <c r="M4205">
        <v>1</v>
      </c>
      <c r="AB4205" t="s">
        <v>1</v>
      </c>
      <c r="AC4205">
        <v>4200</v>
      </c>
      <c r="AD4205">
        <v>6</v>
      </c>
      <c r="AE4205">
        <v>84</v>
      </c>
      <c r="AF4205">
        <v>91</v>
      </c>
      <c r="AG4205">
        <v>167</v>
      </c>
      <c r="AH4205">
        <v>113</v>
      </c>
      <c r="AI4205">
        <v>685</v>
      </c>
      <c r="AJ4205">
        <v>1</v>
      </c>
    </row>
    <row r="4206" spans="1:36" x14ac:dyDescent="0.3">
      <c r="A4206" t="s">
        <v>1</v>
      </c>
      <c r="B4206">
        <v>4201</v>
      </c>
      <c r="C4206">
        <v>3</v>
      </c>
      <c r="D4206">
        <v>28</v>
      </c>
      <c r="E4206">
        <v>-269</v>
      </c>
      <c r="F4206">
        <v>18</v>
      </c>
      <c r="G4206">
        <v>36</v>
      </c>
      <c r="H4206">
        <v>39</v>
      </c>
      <c r="I4206">
        <v>9</v>
      </c>
      <c r="J4206">
        <v>12</v>
      </c>
      <c r="K4206">
        <v>0</v>
      </c>
      <c r="L4206">
        <v>496</v>
      </c>
      <c r="M4206">
        <v>0</v>
      </c>
      <c r="AB4206" t="s">
        <v>1</v>
      </c>
      <c r="AC4206">
        <v>4201</v>
      </c>
      <c r="AD4206">
        <v>3</v>
      </c>
      <c r="AE4206">
        <v>-269</v>
      </c>
      <c r="AF4206">
        <v>18</v>
      </c>
      <c r="AG4206">
        <v>36</v>
      </c>
      <c r="AH4206">
        <v>39</v>
      </c>
      <c r="AI4206">
        <v>496</v>
      </c>
      <c r="AJ4206">
        <v>0</v>
      </c>
    </row>
    <row r="4207" spans="1:36" x14ac:dyDescent="0.3">
      <c r="A4207" t="s">
        <v>1</v>
      </c>
      <c r="B4207">
        <v>4202</v>
      </c>
      <c r="C4207">
        <v>8</v>
      </c>
      <c r="D4207">
        <v>0</v>
      </c>
      <c r="E4207">
        <v>465</v>
      </c>
      <c r="F4207">
        <v>55</v>
      </c>
      <c r="G4207">
        <v>147</v>
      </c>
      <c r="H4207">
        <v>90</v>
      </c>
      <c r="I4207">
        <v>5</v>
      </c>
      <c r="J4207">
        <v>15</v>
      </c>
      <c r="K4207">
        <v>0</v>
      </c>
      <c r="L4207">
        <v>644</v>
      </c>
      <c r="M4207">
        <v>1</v>
      </c>
      <c r="AB4207" t="s">
        <v>1</v>
      </c>
      <c r="AC4207">
        <v>4202</v>
      </c>
      <c r="AD4207">
        <v>8</v>
      </c>
      <c r="AE4207">
        <v>465</v>
      </c>
      <c r="AF4207">
        <v>55</v>
      </c>
      <c r="AG4207">
        <v>147</v>
      </c>
      <c r="AH4207">
        <v>90</v>
      </c>
      <c r="AI4207">
        <v>644</v>
      </c>
      <c r="AJ4207">
        <v>1</v>
      </c>
    </row>
    <row r="4208" spans="1:36" x14ac:dyDescent="0.3">
      <c r="A4208" t="s">
        <v>1</v>
      </c>
      <c r="B4208">
        <v>4203</v>
      </c>
      <c r="C4208">
        <v>6</v>
      </c>
      <c r="D4208">
        <v>67</v>
      </c>
      <c r="E4208">
        <v>248</v>
      </c>
      <c r="F4208">
        <v>26</v>
      </c>
      <c r="G4208">
        <v>72</v>
      </c>
      <c r="H4208">
        <v>50</v>
      </c>
      <c r="I4208">
        <v>5</v>
      </c>
      <c r="J4208">
        <v>11</v>
      </c>
      <c r="K4208">
        <v>1</v>
      </c>
      <c r="L4208">
        <v>555</v>
      </c>
      <c r="M4208">
        <v>1</v>
      </c>
      <c r="AB4208" t="s">
        <v>1</v>
      </c>
      <c r="AC4208">
        <v>4203</v>
      </c>
      <c r="AD4208">
        <v>6</v>
      </c>
      <c r="AE4208">
        <v>248</v>
      </c>
      <c r="AF4208">
        <v>26</v>
      </c>
      <c r="AG4208">
        <v>72</v>
      </c>
      <c r="AH4208">
        <v>50</v>
      </c>
      <c r="AI4208">
        <v>555</v>
      </c>
      <c r="AJ4208">
        <v>1</v>
      </c>
    </row>
    <row r="4209" spans="1:36" x14ac:dyDescent="0.3">
      <c r="A4209" t="s">
        <v>1</v>
      </c>
      <c r="B4209">
        <v>4204</v>
      </c>
      <c r="C4209">
        <v>6</v>
      </c>
      <c r="D4209">
        <v>14</v>
      </c>
      <c r="E4209">
        <v>143</v>
      </c>
      <c r="F4209">
        <v>21</v>
      </c>
      <c r="G4209">
        <v>65</v>
      </c>
      <c r="H4209">
        <v>69</v>
      </c>
      <c r="I4209">
        <v>9</v>
      </c>
      <c r="J4209">
        <v>14</v>
      </c>
      <c r="K4209">
        <v>1</v>
      </c>
      <c r="L4209">
        <v>639</v>
      </c>
      <c r="M4209">
        <v>0</v>
      </c>
      <c r="AB4209" t="s">
        <v>1</v>
      </c>
      <c r="AC4209">
        <v>4204</v>
      </c>
      <c r="AD4209">
        <v>6</v>
      </c>
      <c r="AE4209">
        <v>143</v>
      </c>
      <c r="AF4209">
        <v>21</v>
      </c>
      <c r="AG4209">
        <v>65</v>
      </c>
      <c r="AH4209">
        <v>69</v>
      </c>
      <c r="AI4209">
        <v>639</v>
      </c>
      <c r="AJ4209">
        <v>0</v>
      </c>
    </row>
    <row r="4210" spans="1:36" x14ac:dyDescent="0.3">
      <c r="A4210" t="s">
        <v>1</v>
      </c>
      <c r="B4210">
        <v>4205</v>
      </c>
      <c r="C4210">
        <v>8</v>
      </c>
      <c r="D4210">
        <v>0</v>
      </c>
      <c r="E4210">
        <v>331</v>
      </c>
      <c r="F4210">
        <v>3</v>
      </c>
      <c r="G4210">
        <v>51</v>
      </c>
      <c r="H4210">
        <v>29</v>
      </c>
      <c r="I4210">
        <v>1</v>
      </c>
      <c r="J4210">
        <v>3</v>
      </c>
      <c r="K4210">
        <v>1</v>
      </c>
      <c r="L4210">
        <v>739</v>
      </c>
      <c r="M4210">
        <v>1</v>
      </c>
      <c r="AB4210" t="s">
        <v>1</v>
      </c>
      <c r="AC4210">
        <v>4205</v>
      </c>
      <c r="AD4210">
        <v>8</v>
      </c>
      <c r="AE4210">
        <v>331</v>
      </c>
      <c r="AF4210">
        <v>3</v>
      </c>
      <c r="AG4210">
        <v>51</v>
      </c>
      <c r="AH4210">
        <v>29</v>
      </c>
      <c r="AI4210">
        <v>739</v>
      </c>
      <c r="AJ4210">
        <v>1</v>
      </c>
    </row>
    <row r="4211" spans="1:36" x14ac:dyDescent="0.3">
      <c r="A4211" t="s">
        <v>1</v>
      </c>
      <c r="B4211">
        <v>4206</v>
      </c>
      <c r="C4211">
        <v>9</v>
      </c>
      <c r="D4211">
        <v>0</v>
      </c>
      <c r="E4211">
        <v>189</v>
      </c>
      <c r="F4211">
        <v>70</v>
      </c>
      <c r="G4211">
        <v>185</v>
      </c>
      <c r="H4211">
        <v>94</v>
      </c>
      <c r="I4211">
        <v>4</v>
      </c>
      <c r="J4211">
        <v>9</v>
      </c>
      <c r="K4211">
        <v>1</v>
      </c>
      <c r="L4211">
        <v>783</v>
      </c>
      <c r="M4211">
        <v>1</v>
      </c>
      <c r="AB4211" t="s">
        <v>1</v>
      </c>
      <c r="AC4211">
        <v>4206</v>
      </c>
      <c r="AD4211">
        <v>9</v>
      </c>
      <c r="AE4211">
        <v>189</v>
      </c>
      <c r="AF4211">
        <v>70</v>
      </c>
      <c r="AG4211">
        <v>185</v>
      </c>
      <c r="AH4211">
        <v>94</v>
      </c>
      <c r="AI4211">
        <v>783</v>
      </c>
      <c r="AJ4211">
        <v>1</v>
      </c>
    </row>
    <row r="4212" spans="1:36" x14ac:dyDescent="0.3">
      <c r="A4212" t="s">
        <v>1</v>
      </c>
      <c r="B4212">
        <v>4207</v>
      </c>
      <c r="C4212">
        <v>9</v>
      </c>
      <c r="D4212">
        <v>48</v>
      </c>
      <c r="E4212">
        <v>220</v>
      </c>
      <c r="F4212">
        <v>48</v>
      </c>
      <c r="G4212">
        <v>137</v>
      </c>
      <c r="H4212">
        <v>94</v>
      </c>
      <c r="I4212">
        <v>8</v>
      </c>
      <c r="J4212">
        <v>13</v>
      </c>
      <c r="K4212">
        <v>1</v>
      </c>
      <c r="L4212">
        <v>684</v>
      </c>
      <c r="M4212">
        <v>1</v>
      </c>
      <c r="AB4212" t="s">
        <v>1</v>
      </c>
      <c r="AC4212">
        <v>4207</v>
      </c>
      <c r="AD4212">
        <v>9</v>
      </c>
      <c r="AE4212">
        <v>220</v>
      </c>
      <c r="AF4212">
        <v>48</v>
      </c>
      <c r="AG4212">
        <v>137</v>
      </c>
      <c r="AH4212">
        <v>94</v>
      </c>
      <c r="AI4212">
        <v>684</v>
      </c>
      <c r="AJ4212">
        <v>1</v>
      </c>
    </row>
    <row r="4213" spans="1:36" x14ac:dyDescent="0.3">
      <c r="A4213" t="s">
        <v>1</v>
      </c>
      <c r="B4213">
        <v>4208</v>
      </c>
      <c r="C4213">
        <v>8</v>
      </c>
      <c r="D4213">
        <v>85</v>
      </c>
      <c r="E4213">
        <v>69</v>
      </c>
      <c r="F4213">
        <v>96</v>
      </c>
      <c r="G4213">
        <v>210</v>
      </c>
      <c r="H4213">
        <v>139</v>
      </c>
      <c r="I4213">
        <v>4</v>
      </c>
      <c r="J4213">
        <v>13</v>
      </c>
      <c r="K4213">
        <v>0</v>
      </c>
      <c r="L4213">
        <v>754</v>
      </c>
      <c r="M4213">
        <v>1</v>
      </c>
      <c r="AB4213" t="s">
        <v>1</v>
      </c>
      <c r="AC4213">
        <v>4208</v>
      </c>
      <c r="AD4213">
        <v>8</v>
      </c>
      <c r="AE4213">
        <v>69</v>
      </c>
      <c r="AF4213">
        <v>96</v>
      </c>
      <c r="AG4213">
        <v>210</v>
      </c>
      <c r="AH4213">
        <v>139</v>
      </c>
      <c r="AI4213">
        <v>754</v>
      </c>
      <c r="AJ4213">
        <v>1</v>
      </c>
    </row>
    <row r="4214" spans="1:36" x14ac:dyDescent="0.3">
      <c r="A4214" t="s">
        <v>1</v>
      </c>
      <c r="B4214">
        <v>4209</v>
      </c>
      <c r="C4214">
        <v>2</v>
      </c>
      <c r="D4214">
        <v>0</v>
      </c>
      <c r="E4214">
        <v>-24</v>
      </c>
      <c r="F4214">
        <v>53</v>
      </c>
      <c r="G4214">
        <v>51</v>
      </c>
      <c r="H4214">
        <v>72</v>
      </c>
      <c r="I4214">
        <v>6</v>
      </c>
      <c r="J4214">
        <v>7</v>
      </c>
      <c r="K4214">
        <v>0</v>
      </c>
      <c r="L4214">
        <v>544</v>
      </c>
      <c r="M4214">
        <v>0</v>
      </c>
      <c r="AB4214" t="s">
        <v>1</v>
      </c>
      <c r="AC4214">
        <v>4209</v>
      </c>
      <c r="AD4214">
        <v>2</v>
      </c>
      <c r="AE4214">
        <v>-24</v>
      </c>
      <c r="AF4214">
        <v>53</v>
      </c>
      <c r="AG4214">
        <v>51</v>
      </c>
      <c r="AH4214">
        <v>72</v>
      </c>
      <c r="AI4214">
        <v>544</v>
      </c>
      <c r="AJ4214">
        <v>0</v>
      </c>
    </row>
    <row r="4215" spans="1:36" x14ac:dyDescent="0.3">
      <c r="A4215" t="s">
        <v>1</v>
      </c>
      <c r="B4215">
        <v>4210</v>
      </c>
      <c r="C4215">
        <v>6</v>
      </c>
      <c r="D4215">
        <v>0</v>
      </c>
      <c r="E4215">
        <v>-76</v>
      </c>
      <c r="F4215">
        <v>66</v>
      </c>
      <c r="G4215">
        <v>122</v>
      </c>
      <c r="H4215">
        <v>88</v>
      </c>
      <c r="I4215">
        <v>17</v>
      </c>
      <c r="J4215">
        <v>20</v>
      </c>
      <c r="K4215">
        <v>0</v>
      </c>
      <c r="L4215">
        <v>571</v>
      </c>
      <c r="M4215">
        <v>1</v>
      </c>
      <c r="AB4215" t="s">
        <v>1</v>
      </c>
      <c r="AC4215">
        <v>4210</v>
      </c>
      <c r="AD4215">
        <v>6</v>
      </c>
      <c r="AE4215">
        <v>-76</v>
      </c>
      <c r="AF4215">
        <v>66</v>
      </c>
      <c r="AG4215">
        <v>122</v>
      </c>
      <c r="AH4215">
        <v>88</v>
      </c>
      <c r="AI4215">
        <v>571</v>
      </c>
      <c r="AJ4215">
        <v>1</v>
      </c>
    </row>
    <row r="4216" spans="1:36" x14ac:dyDescent="0.3">
      <c r="A4216" t="s">
        <v>1</v>
      </c>
      <c r="B4216">
        <v>4211</v>
      </c>
      <c r="C4216">
        <v>6</v>
      </c>
      <c r="D4216">
        <v>28</v>
      </c>
      <c r="E4216">
        <v>-108</v>
      </c>
      <c r="F4216">
        <v>9</v>
      </c>
      <c r="G4216">
        <v>48</v>
      </c>
      <c r="H4216">
        <v>72</v>
      </c>
      <c r="I4216">
        <v>8</v>
      </c>
      <c r="J4216">
        <v>17</v>
      </c>
      <c r="K4216">
        <v>1</v>
      </c>
      <c r="L4216">
        <v>546</v>
      </c>
      <c r="M4216">
        <v>0</v>
      </c>
      <c r="AB4216" t="s">
        <v>1</v>
      </c>
      <c r="AC4216">
        <v>4211</v>
      </c>
      <c r="AD4216">
        <v>6</v>
      </c>
      <c r="AE4216">
        <v>-108</v>
      </c>
      <c r="AF4216">
        <v>9</v>
      </c>
      <c r="AG4216">
        <v>48</v>
      </c>
      <c r="AH4216">
        <v>72</v>
      </c>
      <c r="AI4216">
        <v>546</v>
      </c>
      <c r="AJ4216">
        <v>0</v>
      </c>
    </row>
    <row r="4217" spans="1:36" x14ac:dyDescent="0.3">
      <c r="A4217" t="s">
        <v>1</v>
      </c>
      <c r="B4217">
        <v>4212</v>
      </c>
      <c r="C4217">
        <v>5</v>
      </c>
      <c r="D4217">
        <v>79</v>
      </c>
      <c r="E4217">
        <v>72</v>
      </c>
      <c r="F4217">
        <v>74</v>
      </c>
      <c r="G4217">
        <v>119</v>
      </c>
      <c r="H4217">
        <v>59</v>
      </c>
      <c r="I4217">
        <v>6</v>
      </c>
      <c r="J4217">
        <v>13</v>
      </c>
      <c r="K4217">
        <v>0</v>
      </c>
      <c r="L4217">
        <v>582</v>
      </c>
      <c r="M4217">
        <v>1</v>
      </c>
      <c r="AB4217" t="s">
        <v>1</v>
      </c>
      <c r="AC4217">
        <v>4212</v>
      </c>
      <c r="AD4217">
        <v>5</v>
      </c>
      <c r="AE4217">
        <v>72</v>
      </c>
      <c r="AF4217">
        <v>74</v>
      </c>
      <c r="AG4217">
        <v>119</v>
      </c>
      <c r="AH4217">
        <v>59</v>
      </c>
      <c r="AI4217">
        <v>582</v>
      </c>
      <c r="AJ4217">
        <v>1</v>
      </c>
    </row>
    <row r="4218" spans="1:36" x14ac:dyDescent="0.3">
      <c r="A4218" t="s">
        <v>1</v>
      </c>
      <c r="B4218">
        <v>4213</v>
      </c>
      <c r="C4218">
        <v>6</v>
      </c>
      <c r="D4218">
        <v>54</v>
      </c>
      <c r="E4218">
        <v>291</v>
      </c>
      <c r="F4218">
        <v>28</v>
      </c>
      <c r="G4218">
        <v>78</v>
      </c>
      <c r="H4218">
        <v>49</v>
      </c>
      <c r="I4218">
        <v>16</v>
      </c>
      <c r="J4218">
        <v>20</v>
      </c>
      <c r="K4218">
        <v>0</v>
      </c>
      <c r="L4218">
        <v>698</v>
      </c>
      <c r="M4218">
        <v>1</v>
      </c>
      <c r="AB4218" t="s">
        <v>1</v>
      </c>
      <c r="AC4218">
        <v>4213</v>
      </c>
      <c r="AD4218">
        <v>6</v>
      </c>
      <c r="AE4218">
        <v>291</v>
      </c>
      <c r="AF4218">
        <v>28</v>
      </c>
      <c r="AG4218">
        <v>78</v>
      </c>
      <c r="AH4218">
        <v>49</v>
      </c>
      <c r="AI4218">
        <v>698</v>
      </c>
      <c r="AJ4218">
        <v>1</v>
      </c>
    </row>
    <row r="4219" spans="1:36" x14ac:dyDescent="0.3">
      <c r="A4219" t="s">
        <v>1</v>
      </c>
      <c r="B4219">
        <v>4214</v>
      </c>
      <c r="C4219">
        <v>1</v>
      </c>
      <c r="D4219">
        <v>0</v>
      </c>
      <c r="E4219">
        <v>47</v>
      </c>
      <c r="F4219">
        <v>41</v>
      </c>
      <c r="G4219">
        <v>32</v>
      </c>
      <c r="H4219">
        <v>48</v>
      </c>
      <c r="I4219">
        <v>4</v>
      </c>
      <c r="J4219">
        <v>5</v>
      </c>
      <c r="K4219">
        <v>0</v>
      </c>
      <c r="L4219">
        <v>614</v>
      </c>
      <c r="M4219">
        <v>0</v>
      </c>
      <c r="AB4219" t="s">
        <v>1</v>
      </c>
      <c r="AC4219">
        <v>4214</v>
      </c>
      <c r="AD4219">
        <v>1</v>
      </c>
      <c r="AE4219">
        <v>47</v>
      </c>
      <c r="AF4219">
        <v>41</v>
      </c>
      <c r="AG4219">
        <v>32</v>
      </c>
      <c r="AH4219">
        <v>48</v>
      </c>
      <c r="AI4219">
        <v>614</v>
      </c>
      <c r="AJ4219">
        <v>0</v>
      </c>
    </row>
    <row r="4220" spans="1:36" x14ac:dyDescent="0.3">
      <c r="A4220" t="s">
        <v>1</v>
      </c>
      <c r="B4220">
        <v>4215</v>
      </c>
      <c r="C4220">
        <v>1</v>
      </c>
      <c r="D4220">
        <v>0</v>
      </c>
      <c r="E4220">
        <v>-203</v>
      </c>
      <c r="F4220">
        <v>18</v>
      </c>
      <c r="G4220">
        <v>25</v>
      </c>
      <c r="H4220">
        <v>26</v>
      </c>
      <c r="I4220">
        <v>5</v>
      </c>
      <c r="J4220">
        <v>8</v>
      </c>
      <c r="K4220">
        <v>0</v>
      </c>
      <c r="L4220">
        <v>502</v>
      </c>
      <c r="M4220">
        <v>0</v>
      </c>
      <c r="AB4220" t="s">
        <v>1</v>
      </c>
      <c r="AC4220">
        <v>4215</v>
      </c>
      <c r="AD4220">
        <v>1</v>
      </c>
      <c r="AE4220">
        <v>-203</v>
      </c>
      <c r="AF4220">
        <v>18</v>
      </c>
      <c r="AG4220">
        <v>25</v>
      </c>
      <c r="AH4220">
        <v>26</v>
      </c>
      <c r="AI4220">
        <v>502</v>
      </c>
      <c r="AJ4220">
        <v>0</v>
      </c>
    </row>
    <row r="4221" spans="1:36" x14ac:dyDescent="0.3">
      <c r="A4221" t="s">
        <v>1</v>
      </c>
      <c r="B4221">
        <v>4216</v>
      </c>
      <c r="C4221">
        <v>10</v>
      </c>
      <c r="D4221">
        <v>33</v>
      </c>
      <c r="E4221">
        <v>307</v>
      </c>
      <c r="F4221">
        <v>57</v>
      </c>
      <c r="G4221">
        <v>179</v>
      </c>
      <c r="H4221">
        <v>115</v>
      </c>
      <c r="I4221">
        <v>5</v>
      </c>
      <c r="J4221">
        <v>11</v>
      </c>
      <c r="K4221">
        <v>0</v>
      </c>
      <c r="L4221">
        <v>644</v>
      </c>
      <c r="M4221">
        <v>1</v>
      </c>
      <c r="AB4221" t="s">
        <v>1</v>
      </c>
      <c r="AC4221">
        <v>4216</v>
      </c>
      <c r="AD4221">
        <v>10</v>
      </c>
      <c r="AE4221">
        <v>307</v>
      </c>
      <c r="AF4221">
        <v>57</v>
      </c>
      <c r="AG4221">
        <v>179</v>
      </c>
      <c r="AH4221">
        <v>115</v>
      </c>
      <c r="AI4221">
        <v>644</v>
      </c>
      <c r="AJ4221">
        <v>1</v>
      </c>
    </row>
    <row r="4222" spans="1:36" x14ac:dyDescent="0.3">
      <c r="A4222" t="s">
        <v>1</v>
      </c>
      <c r="B4222">
        <v>4217</v>
      </c>
      <c r="C4222">
        <v>3</v>
      </c>
      <c r="D4222">
        <v>48</v>
      </c>
      <c r="E4222">
        <v>120</v>
      </c>
      <c r="F4222">
        <v>45</v>
      </c>
      <c r="G4222">
        <v>58</v>
      </c>
      <c r="H4222">
        <v>30</v>
      </c>
      <c r="I4222">
        <v>0</v>
      </c>
      <c r="J4222">
        <v>4</v>
      </c>
      <c r="K4222">
        <v>0</v>
      </c>
      <c r="L4222">
        <v>653</v>
      </c>
      <c r="M4222">
        <v>1</v>
      </c>
      <c r="AB4222" t="s">
        <v>1</v>
      </c>
      <c r="AC4222">
        <v>4217</v>
      </c>
      <c r="AD4222">
        <v>3</v>
      </c>
      <c r="AE4222">
        <v>120</v>
      </c>
      <c r="AF4222">
        <v>45</v>
      </c>
      <c r="AG4222">
        <v>58</v>
      </c>
      <c r="AH4222">
        <v>30</v>
      </c>
      <c r="AI4222">
        <v>653</v>
      </c>
      <c r="AJ4222">
        <v>1</v>
      </c>
    </row>
    <row r="4223" spans="1:36" x14ac:dyDescent="0.3">
      <c r="A4223" t="s">
        <v>1</v>
      </c>
      <c r="B4223">
        <v>4218</v>
      </c>
      <c r="C4223">
        <v>3</v>
      </c>
      <c r="D4223">
        <v>0</v>
      </c>
      <c r="E4223">
        <v>73</v>
      </c>
      <c r="F4223">
        <v>59</v>
      </c>
      <c r="G4223">
        <v>73</v>
      </c>
      <c r="H4223">
        <v>39</v>
      </c>
      <c r="I4223">
        <v>0</v>
      </c>
      <c r="J4223">
        <v>9</v>
      </c>
      <c r="K4223">
        <v>0</v>
      </c>
      <c r="L4223">
        <v>676</v>
      </c>
      <c r="M4223">
        <v>1</v>
      </c>
      <c r="AB4223" t="s">
        <v>1</v>
      </c>
      <c r="AC4223">
        <v>4218</v>
      </c>
      <c r="AD4223">
        <v>3</v>
      </c>
      <c r="AE4223">
        <v>73</v>
      </c>
      <c r="AF4223">
        <v>59</v>
      </c>
      <c r="AG4223">
        <v>73</v>
      </c>
      <c r="AH4223">
        <v>39</v>
      </c>
      <c r="AI4223">
        <v>676</v>
      </c>
      <c r="AJ4223">
        <v>1</v>
      </c>
    </row>
    <row r="4224" spans="1:36" x14ac:dyDescent="0.3">
      <c r="A4224" t="s">
        <v>1</v>
      </c>
      <c r="B4224">
        <v>4219</v>
      </c>
      <c r="C4224">
        <v>1</v>
      </c>
      <c r="D4224">
        <v>29</v>
      </c>
      <c r="E4224">
        <v>18</v>
      </c>
      <c r="F4224">
        <v>28</v>
      </c>
      <c r="G4224">
        <v>28</v>
      </c>
      <c r="H4224">
        <v>14</v>
      </c>
      <c r="I4224">
        <v>4</v>
      </c>
      <c r="J4224">
        <v>10</v>
      </c>
      <c r="K4224">
        <v>1</v>
      </c>
      <c r="L4224">
        <v>466</v>
      </c>
      <c r="M4224">
        <v>0</v>
      </c>
      <c r="AB4224" t="s">
        <v>1</v>
      </c>
      <c r="AC4224">
        <v>4219</v>
      </c>
      <c r="AD4224">
        <v>1</v>
      </c>
      <c r="AE4224">
        <v>18</v>
      </c>
      <c r="AF4224">
        <v>28</v>
      </c>
      <c r="AG4224">
        <v>28</v>
      </c>
      <c r="AH4224">
        <v>14</v>
      </c>
      <c r="AI4224">
        <v>466</v>
      </c>
      <c r="AJ4224">
        <v>0</v>
      </c>
    </row>
    <row r="4225" spans="1:36" x14ac:dyDescent="0.3">
      <c r="A4225" t="s">
        <v>1</v>
      </c>
      <c r="B4225">
        <v>4220</v>
      </c>
      <c r="C4225">
        <v>3</v>
      </c>
      <c r="D4225">
        <v>36</v>
      </c>
      <c r="E4225">
        <v>-117</v>
      </c>
      <c r="F4225">
        <v>6</v>
      </c>
      <c r="G4225">
        <v>27</v>
      </c>
      <c r="H4225">
        <v>23</v>
      </c>
      <c r="I4225">
        <v>7</v>
      </c>
      <c r="J4225">
        <v>11</v>
      </c>
      <c r="K4225">
        <v>0</v>
      </c>
      <c r="L4225">
        <v>422</v>
      </c>
      <c r="M4225">
        <v>0</v>
      </c>
      <c r="AB4225" t="s">
        <v>1</v>
      </c>
      <c r="AC4225">
        <v>4220</v>
      </c>
      <c r="AD4225">
        <v>3</v>
      </c>
      <c r="AE4225">
        <v>-117</v>
      </c>
      <c r="AF4225">
        <v>6</v>
      </c>
      <c r="AG4225">
        <v>27</v>
      </c>
      <c r="AH4225">
        <v>23</v>
      </c>
      <c r="AI4225">
        <v>422</v>
      </c>
      <c r="AJ4225">
        <v>0</v>
      </c>
    </row>
    <row r="4226" spans="1:36" x14ac:dyDescent="0.3">
      <c r="A4226" t="s">
        <v>1</v>
      </c>
      <c r="B4226">
        <v>4221</v>
      </c>
      <c r="C4226">
        <v>3</v>
      </c>
      <c r="D4226">
        <v>25</v>
      </c>
      <c r="E4226">
        <v>3</v>
      </c>
      <c r="F4226">
        <v>40</v>
      </c>
      <c r="G4226">
        <v>53</v>
      </c>
      <c r="H4226">
        <v>63</v>
      </c>
      <c r="I4226">
        <v>1</v>
      </c>
      <c r="J4226">
        <v>11</v>
      </c>
      <c r="K4226">
        <v>0</v>
      </c>
      <c r="L4226">
        <v>539</v>
      </c>
      <c r="M4226">
        <v>0</v>
      </c>
      <c r="AB4226" t="s">
        <v>1</v>
      </c>
      <c r="AC4226">
        <v>4221</v>
      </c>
      <c r="AD4226">
        <v>3</v>
      </c>
      <c r="AE4226">
        <v>3</v>
      </c>
      <c r="AF4226">
        <v>40</v>
      </c>
      <c r="AG4226">
        <v>53</v>
      </c>
      <c r="AH4226">
        <v>63</v>
      </c>
      <c r="AI4226">
        <v>539</v>
      </c>
      <c r="AJ4226">
        <v>0</v>
      </c>
    </row>
    <row r="4227" spans="1:36" x14ac:dyDescent="0.3">
      <c r="A4227" t="s">
        <v>1</v>
      </c>
      <c r="B4227">
        <v>4222</v>
      </c>
      <c r="C4227">
        <v>1</v>
      </c>
      <c r="D4227">
        <v>40</v>
      </c>
      <c r="E4227">
        <v>-290</v>
      </c>
      <c r="F4227">
        <v>0</v>
      </c>
      <c r="G4227">
        <v>13</v>
      </c>
      <c r="H4227">
        <v>20</v>
      </c>
      <c r="I4227">
        <v>4</v>
      </c>
      <c r="J4227">
        <v>14</v>
      </c>
      <c r="K4227">
        <v>1</v>
      </c>
      <c r="L4227">
        <v>555</v>
      </c>
      <c r="M4227">
        <v>0</v>
      </c>
      <c r="AB4227" t="s">
        <v>1</v>
      </c>
      <c r="AC4227">
        <v>4222</v>
      </c>
      <c r="AD4227">
        <v>1</v>
      </c>
      <c r="AE4227">
        <v>-290</v>
      </c>
      <c r="AF4227">
        <v>0</v>
      </c>
      <c r="AG4227">
        <v>13</v>
      </c>
      <c r="AH4227">
        <v>20</v>
      </c>
      <c r="AI4227">
        <v>555</v>
      </c>
      <c r="AJ4227">
        <v>0</v>
      </c>
    </row>
    <row r="4228" spans="1:36" x14ac:dyDescent="0.3">
      <c r="A4228" t="s">
        <v>1</v>
      </c>
      <c r="B4228">
        <v>4223</v>
      </c>
      <c r="C4228">
        <v>3</v>
      </c>
      <c r="D4228">
        <v>0</v>
      </c>
      <c r="E4228">
        <v>75</v>
      </c>
      <c r="F4228">
        <v>2</v>
      </c>
      <c r="G4228">
        <v>23</v>
      </c>
      <c r="H4228">
        <v>46</v>
      </c>
      <c r="I4228">
        <v>0</v>
      </c>
      <c r="J4228">
        <v>10</v>
      </c>
      <c r="K4228">
        <v>1</v>
      </c>
      <c r="L4228">
        <v>452</v>
      </c>
      <c r="M4228">
        <v>0</v>
      </c>
      <c r="AB4228" t="s">
        <v>1</v>
      </c>
      <c r="AC4228">
        <v>4223</v>
      </c>
      <c r="AD4228">
        <v>3</v>
      </c>
      <c r="AE4228">
        <v>75</v>
      </c>
      <c r="AF4228">
        <v>2</v>
      </c>
      <c r="AG4228">
        <v>23</v>
      </c>
      <c r="AH4228">
        <v>46</v>
      </c>
      <c r="AI4228">
        <v>452</v>
      </c>
      <c r="AJ4228">
        <v>0</v>
      </c>
    </row>
    <row r="4229" spans="1:36" x14ac:dyDescent="0.3">
      <c r="A4229" t="s">
        <v>1</v>
      </c>
      <c r="B4229">
        <v>4224</v>
      </c>
      <c r="C4229">
        <v>7</v>
      </c>
      <c r="D4229">
        <v>27</v>
      </c>
      <c r="E4229">
        <v>270</v>
      </c>
      <c r="F4229">
        <v>88</v>
      </c>
      <c r="G4229">
        <v>174</v>
      </c>
      <c r="H4229">
        <v>111</v>
      </c>
      <c r="I4229">
        <v>11</v>
      </c>
      <c r="J4229">
        <v>20</v>
      </c>
      <c r="K4229">
        <v>0</v>
      </c>
      <c r="L4229">
        <v>778</v>
      </c>
      <c r="M4229">
        <v>1</v>
      </c>
      <c r="AB4229" t="s">
        <v>1</v>
      </c>
      <c r="AC4229">
        <v>4224</v>
      </c>
      <c r="AD4229">
        <v>7</v>
      </c>
      <c r="AE4229">
        <v>270</v>
      </c>
      <c r="AF4229">
        <v>88</v>
      </c>
      <c r="AG4229">
        <v>174</v>
      </c>
      <c r="AH4229">
        <v>111</v>
      </c>
      <c r="AI4229">
        <v>778</v>
      </c>
      <c r="AJ4229">
        <v>1</v>
      </c>
    </row>
    <row r="4230" spans="1:36" x14ac:dyDescent="0.3">
      <c r="A4230" t="s">
        <v>1</v>
      </c>
      <c r="B4230">
        <v>4225</v>
      </c>
      <c r="C4230">
        <v>8</v>
      </c>
      <c r="D4230">
        <v>0</v>
      </c>
      <c r="E4230">
        <v>193</v>
      </c>
      <c r="F4230">
        <v>86</v>
      </c>
      <c r="G4230">
        <v>187</v>
      </c>
      <c r="H4230">
        <v>112</v>
      </c>
      <c r="I4230">
        <v>18</v>
      </c>
      <c r="J4230">
        <v>20</v>
      </c>
      <c r="K4230">
        <v>0</v>
      </c>
      <c r="L4230">
        <v>605</v>
      </c>
      <c r="M4230">
        <v>1</v>
      </c>
      <c r="AB4230" t="s">
        <v>1</v>
      </c>
      <c r="AC4230">
        <v>4225</v>
      </c>
      <c r="AD4230">
        <v>8</v>
      </c>
      <c r="AE4230">
        <v>193</v>
      </c>
      <c r="AF4230">
        <v>86</v>
      </c>
      <c r="AG4230">
        <v>187</v>
      </c>
      <c r="AH4230">
        <v>112</v>
      </c>
      <c r="AI4230">
        <v>605</v>
      </c>
      <c r="AJ4230">
        <v>1</v>
      </c>
    </row>
    <row r="4231" spans="1:36" x14ac:dyDescent="0.3">
      <c r="A4231" t="s">
        <v>1</v>
      </c>
      <c r="B4231">
        <v>4226</v>
      </c>
      <c r="C4231">
        <v>7</v>
      </c>
      <c r="D4231">
        <v>5</v>
      </c>
      <c r="E4231">
        <v>76</v>
      </c>
      <c r="F4231">
        <v>37</v>
      </c>
      <c r="G4231">
        <v>94</v>
      </c>
      <c r="H4231">
        <v>68</v>
      </c>
      <c r="I4231">
        <v>11</v>
      </c>
      <c r="J4231">
        <v>17</v>
      </c>
      <c r="K4231">
        <v>0</v>
      </c>
      <c r="L4231">
        <v>577</v>
      </c>
      <c r="M4231">
        <v>1</v>
      </c>
      <c r="AB4231" t="s">
        <v>1</v>
      </c>
      <c r="AC4231">
        <v>4226</v>
      </c>
      <c r="AD4231">
        <v>7</v>
      </c>
      <c r="AE4231">
        <v>76</v>
      </c>
      <c r="AF4231">
        <v>37</v>
      </c>
      <c r="AG4231">
        <v>94</v>
      </c>
      <c r="AH4231">
        <v>68</v>
      </c>
      <c r="AI4231">
        <v>577</v>
      </c>
      <c r="AJ4231">
        <v>1</v>
      </c>
    </row>
    <row r="4232" spans="1:36" x14ac:dyDescent="0.3">
      <c r="A4232" t="s">
        <v>1</v>
      </c>
      <c r="B4232">
        <v>4227</v>
      </c>
      <c r="C4232">
        <v>6</v>
      </c>
      <c r="D4232">
        <v>0</v>
      </c>
      <c r="E4232">
        <v>6</v>
      </c>
      <c r="F4232">
        <v>10</v>
      </c>
      <c r="G4232">
        <v>49</v>
      </c>
      <c r="H4232">
        <v>35</v>
      </c>
      <c r="I4232">
        <v>18</v>
      </c>
      <c r="J4232">
        <v>20</v>
      </c>
      <c r="K4232">
        <v>0</v>
      </c>
      <c r="L4232">
        <v>468</v>
      </c>
      <c r="M4232">
        <v>1</v>
      </c>
      <c r="AB4232" t="s">
        <v>1</v>
      </c>
      <c r="AC4232">
        <v>4227</v>
      </c>
      <c r="AD4232">
        <v>6</v>
      </c>
      <c r="AE4232">
        <v>6</v>
      </c>
      <c r="AF4232">
        <v>10</v>
      </c>
      <c r="AG4232">
        <v>49</v>
      </c>
      <c r="AH4232">
        <v>35</v>
      </c>
      <c r="AI4232">
        <v>468</v>
      </c>
      <c r="AJ4232">
        <v>1</v>
      </c>
    </row>
    <row r="4233" spans="1:36" x14ac:dyDescent="0.3">
      <c r="A4233" t="s">
        <v>1</v>
      </c>
      <c r="B4233">
        <v>4228</v>
      </c>
      <c r="C4233">
        <v>7</v>
      </c>
      <c r="D4233">
        <v>15</v>
      </c>
      <c r="E4233">
        <v>117</v>
      </c>
      <c r="F4233">
        <v>51</v>
      </c>
      <c r="G4233">
        <v>118</v>
      </c>
      <c r="H4233">
        <v>78</v>
      </c>
      <c r="I4233">
        <v>13</v>
      </c>
      <c r="J4233">
        <v>20</v>
      </c>
      <c r="K4233">
        <v>0</v>
      </c>
      <c r="L4233">
        <v>606</v>
      </c>
      <c r="M4233">
        <v>1</v>
      </c>
      <c r="AB4233" t="s">
        <v>1</v>
      </c>
      <c r="AC4233">
        <v>4228</v>
      </c>
      <c r="AD4233">
        <v>7</v>
      </c>
      <c r="AE4233">
        <v>117</v>
      </c>
      <c r="AF4233">
        <v>51</v>
      </c>
      <c r="AG4233">
        <v>118</v>
      </c>
      <c r="AH4233">
        <v>78</v>
      </c>
      <c r="AI4233">
        <v>606</v>
      </c>
      <c r="AJ4233">
        <v>1</v>
      </c>
    </row>
    <row r="4234" spans="1:36" x14ac:dyDescent="0.3">
      <c r="A4234" t="s">
        <v>1</v>
      </c>
      <c r="B4234">
        <v>4229</v>
      </c>
      <c r="C4234">
        <v>10</v>
      </c>
      <c r="D4234">
        <v>0</v>
      </c>
      <c r="E4234">
        <v>209</v>
      </c>
      <c r="F4234">
        <v>37</v>
      </c>
      <c r="G4234">
        <v>136</v>
      </c>
      <c r="H4234">
        <v>100</v>
      </c>
      <c r="I4234">
        <v>8</v>
      </c>
      <c r="J4234">
        <v>15</v>
      </c>
      <c r="K4234">
        <v>0</v>
      </c>
      <c r="L4234">
        <v>725</v>
      </c>
      <c r="M4234">
        <v>1</v>
      </c>
      <c r="AB4234" t="s">
        <v>1</v>
      </c>
      <c r="AC4234">
        <v>4229</v>
      </c>
      <c r="AD4234">
        <v>10</v>
      </c>
      <c r="AE4234">
        <v>209</v>
      </c>
      <c r="AF4234">
        <v>37</v>
      </c>
      <c r="AG4234">
        <v>136</v>
      </c>
      <c r="AH4234">
        <v>100</v>
      </c>
      <c r="AI4234">
        <v>725</v>
      </c>
      <c r="AJ4234">
        <v>1</v>
      </c>
    </row>
    <row r="4235" spans="1:36" x14ac:dyDescent="0.3">
      <c r="A4235" t="s">
        <v>1</v>
      </c>
      <c r="B4235">
        <v>4230</v>
      </c>
      <c r="C4235">
        <v>6</v>
      </c>
      <c r="D4235">
        <v>41</v>
      </c>
      <c r="E4235">
        <v>-19</v>
      </c>
      <c r="F4235">
        <v>11</v>
      </c>
      <c r="G4235">
        <v>48</v>
      </c>
      <c r="H4235">
        <v>65</v>
      </c>
      <c r="I4235">
        <v>8</v>
      </c>
      <c r="J4235">
        <v>9</v>
      </c>
      <c r="K4235">
        <v>0</v>
      </c>
      <c r="L4235">
        <v>581</v>
      </c>
      <c r="M4235">
        <v>0</v>
      </c>
      <c r="AB4235" t="s">
        <v>1</v>
      </c>
      <c r="AC4235">
        <v>4230</v>
      </c>
      <c r="AD4235">
        <v>6</v>
      </c>
      <c r="AE4235">
        <v>-19</v>
      </c>
      <c r="AF4235">
        <v>11</v>
      </c>
      <c r="AG4235">
        <v>48</v>
      </c>
      <c r="AH4235">
        <v>65</v>
      </c>
      <c r="AI4235">
        <v>581</v>
      </c>
      <c r="AJ4235">
        <v>0</v>
      </c>
    </row>
    <row r="4236" spans="1:36" x14ac:dyDescent="0.3">
      <c r="A4236" t="s">
        <v>1</v>
      </c>
      <c r="B4236">
        <v>4231</v>
      </c>
      <c r="C4236">
        <v>8</v>
      </c>
      <c r="D4236">
        <v>0</v>
      </c>
      <c r="E4236">
        <v>39</v>
      </c>
      <c r="F4236">
        <v>53</v>
      </c>
      <c r="G4236">
        <v>133</v>
      </c>
      <c r="H4236">
        <v>103</v>
      </c>
      <c r="I4236">
        <v>8</v>
      </c>
      <c r="J4236">
        <v>17</v>
      </c>
      <c r="K4236">
        <v>0</v>
      </c>
      <c r="L4236">
        <v>610</v>
      </c>
      <c r="M4236">
        <v>1</v>
      </c>
      <c r="AB4236" t="s">
        <v>1</v>
      </c>
      <c r="AC4236">
        <v>4231</v>
      </c>
      <c r="AD4236">
        <v>8</v>
      </c>
      <c r="AE4236">
        <v>39</v>
      </c>
      <c r="AF4236">
        <v>53</v>
      </c>
      <c r="AG4236">
        <v>133</v>
      </c>
      <c r="AH4236">
        <v>103</v>
      </c>
      <c r="AI4236">
        <v>610</v>
      </c>
      <c r="AJ4236">
        <v>1</v>
      </c>
    </row>
    <row r="4237" spans="1:36" x14ac:dyDescent="0.3">
      <c r="A4237" t="s">
        <v>1</v>
      </c>
      <c r="B4237">
        <v>4232</v>
      </c>
      <c r="C4237">
        <v>9</v>
      </c>
      <c r="D4237">
        <v>0</v>
      </c>
      <c r="E4237">
        <v>482</v>
      </c>
      <c r="F4237">
        <v>89</v>
      </c>
      <c r="G4237">
        <v>231</v>
      </c>
      <c r="H4237">
        <v>144</v>
      </c>
      <c r="I4237">
        <v>0</v>
      </c>
      <c r="J4237">
        <v>1</v>
      </c>
      <c r="K4237">
        <v>0</v>
      </c>
      <c r="L4237">
        <v>850</v>
      </c>
      <c r="M4237">
        <v>1</v>
      </c>
      <c r="AB4237" t="s">
        <v>1</v>
      </c>
      <c r="AC4237">
        <v>4232</v>
      </c>
      <c r="AD4237">
        <v>9</v>
      </c>
      <c r="AE4237">
        <v>482</v>
      </c>
      <c r="AF4237">
        <v>89</v>
      </c>
      <c r="AG4237">
        <v>231</v>
      </c>
      <c r="AH4237">
        <v>144</v>
      </c>
      <c r="AI4237">
        <v>850</v>
      </c>
      <c r="AJ4237">
        <v>1</v>
      </c>
    </row>
    <row r="4238" spans="1:36" x14ac:dyDescent="0.3">
      <c r="A4238" t="s">
        <v>1</v>
      </c>
      <c r="B4238">
        <v>4233</v>
      </c>
      <c r="C4238">
        <v>2</v>
      </c>
      <c r="D4238">
        <v>0</v>
      </c>
      <c r="E4238">
        <v>-4</v>
      </c>
      <c r="F4238">
        <v>33</v>
      </c>
      <c r="G4238">
        <v>36</v>
      </c>
      <c r="H4238">
        <v>60</v>
      </c>
      <c r="I4238">
        <v>2</v>
      </c>
      <c r="J4238">
        <v>4</v>
      </c>
      <c r="K4238">
        <v>1</v>
      </c>
      <c r="L4238">
        <v>472</v>
      </c>
      <c r="M4238">
        <v>0</v>
      </c>
      <c r="AB4238" t="s">
        <v>1</v>
      </c>
      <c r="AC4238">
        <v>4233</v>
      </c>
      <c r="AD4238">
        <v>2</v>
      </c>
      <c r="AE4238">
        <v>-4</v>
      </c>
      <c r="AF4238">
        <v>33</v>
      </c>
      <c r="AG4238">
        <v>36</v>
      </c>
      <c r="AH4238">
        <v>60</v>
      </c>
      <c r="AI4238">
        <v>472</v>
      </c>
      <c r="AJ4238">
        <v>0</v>
      </c>
    </row>
    <row r="4239" spans="1:36" x14ac:dyDescent="0.3">
      <c r="A4239" t="s">
        <v>1</v>
      </c>
      <c r="B4239">
        <v>4234</v>
      </c>
      <c r="C4239">
        <v>4</v>
      </c>
      <c r="D4239">
        <v>0</v>
      </c>
      <c r="E4239">
        <v>45</v>
      </c>
      <c r="F4239">
        <v>18</v>
      </c>
      <c r="G4239">
        <v>43</v>
      </c>
      <c r="H4239">
        <v>57</v>
      </c>
      <c r="I4239">
        <v>1</v>
      </c>
      <c r="J4239">
        <v>7</v>
      </c>
      <c r="K4239">
        <v>0</v>
      </c>
      <c r="L4239">
        <v>576</v>
      </c>
      <c r="M4239">
        <v>0</v>
      </c>
      <c r="AB4239" t="s">
        <v>1</v>
      </c>
      <c r="AC4239">
        <v>4234</v>
      </c>
      <c r="AD4239">
        <v>4</v>
      </c>
      <c r="AE4239">
        <v>45</v>
      </c>
      <c r="AF4239">
        <v>18</v>
      </c>
      <c r="AG4239">
        <v>43</v>
      </c>
      <c r="AH4239">
        <v>57</v>
      </c>
      <c r="AI4239">
        <v>576</v>
      </c>
      <c r="AJ4239">
        <v>0</v>
      </c>
    </row>
    <row r="4240" spans="1:36" x14ac:dyDescent="0.3">
      <c r="A4240" t="s">
        <v>1</v>
      </c>
      <c r="B4240">
        <v>4235</v>
      </c>
      <c r="C4240">
        <v>4</v>
      </c>
      <c r="D4240">
        <v>0</v>
      </c>
      <c r="E4240">
        <v>-214</v>
      </c>
      <c r="F4240">
        <v>17</v>
      </c>
      <c r="G4240">
        <v>44</v>
      </c>
      <c r="H4240">
        <v>60</v>
      </c>
      <c r="I4240">
        <v>0</v>
      </c>
      <c r="J4240">
        <v>4</v>
      </c>
      <c r="K4240">
        <v>0</v>
      </c>
      <c r="L4240">
        <v>549</v>
      </c>
      <c r="M4240">
        <v>0</v>
      </c>
      <c r="AB4240" t="s">
        <v>1</v>
      </c>
      <c r="AC4240">
        <v>4235</v>
      </c>
      <c r="AD4240">
        <v>4</v>
      </c>
      <c r="AE4240">
        <v>-214</v>
      </c>
      <c r="AF4240">
        <v>17</v>
      </c>
      <c r="AG4240">
        <v>44</v>
      </c>
      <c r="AH4240">
        <v>60</v>
      </c>
      <c r="AI4240">
        <v>549</v>
      </c>
      <c r="AJ4240">
        <v>0</v>
      </c>
    </row>
    <row r="4241" spans="1:36" x14ac:dyDescent="0.3">
      <c r="A4241" t="s">
        <v>1</v>
      </c>
      <c r="B4241">
        <v>4236</v>
      </c>
      <c r="C4241">
        <v>4</v>
      </c>
      <c r="D4241">
        <v>11</v>
      </c>
      <c r="E4241">
        <v>34</v>
      </c>
      <c r="F4241">
        <v>45</v>
      </c>
      <c r="G4241">
        <v>79</v>
      </c>
      <c r="H4241">
        <v>75</v>
      </c>
      <c r="I4241">
        <v>19</v>
      </c>
      <c r="J4241">
        <v>20</v>
      </c>
      <c r="K4241">
        <v>1</v>
      </c>
      <c r="L4241">
        <v>647</v>
      </c>
      <c r="M4241">
        <v>1</v>
      </c>
      <c r="AB4241" t="s">
        <v>1</v>
      </c>
      <c r="AC4241">
        <v>4236</v>
      </c>
      <c r="AD4241">
        <v>4</v>
      </c>
      <c r="AE4241">
        <v>34</v>
      </c>
      <c r="AF4241">
        <v>45</v>
      </c>
      <c r="AG4241">
        <v>79</v>
      </c>
      <c r="AH4241">
        <v>75</v>
      </c>
      <c r="AI4241">
        <v>647</v>
      </c>
      <c r="AJ4241">
        <v>1</v>
      </c>
    </row>
    <row r="4242" spans="1:36" x14ac:dyDescent="0.3">
      <c r="A4242" t="s">
        <v>1</v>
      </c>
      <c r="B4242">
        <v>4237</v>
      </c>
      <c r="C4242">
        <v>2</v>
      </c>
      <c r="D4242">
        <v>98</v>
      </c>
      <c r="E4242">
        <v>-228</v>
      </c>
      <c r="F4242">
        <v>1</v>
      </c>
      <c r="G4242">
        <v>16</v>
      </c>
      <c r="H4242">
        <v>39</v>
      </c>
      <c r="I4242">
        <v>5</v>
      </c>
      <c r="J4242">
        <v>9</v>
      </c>
      <c r="K4242">
        <v>1</v>
      </c>
      <c r="L4242">
        <v>444</v>
      </c>
      <c r="M4242">
        <v>0</v>
      </c>
      <c r="AB4242" t="s">
        <v>1</v>
      </c>
      <c r="AC4242">
        <v>4237</v>
      </c>
      <c r="AD4242">
        <v>2</v>
      </c>
      <c r="AE4242">
        <v>-228</v>
      </c>
      <c r="AF4242">
        <v>1</v>
      </c>
      <c r="AG4242">
        <v>16</v>
      </c>
      <c r="AH4242">
        <v>39</v>
      </c>
      <c r="AI4242">
        <v>444</v>
      </c>
      <c r="AJ4242">
        <v>0</v>
      </c>
    </row>
    <row r="4243" spans="1:36" x14ac:dyDescent="0.3">
      <c r="A4243" t="s">
        <v>1</v>
      </c>
      <c r="B4243">
        <v>4238</v>
      </c>
      <c r="C4243">
        <v>7</v>
      </c>
      <c r="D4243">
        <v>7</v>
      </c>
      <c r="E4243">
        <v>387</v>
      </c>
      <c r="F4243">
        <v>12</v>
      </c>
      <c r="G4243">
        <v>60</v>
      </c>
      <c r="H4243">
        <v>30</v>
      </c>
      <c r="I4243">
        <v>8</v>
      </c>
      <c r="J4243">
        <v>11</v>
      </c>
      <c r="K4243">
        <v>0</v>
      </c>
      <c r="L4243">
        <v>657</v>
      </c>
      <c r="M4243">
        <v>1</v>
      </c>
      <c r="AB4243" t="s">
        <v>1</v>
      </c>
      <c r="AC4243">
        <v>4238</v>
      </c>
      <c r="AD4243">
        <v>7</v>
      </c>
      <c r="AE4243">
        <v>387</v>
      </c>
      <c r="AF4243">
        <v>12</v>
      </c>
      <c r="AG4243">
        <v>60</v>
      </c>
      <c r="AH4243">
        <v>30</v>
      </c>
      <c r="AI4243">
        <v>657</v>
      </c>
      <c r="AJ4243">
        <v>1</v>
      </c>
    </row>
    <row r="4244" spans="1:36" x14ac:dyDescent="0.3">
      <c r="A4244" t="s">
        <v>1</v>
      </c>
      <c r="B4244">
        <v>4239</v>
      </c>
      <c r="C4244">
        <v>2</v>
      </c>
      <c r="D4244">
        <v>0</v>
      </c>
      <c r="E4244">
        <v>-28</v>
      </c>
      <c r="F4244">
        <v>6</v>
      </c>
      <c r="G4244">
        <v>21</v>
      </c>
      <c r="H4244">
        <v>49</v>
      </c>
      <c r="I4244">
        <v>2</v>
      </c>
      <c r="J4244">
        <v>5</v>
      </c>
      <c r="K4244">
        <v>0</v>
      </c>
      <c r="L4244">
        <v>491</v>
      </c>
      <c r="M4244">
        <v>0</v>
      </c>
      <c r="AB4244" t="s">
        <v>1</v>
      </c>
      <c r="AC4244">
        <v>4239</v>
      </c>
      <c r="AD4244">
        <v>2</v>
      </c>
      <c r="AE4244">
        <v>-28</v>
      </c>
      <c r="AF4244">
        <v>6</v>
      </c>
      <c r="AG4244">
        <v>21</v>
      </c>
      <c r="AH4244">
        <v>49</v>
      </c>
      <c r="AI4244">
        <v>491</v>
      </c>
      <c r="AJ4244">
        <v>0</v>
      </c>
    </row>
    <row r="4245" spans="1:36" x14ac:dyDescent="0.3">
      <c r="A4245" t="s">
        <v>1</v>
      </c>
      <c r="B4245">
        <v>4240</v>
      </c>
      <c r="C4245">
        <v>8</v>
      </c>
      <c r="D4245">
        <v>64</v>
      </c>
      <c r="E4245">
        <v>320</v>
      </c>
      <c r="F4245">
        <v>42</v>
      </c>
      <c r="G4245">
        <v>113</v>
      </c>
      <c r="H4245">
        <v>80</v>
      </c>
      <c r="I4245">
        <v>2</v>
      </c>
      <c r="J4245">
        <v>5</v>
      </c>
      <c r="K4245">
        <v>0</v>
      </c>
      <c r="L4245">
        <v>682</v>
      </c>
      <c r="M4245">
        <v>1</v>
      </c>
      <c r="AB4245" t="s">
        <v>1</v>
      </c>
      <c r="AC4245">
        <v>4240</v>
      </c>
      <c r="AD4245">
        <v>8</v>
      </c>
      <c r="AE4245">
        <v>320</v>
      </c>
      <c r="AF4245">
        <v>42</v>
      </c>
      <c r="AG4245">
        <v>113</v>
      </c>
      <c r="AH4245">
        <v>80</v>
      </c>
      <c r="AI4245">
        <v>682</v>
      </c>
      <c r="AJ4245">
        <v>1</v>
      </c>
    </row>
    <row r="4246" spans="1:36" x14ac:dyDescent="0.3">
      <c r="A4246" t="s">
        <v>1</v>
      </c>
      <c r="B4246">
        <v>4241</v>
      </c>
      <c r="C4246">
        <v>7</v>
      </c>
      <c r="D4246">
        <v>0</v>
      </c>
      <c r="E4246">
        <v>87</v>
      </c>
      <c r="F4246">
        <v>38</v>
      </c>
      <c r="G4246">
        <v>103</v>
      </c>
      <c r="H4246">
        <v>53</v>
      </c>
      <c r="I4246">
        <v>9</v>
      </c>
      <c r="J4246">
        <v>15</v>
      </c>
      <c r="K4246">
        <v>0</v>
      </c>
      <c r="L4246">
        <v>652</v>
      </c>
      <c r="M4246">
        <v>1</v>
      </c>
      <c r="AB4246" t="s">
        <v>1</v>
      </c>
      <c r="AC4246">
        <v>4241</v>
      </c>
      <c r="AD4246">
        <v>7</v>
      </c>
      <c r="AE4246">
        <v>87</v>
      </c>
      <c r="AF4246">
        <v>38</v>
      </c>
      <c r="AG4246">
        <v>103</v>
      </c>
      <c r="AH4246">
        <v>53</v>
      </c>
      <c r="AI4246">
        <v>652</v>
      </c>
      <c r="AJ4246">
        <v>1</v>
      </c>
    </row>
    <row r="4247" spans="1:36" x14ac:dyDescent="0.3">
      <c r="A4247" t="s">
        <v>1</v>
      </c>
      <c r="B4247">
        <v>4242</v>
      </c>
      <c r="C4247">
        <v>9</v>
      </c>
      <c r="D4247">
        <v>23</v>
      </c>
      <c r="E4247">
        <v>445</v>
      </c>
      <c r="F4247">
        <v>90</v>
      </c>
      <c r="G4247">
        <v>222</v>
      </c>
      <c r="H4247">
        <v>148</v>
      </c>
      <c r="I4247">
        <v>7</v>
      </c>
      <c r="J4247">
        <v>10</v>
      </c>
      <c r="K4247">
        <v>0</v>
      </c>
      <c r="L4247">
        <v>846</v>
      </c>
      <c r="M4247">
        <v>1</v>
      </c>
      <c r="AB4247" t="s">
        <v>1</v>
      </c>
      <c r="AC4247">
        <v>4242</v>
      </c>
      <c r="AD4247">
        <v>9</v>
      </c>
      <c r="AE4247">
        <v>445</v>
      </c>
      <c r="AF4247">
        <v>90</v>
      </c>
      <c r="AG4247">
        <v>222</v>
      </c>
      <c r="AH4247">
        <v>148</v>
      </c>
      <c r="AI4247">
        <v>846</v>
      </c>
      <c r="AJ4247">
        <v>1</v>
      </c>
    </row>
    <row r="4248" spans="1:36" x14ac:dyDescent="0.3">
      <c r="A4248" t="s">
        <v>1</v>
      </c>
      <c r="B4248">
        <v>4243</v>
      </c>
      <c r="C4248">
        <v>2</v>
      </c>
      <c r="D4248">
        <v>24</v>
      </c>
      <c r="E4248">
        <v>-173</v>
      </c>
      <c r="F4248">
        <v>30</v>
      </c>
      <c r="G4248">
        <v>42</v>
      </c>
      <c r="H4248">
        <v>51</v>
      </c>
      <c r="I4248">
        <v>6</v>
      </c>
      <c r="J4248">
        <v>16</v>
      </c>
      <c r="K4248">
        <v>0</v>
      </c>
      <c r="L4248">
        <v>531</v>
      </c>
      <c r="M4248">
        <v>0</v>
      </c>
      <c r="AB4248" t="s">
        <v>1</v>
      </c>
      <c r="AC4248">
        <v>4243</v>
      </c>
      <c r="AD4248">
        <v>2</v>
      </c>
      <c r="AE4248">
        <v>-173</v>
      </c>
      <c r="AF4248">
        <v>30</v>
      </c>
      <c r="AG4248">
        <v>42</v>
      </c>
      <c r="AH4248">
        <v>51</v>
      </c>
      <c r="AI4248">
        <v>531</v>
      </c>
      <c r="AJ4248">
        <v>0</v>
      </c>
    </row>
    <row r="4249" spans="1:36" x14ac:dyDescent="0.3">
      <c r="A4249" t="s">
        <v>1</v>
      </c>
      <c r="B4249">
        <v>4244</v>
      </c>
      <c r="C4249">
        <v>4</v>
      </c>
      <c r="D4249">
        <v>85</v>
      </c>
      <c r="E4249">
        <v>70</v>
      </c>
      <c r="F4249">
        <v>49</v>
      </c>
      <c r="G4249">
        <v>73</v>
      </c>
      <c r="H4249">
        <v>41</v>
      </c>
      <c r="I4249">
        <v>12</v>
      </c>
      <c r="J4249">
        <v>19</v>
      </c>
      <c r="K4249">
        <v>1</v>
      </c>
      <c r="L4249">
        <v>660</v>
      </c>
      <c r="M4249">
        <v>1</v>
      </c>
      <c r="AB4249" t="s">
        <v>1</v>
      </c>
      <c r="AC4249">
        <v>4244</v>
      </c>
      <c r="AD4249">
        <v>4</v>
      </c>
      <c r="AE4249">
        <v>70</v>
      </c>
      <c r="AF4249">
        <v>49</v>
      </c>
      <c r="AG4249">
        <v>73</v>
      </c>
      <c r="AH4249">
        <v>41</v>
      </c>
      <c r="AI4249">
        <v>660</v>
      </c>
      <c r="AJ4249">
        <v>1</v>
      </c>
    </row>
    <row r="4250" spans="1:36" x14ac:dyDescent="0.3">
      <c r="A4250" t="s">
        <v>1</v>
      </c>
      <c r="B4250">
        <v>4245</v>
      </c>
      <c r="C4250">
        <v>9</v>
      </c>
      <c r="D4250">
        <v>0</v>
      </c>
      <c r="E4250">
        <v>308</v>
      </c>
      <c r="F4250">
        <v>43</v>
      </c>
      <c r="G4250">
        <v>137</v>
      </c>
      <c r="H4250">
        <v>102</v>
      </c>
      <c r="I4250">
        <v>2</v>
      </c>
      <c r="J4250">
        <v>12</v>
      </c>
      <c r="K4250">
        <v>0</v>
      </c>
      <c r="L4250">
        <v>639</v>
      </c>
      <c r="M4250">
        <v>1</v>
      </c>
      <c r="AB4250" t="s">
        <v>1</v>
      </c>
      <c r="AC4250">
        <v>4245</v>
      </c>
      <c r="AD4250">
        <v>9</v>
      </c>
      <c r="AE4250">
        <v>308</v>
      </c>
      <c r="AF4250">
        <v>43</v>
      </c>
      <c r="AG4250">
        <v>137</v>
      </c>
      <c r="AH4250">
        <v>102</v>
      </c>
      <c r="AI4250">
        <v>639</v>
      </c>
      <c r="AJ4250">
        <v>1</v>
      </c>
    </row>
    <row r="4251" spans="1:36" x14ac:dyDescent="0.3">
      <c r="A4251" t="s">
        <v>1</v>
      </c>
      <c r="B4251">
        <v>4246</v>
      </c>
      <c r="C4251">
        <v>5</v>
      </c>
      <c r="D4251">
        <v>75</v>
      </c>
      <c r="E4251">
        <v>53</v>
      </c>
      <c r="F4251">
        <v>1</v>
      </c>
      <c r="G4251">
        <v>34</v>
      </c>
      <c r="H4251">
        <v>49</v>
      </c>
      <c r="I4251">
        <v>9</v>
      </c>
      <c r="J4251">
        <v>13</v>
      </c>
      <c r="K4251">
        <v>1</v>
      </c>
      <c r="L4251">
        <v>498</v>
      </c>
      <c r="M4251">
        <v>0</v>
      </c>
      <c r="AB4251" t="s">
        <v>1</v>
      </c>
      <c r="AC4251">
        <v>4246</v>
      </c>
      <c r="AD4251">
        <v>5</v>
      </c>
      <c r="AE4251">
        <v>53</v>
      </c>
      <c r="AF4251">
        <v>1</v>
      </c>
      <c r="AG4251">
        <v>34</v>
      </c>
      <c r="AH4251">
        <v>49</v>
      </c>
      <c r="AI4251">
        <v>498</v>
      </c>
      <c r="AJ4251">
        <v>0</v>
      </c>
    </row>
    <row r="4252" spans="1:36" x14ac:dyDescent="0.3">
      <c r="A4252" t="s">
        <v>1</v>
      </c>
      <c r="B4252">
        <v>4247</v>
      </c>
      <c r="C4252">
        <v>4</v>
      </c>
      <c r="D4252">
        <v>0</v>
      </c>
      <c r="E4252">
        <v>172</v>
      </c>
      <c r="F4252">
        <v>11</v>
      </c>
      <c r="G4252">
        <v>40</v>
      </c>
      <c r="H4252">
        <v>22</v>
      </c>
      <c r="I4252">
        <v>9</v>
      </c>
      <c r="J4252">
        <v>17</v>
      </c>
      <c r="K4252">
        <v>1</v>
      </c>
      <c r="L4252">
        <v>619</v>
      </c>
      <c r="M4252">
        <v>1</v>
      </c>
      <c r="AB4252" t="s">
        <v>1</v>
      </c>
      <c r="AC4252">
        <v>4247</v>
      </c>
      <c r="AD4252">
        <v>4</v>
      </c>
      <c r="AE4252">
        <v>172</v>
      </c>
      <c r="AF4252">
        <v>11</v>
      </c>
      <c r="AG4252">
        <v>40</v>
      </c>
      <c r="AH4252">
        <v>22</v>
      </c>
      <c r="AI4252">
        <v>619</v>
      </c>
      <c r="AJ4252">
        <v>1</v>
      </c>
    </row>
    <row r="4253" spans="1:36" x14ac:dyDescent="0.3">
      <c r="A4253" t="s">
        <v>1</v>
      </c>
      <c r="B4253">
        <v>4248</v>
      </c>
      <c r="C4253">
        <v>10</v>
      </c>
      <c r="D4253">
        <v>88</v>
      </c>
      <c r="E4253">
        <v>387</v>
      </c>
      <c r="F4253">
        <v>71</v>
      </c>
      <c r="G4253">
        <v>208</v>
      </c>
      <c r="H4253">
        <v>143</v>
      </c>
      <c r="I4253">
        <v>3</v>
      </c>
      <c r="J4253">
        <v>5</v>
      </c>
      <c r="K4253">
        <v>0</v>
      </c>
      <c r="L4253">
        <v>727</v>
      </c>
      <c r="M4253">
        <v>1</v>
      </c>
      <c r="AB4253" t="s">
        <v>1</v>
      </c>
      <c r="AC4253">
        <v>4248</v>
      </c>
      <c r="AD4253">
        <v>10</v>
      </c>
      <c r="AE4253">
        <v>387</v>
      </c>
      <c r="AF4253">
        <v>71</v>
      </c>
      <c r="AG4253">
        <v>208</v>
      </c>
      <c r="AH4253">
        <v>143</v>
      </c>
      <c r="AI4253">
        <v>727</v>
      </c>
      <c r="AJ4253">
        <v>1</v>
      </c>
    </row>
    <row r="4254" spans="1:36" x14ac:dyDescent="0.3">
      <c r="A4254" t="s">
        <v>1</v>
      </c>
      <c r="B4254">
        <v>4249</v>
      </c>
      <c r="C4254">
        <v>4</v>
      </c>
      <c r="D4254">
        <v>0</v>
      </c>
      <c r="E4254">
        <v>-178</v>
      </c>
      <c r="F4254">
        <v>18</v>
      </c>
      <c r="G4254">
        <v>47</v>
      </c>
      <c r="H4254">
        <v>57</v>
      </c>
      <c r="I4254">
        <v>6</v>
      </c>
      <c r="J4254">
        <v>8</v>
      </c>
      <c r="K4254">
        <v>0</v>
      </c>
      <c r="L4254">
        <v>554</v>
      </c>
      <c r="M4254">
        <v>0</v>
      </c>
      <c r="AB4254" t="s">
        <v>1</v>
      </c>
      <c r="AC4254">
        <v>4249</v>
      </c>
      <c r="AD4254">
        <v>4</v>
      </c>
      <c r="AE4254">
        <v>-178</v>
      </c>
      <c r="AF4254">
        <v>18</v>
      </c>
      <c r="AG4254">
        <v>47</v>
      </c>
      <c r="AH4254">
        <v>57</v>
      </c>
      <c r="AI4254">
        <v>554</v>
      </c>
      <c r="AJ4254">
        <v>0</v>
      </c>
    </row>
    <row r="4255" spans="1:36" x14ac:dyDescent="0.3">
      <c r="A4255" t="s">
        <v>1</v>
      </c>
      <c r="B4255">
        <v>4250</v>
      </c>
      <c r="C4255">
        <v>6</v>
      </c>
      <c r="D4255">
        <v>0</v>
      </c>
      <c r="E4255">
        <v>192</v>
      </c>
      <c r="F4255">
        <v>3</v>
      </c>
      <c r="G4255">
        <v>38</v>
      </c>
      <c r="H4255">
        <v>25</v>
      </c>
      <c r="I4255">
        <v>5</v>
      </c>
      <c r="J4255">
        <v>13</v>
      </c>
      <c r="K4255">
        <v>0</v>
      </c>
      <c r="L4255">
        <v>576</v>
      </c>
      <c r="M4255">
        <v>1</v>
      </c>
      <c r="AB4255" t="s">
        <v>1</v>
      </c>
      <c r="AC4255">
        <v>4250</v>
      </c>
      <c r="AD4255">
        <v>6</v>
      </c>
      <c r="AE4255">
        <v>192</v>
      </c>
      <c r="AF4255">
        <v>3</v>
      </c>
      <c r="AG4255">
        <v>38</v>
      </c>
      <c r="AH4255">
        <v>25</v>
      </c>
      <c r="AI4255">
        <v>576</v>
      </c>
      <c r="AJ4255">
        <v>1</v>
      </c>
    </row>
    <row r="4256" spans="1:36" x14ac:dyDescent="0.3">
      <c r="A4256" t="s">
        <v>1</v>
      </c>
      <c r="B4256">
        <v>4251</v>
      </c>
      <c r="C4256">
        <v>3</v>
      </c>
      <c r="D4256">
        <v>0</v>
      </c>
      <c r="E4256">
        <v>58</v>
      </c>
      <c r="F4256">
        <v>2</v>
      </c>
      <c r="G4256">
        <v>24</v>
      </c>
      <c r="H4256">
        <v>30</v>
      </c>
      <c r="I4256">
        <v>17</v>
      </c>
      <c r="J4256">
        <v>20</v>
      </c>
      <c r="K4256">
        <v>1</v>
      </c>
      <c r="L4256">
        <v>526</v>
      </c>
      <c r="M4256">
        <v>0</v>
      </c>
      <c r="AB4256" t="s">
        <v>1</v>
      </c>
      <c r="AC4256">
        <v>4251</v>
      </c>
      <c r="AD4256">
        <v>3</v>
      </c>
      <c r="AE4256">
        <v>58</v>
      </c>
      <c r="AF4256">
        <v>2</v>
      </c>
      <c r="AG4256">
        <v>24</v>
      </c>
      <c r="AH4256">
        <v>30</v>
      </c>
      <c r="AI4256">
        <v>526</v>
      </c>
      <c r="AJ4256">
        <v>0</v>
      </c>
    </row>
    <row r="4257" spans="1:36" x14ac:dyDescent="0.3">
      <c r="A4257" t="s">
        <v>1</v>
      </c>
      <c r="B4257">
        <v>4252</v>
      </c>
      <c r="C4257">
        <v>4</v>
      </c>
      <c r="D4257">
        <v>25</v>
      </c>
      <c r="E4257">
        <v>10</v>
      </c>
      <c r="F4257">
        <v>6</v>
      </c>
      <c r="G4257">
        <v>33</v>
      </c>
      <c r="H4257">
        <v>19</v>
      </c>
      <c r="I4257">
        <v>14</v>
      </c>
      <c r="J4257">
        <v>20</v>
      </c>
      <c r="K4257">
        <v>0</v>
      </c>
      <c r="L4257">
        <v>522</v>
      </c>
      <c r="M4257">
        <v>1</v>
      </c>
      <c r="AB4257" t="s">
        <v>1</v>
      </c>
      <c r="AC4257">
        <v>4252</v>
      </c>
      <c r="AD4257">
        <v>4</v>
      </c>
      <c r="AE4257">
        <v>10</v>
      </c>
      <c r="AF4257">
        <v>6</v>
      </c>
      <c r="AG4257">
        <v>33</v>
      </c>
      <c r="AH4257">
        <v>19</v>
      </c>
      <c r="AI4257">
        <v>522</v>
      </c>
      <c r="AJ4257">
        <v>1</v>
      </c>
    </row>
    <row r="4258" spans="1:36" x14ac:dyDescent="0.3">
      <c r="A4258" t="s">
        <v>1</v>
      </c>
      <c r="B4258">
        <v>4253</v>
      </c>
      <c r="C4258">
        <v>3</v>
      </c>
      <c r="D4258">
        <v>0</v>
      </c>
      <c r="E4258">
        <v>-256</v>
      </c>
      <c r="F4258">
        <v>21</v>
      </c>
      <c r="G4258">
        <v>38</v>
      </c>
      <c r="H4258">
        <v>34</v>
      </c>
      <c r="I4258">
        <v>8</v>
      </c>
      <c r="J4258">
        <v>14</v>
      </c>
      <c r="K4258">
        <v>0</v>
      </c>
      <c r="L4258">
        <v>569</v>
      </c>
      <c r="M4258">
        <v>1</v>
      </c>
      <c r="AB4258" t="s">
        <v>1</v>
      </c>
      <c r="AC4258">
        <v>4253</v>
      </c>
      <c r="AD4258">
        <v>3</v>
      </c>
      <c r="AE4258">
        <v>-256</v>
      </c>
      <c r="AF4258">
        <v>21</v>
      </c>
      <c r="AG4258">
        <v>38</v>
      </c>
      <c r="AH4258">
        <v>34</v>
      </c>
      <c r="AI4258">
        <v>569</v>
      </c>
      <c r="AJ4258">
        <v>1</v>
      </c>
    </row>
    <row r="4259" spans="1:36" x14ac:dyDescent="0.3">
      <c r="A4259" t="s">
        <v>1</v>
      </c>
      <c r="B4259">
        <v>4254</v>
      </c>
      <c r="C4259">
        <v>1</v>
      </c>
      <c r="D4259">
        <v>88</v>
      </c>
      <c r="E4259">
        <v>-178</v>
      </c>
      <c r="F4259">
        <v>35</v>
      </c>
      <c r="G4259">
        <v>36</v>
      </c>
      <c r="H4259">
        <v>49</v>
      </c>
      <c r="I4259">
        <v>10</v>
      </c>
      <c r="J4259">
        <v>15</v>
      </c>
      <c r="K4259">
        <v>1</v>
      </c>
      <c r="L4259">
        <v>548</v>
      </c>
      <c r="M4259">
        <v>0</v>
      </c>
      <c r="AB4259" t="s">
        <v>1</v>
      </c>
      <c r="AC4259">
        <v>4254</v>
      </c>
      <c r="AD4259">
        <v>1</v>
      </c>
      <c r="AE4259">
        <v>-178</v>
      </c>
      <c r="AF4259">
        <v>35</v>
      </c>
      <c r="AG4259">
        <v>36</v>
      </c>
      <c r="AH4259">
        <v>49</v>
      </c>
      <c r="AI4259">
        <v>548</v>
      </c>
      <c r="AJ4259">
        <v>0</v>
      </c>
    </row>
    <row r="4260" spans="1:36" x14ac:dyDescent="0.3">
      <c r="A4260" t="s">
        <v>1</v>
      </c>
      <c r="B4260">
        <v>4255</v>
      </c>
      <c r="C4260">
        <v>4</v>
      </c>
      <c r="D4260">
        <v>64</v>
      </c>
      <c r="E4260">
        <v>-235</v>
      </c>
      <c r="F4260">
        <v>29</v>
      </c>
      <c r="G4260">
        <v>53</v>
      </c>
      <c r="H4260">
        <v>46</v>
      </c>
      <c r="I4260">
        <v>4</v>
      </c>
      <c r="J4260">
        <v>13</v>
      </c>
      <c r="K4260">
        <v>0</v>
      </c>
      <c r="L4260">
        <v>433</v>
      </c>
      <c r="M4260">
        <v>1</v>
      </c>
      <c r="AB4260" t="s">
        <v>1</v>
      </c>
      <c r="AC4260">
        <v>4255</v>
      </c>
      <c r="AD4260">
        <v>4</v>
      </c>
      <c r="AE4260">
        <v>-235</v>
      </c>
      <c r="AF4260">
        <v>29</v>
      </c>
      <c r="AG4260">
        <v>53</v>
      </c>
      <c r="AH4260">
        <v>46</v>
      </c>
      <c r="AI4260">
        <v>433</v>
      </c>
      <c r="AJ4260">
        <v>1</v>
      </c>
    </row>
    <row r="4261" spans="1:36" x14ac:dyDescent="0.3">
      <c r="A4261" t="s">
        <v>1</v>
      </c>
      <c r="B4261">
        <v>4256</v>
      </c>
      <c r="C4261">
        <v>6</v>
      </c>
      <c r="D4261">
        <v>93</v>
      </c>
      <c r="E4261">
        <v>254</v>
      </c>
      <c r="F4261">
        <v>18</v>
      </c>
      <c r="G4261">
        <v>60</v>
      </c>
      <c r="H4261">
        <v>51</v>
      </c>
      <c r="I4261">
        <v>0</v>
      </c>
      <c r="J4261">
        <v>3</v>
      </c>
      <c r="K4261">
        <v>0</v>
      </c>
      <c r="L4261">
        <v>624</v>
      </c>
      <c r="M4261">
        <v>1</v>
      </c>
      <c r="AB4261" t="s">
        <v>1</v>
      </c>
      <c r="AC4261">
        <v>4256</v>
      </c>
      <c r="AD4261">
        <v>6</v>
      </c>
      <c r="AE4261">
        <v>254</v>
      </c>
      <c r="AF4261">
        <v>18</v>
      </c>
      <c r="AG4261">
        <v>60</v>
      </c>
      <c r="AH4261">
        <v>51</v>
      </c>
      <c r="AI4261">
        <v>624</v>
      </c>
      <c r="AJ4261">
        <v>1</v>
      </c>
    </row>
    <row r="4262" spans="1:36" x14ac:dyDescent="0.3">
      <c r="A4262" t="s">
        <v>1</v>
      </c>
      <c r="B4262">
        <v>4257</v>
      </c>
      <c r="C4262">
        <v>4</v>
      </c>
      <c r="D4262">
        <v>14</v>
      </c>
      <c r="E4262">
        <v>-233</v>
      </c>
      <c r="F4262">
        <v>30</v>
      </c>
      <c r="G4262">
        <v>58</v>
      </c>
      <c r="H4262">
        <v>69</v>
      </c>
      <c r="I4262">
        <v>9</v>
      </c>
      <c r="J4262">
        <v>18</v>
      </c>
      <c r="K4262">
        <v>0</v>
      </c>
      <c r="L4262">
        <v>542</v>
      </c>
      <c r="M4262">
        <v>0</v>
      </c>
      <c r="AB4262" t="s">
        <v>1</v>
      </c>
      <c r="AC4262">
        <v>4257</v>
      </c>
      <c r="AD4262">
        <v>4</v>
      </c>
      <c r="AE4262">
        <v>-233</v>
      </c>
      <c r="AF4262">
        <v>30</v>
      </c>
      <c r="AG4262">
        <v>58</v>
      </c>
      <c r="AH4262">
        <v>69</v>
      </c>
      <c r="AI4262">
        <v>542</v>
      </c>
      <c r="AJ4262">
        <v>0</v>
      </c>
    </row>
    <row r="4263" spans="1:36" x14ac:dyDescent="0.3">
      <c r="A4263" t="s">
        <v>1</v>
      </c>
      <c r="B4263">
        <v>4258</v>
      </c>
      <c r="C4263">
        <v>8</v>
      </c>
      <c r="D4263">
        <v>29</v>
      </c>
      <c r="E4263">
        <v>157</v>
      </c>
      <c r="F4263">
        <v>97</v>
      </c>
      <c r="G4263">
        <v>208</v>
      </c>
      <c r="H4263">
        <v>131</v>
      </c>
      <c r="I4263">
        <v>14</v>
      </c>
      <c r="J4263">
        <v>20</v>
      </c>
      <c r="K4263">
        <v>0</v>
      </c>
      <c r="L4263">
        <v>682</v>
      </c>
      <c r="M4263">
        <v>1</v>
      </c>
      <c r="AB4263" t="s">
        <v>1</v>
      </c>
      <c r="AC4263">
        <v>4258</v>
      </c>
      <c r="AD4263">
        <v>8</v>
      </c>
      <c r="AE4263">
        <v>157</v>
      </c>
      <c r="AF4263">
        <v>97</v>
      </c>
      <c r="AG4263">
        <v>208</v>
      </c>
      <c r="AH4263">
        <v>131</v>
      </c>
      <c r="AI4263">
        <v>682</v>
      </c>
      <c r="AJ4263">
        <v>1</v>
      </c>
    </row>
    <row r="4264" spans="1:36" x14ac:dyDescent="0.3">
      <c r="A4264" t="s">
        <v>1</v>
      </c>
      <c r="B4264">
        <v>4259</v>
      </c>
      <c r="C4264">
        <v>1</v>
      </c>
      <c r="D4264">
        <v>75</v>
      </c>
      <c r="E4264">
        <v>145</v>
      </c>
      <c r="F4264">
        <v>32</v>
      </c>
      <c r="G4264">
        <v>29</v>
      </c>
      <c r="H4264">
        <v>17</v>
      </c>
      <c r="I4264">
        <v>16</v>
      </c>
      <c r="J4264">
        <v>18</v>
      </c>
      <c r="K4264">
        <v>0</v>
      </c>
      <c r="L4264">
        <v>519</v>
      </c>
      <c r="M4264">
        <v>1</v>
      </c>
      <c r="AB4264" t="s">
        <v>1</v>
      </c>
      <c r="AC4264">
        <v>4259</v>
      </c>
      <c r="AD4264">
        <v>1</v>
      </c>
      <c r="AE4264">
        <v>145</v>
      </c>
      <c r="AF4264">
        <v>32</v>
      </c>
      <c r="AG4264">
        <v>29</v>
      </c>
      <c r="AH4264">
        <v>17</v>
      </c>
      <c r="AI4264">
        <v>519</v>
      </c>
      <c r="AJ4264">
        <v>1</v>
      </c>
    </row>
    <row r="4265" spans="1:36" x14ac:dyDescent="0.3">
      <c r="A4265" t="s">
        <v>1</v>
      </c>
      <c r="B4265">
        <v>4260</v>
      </c>
      <c r="C4265">
        <v>6</v>
      </c>
      <c r="D4265">
        <v>0</v>
      </c>
      <c r="E4265">
        <v>180</v>
      </c>
      <c r="F4265">
        <v>35</v>
      </c>
      <c r="G4265">
        <v>82</v>
      </c>
      <c r="H4265">
        <v>59</v>
      </c>
      <c r="I4265">
        <v>3</v>
      </c>
      <c r="J4265">
        <v>9</v>
      </c>
      <c r="K4265">
        <v>1</v>
      </c>
      <c r="L4265">
        <v>714</v>
      </c>
      <c r="M4265">
        <v>1</v>
      </c>
      <c r="AB4265" t="s">
        <v>1</v>
      </c>
      <c r="AC4265">
        <v>4260</v>
      </c>
      <c r="AD4265">
        <v>6</v>
      </c>
      <c r="AE4265">
        <v>180</v>
      </c>
      <c r="AF4265">
        <v>35</v>
      </c>
      <c r="AG4265">
        <v>82</v>
      </c>
      <c r="AH4265">
        <v>59</v>
      </c>
      <c r="AI4265">
        <v>714</v>
      </c>
      <c r="AJ4265">
        <v>1</v>
      </c>
    </row>
    <row r="4266" spans="1:36" x14ac:dyDescent="0.3">
      <c r="A4266" t="s">
        <v>1</v>
      </c>
      <c r="B4266">
        <v>4261</v>
      </c>
      <c r="C4266">
        <v>2</v>
      </c>
      <c r="D4266">
        <v>32</v>
      </c>
      <c r="E4266">
        <v>52</v>
      </c>
      <c r="F4266">
        <v>37</v>
      </c>
      <c r="G4266">
        <v>48</v>
      </c>
      <c r="H4266">
        <v>30</v>
      </c>
      <c r="I4266">
        <v>19</v>
      </c>
      <c r="J4266">
        <v>20</v>
      </c>
      <c r="K4266">
        <v>0</v>
      </c>
      <c r="L4266">
        <v>567</v>
      </c>
      <c r="M4266">
        <v>1</v>
      </c>
      <c r="AB4266" t="s">
        <v>1</v>
      </c>
      <c r="AC4266">
        <v>4261</v>
      </c>
      <c r="AD4266">
        <v>2</v>
      </c>
      <c r="AE4266">
        <v>52</v>
      </c>
      <c r="AF4266">
        <v>37</v>
      </c>
      <c r="AG4266">
        <v>48</v>
      </c>
      <c r="AH4266">
        <v>30</v>
      </c>
      <c r="AI4266">
        <v>567</v>
      </c>
      <c r="AJ4266">
        <v>1</v>
      </c>
    </row>
    <row r="4267" spans="1:36" x14ac:dyDescent="0.3">
      <c r="A4267" t="s">
        <v>1</v>
      </c>
      <c r="B4267">
        <v>4262</v>
      </c>
      <c r="C4267">
        <v>8</v>
      </c>
      <c r="D4267">
        <v>77</v>
      </c>
      <c r="E4267">
        <v>258</v>
      </c>
      <c r="F4267">
        <v>70</v>
      </c>
      <c r="G4267">
        <v>172</v>
      </c>
      <c r="H4267">
        <v>113</v>
      </c>
      <c r="I4267">
        <v>7</v>
      </c>
      <c r="J4267">
        <v>11</v>
      </c>
      <c r="K4267">
        <v>0</v>
      </c>
      <c r="L4267">
        <v>760</v>
      </c>
      <c r="M4267">
        <v>1</v>
      </c>
      <c r="AB4267" t="s">
        <v>1</v>
      </c>
      <c r="AC4267">
        <v>4262</v>
      </c>
      <c r="AD4267">
        <v>8</v>
      </c>
      <c r="AE4267">
        <v>258</v>
      </c>
      <c r="AF4267">
        <v>70</v>
      </c>
      <c r="AG4267">
        <v>172</v>
      </c>
      <c r="AH4267">
        <v>113</v>
      </c>
      <c r="AI4267">
        <v>760</v>
      </c>
      <c r="AJ4267">
        <v>1</v>
      </c>
    </row>
    <row r="4268" spans="1:36" x14ac:dyDescent="0.3">
      <c r="A4268" t="s">
        <v>1</v>
      </c>
      <c r="B4268">
        <v>4263</v>
      </c>
      <c r="C4268">
        <v>6</v>
      </c>
      <c r="D4268">
        <v>50</v>
      </c>
      <c r="E4268">
        <v>333</v>
      </c>
      <c r="F4268">
        <v>20</v>
      </c>
      <c r="G4268">
        <v>67</v>
      </c>
      <c r="H4268">
        <v>68</v>
      </c>
      <c r="I4268">
        <v>0</v>
      </c>
      <c r="J4268">
        <v>6</v>
      </c>
      <c r="K4268">
        <v>1</v>
      </c>
      <c r="L4268">
        <v>713</v>
      </c>
      <c r="M4268">
        <v>1</v>
      </c>
      <c r="AB4268" t="s">
        <v>1</v>
      </c>
      <c r="AC4268">
        <v>4263</v>
      </c>
      <c r="AD4268">
        <v>6</v>
      </c>
      <c r="AE4268">
        <v>333</v>
      </c>
      <c r="AF4268">
        <v>20</v>
      </c>
      <c r="AG4268">
        <v>67</v>
      </c>
      <c r="AH4268">
        <v>68</v>
      </c>
      <c r="AI4268">
        <v>713</v>
      </c>
      <c r="AJ4268">
        <v>1</v>
      </c>
    </row>
    <row r="4269" spans="1:36" x14ac:dyDescent="0.3">
      <c r="A4269" t="s">
        <v>1</v>
      </c>
      <c r="B4269">
        <v>4264</v>
      </c>
      <c r="C4269">
        <v>7</v>
      </c>
      <c r="D4269">
        <v>0</v>
      </c>
      <c r="E4269">
        <v>-59</v>
      </c>
      <c r="F4269">
        <v>66</v>
      </c>
      <c r="G4269">
        <v>147</v>
      </c>
      <c r="H4269">
        <v>125</v>
      </c>
      <c r="I4269">
        <v>8</v>
      </c>
      <c r="J4269">
        <v>17</v>
      </c>
      <c r="K4269">
        <v>0</v>
      </c>
      <c r="L4269">
        <v>493</v>
      </c>
      <c r="M4269">
        <v>1</v>
      </c>
      <c r="AB4269" t="s">
        <v>1</v>
      </c>
      <c r="AC4269">
        <v>4264</v>
      </c>
      <c r="AD4269">
        <v>7</v>
      </c>
      <c r="AE4269">
        <v>-59</v>
      </c>
      <c r="AF4269">
        <v>66</v>
      </c>
      <c r="AG4269">
        <v>147</v>
      </c>
      <c r="AH4269">
        <v>125</v>
      </c>
      <c r="AI4269">
        <v>493</v>
      </c>
      <c r="AJ4269">
        <v>1</v>
      </c>
    </row>
    <row r="4270" spans="1:36" x14ac:dyDescent="0.3">
      <c r="A4270" t="s">
        <v>1</v>
      </c>
      <c r="B4270">
        <v>4265</v>
      </c>
      <c r="C4270">
        <v>8</v>
      </c>
      <c r="D4270">
        <v>0</v>
      </c>
      <c r="E4270">
        <v>146</v>
      </c>
      <c r="F4270">
        <v>38</v>
      </c>
      <c r="G4270">
        <v>106</v>
      </c>
      <c r="H4270">
        <v>56</v>
      </c>
      <c r="I4270">
        <v>5</v>
      </c>
      <c r="J4270">
        <v>12</v>
      </c>
      <c r="K4270">
        <v>0</v>
      </c>
      <c r="L4270">
        <v>629</v>
      </c>
      <c r="M4270">
        <v>1</v>
      </c>
      <c r="AB4270" t="s">
        <v>1</v>
      </c>
      <c r="AC4270">
        <v>4265</v>
      </c>
      <c r="AD4270">
        <v>8</v>
      </c>
      <c r="AE4270">
        <v>146</v>
      </c>
      <c r="AF4270">
        <v>38</v>
      </c>
      <c r="AG4270">
        <v>106</v>
      </c>
      <c r="AH4270">
        <v>56</v>
      </c>
      <c r="AI4270">
        <v>629</v>
      </c>
      <c r="AJ4270">
        <v>1</v>
      </c>
    </row>
    <row r="4271" spans="1:36" x14ac:dyDescent="0.3">
      <c r="A4271" t="s">
        <v>1</v>
      </c>
      <c r="B4271">
        <v>4266</v>
      </c>
      <c r="C4271">
        <v>8</v>
      </c>
      <c r="D4271">
        <v>78</v>
      </c>
      <c r="E4271">
        <v>-27</v>
      </c>
      <c r="F4271">
        <v>24</v>
      </c>
      <c r="G4271">
        <v>83</v>
      </c>
      <c r="H4271">
        <v>97</v>
      </c>
      <c r="I4271">
        <v>6</v>
      </c>
      <c r="J4271">
        <v>7</v>
      </c>
      <c r="K4271">
        <v>0</v>
      </c>
      <c r="L4271">
        <v>600</v>
      </c>
      <c r="M4271">
        <v>1</v>
      </c>
      <c r="AB4271" t="s">
        <v>1</v>
      </c>
      <c r="AC4271">
        <v>4266</v>
      </c>
      <c r="AD4271">
        <v>8</v>
      </c>
      <c r="AE4271">
        <v>-27</v>
      </c>
      <c r="AF4271">
        <v>24</v>
      </c>
      <c r="AG4271">
        <v>83</v>
      </c>
      <c r="AH4271">
        <v>97</v>
      </c>
      <c r="AI4271">
        <v>600</v>
      </c>
      <c r="AJ4271">
        <v>1</v>
      </c>
    </row>
    <row r="4272" spans="1:36" x14ac:dyDescent="0.3">
      <c r="A4272" t="s">
        <v>1</v>
      </c>
      <c r="B4272">
        <v>4267</v>
      </c>
      <c r="C4272">
        <v>10</v>
      </c>
      <c r="D4272">
        <v>100</v>
      </c>
      <c r="E4272">
        <v>357</v>
      </c>
      <c r="F4272">
        <v>52</v>
      </c>
      <c r="G4272">
        <v>161</v>
      </c>
      <c r="H4272">
        <v>104</v>
      </c>
      <c r="I4272">
        <v>12</v>
      </c>
      <c r="J4272">
        <v>20</v>
      </c>
      <c r="K4272">
        <v>0</v>
      </c>
      <c r="L4272">
        <v>690</v>
      </c>
      <c r="M4272">
        <v>1</v>
      </c>
      <c r="AB4272" t="s">
        <v>1</v>
      </c>
      <c r="AC4272">
        <v>4267</v>
      </c>
      <c r="AD4272">
        <v>10</v>
      </c>
      <c r="AE4272">
        <v>357</v>
      </c>
      <c r="AF4272">
        <v>52</v>
      </c>
      <c r="AG4272">
        <v>161</v>
      </c>
      <c r="AH4272">
        <v>104</v>
      </c>
      <c r="AI4272">
        <v>690</v>
      </c>
      <c r="AJ4272">
        <v>1</v>
      </c>
    </row>
    <row r="4273" spans="1:36" x14ac:dyDescent="0.3">
      <c r="A4273" t="s">
        <v>1</v>
      </c>
      <c r="B4273">
        <v>4268</v>
      </c>
      <c r="C4273">
        <v>6</v>
      </c>
      <c r="D4273">
        <v>0</v>
      </c>
      <c r="E4273">
        <v>-111</v>
      </c>
      <c r="F4273">
        <v>75</v>
      </c>
      <c r="G4273">
        <v>142</v>
      </c>
      <c r="H4273">
        <v>135</v>
      </c>
      <c r="I4273">
        <v>6</v>
      </c>
      <c r="J4273">
        <v>7</v>
      </c>
      <c r="K4273">
        <v>0</v>
      </c>
      <c r="L4273">
        <v>510</v>
      </c>
      <c r="M4273">
        <v>1</v>
      </c>
      <c r="AB4273" t="s">
        <v>1</v>
      </c>
      <c r="AC4273">
        <v>4268</v>
      </c>
      <c r="AD4273">
        <v>6</v>
      </c>
      <c r="AE4273">
        <v>-111</v>
      </c>
      <c r="AF4273">
        <v>75</v>
      </c>
      <c r="AG4273">
        <v>142</v>
      </c>
      <c r="AH4273">
        <v>135</v>
      </c>
      <c r="AI4273">
        <v>510</v>
      </c>
      <c r="AJ4273">
        <v>1</v>
      </c>
    </row>
    <row r="4274" spans="1:36" x14ac:dyDescent="0.3">
      <c r="A4274" t="s">
        <v>1</v>
      </c>
      <c r="B4274">
        <v>4269</v>
      </c>
      <c r="C4274">
        <v>4</v>
      </c>
      <c r="D4274">
        <v>72</v>
      </c>
      <c r="E4274">
        <v>124</v>
      </c>
      <c r="F4274">
        <v>34</v>
      </c>
      <c r="G4274">
        <v>65</v>
      </c>
      <c r="H4274">
        <v>55</v>
      </c>
      <c r="I4274">
        <v>13</v>
      </c>
      <c r="J4274">
        <v>20</v>
      </c>
      <c r="K4274">
        <v>0</v>
      </c>
      <c r="L4274">
        <v>539</v>
      </c>
      <c r="M4274">
        <v>1</v>
      </c>
      <c r="AB4274" t="s">
        <v>1</v>
      </c>
      <c r="AC4274">
        <v>4269</v>
      </c>
      <c r="AD4274">
        <v>4</v>
      </c>
      <c r="AE4274">
        <v>124</v>
      </c>
      <c r="AF4274">
        <v>34</v>
      </c>
      <c r="AG4274">
        <v>65</v>
      </c>
      <c r="AH4274">
        <v>55</v>
      </c>
      <c r="AI4274">
        <v>539</v>
      </c>
      <c r="AJ4274">
        <v>1</v>
      </c>
    </row>
    <row r="4275" spans="1:36" x14ac:dyDescent="0.3">
      <c r="A4275" t="s">
        <v>1</v>
      </c>
      <c r="B4275">
        <v>4270</v>
      </c>
      <c r="C4275">
        <v>7</v>
      </c>
      <c r="D4275">
        <v>0</v>
      </c>
      <c r="E4275">
        <v>369</v>
      </c>
      <c r="F4275">
        <v>4</v>
      </c>
      <c r="G4275">
        <v>43</v>
      </c>
      <c r="H4275">
        <v>48</v>
      </c>
      <c r="I4275">
        <v>16</v>
      </c>
      <c r="J4275">
        <v>20</v>
      </c>
      <c r="K4275">
        <v>1</v>
      </c>
      <c r="L4275">
        <v>691</v>
      </c>
      <c r="M4275">
        <v>1</v>
      </c>
      <c r="AB4275" t="s">
        <v>1</v>
      </c>
      <c r="AC4275">
        <v>4270</v>
      </c>
      <c r="AD4275">
        <v>7</v>
      </c>
      <c r="AE4275">
        <v>369</v>
      </c>
      <c r="AF4275">
        <v>4</v>
      </c>
      <c r="AG4275">
        <v>43</v>
      </c>
      <c r="AH4275">
        <v>48</v>
      </c>
      <c r="AI4275">
        <v>691</v>
      </c>
      <c r="AJ4275">
        <v>1</v>
      </c>
    </row>
    <row r="4276" spans="1:36" x14ac:dyDescent="0.3">
      <c r="A4276" t="s">
        <v>1</v>
      </c>
      <c r="B4276">
        <v>4271</v>
      </c>
      <c r="C4276">
        <v>3</v>
      </c>
      <c r="D4276">
        <v>0</v>
      </c>
      <c r="E4276">
        <v>128</v>
      </c>
      <c r="F4276">
        <v>11</v>
      </c>
      <c r="G4276">
        <v>33</v>
      </c>
      <c r="H4276">
        <v>20</v>
      </c>
      <c r="I4276">
        <v>5</v>
      </c>
      <c r="J4276">
        <v>8</v>
      </c>
      <c r="K4276">
        <v>1</v>
      </c>
      <c r="L4276">
        <v>503</v>
      </c>
      <c r="M4276">
        <v>0</v>
      </c>
      <c r="AB4276" t="s">
        <v>1</v>
      </c>
      <c r="AC4276">
        <v>4271</v>
      </c>
      <c r="AD4276">
        <v>3</v>
      </c>
      <c r="AE4276">
        <v>128</v>
      </c>
      <c r="AF4276">
        <v>11</v>
      </c>
      <c r="AG4276">
        <v>33</v>
      </c>
      <c r="AH4276">
        <v>20</v>
      </c>
      <c r="AI4276">
        <v>503</v>
      </c>
      <c r="AJ4276">
        <v>0</v>
      </c>
    </row>
    <row r="4277" spans="1:36" x14ac:dyDescent="0.3">
      <c r="A4277" t="s">
        <v>1</v>
      </c>
      <c r="B4277">
        <v>4272</v>
      </c>
      <c r="C4277">
        <v>4</v>
      </c>
      <c r="D4277">
        <v>0</v>
      </c>
      <c r="E4277">
        <v>130</v>
      </c>
      <c r="F4277">
        <v>34</v>
      </c>
      <c r="G4277">
        <v>58</v>
      </c>
      <c r="H4277">
        <v>46</v>
      </c>
      <c r="I4277">
        <v>4</v>
      </c>
      <c r="J4277">
        <v>7</v>
      </c>
      <c r="K4277">
        <v>1</v>
      </c>
      <c r="L4277">
        <v>531</v>
      </c>
      <c r="M4277">
        <v>1</v>
      </c>
      <c r="AB4277" t="s">
        <v>1</v>
      </c>
      <c r="AC4277">
        <v>4272</v>
      </c>
      <c r="AD4277">
        <v>4</v>
      </c>
      <c r="AE4277">
        <v>130</v>
      </c>
      <c r="AF4277">
        <v>34</v>
      </c>
      <c r="AG4277">
        <v>58</v>
      </c>
      <c r="AH4277">
        <v>46</v>
      </c>
      <c r="AI4277">
        <v>531</v>
      </c>
      <c r="AJ4277">
        <v>1</v>
      </c>
    </row>
    <row r="4278" spans="1:36" x14ac:dyDescent="0.3">
      <c r="A4278" t="s">
        <v>1</v>
      </c>
      <c r="B4278">
        <v>4273</v>
      </c>
      <c r="C4278">
        <v>1</v>
      </c>
      <c r="D4278">
        <v>0</v>
      </c>
      <c r="E4278">
        <v>-222</v>
      </c>
      <c r="F4278">
        <v>32</v>
      </c>
      <c r="G4278">
        <v>31</v>
      </c>
      <c r="H4278">
        <v>24</v>
      </c>
      <c r="I4278">
        <v>17</v>
      </c>
      <c r="J4278">
        <v>18</v>
      </c>
      <c r="K4278">
        <v>1</v>
      </c>
      <c r="L4278">
        <v>419</v>
      </c>
      <c r="M4278">
        <v>1</v>
      </c>
      <c r="AB4278" t="s">
        <v>1</v>
      </c>
      <c r="AC4278">
        <v>4273</v>
      </c>
      <c r="AD4278">
        <v>1</v>
      </c>
      <c r="AE4278">
        <v>-222</v>
      </c>
      <c r="AF4278">
        <v>32</v>
      </c>
      <c r="AG4278">
        <v>31</v>
      </c>
      <c r="AH4278">
        <v>24</v>
      </c>
      <c r="AI4278">
        <v>419</v>
      </c>
      <c r="AJ4278">
        <v>1</v>
      </c>
    </row>
    <row r="4279" spans="1:36" x14ac:dyDescent="0.3">
      <c r="A4279" t="s">
        <v>1</v>
      </c>
      <c r="B4279">
        <v>4274</v>
      </c>
      <c r="C4279">
        <v>7</v>
      </c>
      <c r="D4279">
        <v>0</v>
      </c>
      <c r="E4279">
        <v>185</v>
      </c>
      <c r="F4279">
        <v>69</v>
      </c>
      <c r="G4279">
        <v>147</v>
      </c>
      <c r="H4279">
        <v>110</v>
      </c>
      <c r="I4279">
        <v>9</v>
      </c>
      <c r="J4279">
        <v>10</v>
      </c>
      <c r="K4279">
        <v>0</v>
      </c>
      <c r="L4279">
        <v>694</v>
      </c>
      <c r="M4279">
        <v>1</v>
      </c>
      <c r="AB4279" t="s">
        <v>1</v>
      </c>
      <c r="AC4279">
        <v>4274</v>
      </c>
      <c r="AD4279">
        <v>7</v>
      </c>
      <c r="AE4279">
        <v>185</v>
      </c>
      <c r="AF4279">
        <v>69</v>
      </c>
      <c r="AG4279">
        <v>147</v>
      </c>
      <c r="AH4279">
        <v>110</v>
      </c>
      <c r="AI4279">
        <v>694</v>
      </c>
      <c r="AJ4279">
        <v>1</v>
      </c>
    </row>
    <row r="4280" spans="1:36" x14ac:dyDescent="0.3">
      <c r="A4280" t="s">
        <v>1</v>
      </c>
      <c r="B4280">
        <v>4275</v>
      </c>
      <c r="C4280">
        <v>6</v>
      </c>
      <c r="D4280">
        <v>0</v>
      </c>
      <c r="E4280">
        <v>205</v>
      </c>
      <c r="F4280">
        <v>30</v>
      </c>
      <c r="G4280">
        <v>77</v>
      </c>
      <c r="H4280">
        <v>71</v>
      </c>
      <c r="I4280">
        <v>3</v>
      </c>
      <c r="J4280">
        <v>8</v>
      </c>
      <c r="K4280">
        <v>1</v>
      </c>
      <c r="L4280">
        <v>628</v>
      </c>
      <c r="M4280">
        <v>1</v>
      </c>
      <c r="AB4280" t="s">
        <v>1</v>
      </c>
      <c r="AC4280">
        <v>4275</v>
      </c>
      <c r="AD4280">
        <v>6</v>
      </c>
      <c r="AE4280">
        <v>205</v>
      </c>
      <c r="AF4280">
        <v>30</v>
      </c>
      <c r="AG4280">
        <v>77</v>
      </c>
      <c r="AH4280">
        <v>71</v>
      </c>
      <c r="AI4280">
        <v>628</v>
      </c>
      <c r="AJ4280">
        <v>1</v>
      </c>
    </row>
    <row r="4281" spans="1:36" x14ac:dyDescent="0.3">
      <c r="A4281" t="s">
        <v>1</v>
      </c>
      <c r="B4281">
        <v>4276</v>
      </c>
      <c r="C4281">
        <v>9</v>
      </c>
      <c r="D4281">
        <v>0</v>
      </c>
      <c r="E4281">
        <v>172</v>
      </c>
      <c r="F4281">
        <v>69</v>
      </c>
      <c r="G4281">
        <v>178</v>
      </c>
      <c r="H4281">
        <v>91</v>
      </c>
      <c r="I4281">
        <v>10</v>
      </c>
      <c r="J4281">
        <v>18</v>
      </c>
      <c r="K4281">
        <v>0</v>
      </c>
      <c r="L4281">
        <v>662</v>
      </c>
      <c r="M4281">
        <v>1</v>
      </c>
      <c r="AB4281" t="s">
        <v>1</v>
      </c>
      <c r="AC4281">
        <v>4276</v>
      </c>
      <c r="AD4281">
        <v>9</v>
      </c>
      <c r="AE4281">
        <v>172</v>
      </c>
      <c r="AF4281">
        <v>69</v>
      </c>
      <c r="AG4281">
        <v>178</v>
      </c>
      <c r="AH4281">
        <v>91</v>
      </c>
      <c r="AI4281">
        <v>662</v>
      </c>
      <c r="AJ4281">
        <v>1</v>
      </c>
    </row>
    <row r="4282" spans="1:36" x14ac:dyDescent="0.3">
      <c r="A4282" t="s">
        <v>1</v>
      </c>
      <c r="B4282">
        <v>4277</v>
      </c>
      <c r="C4282">
        <v>4</v>
      </c>
      <c r="D4282">
        <v>88</v>
      </c>
      <c r="E4282">
        <v>-137</v>
      </c>
      <c r="F4282">
        <v>10</v>
      </c>
      <c r="G4282">
        <v>39</v>
      </c>
      <c r="H4282">
        <v>47</v>
      </c>
      <c r="I4282">
        <v>13</v>
      </c>
      <c r="J4282">
        <v>20</v>
      </c>
      <c r="K4282">
        <v>1</v>
      </c>
      <c r="L4282">
        <v>451</v>
      </c>
      <c r="M4282">
        <v>0</v>
      </c>
      <c r="AB4282" t="s">
        <v>1</v>
      </c>
      <c r="AC4282">
        <v>4277</v>
      </c>
      <c r="AD4282">
        <v>4</v>
      </c>
      <c r="AE4282">
        <v>-137</v>
      </c>
      <c r="AF4282">
        <v>10</v>
      </c>
      <c r="AG4282">
        <v>39</v>
      </c>
      <c r="AH4282">
        <v>47</v>
      </c>
      <c r="AI4282">
        <v>451</v>
      </c>
      <c r="AJ4282">
        <v>0</v>
      </c>
    </row>
    <row r="4283" spans="1:36" x14ac:dyDescent="0.3">
      <c r="A4283" t="s">
        <v>1</v>
      </c>
      <c r="B4283">
        <v>4278</v>
      </c>
      <c r="C4283">
        <v>9</v>
      </c>
      <c r="D4283">
        <v>38</v>
      </c>
      <c r="E4283">
        <v>224</v>
      </c>
      <c r="F4283">
        <v>43</v>
      </c>
      <c r="G4283">
        <v>130</v>
      </c>
      <c r="H4283">
        <v>72</v>
      </c>
      <c r="I4283">
        <v>3</v>
      </c>
      <c r="J4283">
        <v>12</v>
      </c>
      <c r="K4283">
        <v>0</v>
      </c>
      <c r="L4283">
        <v>723</v>
      </c>
      <c r="M4283">
        <v>1</v>
      </c>
      <c r="AB4283" t="s">
        <v>1</v>
      </c>
      <c r="AC4283">
        <v>4278</v>
      </c>
      <c r="AD4283">
        <v>9</v>
      </c>
      <c r="AE4283">
        <v>224</v>
      </c>
      <c r="AF4283">
        <v>43</v>
      </c>
      <c r="AG4283">
        <v>130</v>
      </c>
      <c r="AH4283">
        <v>72</v>
      </c>
      <c r="AI4283">
        <v>723</v>
      </c>
      <c r="AJ4283">
        <v>1</v>
      </c>
    </row>
    <row r="4284" spans="1:36" x14ac:dyDescent="0.3">
      <c r="A4284" t="s">
        <v>1</v>
      </c>
      <c r="B4284">
        <v>4279</v>
      </c>
      <c r="C4284">
        <v>5</v>
      </c>
      <c r="D4284">
        <v>85</v>
      </c>
      <c r="E4284">
        <v>-137</v>
      </c>
      <c r="F4284">
        <v>10</v>
      </c>
      <c r="G4284">
        <v>44</v>
      </c>
      <c r="H4284">
        <v>33</v>
      </c>
      <c r="I4284">
        <v>13</v>
      </c>
      <c r="J4284">
        <v>20</v>
      </c>
      <c r="K4284">
        <v>0</v>
      </c>
      <c r="L4284">
        <v>579</v>
      </c>
      <c r="M4284">
        <v>1</v>
      </c>
      <c r="AB4284" t="s">
        <v>1</v>
      </c>
      <c r="AC4284">
        <v>4279</v>
      </c>
      <c r="AD4284">
        <v>5</v>
      </c>
      <c r="AE4284">
        <v>-137</v>
      </c>
      <c r="AF4284">
        <v>10</v>
      </c>
      <c r="AG4284">
        <v>44</v>
      </c>
      <c r="AH4284">
        <v>33</v>
      </c>
      <c r="AI4284">
        <v>579</v>
      </c>
      <c r="AJ4284">
        <v>1</v>
      </c>
    </row>
    <row r="4285" spans="1:36" x14ac:dyDescent="0.3">
      <c r="A4285" t="s">
        <v>1</v>
      </c>
      <c r="B4285">
        <v>4280</v>
      </c>
      <c r="C4285">
        <v>6</v>
      </c>
      <c r="D4285">
        <v>42</v>
      </c>
      <c r="E4285">
        <v>188</v>
      </c>
      <c r="F4285">
        <v>28</v>
      </c>
      <c r="G4285">
        <v>70</v>
      </c>
      <c r="H4285">
        <v>61</v>
      </c>
      <c r="I4285">
        <v>2</v>
      </c>
      <c r="J4285">
        <v>3</v>
      </c>
      <c r="K4285">
        <v>1</v>
      </c>
      <c r="L4285">
        <v>639</v>
      </c>
      <c r="M4285">
        <v>1</v>
      </c>
      <c r="AB4285" t="s">
        <v>1</v>
      </c>
      <c r="AC4285">
        <v>4280</v>
      </c>
      <c r="AD4285">
        <v>6</v>
      </c>
      <c r="AE4285">
        <v>188</v>
      </c>
      <c r="AF4285">
        <v>28</v>
      </c>
      <c r="AG4285">
        <v>70</v>
      </c>
      <c r="AH4285">
        <v>61</v>
      </c>
      <c r="AI4285">
        <v>639</v>
      </c>
      <c r="AJ4285">
        <v>1</v>
      </c>
    </row>
    <row r="4286" spans="1:36" x14ac:dyDescent="0.3">
      <c r="A4286" t="s">
        <v>1</v>
      </c>
      <c r="B4286">
        <v>4281</v>
      </c>
      <c r="C4286">
        <v>2</v>
      </c>
      <c r="D4286">
        <v>0</v>
      </c>
      <c r="E4286">
        <v>-55</v>
      </c>
      <c r="F4286">
        <v>25</v>
      </c>
      <c r="G4286">
        <v>34</v>
      </c>
      <c r="H4286">
        <v>62</v>
      </c>
      <c r="I4286">
        <v>7</v>
      </c>
      <c r="J4286">
        <v>15</v>
      </c>
      <c r="K4286">
        <v>0</v>
      </c>
      <c r="L4286">
        <v>522</v>
      </c>
      <c r="M4286">
        <v>0</v>
      </c>
      <c r="AB4286" t="s">
        <v>1</v>
      </c>
      <c r="AC4286">
        <v>4281</v>
      </c>
      <c r="AD4286">
        <v>2</v>
      </c>
      <c r="AE4286">
        <v>-55</v>
      </c>
      <c r="AF4286">
        <v>25</v>
      </c>
      <c r="AG4286">
        <v>34</v>
      </c>
      <c r="AH4286">
        <v>62</v>
      </c>
      <c r="AI4286">
        <v>522</v>
      </c>
      <c r="AJ4286">
        <v>0</v>
      </c>
    </row>
    <row r="4287" spans="1:36" x14ac:dyDescent="0.3">
      <c r="A4287" t="s">
        <v>1</v>
      </c>
      <c r="B4287">
        <v>4282</v>
      </c>
      <c r="C4287">
        <v>4</v>
      </c>
      <c r="D4287">
        <v>0</v>
      </c>
      <c r="E4287">
        <v>-43</v>
      </c>
      <c r="F4287">
        <v>31</v>
      </c>
      <c r="G4287">
        <v>59</v>
      </c>
      <c r="H4287">
        <v>76</v>
      </c>
      <c r="I4287">
        <v>5</v>
      </c>
      <c r="J4287">
        <v>6</v>
      </c>
      <c r="K4287">
        <v>0</v>
      </c>
      <c r="L4287">
        <v>480</v>
      </c>
      <c r="M4287">
        <v>0</v>
      </c>
      <c r="AB4287" t="s">
        <v>1</v>
      </c>
      <c r="AC4287">
        <v>4282</v>
      </c>
      <c r="AD4287">
        <v>4</v>
      </c>
      <c r="AE4287">
        <v>-43</v>
      </c>
      <c r="AF4287">
        <v>31</v>
      </c>
      <c r="AG4287">
        <v>59</v>
      </c>
      <c r="AH4287">
        <v>76</v>
      </c>
      <c r="AI4287">
        <v>480</v>
      </c>
      <c r="AJ4287">
        <v>0</v>
      </c>
    </row>
    <row r="4288" spans="1:36" x14ac:dyDescent="0.3">
      <c r="A4288" t="s">
        <v>1</v>
      </c>
      <c r="B4288">
        <v>4283</v>
      </c>
      <c r="C4288">
        <v>3</v>
      </c>
      <c r="D4288">
        <v>46</v>
      </c>
      <c r="E4288">
        <v>-192</v>
      </c>
      <c r="F4288">
        <v>84</v>
      </c>
      <c r="G4288">
        <v>91</v>
      </c>
      <c r="H4288">
        <v>81</v>
      </c>
      <c r="I4288">
        <v>6</v>
      </c>
      <c r="J4288">
        <v>7</v>
      </c>
      <c r="K4288">
        <v>1</v>
      </c>
      <c r="L4288">
        <v>524</v>
      </c>
      <c r="M4288">
        <v>1</v>
      </c>
      <c r="AB4288" t="s">
        <v>1</v>
      </c>
      <c r="AC4288">
        <v>4283</v>
      </c>
      <c r="AD4288">
        <v>3</v>
      </c>
      <c r="AE4288">
        <v>-192</v>
      </c>
      <c r="AF4288">
        <v>84</v>
      </c>
      <c r="AG4288">
        <v>91</v>
      </c>
      <c r="AH4288">
        <v>81</v>
      </c>
      <c r="AI4288">
        <v>524</v>
      </c>
      <c r="AJ4288">
        <v>1</v>
      </c>
    </row>
    <row r="4289" spans="1:36" x14ac:dyDescent="0.3">
      <c r="A4289" t="s">
        <v>1</v>
      </c>
      <c r="B4289">
        <v>4284</v>
      </c>
      <c r="C4289">
        <v>5</v>
      </c>
      <c r="D4289">
        <v>0</v>
      </c>
      <c r="E4289">
        <v>-104</v>
      </c>
      <c r="F4289">
        <v>10</v>
      </c>
      <c r="G4289">
        <v>43</v>
      </c>
      <c r="H4289">
        <v>52</v>
      </c>
      <c r="I4289">
        <v>1</v>
      </c>
      <c r="J4289">
        <v>2</v>
      </c>
      <c r="K4289">
        <v>0</v>
      </c>
      <c r="L4289">
        <v>463</v>
      </c>
      <c r="M4289">
        <v>0</v>
      </c>
      <c r="AB4289" t="s">
        <v>1</v>
      </c>
      <c r="AC4289">
        <v>4284</v>
      </c>
      <c r="AD4289">
        <v>5</v>
      </c>
      <c r="AE4289">
        <v>-104</v>
      </c>
      <c r="AF4289">
        <v>10</v>
      </c>
      <c r="AG4289">
        <v>43</v>
      </c>
      <c r="AH4289">
        <v>52</v>
      </c>
      <c r="AI4289">
        <v>463</v>
      </c>
      <c r="AJ4289">
        <v>0</v>
      </c>
    </row>
    <row r="4290" spans="1:36" x14ac:dyDescent="0.3">
      <c r="A4290" t="s">
        <v>1</v>
      </c>
      <c r="B4290">
        <v>4285</v>
      </c>
      <c r="C4290">
        <v>4</v>
      </c>
      <c r="D4290">
        <v>10</v>
      </c>
      <c r="E4290">
        <v>230</v>
      </c>
      <c r="F4290">
        <v>2</v>
      </c>
      <c r="G4290">
        <v>28</v>
      </c>
      <c r="H4290">
        <v>17</v>
      </c>
      <c r="I4290">
        <v>5</v>
      </c>
      <c r="J4290">
        <v>12</v>
      </c>
      <c r="K4290">
        <v>0</v>
      </c>
      <c r="L4290">
        <v>512</v>
      </c>
      <c r="M4290">
        <v>1</v>
      </c>
      <c r="AB4290" t="s">
        <v>1</v>
      </c>
      <c r="AC4290">
        <v>4285</v>
      </c>
      <c r="AD4290">
        <v>4</v>
      </c>
      <c r="AE4290">
        <v>230</v>
      </c>
      <c r="AF4290">
        <v>2</v>
      </c>
      <c r="AG4290">
        <v>28</v>
      </c>
      <c r="AH4290">
        <v>17</v>
      </c>
      <c r="AI4290">
        <v>512</v>
      </c>
      <c r="AJ4290">
        <v>1</v>
      </c>
    </row>
    <row r="4291" spans="1:36" x14ac:dyDescent="0.3">
      <c r="A4291" t="s">
        <v>1</v>
      </c>
      <c r="B4291">
        <v>4286</v>
      </c>
      <c r="C4291">
        <v>5</v>
      </c>
      <c r="D4291">
        <v>76</v>
      </c>
      <c r="E4291">
        <v>249</v>
      </c>
      <c r="F4291">
        <v>47</v>
      </c>
      <c r="G4291">
        <v>84</v>
      </c>
      <c r="H4291">
        <v>67</v>
      </c>
      <c r="I4291">
        <v>6</v>
      </c>
      <c r="J4291">
        <v>10</v>
      </c>
      <c r="K4291">
        <v>1</v>
      </c>
      <c r="L4291">
        <v>627</v>
      </c>
      <c r="M4291">
        <v>1</v>
      </c>
      <c r="AB4291" t="s">
        <v>1</v>
      </c>
      <c r="AC4291">
        <v>4286</v>
      </c>
      <c r="AD4291">
        <v>5</v>
      </c>
      <c r="AE4291">
        <v>249</v>
      </c>
      <c r="AF4291">
        <v>47</v>
      </c>
      <c r="AG4291">
        <v>84</v>
      </c>
      <c r="AH4291">
        <v>67</v>
      </c>
      <c r="AI4291">
        <v>627</v>
      </c>
      <c r="AJ4291">
        <v>1</v>
      </c>
    </row>
    <row r="4292" spans="1:36" x14ac:dyDescent="0.3">
      <c r="A4292" t="s">
        <v>1</v>
      </c>
      <c r="B4292">
        <v>4287</v>
      </c>
      <c r="C4292">
        <v>6</v>
      </c>
      <c r="D4292">
        <v>0</v>
      </c>
      <c r="E4292">
        <v>-34</v>
      </c>
      <c r="F4292">
        <v>1</v>
      </c>
      <c r="G4292">
        <v>37</v>
      </c>
      <c r="H4292">
        <v>44</v>
      </c>
      <c r="I4292">
        <v>1</v>
      </c>
      <c r="J4292">
        <v>6</v>
      </c>
      <c r="K4292">
        <v>0</v>
      </c>
      <c r="L4292">
        <v>450</v>
      </c>
      <c r="M4292">
        <v>0</v>
      </c>
      <c r="AB4292" t="s">
        <v>1</v>
      </c>
      <c r="AC4292">
        <v>4287</v>
      </c>
      <c r="AD4292">
        <v>6</v>
      </c>
      <c r="AE4292">
        <v>-34</v>
      </c>
      <c r="AF4292">
        <v>1</v>
      </c>
      <c r="AG4292">
        <v>37</v>
      </c>
      <c r="AH4292">
        <v>44</v>
      </c>
      <c r="AI4292">
        <v>450</v>
      </c>
      <c r="AJ4292">
        <v>0</v>
      </c>
    </row>
    <row r="4293" spans="1:36" x14ac:dyDescent="0.3">
      <c r="A4293" t="s">
        <v>1</v>
      </c>
      <c r="B4293">
        <v>4288</v>
      </c>
      <c r="C4293">
        <v>9</v>
      </c>
      <c r="D4293">
        <v>12</v>
      </c>
      <c r="E4293">
        <v>455</v>
      </c>
      <c r="F4293">
        <v>31</v>
      </c>
      <c r="G4293">
        <v>108</v>
      </c>
      <c r="H4293">
        <v>79</v>
      </c>
      <c r="I4293">
        <v>5</v>
      </c>
      <c r="J4293">
        <v>14</v>
      </c>
      <c r="K4293">
        <v>0</v>
      </c>
      <c r="L4293">
        <v>655</v>
      </c>
      <c r="M4293">
        <v>1</v>
      </c>
      <c r="AB4293" t="s">
        <v>1</v>
      </c>
      <c r="AC4293">
        <v>4288</v>
      </c>
      <c r="AD4293">
        <v>9</v>
      </c>
      <c r="AE4293">
        <v>455</v>
      </c>
      <c r="AF4293">
        <v>31</v>
      </c>
      <c r="AG4293">
        <v>108</v>
      </c>
      <c r="AH4293">
        <v>79</v>
      </c>
      <c r="AI4293">
        <v>655</v>
      </c>
      <c r="AJ4293">
        <v>1</v>
      </c>
    </row>
    <row r="4294" spans="1:36" x14ac:dyDescent="0.3">
      <c r="A4294" t="s">
        <v>1</v>
      </c>
      <c r="B4294">
        <v>4289</v>
      </c>
      <c r="C4294">
        <v>1</v>
      </c>
      <c r="D4294">
        <v>0</v>
      </c>
      <c r="E4294">
        <v>116</v>
      </c>
      <c r="F4294">
        <v>38</v>
      </c>
      <c r="G4294">
        <v>36</v>
      </c>
      <c r="H4294">
        <v>45</v>
      </c>
      <c r="I4294">
        <v>18</v>
      </c>
      <c r="J4294">
        <v>19</v>
      </c>
      <c r="K4294">
        <v>1</v>
      </c>
      <c r="L4294">
        <v>534</v>
      </c>
      <c r="M4294">
        <v>0</v>
      </c>
      <c r="AB4294" t="s">
        <v>1</v>
      </c>
      <c r="AC4294">
        <v>4289</v>
      </c>
      <c r="AD4294">
        <v>1</v>
      </c>
      <c r="AE4294">
        <v>116</v>
      </c>
      <c r="AF4294">
        <v>38</v>
      </c>
      <c r="AG4294">
        <v>36</v>
      </c>
      <c r="AH4294">
        <v>45</v>
      </c>
      <c r="AI4294">
        <v>534</v>
      </c>
      <c r="AJ4294">
        <v>0</v>
      </c>
    </row>
    <row r="4295" spans="1:36" x14ac:dyDescent="0.3">
      <c r="A4295" t="s">
        <v>1</v>
      </c>
      <c r="B4295">
        <v>4290</v>
      </c>
      <c r="C4295">
        <v>4</v>
      </c>
      <c r="D4295">
        <v>35</v>
      </c>
      <c r="E4295">
        <v>69</v>
      </c>
      <c r="F4295">
        <v>19</v>
      </c>
      <c r="G4295">
        <v>46</v>
      </c>
      <c r="H4295">
        <v>26</v>
      </c>
      <c r="I4295">
        <v>4</v>
      </c>
      <c r="J4295">
        <v>5</v>
      </c>
      <c r="K4295">
        <v>1</v>
      </c>
      <c r="L4295">
        <v>599</v>
      </c>
      <c r="M4295">
        <v>1</v>
      </c>
      <c r="AB4295" t="s">
        <v>1</v>
      </c>
      <c r="AC4295">
        <v>4290</v>
      </c>
      <c r="AD4295">
        <v>4</v>
      </c>
      <c r="AE4295">
        <v>69</v>
      </c>
      <c r="AF4295">
        <v>19</v>
      </c>
      <c r="AG4295">
        <v>46</v>
      </c>
      <c r="AH4295">
        <v>26</v>
      </c>
      <c r="AI4295">
        <v>599</v>
      </c>
      <c r="AJ4295">
        <v>1</v>
      </c>
    </row>
    <row r="4296" spans="1:36" x14ac:dyDescent="0.3">
      <c r="A4296" t="s">
        <v>1</v>
      </c>
      <c r="B4296">
        <v>4291</v>
      </c>
      <c r="C4296">
        <v>1</v>
      </c>
      <c r="D4296">
        <v>77</v>
      </c>
      <c r="E4296">
        <v>-16</v>
      </c>
      <c r="F4296">
        <v>12</v>
      </c>
      <c r="G4296">
        <v>20</v>
      </c>
      <c r="H4296">
        <v>47</v>
      </c>
      <c r="I4296">
        <v>12</v>
      </c>
      <c r="J4296">
        <v>20</v>
      </c>
      <c r="K4296">
        <v>0</v>
      </c>
      <c r="L4296">
        <v>461</v>
      </c>
      <c r="M4296">
        <v>0</v>
      </c>
      <c r="AB4296" t="s">
        <v>1</v>
      </c>
      <c r="AC4296">
        <v>4291</v>
      </c>
      <c r="AD4296">
        <v>1</v>
      </c>
      <c r="AE4296">
        <v>-16</v>
      </c>
      <c r="AF4296">
        <v>12</v>
      </c>
      <c r="AG4296">
        <v>20</v>
      </c>
      <c r="AH4296">
        <v>47</v>
      </c>
      <c r="AI4296">
        <v>461</v>
      </c>
      <c r="AJ4296">
        <v>0</v>
      </c>
    </row>
    <row r="4297" spans="1:36" x14ac:dyDescent="0.3">
      <c r="A4297" t="s">
        <v>1</v>
      </c>
      <c r="B4297">
        <v>4292</v>
      </c>
      <c r="C4297">
        <v>7</v>
      </c>
      <c r="D4297">
        <v>0</v>
      </c>
      <c r="E4297">
        <v>65</v>
      </c>
      <c r="F4297">
        <v>24</v>
      </c>
      <c r="G4297">
        <v>78</v>
      </c>
      <c r="H4297">
        <v>56</v>
      </c>
      <c r="I4297">
        <v>1</v>
      </c>
      <c r="J4297">
        <v>9</v>
      </c>
      <c r="K4297">
        <v>1</v>
      </c>
      <c r="L4297">
        <v>650</v>
      </c>
      <c r="M4297">
        <v>1</v>
      </c>
      <c r="AB4297" t="s">
        <v>1</v>
      </c>
      <c r="AC4297">
        <v>4292</v>
      </c>
      <c r="AD4297">
        <v>7</v>
      </c>
      <c r="AE4297">
        <v>65</v>
      </c>
      <c r="AF4297">
        <v>24</v>
      </c>
      <c r="AG4297">
        <v>78</v>
      </c>
      <c r="AH4297">
        <v>56</v>
      </c>
      <c r="AI4297">
        <v>650</v>
      </c>
      <c r="AJ4297">
        <v>1</v>
      </c>
    </row>
    <row r="4298" spans="1:36" x14ac:dyDescent="0.3">
      <c r="A4298" t="s">
        <v>1</v>
      </c>
      <c r="B4298">
        <v>4293</v>
      </c>
      <c r="C4298">
        <v>2</v>
      </c>
      <c r="D4298">
        <v>0</v>
      </c>
      <c r="E4298">
        <v>-173</v>
      </c>
      <c r="F4298">
        <v>8</v>
      </c>
      <c r="G4298">
        <v>23</v>
      </c>
      <c r="H4298">
        <v>31</v>
      </c>
      <c r="I4298">
        <v>7</v>
      </c>
      <c r="J4298">
        <v>14</v>
      </c>
      <c r="K4298">
        <v>0</v>
      </c>
      <c r="L4298">
        <v>445</v>
      </c>
      <c r="M4298">
        <v>0</v>
      </c>
      <c r="AB4298" t="s">
        <v>1</v>
      </c>
      <c r="AC4298">
        <v>4293</v>
      </c>
      <c r="AD4298">
        <v>2</v>
      </c>
      <c r="AE4298">
        <v>-173</v>
      </c>
      <c r="AF4298">
        <v>8</v>
      </c>
      <c r="AG4298">
        <v>23</v>
      </c>
      <c r="AH4298">
        <v>31</v>
      </c>
      <c r="AI4298">
        <v>445</v>
      </c>
      <c r="AJ4298">
        <v>0</v>
      </c>
    </row>
    <row r="4299" spans="1:36" x14ac:dyDescent="0.3">
      <c r="A4299" t="s">
        <v>1</v>
      </c>
      <c r="B4299">
        <v>4294</v>
      </c>
      <c r="C4299">
        <v>7</v>
      </c>
      <c r="D4299">
        <v>88</v>
      </c>
      <c r="E4299">
        <v>174</v>
      </c>
      <c r="F4299">
        <v>7</v>
      </c>
      <c r="G4299">
        <v>51</v>
      </c>
      <c r="H4299">
        <v>38</v>
      </c>
      <c r="I4299">
        <v>15</v>
      </c>
      <c r="J4299">
        <v>16</v>
      </c>
      <c r="K4299">
        <v>0</v>
      </c>
      <c r="L4299">
        <v>651</v>
      </c>
      <c r="M4299">
        <v>1</v>
      </c>
      <c r="AB4299" t="s">
        <v>1</v>
      </c>
      <c r="AC4299">
        <v>4294</v>
      </c>
      <c r="AD4299">
        <v>7</v>
      </c>
      <c r="AE4299">
        <v>174</v>
      </c>
      <c r="AF4299">
        <v>7</v>
      </c>
      <c r="AG4299">
        <v>51</v>
      </c>
      <c r="AH4299">
        <v>38</v>
      </c>
      <c r="AI4299">
        <v>651</v>
      </c>
      <c r="AJ4299">
        <v>1</v>
      </c>
    </row>
    <row r="4300" spans="1:36" x14ac:dyDescent="0.3">
      <c r="A4300" t="s">
        <v>1</v>
      </c>
      <c r="B4300">
        <v>4295</v>
      </c>
      <c r="C4300">
        <v>4</v>
      </c>
      <c r="D4300">
        <v>23</v>
      </c>
      <c r="E4300">
        <v>101</v>
      </c>
      <c r="F4300">
        <v>2</v>
      </c>
      <c r="G4300">
        <v>29</v>
      </c>
      <c r="H4300">
        <v>43</v>
      </c>
      <c r="I4300">
        <v>2</v>
      </c>
      <c r="J4300">
        <v>6</v>
      </c>
      <c r="K4300">
        <v>0</v>
      </c>
      <c r="L4300">
        <v>558</v>
      </c>
      <c r="M4300">
        <v>0</v>
      </c>
      <c r="AB4300" t="s">
        <v>1</v>
      </c>
      <c r="AC4300">
        <v>4295</v>
      </c>
      <c r="AD4300">
        <v>4</v>
      </c>
      <c r="AE4300">
        <v>101</v>
      </c>
      <c r="AF4300">
        <v>2</v>
      </c>
      <c r="AG4300">
        <v>29</v>
      </c>
      <c r="AH4300">
        <v>43</v>
      </c>
      <c r="AI4300">
        <v>558</v>
      </c>
      <c r="AJ4300">
        <v>0</v>
      </c>
    </row>
    <row r="4301" spans="1:36" x14ac:dyDescent="0.3">
      <c r="A4301" t="s">
        <v>1</v>
      </c>
      <c r="B4301">
        <v>4296</v>
      </c>
      <c r="C4301">
        <v>3</v>
      </c>
      <c r="D4301">
        <v>0</v>
      </c>
      <c r="E4301">
        <v>-272</v>
      </c>
      <c r="F4301">
        <v>98</v>
      </c>
      <c r="G4301">
        <v>98</v>
      </c>
      <c r="H4301">
        <v>103</v>
      </c>
      <c r="I4301">
        <v>6</v>
      </c>
      <c r="J4301">
        <v>8</v>
      </c>
      <c r="K4301">
        <v>0</v>
      </c>
      <c r="L4301">
        <v>419</v>
      </c>
      <c r="M4301">
        <v>1</v>
      </c>
      <c r="AB4301" t="s">
        <v>1</v>
      </c>
      <c r="AC4301">
        <v>4296</v>
      </c>
      <c r="AD4301">
        <v>3</v>
      </c>
      <c r="AE4301">
        <v>-272</v>
      </c>
      <c r="AF4301">
        <v>98</v>
      </c>
      <c r="AG4301">
        <v>98</v>
      </c>
      <c r="AH4301">
        <v>103</v>
      </c>
      <c r="AI4301">
        <v>419</v>
      </c>
      <c r="AJ4301">
        <v>1</v>
      </c>
    </row>
    <row r="4302" spans="1:36" x14ac:dyDescent="0.3">
      <c r="A4302" t="s">
        <v>1</v>
      </c>
      <c r="B4302">
        <v>4297</v>
      </c>
      <c r="C4302">
        <v>9</v>
      </c>
      <c r="D4302">
        <v>50</v>
      </c>
      <c r="E4302">
        <v>340</v>
      </c>
      <c r="F4302">
        <v>79</v>
      </c>
      <c r="G4302">
        <v>210</v>
      </c>
      <c r="H4302">
        <v>130</v>
      </c>
      <c r="I4302">
        <v>3</v>
      </c>
      <c r="J4302">
        <v>5</v>
      </c>
      <c r="K4302">
        <v>0</v>
      </c>
      <c r="L4302">
        <v>712</v>
      </c>
      <c r="M4302">
        <v>1</v>
      </c>
      <c r="AB4302" t="s">
        <v>1</v>
      </c>
      <c r="AC4302">
        <v>4297</v>
      </c>
      <c r="AD4302">
        <v>9</v>
      </c>
      <c r="AE4302">
        <v>340</v>
      </c>
      <c r="AF4302">
        <v>79</v>
      </c>
      <c r="AG4302">
        <v>210</v>
      </c>
      <c r="AH4302">
        <v>130</v>
      </c>
      <c r="AI4302">
        <v>712</v>
      </c>
      <c r="AJ4302">
        <v>1</v>
      </c>
    </row>
    <row r="4303" spans="1:36" x14ac:dyDescent="0.3">
      <c r="A4303" t="s">
        <v>1</v>
      </c>
      <c r="B4303">
        <v>4298</v>
      </c>
      <c r="C4303">
        <v>10</v>
      </c>
      <c r="D4303">
        <v>10</v>
      </c>
      <c r="E4303">
        <v>310</v>
      </c>
      <c r="F4303">
        <v>18</v>
      </c>
      <c r="G4303">
        <v>90</v>
      </c>
      <c r="H4303">
        <v>65</v>
      </c>
      <c r="I4303">
        <v>4</v>
      </c>
      <c r="J4303">
        <v>14</v>
      </c>
      <c r="K4303">
        <v>0</v>
      </c>
      <c r="L4303">
        <v>639</v>
      </c>
      <c r="M4303">
        <v>1</v>
      </c>
      <c r="AB4303" t="s">
        <v>1</v>
      </c>
      <c r="AC4303">
        <v>4298</v>
      </c>
      <c r="AD4303">
        <v>10</v>
      </c>
      <c r="AE4303">
        <v>310</v>
      </c>
      <c r="AF4303">
        <v>18</v>
      </c>
      <c r="AG4303">
        <v>90</v>
      </c>
      <c r="AH4303">
        <v>65</v>
      </c>
      <c r="AI4303">
        <v>639</v>
      </c>
      <c r="AJ4303">
        <v>1</v>
      </c>
    </row>
    <row r="4304" spans="1:36" x14ac:dyDescent="0.3">
      <c r="A4304" t="s">
        <v>1</v>
      </c>
      <c r="B4304">
        <v>4299</v>
      </c>
      <c r="C4304">
        <v>5</v>
      </c>
      <c r="D4304">
        <v>0</v>
      </c>
      <c r="E4304">
        <v>-146</v>
      </c>
      <c r="F4304">
        <v>27</v>
      </c>
      <c r="G4304">
        <v>61</v>
      </c>
      <c r="H4304">
        <v>76</v>
      </c>
      <c r="I4304">
        <v>14</v>
      </c>
      <c r="J4304">
        <v>15</v>
      </c>
      <c r="K4304">
        <v>1</v>
      </c>
      <c r="L4304">
        <v>447</v>
      </c>
      <c r="M4304">
        <v>1</v>
      </c>
      <c r="AB4304" t="s">
        <v>1</v>
      </c>
      <c r="AC4304">
        <v>4299</v>
      </c>
      <c r="AD4304">
        <v>5</v>
      </c>
      <c r="AE4304">
        <v>-146</v>
      </c>
      <c r="AF4304">
        <v>27</v>
      </c>
      <c r="AG4304">
        <v>61</v>
      </c>
      <c r="AH4304">
        <v>76</v>
      </c>
      <c r="AI4304">
        <v>447</v>
      </c>
      <c r="AJ4304">
        <v>1</v>
      </c>
    </row>
    <row r="4305" spans="1:36" x14ac:dyDescent="0.3">
      <c r="A4305" t="s">
        <v>1</v>
      </c>
      <c r="B4305">
        <v>4300</v>
      </c>
      <c r="C4305">
        <v>8</v>
      </c>
      <c r="D4305">
        <v>29</v>
      </c>
      <c r="E4305">
        <v>-50</v>
      </c>
      <c r="F4305">
        <v>19</v>
      </c>
      <c r="G4305">
        <v>74</v>
      </c>
      <c r="H4305">
        <v>71</v>
      </c>
      <c r="I4305">
        <v>4</v>
      </c>
      <c r="J4305">
        <v>8</v>
      </c>
      <c r="K4305">
        <v>0</v>
      </c>
      <c r="L4305">
        <v>592</v>
      </c>
      <c r="M4305">
        <v>1</v>
      </c>
      <c r="AB4305" t="s">
        <v>1</v>
      </c>
      <c r="AC4305">
        <v>4300</v>
      </c>
      <c r="AD4305">
        <v>8</v>
      </c>
      <c r="AE4305">
        <v>-50</v>
      </c>
      <c r="AF4305">
        <v>19</v>
      </c>
      <c r="AG4305">
        <v>74</v>
      </c>
      <c r="AH4305">
        <v>71</v>
      </c>
      <c r="AI4305">
        <v>592</v>
      </c>
      <c r="AJ4305">
        <v>1</v>
      </c>
    </row>
    <row r="4306" spans="1:36" x14ac:dyDescent="0.3">
      <c r="A4306" t="s">
        <v>1</v>
      </c>
      <c r="B4306">
        <v>4301</v>
      </c>
      <c r="C4306">
        <v>4</v>
      </c>
      <c r="D4306">
        <v>41</v>
      </c>
      <c r="E4306">
        <v>57</v>
      </c>
      <c r="F4306">
        <v>41</v>
      </c>
      <c r="G4306">
        <v>75</v>
      </c>
      <c r="H4306">
        <v>41</v>
      </c>
      <c r="I4306">
        <v>4</v>
      </c>
      <c r="J4306">
        <v>7</v>
      </c>
      <c r="K4306">
        <v>0</v>
      </c>
      <c r="L4306">
        <v>528</v>
      </c>
      <c r="M4306">
        <v>1</v>
      </c>
      <c r="AB4306" t="s">
        <v>1</v>
      </c>
      <c r="AC4306">
        <v>4301</v>
      </c>
      <c r="AD4306">
        <v>4</v>
      </c>
      <c r="AE4306">
        <v>57</v>
      </c>
      <c r="AF4306">
        <v>41</v>
      </c>
      <c r="AG4306">
        <v>75</v>
      </c>
      <c r="AH4306">
        <v>41</v>
      </c>
      <c r="AI4306">
        <v>528</v>
      </c>
      <c r="AJ4306">
        <v>1</v>
      </c>
    </row>
    <row r="4307" spans="1:36" x14ac:dyDescent="0.3">
      <c r="A4307" t="s">
        <v>1</v>
      </c>
      <c r="B4307">
        <v>4302</v>
      </c>
      <c r="C4307">
        <v>7</v>
      </c>
      <c r="D4307">
        <v>0</v>
      </c>
      <c r="E4307">
        <v>10</v>
      </c>
      <c r="F4307">
        <v>40</v>
      </c>
      <c r="G4307">
        <v>108</v>
      </c>
      <c r="H4307">
        <v>75</v>
      </c>
      <c r="I4307">
        <v>8</v>
      </c>
      <c r="J4307">
        <v>12</v>
      </c>
      <c r="K4307">
        <v>0</v>
      </c>
      <c r="L4307">
        <v>590</v>
      </c>
      <c r="M4307">
        <v>1</v>
      </c>
      <c r="AB4307" t="s">
        <v>1</v>
      </c>
      <c r="AC4307">
        <v>4302</v>
      </c>
      <c r="AD4307">
        <v>7</v>
      </c>
      <c r="AE4307">
        <v>10</v>
      </c>
      <c r="AF4307">
        <v>40</v>
      </c>
      <c r="AG4307">
        <v>108</v>
      </c>
      <c r="AH4307">
        <v>75</v>
      </c>
      <c r="AI4307">
        <v>590</v>
      </c>
      <c r="AJ4307">
        <v>1</v>
      </c>
    </row>
    <row r="4308" spans="1:36" x14ac:dyDescent="0.3">
      <c r="A4308" t="s">
        <v>1</v>
      </c>
      <c r="B4308">
        <v>4303</v>
      </c>
      <c r="C4308">
        <v>6</v>
      </c>
      <c r="D4308">
        <v>99</v>
      </c>
      <c r="E4308">
        <v>171</v>
      </c>
      <c r="F4308">
        <v>48</v>
      </c>
      <c r="G4308">
        <v>109</v>
      </c>
      <c r="H4308">
        <v>91</v>
      </c>
      <c r="I4308">
        <v>2</v>
      </c>
      <c r="J4308">
        <v>6</v>
      </c>
      <c r="K4308">
        <v>0</v>
      </c>
      <c r="L4308">
        <v>647</v>
      </c>
      <c r="M4308">
        <v>1</v>
      </c>
      <c r="AB4308" t="s">
        <v>1</v>
      </c>
      <c r="AC4308">
        <v>4303</v>
      </c>
      <c r="AD4308">
        <v>6</v>
      </c>
      <c r="AE4308">
        <v>171</v>
      </c>
      <c r="AF4308">
        <v>48</v>
      </c>
      <c r="AG4308">
        <v>109</v>
      </c>
      <c r="AH4308">
        <v>91</v>
      </c>
      <c r="AI4308">
        <v>647</v>
      </c>
      <c r="AJ4308">
        <v>1</v>
      </c>
    </row>
    <row r="4309" spans="1:36" x14ac:dyDescent="0.3">
      <c r="A4309" t="s">
        <v>1</v>
      </c>
      <c r="B4309">
        <v>4304</v>
      </c>
      <c r="C4309">
        <v>2</v>
      </c>
      <c r="D4309">
        <v>0</v>
      </c>
      <c r="E4309">
        <v>-71</v>
      </c>
      <c r="F4309">
        <v>31</v>
      </c>
      <c r="G4309">
        <v>39</v>
      </c>
      <c r="H4309">
        <v>33</v>
      </c>
      <c r="I4309">
        <v>15</v>
      </c>
      <c r="J4309">
        <v>19</v>
      </c>
      <c r="K4309">
        <v>0</v>
      </c>
      <c r="L4309">
        <v>481</v>
      </c>
      <c r="M4309">
        <v>1</v>
      </c>
      <c r="AB4309" t="s">
        <v>1</v>
      </c>
      <c r="AC4309">
        <v>4304</v>
      </c>
      <c r="AD4309">
        <v>2</v>
      </c>
      <c r="AE4309">
        <v>-71</v>
      </c>
      <c r="AF4309">
        <v>31</v>
      </c>
      <c r="AG4309">
        <v>39</v>
      </c>
      <c r="AH4309">
        <v>33</v>
      </c>
      <c r="AI4309">
        <v>481</v>
      </c>
      <c r="AJ4309">
        <v>1</v>
      </c>
    </row>
    <row r="4310" spans="1:36" x14ac:dyDescent="0.3">
      <c r="A4310" t="s">
        <v>1</v>
      </c>
      <c r="B4310">
        <v>4305</v>
      </c>
      <c r="C4310">
        <v>1</v>
      </c>
      <c r="D4310">
        <v>0</v>
      </c>
      <c r="E4310">
        <v>-131</v>
      </c>
      <c r="F4310">
        <v>48</v>
      </c>
      <c r="G4310">
        <v>37</v>
      </c>
      <c r="H4310">
        <v>33</v>
      </c>
      <c r="I4310">
        <v>14</v>
      </c>
      <c r="J4310">
        <v>18</v>
      </c>
      <c r="K4310">
        <v>0</v>
      </c>
      <c r="L4310">
        <v>575</v>
      </c>
      <c r="M4310">
        <v>1</v>
      </c>
      <c r="AB4310" t="s">
        <v>1</v>
      </c>
      <c r="AC4310">
        <v>4305</v>
      </c>
      <c r="AD4310">
        <v>1</v>
      </c>
      <c r="AE4310">
        <v>-131</v>
      </c>
      <c r="AF4310">
        <v>48</v>
      </c>
      <c r="AG4310">
        <v>37</v>
      </c>
      <c r="AH4310">
        <v>33</v>
      </c>
      <c r="AI4310">
        <v>575</v>
      </c>
      <c r="AJ4310">
        <v>1</v>
      </c>
    </row>
    <row r="4311" spans="1:36" x14ac:dyDescent="0.3">
      <c r="A4311" t="s">
        <v>1</v>
      </c>
      <c r="B4311">
        <v>4306</v>
      </c>
      <c r="C4311">
        <v>3</v>
      </c>
      <c r="D4311">
        <v>0</v>
      </c>
      <c r="E4311">
        <v>95</v>
      </c>
      <c r="F4311">
        <v>31</v>
      </c>
      <c r="G4311">
        <v>52</v>
      </c>
      <c r="H4311">
        <v>29</v>
      </c>
      <c r="I4311">
        <v>4</v>
      </c>
      <c r="J4311">
        <v>9</v>
      </c>
      <c r="K4311">
        <v>1</v>
      </c>
      <c r="L4311">
        <v>574</v>
      </c>
      <c r="M4311">
        <v>1</v>
      </c>
      <c r="AB4311" t="s">
        <v>1</v>
      </c>
      <c r="AC4311">
        <v>4306</v>
      </c>
      <c r="AD4311">
        <v>3</v>
      </c>
      <c r="AE4311">
        <v>95</v>
      </c>
      <c r="AF4311">
        <v>31</v>
      </c>
      <c r="AG4311">
        <v>52</v>
      </c>
      <c r="AH4311">
        <v>29</v>
      </c>
      <c r="AI4311">
        <v>574</v>
      </c>
      <c r="AJ4311">
        <v>1</v>
      </c>
    </row>
    <row r="4312" spans="1:36" x14ac:dyDescent="0.3">
      <c r="A4312" t="s">
        <v>1</v>
      </c>
      <c r="B4312">
        <v>4307</v>
      </c>
      <c r="C4312">
        <v>5</v>
      </c>
      <c r="D4312">
        <v>70</v>
      </c>
      <c r="E4312">
        <v>137</v>
      </c>
      <c r="F4312">
        <v>7</v>
      </c>
      <c r="G4312">
        <v>42</v>
      </c>
      <c r="H4312">
        <v>31</v>
      </c>
      <c r="I4312">
        <v>1</v>
      </c>
      <c r="J4312">
        <v>8</v>
      </c>
      <c r="K4312">
        <v>1</v>
      </c>
      <c r="L4312">
        <v>489</v>
      </c>
      <c r="M4312">
        <v>0</v>
      </c>
      <c r="AB4312" t="s">
        <v>1</v>
      </c>
      <c r="AC4312">
        <v>4307</v>
      </c>
      <c r="AD4312">
        <v>5</v>
      </c>
      <c r="AE4312">
        <v>137</v>
      </c>
      <c r="AF4312">
        <v>7</v>
      </c>
      <c r="AG4312">
        <v>42</v>
      </c>
      <c r="AH4312">
        <v>31</v>
      </c>
      <c r="AI4312">
        <v>489</v>
      </c>
      <c r="AJ4312">
        <v>0</v>
      </c>
    </row>
    <row r="4313" spans="1:36" x14ac:dyDescent="0.3">
      <c r="A4313" t="s">
        <v>1</v>
      </c>
      <c r="B4313">
        <v>4308</v>
      </c>
      <c r="C4313">
        <v>2</v>
      </c>
      <c r="D4313">
        <v>88</v>
      </c>
      <c r="E4313">
        <v>-265</v>
      </c>
      <c r="F4313">
        <v>34</v>
      </c>
      <c r="G4313">
        <v>36</v>
      </c>
      <c r="H4313">
        <v>50</v>
      </c>
      <c r="I4313">
        <v>5</v>
      </c>
      <c r="J4313">
        <v>13</v>
      </c>
      <c r="K4313">
        <v>1</v>
      </c>
      <c r="L4313">
        <v>426</v>
      </c>
      <c r="M4313">
        <v>0</v>
      </c>
      <c r="AB4313" t="s">
        <v>1</v>
      </c>
      <c r="AC4313">
        <v>4308</v>
      </c>
      <c r="AD4313">
        <v>2</v>
      </c>
      <c r="AE4313">
        <v>-265</v>
      </c>
      <c r="AF4313">
        <v>34</v>
      </c>
      <c r="AG4313">
        <v>36</v>
      </c>
      <c r="AH4313">
        <v>50</v>
      </c>
      <c r="AI4313">
        <v>426</v>
      </c>
      <c r="AJ4313">
        <v>0</v>
      </c>
    </row>
    <row r="4314" spans="1:36" x14ac:dyDescent="0.3">
      <c r="A4314" t="s">
        <v>1</v>
      </c>
      <c r="B4314">
        <v>4309</v>
      </c>
      <c r="C4314">
        <v>1</v>
      </c>
      <c r="D4314">
        <v>32</v>
      </c>
      <c r="E4314">
        <v>-230</v>
      </c>
      <c r="F4314">
        <v>6</v>
      </c>
      <c r="G4314">
        <v>15</v>
      </c>
      <c r="H4314">
        <v>41</v>
      </c>
      <c r="I4314">
        <v>1</v>
      </c>
      <c r="J4314">
        <v>7</v>
      </c>
      <c r="K4314">
        <v>1</v>
      </c>
      <c r="L4314">
        <v>504</v>
      </c>
      <c r="M4314">
        <v>0</v>
      </c>
      <c r="AB4314" t="s">
        <v>1</v>
      </c>
      <c r="AC4314">
        <v>4309</v>
      </c>
      <c r="AD4314">
        <v>1</v>
      </c>
      <c r="AE4314">
        <v>-230</v>
      </c>
      <c r="AF4314">
        <v>6</v>
      </c>
      <c r="AG4314">
        <v>15</v>
      </c>
      <c r="AH4314">
        <v>41</v>
      </c>
      <c r="AI4314">
        <v>504</v>
      </c>
      <c r="AJ4314">
        <v>0</v>
      </c>
    </row>
    <row r="4315" spans="1:36" x14ac:dyDescent="0.3">
      <c r="A4315" t="s">
        <v>1</v>
      </c>
      <c r="B4315">
        <v>4310</v>
      </c>
      <c r="C4315">
        <v>2</v>
      </c>
      <c r="D4315">
        <v>0</v>
      </c>
      <c r="E4315">
        <v>139</v>
      </c>
      <c r="F4315">
        <v>17</v>
      </c>
      <c r="G4315">
        <v>26</v>
      </c>
      <c r="H4315">
        <v>28</v>
      </c>
      <c r="I4315">
        <v>3</v>
      </c>
      <c r="J4315">
        <v>9</v>
      </c>
      <c r="K4315">
        <v>0</v>
      </c>
      <c r="L4315">
        <v>577</v>
      </c>
      <c r="M4315">
        <v>1</v>
      </c>
      <c r="AB4315" t="s">
        <v>1</v>
      </c>
      <c r="AC4315">
        <v>4310</v>
      </c>
      <c r="AD4315">
        <v>2</v>
      </c>
      <c r="AE4315">
        <v>139</v>
      </c>
      <c r="AF4315">
        <v>17</v>
      </c>
      <c r="AG4315">
        <v>26</v>
      </c>
      <c r="AH4315">
        <v>28</v>
      </c>
      <c r="AI4315">
        <v>577</v>
      </c>
      <c r="AJ4315">
        <v>1</v>
      </c>
    </row>
    <row r="4316" spans="1:36" x14ac:dyDescent="0.3">
      <c r="A4316" t="s">
        <v>1</v>
      </c>
      <c r="B4316">
        <v>4311</v>
      </c>
      <c r="C4316">
        <v>7</v>
      </c>
      <c r="D4316">
        <v>0</v>
      </c>
      <c r="E4316">
        <v>354</v>
      </c>
      <c r="F4316">
        <v>20</v>
      </c>
      <c r="G4316">
        <v>73</v>
      </c>
      <c r="H4316">
        <v>49</v>
      </c>
      <c r="I4316">
        <v>2</v>
      </c>
      <c r="J4316">
        <v>3</v>
      </c>
      <c r="K4316">
        <v>0</v>
      </c>
      <c r="L4316">
        <v>656</v>
      </c>
      <c r="M4316">
        <v>1</v>
      </c>
      <c r="AB4316" t="s">
        <v>1</v>
      </c>
      <c r="AC4316">
        <v>4311</v>
      </c>
      <c r="AD4316">
        <v>7</v>
      </c>
      <c r="AE4316">
        <v>354</v>
      </c>
      <c r="AF4316">
        <v>20</v>
      </c>
      <c r="AG4316">
        <v>73</v>
      </c>
      <c r="AH4316">
        <v>49</v>
      </c>
      <c r="AI4316">
        <v>656</v>
      </c>
      <c r="AJ4316">
        <v>1</v>
      </c>
    </row>
    <row r="4317" spans="1:36" x14ac:dyDescent="0.3">
      <c r="A4317" t="s">
        <v>1</v>
      </c>
      <c r="B4317">
        <v>4312</v>
      </c>
      <c r="C4317">
        <v>5</v>
      </c>
      <c r="D4317">
        <v>76</v>
      </c>
      <c r="E4317">
        <v>175</v>
      </c>
      <c r="F4317">
        <v>7</v>
      </c>
      <c r="G4317">
        <v>37</v>
      </c>
      <c r="H4317">
        <v>54</v>
      </c>
      <c r="I4317">
        <v>4</v>
      </c>
      <c r="J4317">
        <v>6</v>
      </c>
      <c r="K4317">
        <v>0</v>
      </c>
      <c r="L4317">
        <v>566</v>
      </c>
      <c r="M4317">
        <v>0</v>
      </c>
      <c r="AB4317" t="s">
        <v>1</v>
      </c>
      <c r="AC4317">
        <v>4312</v>
      </c>
      <c r="AD4317">
        <v>5</v>
      </c>
      <c r="AE4317">
        <v>175</v>
      </c>
      <c r="AF4317">
        <v>7</v>
      </c>
      <c r="AG4317">
        <v>37</v>
      </c>
      <c r="AH4317">
        <v>54</v>
      </c>
      <c r="AI4317">
        <v>566</v>
      </c>
      <c r="AJ4317">
        <v>0</v>
      </c>
    </row>
    <row r="4318" spans="1:36" x14ac:dyDescent="0.3">
      <c r="A4318" t="s">
        <v>1</v>
      </c>
      <c r="B4318">
        <v>4313</v>
      </c>
      <c r="C4318">
        <v>1</v>
      </c>
      <c r="D4318">
        <v>0</v>
      </c>
      <c r="E4318">
        <v>-247</v>
      </c>
      <c r="F4318">
        <v>13</v>
      </c>
      <c r="G4318">
        <v>20</v>
      </c>
      <c r="H4318">
        <v>24</v>
      </c>
      <c r="I4318">
        <v>9</v>
      </c>
      <c r="J4318">
        <v>16</v>
      </c>
      <c r="K4318">
        <v>0</v>
      </c>
      <c r="L4318">
        <v>383</v>
      </c>
      <c r="M4318">
        <v>0</v>
      </c>
      <c r="AB4318" t="s">
        <v>1</v>
      </c>
      <c r="AC4318">
        <v>4313</v>
      </c>
      <c r="AD4318">
        <v>1</v>
      </c>
      <c r="AE4318">
        <v>-247</v>
      </c>
      <c r="AF4318">
        <v>13</v>
      </c>
      <c r="AG4318">
        <v>20</v>
      </c>
      <c r="AH4318">
        <v>24</v>
      </c>
      <c r="AI4318">
        <v>383</v>
      </c>
      <c r="AJ4318">
        <v>0</v>
      </c>
    </row>
    <row r="4319" spans="1:36" x14ac:dyDescent="0.3">
      <c r="A4319" t="s">
        <v>1</v>
      </c>
      <c r="B4319">
        <v>4314</v>
      </c>
      <c r="C4319">
        <v>8</v>
      </c>
      <c r="D4319">
        <v>0</v>
      </c>
      <c r="E4319">
        <v>361</v>
      </c>
      <c r="F4319">
        <v>78</v>
      </c>
      <c r="G4319">
        <v>188</v>
      </c>
      <c r="H4319">
        <v>122</v>
      </c>
      <c r="I4319">
        <v>9</v>
      </c>
      <c r="J4319">
        <v>17</v>
      </c>
      <c r="K4319">
        <v>0</v>
      </c>
      <c r="L4319">
        <v>792</v>
      </c>
      <c r="M4319">
        <v>1</v>
      </c>
      <c r="AB4319" t="s">
        <v>1</v>
      </c>
      <c r="AC4319">
        <v>4314</v>
      </c>
      <c r="AD4319">
        <v>8</v>
      </c>
      <c r="AE4319">
        <v>361</v>
      </c>
      <c r="AF4319">
        <v>78</v>
      </c>
      <c r="AG4319">
        <v>188</v>
      </c>
      <c r="AH4319">
        <v>122</v>
      </c>
      <c r="AI4319">
        <v>792</v>
      </c>
      <c r="AJ4319">
        <v>1</v>
      </c>
    </row>
    <row r="4320" spans="1:36" x14ac:dyDescent="0.3">
      <c r="A4320" t="s">
        <v>1</v>
      </c>
      <c r="B4320">
        <v>4315</v>
      </c>
      <c r="C4320">
        <v>5</v>
      </c>
      <c r="D4320">
        <v>91</v>
      </c>
      <c r="E4320">
        <v>-79</v>
      </c>
      <c r="F4320">
        <v>47</v>
      </c>
      <c r="G4320">
        <v>89</v>
      </c>
      <c r="H4320">
        <v>62</v>
      </c>
      <c r="I4320">
        <v>16</v>
      </c>
      <c r="J4320">
        <v>20</v>
      </c>
      <c r="K4320">
        <v>0</v>
      </c>
      <c r="L4320">
        <v>650</v>
      </c>
      <c r="M4320">
        <v>1</v>
      </c>
      <c r="AB4320" t="s">
        <v>1</v>
      </c>
      <c r="AC4320">
        <v>4315</v>
      </c>
      <c r="AD4320">
        <v>5</v>
      </c>
      <c r="AE4320">
        <v>-79</v>
      </c>
      <c r="AF4320">
        <v>47</v>
      </c>
      <c r="AG4320">
        <v>89</v>
      </c>
      <c r="AH4320">
        <v>62</v>
      </c>
      <c r="AI4320">
        <v>650</v>
      </c>
      <c r="AJ4320">
        <v>1</v>
      </c>
    </row>
    <row r="4321" spans="1:36" x14ac:dyDescent="0.3">
      <c r="A4321" t="s">
        <v>1</v>
      </c>
      <c r="B4321">
        <v>4316</v>
      </c>
      <c r="C4321">
        <v>7</v>
      </c>
      <c r="D4321">
        <v>0</v>
      </c>
      <c r="E4321">
        <v>-28</v>
      </c>
      <c r="F4321">
        <v>31</v>
      </c>
      <c r="G4321">
        <v>88</v>
      </c>
      <c r="H4321">
        <v>80</v>
      </c>
      <c r="I4321">
        <v>1</v>
      </c>
      <c r="J4321">
        <v>11</v>
      </c>
      <c r="K4321">
        <v>0</v>
      </c>
      <c r="L4321">
        <v>526</v>
      </c>
      <c r="M4321">
        <v>1</v>
      </c>
      <c r="AB4321" t="s">
        <v>1</v>
      </c>
      <c r="AC4321">
        <v>4316</v>
      </c>
      <c r="AD4321">
        <v>7</v>
      </c>
      <c r="AE4321">
        <v>-28</v>
      </c>
      <c r="AF4321">
        <v>31</v>
      </c>
      <c r="AG4321">
        <v>88</v>
      </c>
      <c r="AH4321">
        <v>80</v>
      </c>
      <c r="AI4321">
        <v>526</v>
      </c>
      <c r="AJ4321">
        <v>1</v>
      </c>
    </row>
    <row r="4322" spans="1:36" x14ac:dyDescent="0.3">
      <c r="A4322" t="s">
        <v>1</v>
      </c>
      <c r="B4322">
        <v>4317</v>
      </c>
      <c r="C4322">
        <v>6</v>
      </c>
      <c r="D4322">
        <v>75</v>
      </c>
      <c r="E4322">
        <v>-107</v>
      </c>
      <c r="F4322">
        <v>89</v>
      </c>
      <c r="G4322">
        <v>170</v>
      </c>
      <c r="H4322">
        <v>125</v>
      </c>
      <c r="I4322">
        <v>4</v>
      </c>
      <c r="J4322">
        <v>7</v>
      </c>
      <c r="K4322">
        <v>0</v>
      </c>
      <c r="L4322">
        <v>545</v>
      </c>
      <c r="M4322">
        <v>1</v>
      </c>
      <c r="AB4322" t="s">
        <v>1</v>
      </c>
      <c r="AC4322">
        <v>4317</v>
      </c>
      <c r="AD4322">
        <v>6</v>
      </c>
      <c r="AE4322">
        <v>-107</v>
      </c>
      <c r="AF4322">
        <v>89</v>
      </c>
      <c r="AG4322">
        <v>170</v>
      </c>
      <c r="AH4322">
        <v>125</v>
      </c>
      <c r="AI4322">
        <v>545</v>
      </c>
      <c r="AJ4322">
        <v>1</v>
      </c>
    </row>
    <row r="4323" spans="1:36" x14ac:dyDescent="0.3">
      <c r="A4323" t="s">
        <v>1</v>
      </c>
      <c r="B4323">
        <v>4318</v>
      </c>
      <c r="C4323">
        <v>6</v>
      </c>
      <c r="D4323">
        <v>86</v>
      </c>
      <c r="E4323">
        <v>85</v>
      </c>
      <c r="F4323">
        <v>74</v>
      </c>
      <c r="G4323">
        <v>135</v>
      </c>
      <c r="H4323">
        <v>97</v>
      </c>
      <c r="I4323">
        <v>7</v>
      </c>
      <c r="J4323">
        <v>15</v>
      </c>
      <c r="K4323">
        <v>0</v>
      </c>
      <c r="L4323">
        <v>524</v>
      </c>
      <c r="M4323">
        <v>1</v>
      </c>
      <c r="AB4323" t="s">
        <v>1</v>
      </c>
      <c r="AC4323">
        <v>4318</v>
      </c>
      <c r="AD4323">
        <v>6</v>
      </c>
      <c r="AE4323">
        <v>85</v>
      </c>
      <c r="AF4323">
        <v>74</v>
      </c>
      <c r="AG4323">
        <v>135</v>
      </c>
      <c r="AH4323">
        <v>97</v>
      </c>
      <c r="AI4323">
        <v>524</v>
      </c>
      <c r="AJ4323">
        <v>1</v>
      </c>
    </row>
    <row r="4324" spans="1:36" x14ac:dyDescent="0.3">
      <c r="A4324" t="s">
        <v>1</v>
      </c>
      <c r="B4324">
        <v>4319</v>
      </c>
      <c r="C4324">
        <v>2</v>
      </c>
      <c r="D4324">
        <v>40</v>
      </c>
      <c r="E4324">
        <v>-23</v>
      </c>
      <c r="F4324">
        <v>3</v>
      </c>
      <c r="G4324">
        <v>19</v>
      </c>
      <c r="H4324">
        <v>48</v>
      </c>
      <c r="I4324">
        <v>2</v>
      </c>
      <c r="J4324">
        <v>4</v>
      </c>
      <c r="K4324">
        <v>1</v>
      </c>
      <c r="L4324">
        <v>543</v>
      </c>
      <c r="M4324">
        <v>0</v>
      </c>
      <c r="AB4324" t="s">
        <v>1</v>
      </c>
      <c r="AC4324">
        <v>4319</v>
      </c>
      <c r="AD4324">
        <v>2</v>
      </c>
      <c r="AE4324">
        <v>-23</v>
      </c>
      <c r="AF4324">
        <v>3</v>
      </c>
      <c r="AG4324">
        <v>19</v>
      </c>
      <c r="AH4324">
        <v>48</v>
      </c>
      <c r="AI4324">
        <v>543</v>
      </c>
      <c r="AJ4324">
        <v>0</v>
      </c>
    </row>
    <row r="4325" spans="1:36" x14ac:dyDescent="0.3">
      <c r="A4325" t="s">
        <v>1</v>
      </c>
      <c r="B4325">
        <v>4320</v>
      </c>
      <c r="C4325">
        <v>6</v>
      </c>
      <c r="D4325">
        <v>42</v>
      </c>
      <c r="E4325">
        <v>-135</v>
      </c>
      <c r="F4325">
        <v>61</v>
      </c>
      <c r="G4325">
        <v>119</v>
      </c>
      <c r="H4325">
        <v>87</v>
      </c>
      <c r="I4325">
        <v>6</v>
      </c>
      <c r="J4325">
        <v>14</v>
      </c>
      <c r="K4325">
        <v>0</v>
      </c>
      <c r="L4325">
        <v>556</v>
      </c>
      <c r="M4325">
        <v>1</v>
      </c>
      <c r="AB4325" t="s">
        <v>1</v>
      </c>
      <c r="AC4325">
        <v>4320</v>
      </c>
      <c r="AD4325">
        <v>6</v>
      </c>
      <c r="AE4325">
        <v>-135</v>
      </c>
      <c r="AF4325">
        <v>61</v>
      </c>
      <c r="AG4325">
        <v>119</v>
      </c>
      <c r="AH4325">
        <v>87</v>
      </c>
      <c r="AI4325">
        <v>556</v>
      </c>
      <c r="AJ4325">
        <v>1</v>
      </c>
    </row>
    <row r="4326" spans="1:36" x14ac:dyDescent="0.3">
      <c r="A4326" t="s">
        <v>1</v>
      </c>
      <c r="B4326">
        <v>4321</v>
      </c>
      <c r="C4326">
        <v>2</v>
      </c>
      <c r="D4326">
        <v>36</v>
      </c>
      <c r="E4326">
        <v>-143</v>
      </c>
      <c r="F4326">
        <v>14</v>
      </c>
      <c r="G4326">
        <v>27</v>
      </c>
      <c r="H4326">
        <v>39</v>
      </c>
      <c r="I4326">
        <v>8</v>
      </c>
      <c r="J4326">
        <v>16</v>
      </c>
      <c r="K4326">
        <v>1</v>
      </c>
      <c r="L4326">
        <v>503</v>
      </c>
      <c r="M4326">
        <v>0</v>
      </c>
      <c r="AB4326" t="s">
        <v>1</v>
      </c>
      <c r="AC4326">
        <v>4321</v>
      </c>
      <c r="AD4326">
        <v>2</v>
      </c>
      <c r="AE4326">
        <v>-143</v>
      </c>
      <c r="AF4326">
        <v>14</v>
      </c>
      <c r="AG4326">
        <v>27</v>
      </c>
      <c r="AH4326">
        <v>39</v>
      </c>
      <c r="AI4326">
        <v>503</v>
      </c>
      <c r="AJ4326">
        <v>0</v>
      </c>
    </row>
    <row r="4327" spans="1:36" x14ac:dyDescent="0.3">
      <c r="A4327" t="s">
        <v>1</v>
      </c>
      <c r="B4327">
        <v>4322</v>
      </c>
      <c r="C4327">
        <v>2</v>
      </c>
      <c r="D4327">
        <v>0</v>
      </c>
      <c r="E4327">
        <v>44</v>
      </c>
      <c r="F4327">
        <v>37</v>
      </c>
      <c r="G4327">
        <v>39</v>
      </c>
      <c r="H4327">
        <v>31</v>
      </c>
      <c r="I4327">
        <v>8</v>
      </c>
      <c r="J4327">
        <v>10</v>
      </c>
      <c r="K4327">
        <v>1</v>
      </c>
      <c r="L4327">
        <v>483</v>
      </c>
      <c r="M4327">
        <v>1</v>
      </c>
      <c r="AB4327" t="s">
        <v>1</v>
      </c>
      <c r="AC4327">
        <v>4322</v>
      </c>
      <c r="AD4327">
        <v>2</v>
      </c>
      <c r="AE4327">
        <v>44</v>
      </c>
      <c r="AF4327">
        <v>37</v>
      </c>
      <c r="AG4327">
        <v>39</v>
      </c>
      <c r="AH4327">
        <v>31</v>
      </c>
      <c r="AI4327">
        <v>483</v>
      </c>
      <c r="AJ4327">
        <v>1</v>
      </c>
    </row>
    <row r="4328" spans="1:36" x14ac:dyDescent="0.3">
      <c r="A4328" t="s">
        <v>1</v>
      </c>
      <c r="B4328">
        <v>4323</v>
      </c>
      <c r="C4328">
        <v>9</v>
      </c>
      <c r="D4328">
        <v>61</v>
      </c>
      <c r="E4328">
        <v>315</v>
      </c>
      <c r="F4328">
        <v>14</v>
      </c>
      <c r="G4328">
        <v>74</v>
      </c>
      <c r="H4328">
        <v>44</v>
      </c>
      <c r="I4328">
        <v>4</v>
      </c>
      <c r="J4328">
        <v>9</v>
      </c>
      <c r="K4328">
        <v>1</v>
      </c>
      <c r="L4328">
        <v>707</v>
      </c>
      <c r="M4328">
        <v>1</v>
      </c>
      <c r="AB4328" t="s">
        <v>1</v>
      </c>
      <c r="AC4328">
        <v>4323</v>
      </c>
      <c r="AD4328">
        <v>9</v>
      </c>
      <c r="AE4328">
        <v>315</v>
      </c>
      <c r="AF4328">
        <v>14</v>
      </c>
      <c r="AG4328">
        <v>74</v>
      </c>
      <c r="AH4328">
        <v>44</v>
      </c>
      <c r="AI4328">
        <v>707</v>
      </c>
      <c r="AJ4328">
        <v>1</v>
      </c>
    </row>
    <row r="4329" spans="1:36" x14ac:dyDescent="0.3">
      <c r="A4329" t="s">
        <v>1</v>
      </c>
      <c r="B4329">
        <v>4324</v>
      </c>
      <c r="C4329">
        <v>4</v>
      </c>
      <c r="D4329">
        <v>0</v>
      </c>
      <c r="E4329">
        <v>4</v>
      </c>
      <c r="F4329">
        <v>26</v>
      </c>
      <c r="G4329">
        <v>56</v>
      </c>
      <c r="H4329">
        <v>66</v>
      </c>
      <c r="I4329">
        <v>3</v>
      </c>
      <c r="J4329">
        <v>9</v>
      </c>
      <c r="K4329">
        <v>0</v>
      </c>
      <c r="L4329">
        <v>448</v>
      </c>
      <c r="M4329">
        <v>0</v>
      </c>
      <c r="AB4329" t="s">
        <v>1</v>
      </c>
      <c r="AC4329">
        <v>4324</v>
      </c>
      <c r="AD4329">
        <v>4</v>
      </c>
      <c r="AE4329">
        <v>4</v>
      </c>
      <c r="AF4329">
        <v>26</v>
      </c>
      <c r="AG4329">
        <v>56</v>
      </c>
      <c r="AH4329">
        <v>66</v>
      </c>
      <c r="AI4329">
        <v>448</v>
      </c>
      <c r="AJ4329">
        <v>0</v>
      </c>
    </row>
    <row r="4330" spans="1:36" x14ac:dyDescent="0.3">
      <c r="A4330" t="s">
        <v>1</v>
      </c>
      <c r="B4330">
        <v>4325</v>
      </c>
      <c r="C4330">
        <v>1</v>
      </c>
      <c r="D4330">
        <v>0</v>
      </c>
      <c r="E4330">
        <v>36</v>
      </c>
      <c r="F4330">
        <v>29</v>
      </c>
      <c r="G4330">
        <v>23</v>
      </c>
      <c r="H4330">
        <v>22</v>
      </c>
      <c r="I4330">
        <v>5</v>
      </c>
      <c r="J4330">
        <v>9</v>
      </c>
      <c r="K4330">
        <v>0</v>
      </c>
      <c r="L4330">
        <v>599</v>
      </c>
      <c r="M4330">
        <v>0</v>
      </c>
      <c r="AB4330" t="s">
        <v>1</v>
      </c>
      <c r="AC4330">
        <v>4325</v>
      </c>
      <c r="AD4330">
        <v>1</v>
      </c>
      <c r="AE4330">
        <v>36</v>
      </c>
      <c r="AF4330">
        <v>29</v>
      </c>
      <c r="AG4330">
        <v>23</v>
      </c>
      <c r="AH4330">
        <v>22</v>
      </c>
      <c r="AI4330">
        <v>599</v>
      </c>
      <c r="AJ4330">
        <v>0</v>
      </c>
    </row>
    <row r="4331" spans="1:36" x14ac:dyDescent="0.3">
      <c r="A4331" t="s">
        <v>1</v>
      </c>
      <c r="B4331">
        <v>4326</v>
      </c>
      <c r="C4331">
        <v>5</v>
      </c>
      <c r="D4331">
        <v>3</v>
      </c>
      <c r="E4331">
        <v>25</v>
      </c>
      <c r="F4331">
        <v>31</v>
      </c>
      <c r="G4331">
        <v>73</v>
      </c>
      <c r="H4331">
        <v>71</v>
      </c>
      <c r="I4331">
        <v>1</v>
      </c>
      <c r="J4331">
        <v>6</v>
      </c>
      <c r="K4331">
        <v>0</v>
      </c>
      <c r="L4331">
        <v>552</v>
      </c>
      <c r="M4331">
        <v>1</v>
      </c>
      <c r="AB4331" t="s">
        <v>1</v>
      </c>
      <c r="AC4331">
        <v>4326</v>
      </c>
      <c r="AD4331">
        <v>5</v>
      </c>
      <c r="AE4331">
        <v>25</v>
      </c>
      <c r="AF4331">
        <v>31</v>
      </c>
      <c r="AG4331">
        <v>73</v>
      </c>
      <c r="AH4331">
        <v>71</v>
      </c>
      <c r="AI4331">
        <v>552</v>
      </c>
      <c r="AJ4331">
        <v>1</v>
      </c>
    </row>
    <row r="4332" spans="1:36" x14ac:dyDescent="0.3">
      <c r="A4332" t="s">
        <v>1</v>
      </c>
      <c r="B4332">
        <v>4327</v>
      </c>
      <c r="C4332">
        <v>10</v>
      </c>
      <c r="D4332">
        <v>30</v>
      </c>
      <c r="E4332">
        <v>298</v>
      </c>
      <c r="F4332">
        <v>88</v>
      </c>
      <c r="G4332">
        <v>241</v>
      </c>
      <c r="H4332">
        <v>149</v>
      </c>
      <c r="I4332">
        <v>8</v>
      </c>
      <c r="J4332">
        <v>9</v>
      </c>
      <c r="K4332">
        <v>0</v>
      </c>
      <c r="L4332">
        <v>797</v>
      </c>
      <c r="M4332">
        <v>1</v>
      </c>
      <c r="AB4332" t="s">
        <v>1</v>
      </c>
      <c r="AC4332">
        <v>4327</v>
      </c>
      <c r="AD4332">
        <v>10</v>
      </c>
      <c r="AE4332">
        <v>298</v>
      </c>
      <c r="AF4332">
        <v>88</v>
      </c>
      <c r="AG4332">
        <v>241</v>
      </c>
      <c r="AH4332">
        <v>149</v>
      </c>
      <c r="AI4332">
        <v>797</v>
      </c>
      <c r="AJ4332">
        <v>1</v>
      </c>
    </row>
    <row r="4333" spans="1:36" x14ac:dyDescent="0.3">
      <c r="A4333" t="s">
        <v>1</v>
      </c>
      <c r="B4333">
        <v>4328</v>
      </c>
      <c r="C4333">
        <v>8</v>
      </c>
      <c r="D4333">
        <v>86</v>
      </c>
      <c r="E4333">
        <v>204</v>
      </c>
      <c r="F4333">
        <v>48</v>
      </c>
      <c r="G4333">
        <v>134</v>
      </c>
      <c r="H4333">
        <v>70</v>
      </c>
      <c r="I4333">
        <v>0</v>
      </c>
      <c r="J4333">
        <v>6</v>
      </c>
      <c r="K4333">
        <v>0</v>
      </c>
      <c r="L4333">
        <v>652</v>
      </c>
      <c r="M4333">
        <v>1</v>
      </c>
      <c r="AB4333" t="s">
        <v>1</v>
      </c>
      <c r="AC4333">
        <v>4328</v>
      </c>
      <c r="AD4333">
        <v>8</v>
      </c>
      <c r="AE4333">
        <v>204</v>
      </c>
      <c r="AF4333">
        <v>48</v>
      </c>
      <c r="AG4333">
        <v>134</v>
      </c>
      <c r="AH4333">
        <v>70</v>
      </c>
      <c r="AI4333">
        <v>652</v>
      </c>
      <c r="AJ4333">
        <v>1</v>
      </c>
    </row>
    <row r="4334" spans="1:36" x14ac:dyDescent="0.3">
      <c r="A4334" t="s">
        <v>1</v>
      </c>
      <c r="B4334">
        <v>4329</v>
      </c>
      <c r="C4334">
        <v>5</v>
      </c>
      <c r="D4334">
        <v>0</v>
      </c>
      <c r="E4334">
        <v>265</v>
      </c>
      <c r="F4334">
        <v>3</v>
      </c>
      <c r="G4334">
        <v>32</v>
      </c>
      <c r="H4334">
        <v>49</v>
      </c>
      <c r="I4334">
        <v>5</v>
      </c>
      <c r="J4334">
        <v>13</v>
      </c>
      <c r="K4334">
        <v>1</v>
      </c>
      <c r="L4334">
        <v>603</v>
      </c>
      <c r="M4334">
        <v>0</v>
      </c>
      <c r="AB4334" t="s">
        <v>1</v>
      </c>
      <c r="AC4334">
        <v>4329</v>
      </c>
      <c r="AD4334">
        <v>5</v>
      </c>
      <c r="AE4334">
        <v>265</v>
      </c>
      <c r="AF4334">
        <v>3</v>
      </c>
      <c r="AG4334">
        <v>32</v>
      </c>
      <c r="AH4334">
        <v>49</v>
      </c>
      <c r="AI4334">
        <v>603</v>
      </c>
      <c r="AJ4334">
        <v>0</v>
      </c>
    </row>
    <row r="4335" spans="1:36" x14ac:dyDescent="0.3">
      <c r="A4335" t="s">
        <v>1</v>
      </c>
      <c r="B4335">
        <v>4330</v>
      </c>
      <c r="C4335">
        <v>8</v>
      </c>
      <c r="D4335">
        <v>0</v>
      </c>
      <c r="E4335">
        <v>196</v>
      </c>
      <c r="F4335">
        <v>25</v>
      </c>
      <c r="G4335">
        <v>92</v>
      </c>
      <c r="H4335">
        <v>71</v>
      </c>
      <c r="I4335">
        <v>11</v>
      </c>
      <c r="J4335">
        <v>19</v>
      </c>
      <c r="K4335">
        <v>0</v>
      </c>
      <c r="L4335">
        <v>642</v>
      </c>
      <c r="M4335">
        <v>1</v>
      </c>
      <c r="AB4335" t="s">
        <v>1</v>
      </c>
      <c r="AC4335">
        <v>4330</v>
      </c>
      <c r="AD4335">
        <v>8</v>
      </c>
      <c r="AE4335">
        <v>196</v>
      </c>
      <c r="AF4335">
        <v>25</v>
      </c>
      <c r="AG4335">
        <v>92</v>
      </c>
      <c r="AH4335">
        <v>71</v>
      </c>
      <c r="AI4335">
        <v>642</v>
      </c>
      <c r="AJ4335">
        <v>1</v>
      </c>
    </row>
    <row r="4336" spans="1:36" x14ac:dyDescent="0.3">
      <c r="A4336" t="s">
        <v>1</v>
      </c>
      <c r="B4336">
        <v>4331</v>
      </c>
      <c r="C4336">
        <v>3</v>
      </c>
      <c r="D4336">
        <v>0</v>
      </c>
      <c r="E4336">
        <v>-127</v>
      </c>
      <c r="F4336">
        <v>34</v>
      </c>
      <c r="G4336">
        <v>55</v>
      </c>
      <c r="H4336">
        <v>49</v>
      </c>
      <c r="I4336">
        <v>9</v>
      </c>
      <c r="J4336">
        <v>10</v>
      </c>
      <c r="K4336">
        <v>1</v>
      </c>
      <c r="L4336">
        <v>429</v>
      </c>
      <c r="M4336">
        <v>0</v>
      </c>
      <c r="AB4336" t="s">
        <v>1</v>
      </c>
      <c r="AC4336">
        <v>4331</v>
      </c>
      <c r="AD4336">
        <v>3</v>
      </c>
      <c r="AE4336">
        <v>-127</v>
      </c>
      <c r="AF4336">
        <v>34</v>
      </c>
      <c r="AG4336">
        <v>55</v>
      </c>
      <c r="AH4336">
        <v>49</v>
      </c>
      <c r="AI4336">
        <v>429</v>
      </c>
      <c r="AJ4336">
        <v>0</v>
      </c>
    </row>
    <row r="4337" spans="1:36" x14ac:dyDescent="0.3">
      <c r="A4337" t="s">
        <v>1</v>
      </c>
      <c r="B4337">
        <v>4332</v>
      </c>
      <c r="C4337">
        <v>2</v>
      </c>
      <c r="D4337">
        <v>99</v>
      </c>
      <c r="E4337">
        <v>127</v>
      </c>
      <c r="F4337">
        <v>78</v>
      </c>
      <c r="G4337">
        <v>80</v>
      </c>
      <c r="H4337">
        <v>61</v>
      </c>
      <c r="I4337">
        <v>15</v>
      </c>
      <c r="J4337">
        <v>17</v>
      </c>
      <c r="K4337">
        <v>1</v>
      </c>
      <c r="L4337">
        <v>503</v>
      </c>
      <c r="M4337">
        <v>1</v>
      </c>
      <c r="AB4337" t="s">
        <v>1</v>
      </c>
      <c r="AC4337">
        <v>4332</v>
      </c>
      <c r="AD4337">
        <v>2</v>
      </c>
      <c r="AE4337">
        <v>127</v>
      </c>
      <c r="AF4337">
        <v>78</v>
      </c>
      <c r="AG4337">
        <v>80</v>
      </c>
      <c r="AH4337">
        <v>61</v>
      </c>
      <c r="AI4337">
        <v>503</v>
      </c>
      <c r="AJ4337">
        <v>1</v>
      </c>
    </row>
    <row r="4338" spans="1:36" x14ac:dyDescent="0.3">
      <c r="A4338" t="s">
        <v>1</v>
      </c>
      <c r="B4338">
        <v>4333</v>
      </c>
      <c r="C4338">
        <v>4</v>
      </c>
      <c r="D4338">
        <v>0</v>
      </c>
      <c r="E4338">
        <v>153</v>
      </c>
      <c r="F4338">
        <v>39</v>
      </c>
      <c r="G4338">
        <v>71</v>
      </c>
      <c r="H4338">
        <v>44</v>
      </c>
      <c r="I4338">
        <v>3</v>
      </c>
      <c r="J4338">
        <v>13</v>
      </c>
      <c r="K4338">
        <v>0</v>
      </c>
      <c r="L4338">
        <v>622</v>
      </c>
      <c r="M4338">
        <v>1</v>
      </c>
      <c r="AB4338" t="s">
        <v>1</v>
      </c>
      <c r="AC4338">
        <v>4333</v>
      </c>
      <c r="AD4338">
        <v>4</v>
      </c>
      <c r="AE4338">
        <v>153</v>
      </c>
      <c r="AF4338">
        <v>39</v>
      </c>
      <c r="AG4338">
        <v>71</v>
      </c>
      <c r="AH4338">
        <v>44</v>
      </c>
      <c r="AI4338">
        <v>622</v>
      </c>
      <c r="AJ4338">
        <v>1</v>
      </c>
    </row>
    <row r="4339" spans="1:36" x14ac:dyDescent="0.3">
      <c r="A4339" t="s">
        <v>1</v>
      </c>
      <c r="B4339">
        <v>4334</v>
      </c>
      <c r="C4339">
        <v>6</v>
      </c>
      <c r="D4339">
        <v>88</v>
      </c>
      <c r="E4339">
        <v>327</v>
      </c>
      <c r="F4339">
        <v>39</v>
      </c>
      <c r="G4339">
        <v>91</v>
      </c>
      <c r="H4339">
        <v>57</v>
      </c>
      <c r="I4339">
        <v>18</v>
      </c>
      <c r="J4339">
        <v>20</v>
      </c>
      <c r="K4339">
        <v>0</v>
      </c>
      <c r="L4339">
        <v>675</v>
      </c>
      <c r="M4339">
        <v>1</v>
      </c>
      <c r="AB4339" t="s">
        <v>1</v>
      </c>
      <c r="AC4339">
        <v>4334</v>
      </c>
      <c r="AD4339">
        <v>6</v>
      </c>
      <c r="AE4339">
        <v>327</v>
      </c>
      <c r="AF4339">
        <v>39</v>
      </c>
      <c r="AG4339">
        <v>91</v>
      </c>
      <c r="AH4339">
        <v>57</v>
      </c>
      <c r="AI4339">
        <v>675</v>
      </c>
      <c r="AJ4339">
        <v>1</v>
      </c>
    </row>
    <row r="4340" spans="1:36" x14ac:dyDescent="0.3">
      <c r="A4340" t="s">
        <v>1</v>
      </c>
      <c r="B4340">
        <v>4335</v>
      </c>
      <c r="C4340">
        <v>1</v>
      </c>
      <c r="D4340">
        <v>20</v>
      </c>
      <c r="E4340">
        <v>-262</v>
      </c>
      <c r="F4340">
        <v>10</v>
      </c>
      <c r="G4340">
        <v>19</v>
      </c>
      <c r="H4340">
        <v>35</v>
      </c>
      <c r="I4340">
        <v>2</v>
      </c>
      <c r="J4340">
        <v>5</v>
      </c>
      <c r="K4340">
        <v>0</v>
      </c>
      <c r="L4340">
        <v>380</v>
      </c>
      <c r="M4340">
        <v>0</v>
      </c>
      <c r="AB4340" t="s">
        <v>1</v>
      </c>
      <c r="AC4340">
        <v>4335</v>
      </c>
      <c r="AD4340">
        <v>1</v>
      </c>
      <c r="AE4340">
        <v>-262</v>
      </c>
      <c r="AF4340">
        <v>10</v>
      </c>
      <c r="AG4340">
        <v>19</v>
      </c>
      <c r="AH4340">
        <v>35</v>
      </c>
      <c r="AI4340">
        <v>380</v>
      </c>
      <c r="AJ4340">
        <v>0</v>
      </c>
    </row>
    <row r="4341" spans="1:36" x14ac:dyDescent="0.3">
      <c r="A4341" t="s">
        <v>1</v>
      </c>
      <c r="B4341">
        <v>4336</v>
      </c>
      <c r="C4341">
        <v>1</v>
      </c>
      <c r="D4341">
        <v>0</v>
      </c>
      <c r="E4341">
        <v>-51</v>
      </c>
      <c r="F4341">
        <v>36</v>
      </c>
      <c r="G4341">
        <v>35</v>
      </c>
      <c r="H4341">
        <v>32</v>
      </c>
      <c r="I4341">
        <v>3</v>
      </c>
      <c r="J4341">
        <v>10</v>
      </c>
      <c r="K4341">
        <v>0</v>
      </c>
      <c r="L4341">
        <v>461</v>
      </c>
      <c r="M4341">
        <v>1</v>
      </c>
      <c r="AB4341" t="s">
        <v>1</v>
      </c>
      <c r="AC4341">
        <v>4336</v>
      </c>
      <c r="AD4341">
        <v>1</v>
      </c>
      <c r="AE4341">
        <v>-51</v>
      </c>
      <c r="AF4341">
        <v>36</v>
      </c>
      <c r="AG4341">
        <v>35</v>
      </c>
      <c r="AH4341">
        <v>32</v>
      </c>
      <c r="AI4341">
        <v>461</v>
      </c>
      <c r="AJ4341">
        <v>1</v>
      </c>
    </row>
    <row r="4342" spans="1:36" x14ac:dyDescent="0.3">
      <c r="A4342" t="s">
        <v>1</v>
      </c>
      <c r="B4342">
        <v>4337</v>
      </c>
      <c r="C4342">
        <v>10</v>
      </c>
      <c r="D4342">
        <v>0</v>
      </c>
      <c r="E4342">
        <v>421</v>
      </c>
      <c r="F4342">
        <v>71</v>
      </c>
      <c r="G4342">
        <v>208</v>
      </c>
      <c r="H4342">
        <v>118</v>
      </c>
      <c r="I4342">
        <v>4</v>
      </c>
      <c r="J4342">
        <v>6</v>
      </c>
      <c r="K4342">
        <v>0</v>
      </c>
      <c r="L4342">
        <v>695</v>
      </c>
      <c r="M4342">
        <v>1</v>
      </c>
      <c r="AB4342" t="s">
        <v>1</v>
      </c>
      <c r="AC4342">
        <v>4337</v>
      </c>
      <c r="AD4342">
        <v>10</v>
      </c>
      <c r="AE4342">
        <v>421</v>
      </c>
      <c r="AF4342">
        <v>71</v>
      </c>
      <c r="AG4342">
        <v>208</v>
      </c>
      <c r="AH4342">
        <v>118</v>
      </c>
      <c r="AI4342">
        <v>695</v>
      </c>
      <c r="AJ4342">
        <v>1</v>
      </c>
    </row>
    <row r="4343" spans="1:36" x14ac:dyDescent="0.3">
      <c r="A4343" t="s">
        <v>1</v>
      </c>
      <c r="B4343">
        <v>4338</v>
      </c>
      <c r="C4343">
        <v>10</v>
      </c>
      <c r="D4343">
        <v>76</v>
      </c>
      <c r="E4343">
        <v>629</v>
      </c>
      <c r="F4343">
        <v>72</v>
      </c>
      <c r="G4343">
        <v>210</v>
      </c>
      <c r="H4343">
        <v>115</v>
      </c>
      <c r="I4343">
        <v>1</v>
      </c>
      <c r="J4343">
        <v>8</v>
      </c>
      <c r="K4343">
        <v>0</v>
      </c>
      <c r="L4343">
        <v>818</v>
      </c>
      <c r="M4343">
        <v>1</v>
      </c>
      <c r="AB4343" t="s">
        <v>1</v>
      </c>
      <c r="AC4343">
        <v>4338</v>
      </c>
      <c r="AD4343">
        <v>10</v>
      </c>
      <c r="AE4343">
        <v>629</v>
      </c>
      <c r="AF4343">
        <v>72</v>
      </c>
      <c r="AG4343">
        <v>210</v>
      </c>
      <c r="AH4343">
        <v>115</v>
      </c>
      <c r="AI4343">
        <v>818</v>
      </c>
      <c r="AJ4343">
        <v>1</v>
      </c>
    </row>
    <row r="4344" spans="1:36" x14ac:dyDescent="0.3">
      <c r="A4344" t="s">
        <v>1</v>
      </c>
      <c r="B4344">
        <v>4339</v>
      </c>
      <c r="C4344">
        <v>10</v>
      </c>
      <c r="D4344">
        <v>0</v>
      </c>
      <c r="E4344">
        <v>241</v>
      </c>
      <c r="F4344">
        <v>94</v>
      </c>
      <c r="G4344">
        <v>249</v>
      </c>
      <c r="H4344">
        <v>162</v>
      </c>
      <c r="I4344">
        <v>8</v>
      </c>
      <c r="J4344">
        <v>12</v>
      </c>
      <c r="K4344">
        <v>0</v>
      </c>
      <c r="L4344">
        <v>748</v>
      </c>
      <c r="M4344">
        <v>1</v>
      </c>
      <c r="AB4344" t="s">
        <v>1</v>
      </c>
      <c r="AC4344">
        <v>4339</v>
      </c>
      <c r="AD4344">
        <v>10</v>
      </c>
      <c r="AE4344">
        <v>241</v>
      </c>
      <c r="AF4344">
        <v>94</v>
      </c>
      <c r="AG4344">
        <v>249</v>
      </c>
      <c r="AH4344">
        <v>162</v>
      </c>
      <c r="AI4344">
        <v>748</v>
      </c>
      <c r="AJ4344">
        <v>1</v>
      </c>
    </row>
    <row r="4345" spans="1:36" x14ac:dyDescent="0.3">
      <c r="A4345" t="s">
        <v>1</v>
      </c>
      <c r="B4345">
        <v>4340</v>
      </c>
      <c r="C4345">
        <v>5</v>
      </c>
      <c r="D4345">
        <v>0</v>
      </c>
      <c r="E4345">
        <v>169</v>
      </c>
      <c r="F4345">
        <v>31</v>
      </c>
      <c r="G4345">
        <v>66</v>
      </c>
      <c r="H4345">
        <v>67</v>
      </c>
      <c r="I4345">
        <v>16</v>
      </c>
      <c r="J4345">
        <v>20</v>
      </c>
      <c r="K4345">
        <v>0</v>
      </c>
      <c r="L4345">
        <v>547</v>
      </c>
      <c r="M4345">
        <v>1</v>
      </c>
      <c r="AB4345" t="s">
        <v>1</v>
      </c>
      <c r="AC4345">
        <v>4340</v>
      </c>
      <c r="AD4345">
        <v>5</v>
      </c>
      <c r="AE4345">
        <v>169</v>
      </c>
      <c r="AF4345">
        <v>31</v>
      </c>
      <c r="AG4345">
        <v>66</v>
      </c>
      <c r="AH4345">
        <v>67</v>
      </c>
      <c r="AI4345">
        <v>547</v>
      </c>
      <c r="AJ4345">
        <v>1</v>
      </c>
    </row>
    <row r="4346" spans="1:36" x14ac:dyDescent="0.3">
      <c r="A4346" t="s">
        <v>1</v>
      </c>
      <c r="B4346">
        <v>4341</v>
      </c>
      <c r="C4346">
        <v>3</v>
      </c>
      <c r="D4346">
        <v>8</v>
      </c>
      <c r="E4346">
        <v>209</v>
      </c>
      <c r="F4346">
        <v>24</v>
      </c>
      <c r="G4346">
        <v>43</v>
      </c>
      <c r="H4346">
        <v>40</v>
      </c>
      <c r="I4346">
        <v>7</v>
      </c>
      <c r="J4346">
        <v>10</v>
      </c>
      <c r="K4346">
        <v>1</v>
      </c>
      <c r="L4346">
        <v>516</v>
      </c>
      <c r="M4346">
        <v>0</v>
      </c>
      <c r="AB4346" t="s">
        <v>1</v>
      </c>
      <c r="AC4346">
        <v>4341</v>
      </c>
      <c r="AD4346">
        <v>3</v>
      </c>
      <c r="AE4346">
        <v>209</v>
      </c>
      <c r="AF4346">
        <v>24</v>
      </c>
      <c r="AG4346">
        <v>43</v>
      </c>
      <c r="AH4346">
        <v>40</v>
      </c>
      <c r="AI4346">
        <v>516</v>
      </c>
      <c r="AJ4346">
        <v>0</v>
      </c>
    </row>
    <row r="4347" spans="1:36" x14ac:dyDescent="0.3">
      <c r="A4347" t="s">
        <v>1</v>
      </c>
      <c r="B4347">
        <v>4342</v>
      </c>
      <c r="C4347">
        <v>10</v>
      </c>
      <c r="D4347">
        <v>0</v>
      </c>
      <c r="E4347">
        <v>403</v>
      </c>
      <c r="F4347">
        <v>9</v>
      </c>
      <c r="G4347">
        <v>73</v>
      </c>
      <c r="H4347">
        <v>61</v>
      </c>
      <c r="I4347">
        <v>5</v>
      </c>
      <c r="J4347">
        <v>13</v>
      </c>
      <c r="K4347">
        <v>0</v>
      </c>
      <c r="L4347">
        <v>604</v>
      </c>
      <c r="M4347">
        <v>1</v>
      </c>
      <c r="AB4347" t="s">
        <v>1</v>
      </c>
      <c r="AC4347">
        <v>4342</v>
      </c>
      <c r="AD4347">
        <v>10</v>
      </c>
      <c r="AE4347">
        <v>403</v>
      </c>
      <c r="AF4347">
        <v>9</v>
      </c>
      <c r="AG4347">
        <v>73</v>
      </c>
      <c r="AH4347">
        <v>61</v>
      </c>
      <c r="AI4347">
        <v>604</v>
      </c>
      <c r="AJ4347">
        <v>1</v>
      </c>
    </row>
    <row r="4348" spans="1:36" x14ac:dyDescent="0.3">
      <c r="A4348" t="s">
        <v>1</v>
      </c>
      <c r="B4348">
        <v>4343</v>
      </c>
      <c r="C4348">
        <v>4</v>
      </c>
      <c r="D4348">
        <v>14</v>
      </c>
      <c r="E4348">
        <v>-58</v>
      </c>
      <c r="F4348">
        <v>23</v>
      </c>
      <c r="G4348">
        <v>54</v>
      </c>
      <c r="H4348">
        <v>65</v>
      </c>
      <c r="I4348">
        <v>14</v>
      </c>
      <c r="J4348">
        <v>16</v>
      </c>
      <c r="K4348">
        <v>1</v>
      </c>
      <c r="L4348">
        <v>527</v>
      </c>
      <c r="M4348">
        <v>0</v>
      </c>
      <c r="AB4348" t="s">
        <v>1</v>
      </c>
      <c r="AC4348">
        <v>4343</v>
      </c>
      <c r="AD4348">
        <v>4</v>
      </c>
      <c r="AE4348">
        <v>-58</v>
      </c>
      <c r="AF4348">
        <v>23</v>
      </c>
      <c r="AG4348">
        <v>54</v>
      </c>
      <c r="AH4348">
        <v>65</v>
      </c>
      <c r="AI4348">
        <v>527</v>
      </c>
      <c r="AJ4348">
        <v>0</v>
      </c>
    </row>
    <row r="4349" spans="1:36" x14ac:dyDescent="0.3">
      <c r="A4349" t="s">
        <v>1</v>
      </c>
      <c r="B4349">
        <v>4344</v>
      </c>
      <c r="C4349">
        <v>8</v>
      </c>
      <c r="D4349">
        <v>49</v>
      </c>
      <c r="E4349">
        <v>28</v>
      </c>
      <c r="F4349">
        <v>1</v>
      </c>
      <c r="G4349">
        <v>45</v>
      </c>
      <c r="H4349">
        <v>30</v>
      </c>
      <c r="I4349">
        <v>9</v>
      </c>
      <c r="J4349">
        <v>13</v>
      </c>
      <c r="K4349">
        <v>0</v>
      </c>
      <c r="L4349">
        <v>628</v>
      </c>
      <c r="M4349">
        <v>1</v>
      </c>
      <c r="AB4349" t="s">
        <v>1</v>
      </c>
      <c r="AC4349">
        <v>4344</v>
      </c>
      <c r="AD4349">
        <v>8</v>
      </c>
      <c r="AE4349">
        <v>28</v>
      </c>
      <c r="AF4349">
        <v>1</v>
      </c>
      <c r="AG4349">
        <v>45</v>
      </c>
      <c r="AH4349">
        <v>30</v>
      </c>
      <c r="AI4349">
        <v>628</v>
      </c>
      <c r="AJ4349">
        <v>1</v>
      </c>
    </row>
    <row r="4350" spans="1:36" x14ac:dyDescent="0.3">
      <c r="A4350" t="s">
        <v>1</v>
      </c>
      <c r="B4350">
        <v>4345</v>
      </c>
      <c r="C4350">
        <v>8</v>
      </c>
      <c r="D4350">
        <v>55</v>
      </c>
      <c r="E4350">
        <v>75</v>
      </c>
      <c r="F4350">
        <v>58</v>
      </c>
      <c r="G4350">
        <v>153</v>
      </c>
      <c r="H4350">
        <v>97</v>
      </c>
      <c r="I4350">
        <v>17</v>
      </c>
      <c r="J4350">
        <v>18</v>
      </c>
      <c r="K4350">
        <v>0</v>
      </c>
      <c r="L4350">
        <v>698</v>
      </c>
      <c r="M4350">
        <v>1</v>
      </c>
      <c r="AB4350" t="s">
        <v>1</v>
      </c>
      <c r="AC4350">
        <v>4345</v>
      </c>
      <c r="AD4350">
        <v>8</v>
      </c>
      <c r="AE4350">
        <v>75</v>
      </c>
      <c r="AF4350">
        <v>58</v>
      </c>
      <c r="AG4350">
        <v>153</v>
      </c>
      <c r="AH4350">
        <v>97</v>
      </c>
      <c r="AI4350">
        <v>698</v>
      </c>
      <c r="AJ4350">
        <v>1</v>
      </c>
    </row>
    <row r="4351" spans="1:36" x14ac:dyDescent="0.3">
      <c r="A4351" t="s">
        <v>1</v>
      </c>
      <c r="B4351">
        <v>4346</v>
      </c>
      <c r="C4351">
        <v>7</v>
      </c>
      <c r="D4351">
        <v>1</v>
      </c>
      <c r="E4351">
        <v>-26</v>
      </c>
      <c r="F4351">
        <v>85</v>
      </c>
      <c r="G4351">
        <v>168</v>
      </c>
      <c r="H4351">
        <v>149</v>
      </c>
      <c r="I4351">
        <v>11</v>
      </c>
      <c r="J4351">
        <v>19</v>
      </c>
      <c r="K4351">
        <v>1</v>
      </c>
      <c r="L4351">
        <v>581</v>
      </c>
      <c r="M4351">
        <v>1</v>
      </c>
      <c r="AB4351" t="s">
        <v>1</v>
      </c>
      <c r="AC4351">
        <v>4346</v>
      </c>
      <c r="AD4351">
        <v>7</v>
      </c>
      <c r="AE4351">
        <v>-26</v>
      </c>
      <c r="AF4351">
        <v>85</v>
      </c>
      <c r="AG4351">
        <v>168</v>
      </c>
      <c r="AH4351">
        <v>149</v>
      </c>
      <c r="AI4351">
        <v>581</v>
      </c>
      <c r="AJ4351">
        <v>1</v>
      </c>
    </row>
    <row r="4352" spans="1:36" x14ac:dyDescent="0.3">
      <c r="A4352" t="s">
        <v>1</v>
      </c>
      <c r="B4352">
        <v>4347</v>
      </c>
      <c r="C4352">
        <v>7</v>
      </c>
      <c r="D4352">
        <v>55</v>
      </c>
      <c r="E4352">
        <v>159</v>
      </c>
      <c r="F4352">
        <v>54</v>
      </c>
      <c r="G4352">
        <v>132</v>
      </c>
      <c r="H4352">
        <v>97</v>
      </c>
      <c r="I4352">
        <v>3</v>
      </c>
      <c r="J4352">
        <v>5</v>
      </c>
      <c r="K4352">
        <v>0</v>
      </c>
      <c r="L4352">
        <v>563</v>
      </c>
      <c r="M4352">
        <v>1</v>
      </c>
      <c r="AB4352" t="s">
        <v>1</v>
      </c>
      <c r="AC4352">
        <v>4347</v>
      </c>
      <c r="AD4352">
        <v>7</v>
      </c>
      <c r="AE4352">
        <v>159</v>
      </c>
      <c r="AF4352">
        <v>54</v>
      </c>
      <c r="AG4352">
        <v>132</v>
      </c>
      <c r="AH4352">
        <v>97</v>
      </c>
      <c r="AI4352">
        <v>563</v>
      </c>
      <c r="AJ4352">
        <v>1</v>
      </c>
    </row>
    <row r="4353" spans="1:36" x14ac:dyDescent="0.3">
      <c r="A4353" t="s">
        <v>1</v>
      </c>
      <c r="B4353">
        <v>4348</v>
      </c>
      <c r="C4353">
        <v>10</v>
      </c>
      <c r="D4353">
        <v>27</v>
      </c>
      <c r="E4353">
        <v>253</v>
      </c>
      <c r="F4353">
        <v>61</v>
      </c>
      <c r="G4353">
        <v>175</v>
      </c>
      <c r="H4353">
        <v>101</v>
      </c>
      <c r="I4353">
        <v>6</v>
      </c>
      <c r="J4353">
        <v>8</v>
      </c>
      <c r="K4353">
        <v>0</v>
      </c>
      <c r="L4353">
        <v>652</v>
      </c>
      <c r="M4353">
        <v>1</v>
      </c>
      <c r="AB4353" t="s">
        <v>1</v>
      </c>
      <c r="AC4353">
        <v>4348</v>
      </c>
      <c r="AD4353">
        <v>10</v>
      </c>
      <c r="AE4353">
        <v>253</v>
      </c>
      <c r="AF4353">
        <v>61</v>
      </c>
      <c r="AG4353">
        <v>175</v>
      </c>
      <c r="AH4353">
        <v>101</v>
      </c>
      <c r="AI4353">
        <v>652</v>
      </c>
      <c r="AJ4353">
        <v>1</v>
      </c>
    </row>
    <row r="4354" spans="1:36" x14ac:dyDescent="0.3">
      <c r="A4354" t="s">
        <v>1</v>
      </c>
      <c r="B4354">
        <v>4349</v>
      </c>
      <c r="C4354">
        <v>6</v>
      </c>
      <c r="D4354">
        <v>0</v>
      </c>
      <c r="E4354">
        <v>4</v>
      </c>
      <c r="F4354">
        <v>49</v>
      </c>
      <c r="G4354">
        <v>98</v>
      </c>
      <c r="H4354">
        <v>73</v>
      </c>
      <c r="I4354">
        <v>13</v>
      </c>
      <c r="J4354">
        <v>20</v>
      </c>
      <c r="K4354">
        <v>0</v>
      </c>
      <c r="L4354">
        <v>584</v>
      </c>
      <c r="M4354">
        <v>1</v>
      </c>
      <c r="AB4354" t="s">
        <v>1</v>
      </c>
      <c r="AC4354">
        <v>4349</v>
      </c>
      <c r="AD4354">
        <v>6</v>
      </c>
      <c r="AE4354">
        <v>4</v>
      </c>
      <c r="AF4354">
        <v>49</v>
      </c>
      <c r="AG4354">
        <v>98</v>
      </c>
      <c r="AH4354">
        <v>73</v>
      </c>
      <c r="AI4354">
        <v>584</v>
      </c>
      <c r="AJ4354">
        <v>1</v>
      </c>
    </row>
    <row r="4355" spans="1:36" x14ac:dyDescent="0.3">
      <c r="A4355" t="s">
        <v>1</v>
      </c>
      <c r="B4355">
        <v>4350</v>
      </c>
      <c r="C4355">
        <v>8</v>
      </c>
      <c r="D4355">
        <v>22</v>
      </c>
      <c r="E4355">
        <v>431</v>
      </c>
      <c r="F4355">
        <v>88</v>
      </c>
      <c r="G4355">
        <v>190</v>
      </c>
      <c r="H4355">
        <v>111</v>
      </c>
      <c r="I4355">
        <v>18</v>
      </c>
      <c r="J4355">
        <v>20</v>
      </c>
      <c r="K4355">
        <v>0</v>
      </c>
      <c r="L4355">
        <v>706</v>
      </c>
      <c r="M4355">
        <v>1</v>
      </c>
      <c r="AB4355" t="s">
        <v>1</v>
      </c>
      <c r="AC4355">
        <v>4350</v>
      </c>
      <c r="AD4355">
        <v>8</v>
      </c>
      <c r="AE4355">
        <v>431</v>
      </c>
      <c r="AF4355">
        <v>88</v>
      </c>
      <c r="AG4355">
        <v>190</v>
      </c>
      <c r="AH4355">
        <v>111</v>
      </c>
      <c r="AI4355">
        <v>706</v>
      </c>
      <c r="AJ4355">
        <v>1</v>
      </c>
    </row>
    <row r="4356" spans="1:36" x14ac:dyDescent="0.3">
      <c r="A4356" t="s">
        <v>1</v>
      </c>
      <c r="B4356">
        <v>4351</v>
      </c>
      <c r="C4356">
        <v>7</v>
      </c>
      <c r="D4356">
        <v>0</v>
      </c>
      <c r="E4356">
        <v>69</v>
      </c>
      <c r="F4356">
        <v>12</v>
      </c>
      <c r="G4356">
        <v>57</v>
      </c>
      <c r="H4356">
        <v>36</v>
      </c>
      <c r="I4356">
        <v>7</v>
      </c>
      <c r="J4356">
        <v>11</v>
      </c>
      <c r="K4356">
        <v>1</v>
      </c>
      <c r="L4356">
        <v>526</v>
      </c>
      <c r="M4356">
        <v>1</v>
      </c>
      <c r="AB4356" t="s">
        <v>1</v>
      </c>
      <c r="AC4356">
        <v>4351</v>
      </c>
      <c r="AD4356">
        <v>7</v>
      </c>
      <c r="AE4356">
        <v>69</v>
      </c>
      <c r="AF4356">
        <v>12</v>
      </c>
      <c r="AG4356">
        <v>57</v>
      </c>
      <c r="AH4356">
        <v>36</v>
      </c>
      <c r="AI4356">
        <v>526</v>
      </c>
      <c r="AJ4356">
        <v>1</v>
      </c>
    </row>
    <row r="4357" spans="1:36" x14ac:dyDescent="0.3">
      <c r="A4357" t="s">
        <v>1</v>
      </c>
      <c r="B4357">
        <v>4352</v>
      </c>
      <c r="C4357">
        <v>1</v>
      </c>
      <c r="D4357">
        <v>0</v>
      </c>
      <c r="E4357">
        <v>-262</v>
      </c>
      <c r="F4357">
        <v>9</v>
      </c>
      <c r="G4357">
        <v>15</v>
      </c>
      <c r="H4357">
        <v>49</v>
      </c>
      <c r="I4357">
        <v>3</v>
      </c>
      <c r="J4357">
        <v>13</v>
      </c>
      <c r="K4357">
        <v>0</v>
      </c>
      <c r="L4357">
        <v>361</v>
      </c>
      <c r="M4357">
        <v>0</v>
      </c>
      <c r="AB4357" t="s">
        <v>1</v>
      </c>
      <c r="AC4357">
        <v>4352</v>
      </c>
      <c r="AD4357">
        <v>1</v>
      </c>
      <c r="AE4357">
        <v>-262</v>
      </c>
      <c r="AF4357">
        <v>9</v>
      </c>
      <c r="AG4357">
        <v>15</v>
      </c>
      <c r="AH4357">
        <v>49</v>
      </c>
      <c r="AI4357">
        <v>361</v>
      </c>
      <c r="AJ4357">
        <v>0</v>
      </c>
    </row>
    <row r="4358" spans="1:36" x14ac:dyDescent="0.3">
      <c r="A4358" t="s">
        <v>1</v>
      </c>
      <c r="B4358">
        <v>4353</v>
      </c>
      <c r="C4358">
        <v>4</v>
      </c>
      <c r="D4358">
        <v>56</v>
      </c>
      <c r="E4358">
        <v>256</v>
      </c>
      <c r="F4358">
        <v>17</v>
      </c>
      <c r="G4358">
        <v>47</v>
      </c>
      <c r="H4358">
        <v>62</v>
      </c>
      <c r="I4358">
        <v>4</v>
      </c>
      <c r="J4358">
        <v>13</v>
      </c>
      <c r="K4358">
        <v>1</v>
      </c>
      <c r="L4358">
        <v>547</v>
      </c>
      <c r="M4358">
        <v>0</v>
      </c>
      <c r="AB4358" t="s">
        <v>1</v>
      </c>
      <c r="AC4358">
        <v>4353</v>
      </c>
      <c r="AD4358">
        <v>4</v>
      </c>
      <c r="AE4358">
        <v>256</v>
      </c>
      <c r="AF4358">
        <v>17</v>
      </c>
      <c r="AG4358">
        <v>47</v>
      </c>
      <c r="AH4358">
        <v>62</v>
      </c>
      <c r="AI4358">
        <v>547</v>
      </c>
      <c r="AJ4358">
        <v>0</v>
      </c>
    </row>
    <row r="4359" spans="1:36" x14ac:dyDescent="0.3">
      <c r="A4359" t="s">
        <v>1</v>
      </c>
      <c r="B4359">
        <v>4354</v>
      </c>
      <c r="C4359">
        <v>2</v>
      </c>
      <c r="D4359">
        <v>0</v>
      </c>
      <c r="E4359">
        <v>-13</v>
      </c>
      <c r="F4359">
        <v>46</v>
      </c>
      <c r="G4359">
        <v>44</v>
      </c>
      <c r="H4359">
        <v>58</v>
      </c>
      <c r="I4359">
        <v>5</v>
      </c>
      <c r="J4359">
        <v>12</v>
      </c>
      <c r="K4359">
        <v>0</v>
      </c>
      <c r="L4359">
        <v>486</v>
      </c>
      <c r="M4359">
        <v>0</v>
      </c>
      <c r="AB4359" t="s">
        <v>1</v>
      </c>
      <c r="AC4359">
        <v>4354</v>
      </c>
      <c r="AD4359">
        <v>2</v>
      </c>
      <c r="AE4359">
        <v>-13</v>
      </c>
      <c r="AF4359">
        <v>46</v>
      </c>
      <c r="AG4359">
        <v>44</v>
      </c>
      <c r="AH4359">
        <v>58</v>
      </c>
      <c r="AI4359">
        <v>486</v>
      </c>
      <c r="AJ4359">
        <v>0</v>
      </c>
    </row>
    <row r="4360" spans="1:36" x14ac:dyDescent="0.3">
      <c r="A4360" t="s">
        <v>1</v>
      </c>
      <c r="B4360">
        <v>4355</v>
      </c>
      <c r="C4360">
        <v>3</v>
      </c>
      <c r="D4360">
        <v>0</v>
      </c>
      <c r="E4360">
        <v>-107</v>
      </c>
      <c r="F4360">
        <v>29</v>
      </c>
      <c r="G4360">
        <v>49</v>
      </c>
      <c r="H4360">
        <v>52</v>
      </c>
      <c r="I4360">
        <v>13</v>
      </c>
      <c r="J4360">
        <v>20</v>
      </c>
      <c r="K4360">
        <v>0</v>
      </c>
      <c r="L4360">
        <v>421</v>
      </c>
      <c r="M4360">
        <v>1</v>
      </c>
      <c r="AB4360" t="s">
        <v>1</v>
      </c>
      <c r="AC4360">
        <v>4355</v>
      </c>
      <c r="AD4360">
        <v>3</v>
      </c>
      <c r="AE4360">
        <v>-107</v>
      </c>
      <c r="AF4360">
        <v>29</v>
      </c>
      <c r="AG4360">
        <v>49</v>
      </c>
      <c r="AH4360">
        <v>52</v>
      </c>
      <c r="AI4360">
        <v>421</v>
      </c>
      <c r="AJ4360">
        <v>1</v>
      </c>
    </row>
    <row r="4361" spans="1:36" x14ac:dyDescent="0.3">
      <c r="A4361" t="s">
        <v>1</v>
      </c>
      <c r="B4361">
        <v>4356</v>
      </c>
      <c r="C4361">
        <v>7</v>
      </c>
      <c r="D4361">
        <v>22</v>
      </c>
      <c r="E4361">
        <v>348</v>
      </c>
      <c r="F4361">
        <v>38</v>
      </c>
      <c r="G4361">
        <v>96</v>
      </c>
      <c r="H4361">
        <v>68</v>
      </c>
      <c r="I4361">
        <v>7</v>
      </c>
      <c r="J4361">
        <v>17</v>
      </c>
      <c r="K4361">
        <v>0</v>
      </c>
      <c r="L4361">
        <v>740</v>
      </c>
      <c r="M4361">
        <v>1</v>
      </c>
      <c r="AB4361" t="s">
        <v>1</v>
      </c>
      <c r="AC4361">
        <v>4356</v>
      </c>
      <c r="AD4361">
        <v>7</v>
      </c>
      <c r="AE4361">
        <v>348</v>
      </c>
      <c r="AF4361">
        <v>38</v>
      </c>
      <c r="AG4361">
        <v>96</v>
      </c>
      <c r="AH4361">
        <v>68</v>
      </c>
      <c r="AI4361">
        <v>740</v>
      </c>
      <c r="AJ4361">
        <v>1</v>
      </c>
    </row>
    <row r="4362" spans="1:36" x14ac:dyDescent="0.3">
      <c r="A4362" t="s">
        <v>1</v>
      </c>
      <c r="B4362">
        <v>4357</v>
      </c>
      <c r="C4362">
        <v>6</v>
      </c>
      <c r="D4362">
        <v>57</v>
      </c>
      <c r="E4362">
        <v>-32</v>
      </c>
      <c r="F4362">
        <v>3</v>
      </c>
      <c r="G4362">
        <v>38</v>
      </c>
      <c r="H4362">
        <v>33</v>
      </c>
      <c r="I4362">
        <v>3</v>
      </c>
      <c r="J4362">
        <v>6</v>
      </c>
      <c r="K4362">
        <v>1</v>
      </c>
      <c r="L4362">
        <v>531</v>
      </c>
      <c r="M4362">
        <v>0</v>
      </c>
      <c r="AB4362" t="s">
        <v>1</v>
      </c>
      <c r="AC4362">
        <v>4357</v>
      </c>
      <c r="AD4362">
        <v>6</v>
      </c>
      <c r="AE4362">
        <v>-32</v>
      </c>
      <c r="AF4362">
        <v>3</v>
      </c>
      <c r="AG4362">
        <v>38</v>
      </c>
      <c r="AH4362">
        <v>33</v>
      </c>
      <c r="AI4362">
        <v>531</v>
      </c>
      <c r="AJ4362">
        <v>0</v>
      </c>
    </row>
    <row r="4363" spans="1:36" x14ac:dyDescent="0.3">
      <c r="A4363" t="s">
        <v>1</v>
      </c>
      <c r="B4363">
        <v>4358</v>
      </c>
      <c r="C4363">
        <v>5</v>
      </c>
      <c r="D4363">
        <v>15</v>
      </c>
      <c r="E4363">
        <v>23</v>
      </c>
      <c r="F4363">
        <v>23</v>
      </c>
      <c r="G4363">
        <v>58</v>
      </c>
      <c r="H4363">
        <v>38</v>
      </c>
      <c r="I4363">
        <v>10</v>
      </c>
      <c r="J4363">
        <v>15</v>
      </c>
      <c r="K4363">
        <v>1</v>
      </c>
      <c r="L4363">
        <v>581</v>
      </c>
      <c r="M4363">
        <v>1</v>
      </c>
      <c r="AB4363" t="s">
        <v>1</v>
      </c>
      <c r="AC4363">
        <v>4358</v>
      </c>
      <c r="AD4363">
        <v>5</v>
      </c>
      <c r="AE4363">
        <v>23</v>
      </c>
      <c r="AF4363">
        <v>23</v>
      </c>
      <c r="AG4363">
        <v>58</v>
      </c>
      <c r="AH4363">
        <v>38</v>
      </c>
      <c r="AI4363">
        <v>581</v>
      </c>
      <c r="AJ4363">
        <v>1</v>
      </c>
    </row>
    <row r="4364" spans="1:36" x14ac:dyDescent="0.3">
      <c r="A4364" t="s">
        <v>1</v>
      </c>
      <c r="B4364">
        <v>4359</v>
      </c>
      <c r="C4364">
        <v>1</v>
      </c>
      <c r="D4364">
        <v>24</v>
      </c>
      <c r="E4364">
        <v>-77</v>
      </c>
      <c r="F4364">
        <v>45</v>
      </c>
      <c r="G4364">
        <v>37</v>
      </c>
      <c r="H4364">
        <v>57</v>
      </c>
      <c r="I4364">
        <v>2</v>
      </c>
      <c r="J4364">
        <v>8</v>
      </c>
      <c r="K4364">
        <v>0</v>
      </c>
      <c r="L4364">
        <v>536</v>
      </c>
      <c r="M4364">
        <v>0</v>
      </c>
      <c r="AB4364" t="s">
        <v>1</v>
      </c>
      <c r="AC4364">
        <v>4359</v>
      </c>
      <c r="AD4364">
        <v>1</v>
      </c>
      <c r="AE4364">
        <v>-77</v>
      </c>
      <c r="AF4364">
        <v>45</v>
      </c>
      <c r="AG4364">
        <v>37</v>
      </c>
      <c r="AH4364">
        <v>57</v>
      </c>
      <c r="AI4364">
        <v>536</v>
      </c>
      <c r="AJ4364">
        <v>0</v>
      </c>
    </row>
    <row r="4365" spans="1:36" x14ac:dyDescent="0.3">
      <c r="A4365" t="s">
        <v>1</v>
      </c>
      <c r="B4365">
        <v>4360</v>
      </c>
      <c r="C4365">
        <v>3</v>
      </c>
      <c r="D4365">
        <v>69</v>
      </c>
      <c r="E4365">
        <v>-225</v>
      </c>
      <c r="F4365">
        <v>73</v>
      </c>
      <c r="G4365">
        <v>92</v>
      </c>
      <c r="H4365">
        <v>89</v>
      </c>
      <c r="I4365">
        <v>7</v>
      </c>
      <c r="J4365">
        <v>16</v>
      </c>
      <c r="K4365">
        <v>0</v>
      </c>
      <c r="L4365">
        <v>402</v>
      </c>
      <c r="M4365">
        <v>1</v>
      </c>
      <c r="AB4365" t="s">
        <v>1</v>
      </c>
      <c r="AC4365">
        <v>4360</v>
      </c>
      <c r="AD4365">
        <v>3</v>
      </c>
      <c r="AE4365">
        <v>-225</v>
      </c>
      <c r="AF4365">
        <v>73</v>
      </c>
      <c r="AG4365">
        <v>92</v>
      </c>
      <c r="AH4365">
        <v>89</v>
      </c>
      <c r="AI4365">
        <v>402</v>
      </c>
      <c r="AJ4365">
        <v>1</v>
      </c>
    </row>
    <row r="4366" spans="1:36" x14ac:dyDescent="0.3">
      <c r="A4366" t="s">
        <v>1</v>
      </c>
      <c r="B4366">
        <v>4361</v>
      </c>
      <c r="C4366">
        <v>10</v>
      </c>
      <c r="D4366">
        <v>40</v>
      </c>
      <c r="E4366">
        <v>300</v>
      </c>
      <c r="F4366">
        <v>19</v>
      </c>
      <c r="G4366">
        <v>94</v>
      </c>
      <c r="H4366">
        <v>61</v>
      </c>
      <c r="I4366">
        <v>14</v>
      </c>
      <c r="J4366">
        <v>20</v>
      </c>
      <c r="K4366">
        <v>1</v>
      </c>
      <c r="L4366">
        <v>708</v>
      </c>
      <c r="M4366">
        <v>1</v>
      </c>
      <c r="AB4366" t="s">
        <v>1</v>
      </c>
      <c r="AC4366">
        <v>4361</v>
      </c>
      <c r="AD4366">
        <v>10</v>
      </c>
      <c r="AE4366">
        <v>300</v>
      </c>
      <c r="AF4366">
        <v>19</v>
      </c>
      <c r="AG4366">
        <v>94</v>
      </c>
      <c r="AH4366">
        <v>61</v>
      </c>
      <c r="AI4366">
        <v>708</v>
      </c>
      <c r="AJ4366">
        <v>1</v>
      </c>
    </row>
    <row r="4367" spans="1:36" x14ac:dyDescent="0.3">
      <c r="A4367" t="s">
        <v>1</v>
      </c>
      <c r="B4367">
        <v>4362</v>
      </c>
      <c r="C4367">
        <v>5</v>
      </c>
      <c r="D4367">
        <v>0</v>
      </c>
      <c r="E4367">
        <v>-47</v>
      </c>
      <c r="F4367">
        <v>46</v>
      </c>
      <c r="G4367">
        <v>89</v>
      </c>
      <c r="H4367">
        <v>99</v>
      </c>
      <c r="I4367">
        <v>5</v>
      </c>
      <c r="J4367">
        <v>9</v>
      </c>
      <c r="K4367">
        <v>1</v>
      </c>
      <c r="L4367">
        <v>602</v>
      </c>
      <c r="M4367">
        <v>1</v>
      </c>
      <c r="AB4367" t="s">
        <v>1</v>
      </c>
      <c r="AC4367">
        <v>4362</v>
      </c>
      <c r="AD4367">
        <v>5</v>
      </c>
      <c r="AE4367">
        <v>-47</v>
      </c>
      <c r="AF4367">
        <v>46</v>
      </c>
      <c r="AG4367">
        <v>89</v>
      </c>
      <c r="AH4367">
        <v>99</v>
      </c>
      <c r="AI4367">
        <v>602</v>
      </c>
      <c r="AJ4367">
        <v>1</v>
      </c>
    </row>
    <row r="4368" spans="1:36" x14ac:dyDescent="0.3">
      <c r="A4368" t="s">
        <v>1</v>
      </c>
      <c r="B4368">
        <v>4363</v>
      </c>
      <c r="C4368">
        <v>6</v>
      </c>
      <c r="D4368">
        <v>0</v>
      </c>
      <c r="E4368">
        <v>-114</v>
      </c>
      <c r="F4368">
        <v>9</v>
      </c>
      <c r="G4368">
        <v>45</v>
      </c>
      <c r="H4368">
        <v>67</v>
      </c>
      <c r="I4368">
        <v>2</v>
      </c>
      <c r="J4368">
        <v>11</v>
      </c>
      <c r="K4368">
        <v>0</v>
      </c>
      <c r="L4368">
        <v>491</v>
      </c>
      <c r="M4368">
        <v>0</v>
      </c>
      <c r="AB4368" t="s">
        <v>1</v>
      </c>
      <c r="AC4368">
        <v>4363</v>
      </c>
      <c r="AD4368">
        <v>6</v>
      </c>
      <c r="AE4368">
        <v>-114</v>
      </c>
      <c r="AF4368">
        <v>9</v>
      </c>
      <c r="AG4368">
        <v>45</v>
      </c>
      <c r="AH4368">
        <v>67</v>
      </c>
      <c r="AI4368">
        <v>491</v>
      </c>
      <c r="AJ4368">
        <v>0</v>
      </c>
    </row>
    <row r="4369" spans="1:36" x14ac:dyDescent="0.3">
      <c r="A4369" t="s">
        <v>1</v>
      </c>
      <c r="B4369">
        <v>4364</v>
      </c>
      <c r="C4369">
        <v>10</v>
      </c>
      <c r="D4369">
        <v>0</v>
      </c>
      <c r="E4369">
        <v>482</v>
      </c>
      <c r="F4369">
        <v>20</v>
      </c>
      <c r="G4369">
        <v>97</v>
      </c>
      <c r="H4369">
        <v>62</v>
      </c>
      <c r="I4369">
        <v>9</v>
      </c>
      <c r="J4369">
        <v>17</v>
      </c>
      <c r="K4369">
        <v>0</v>
      </c>
      <c r="L4369">
        <v>610</v>
      </c>
      <c r="M4369">
        <v>1</v>
      </c>
      <c r="AB4369" t="s">
        <v>1</v>
      </c>
      <c r="AC4369">
        <v>4364</v>
      </c>
      <c r="AD4369">
        <v>10</v>
      </c>
      <c r="AE4369">
        <v>482</v>
      </c>
      <c r="AF4369">
        <v>20</v>
      </c>
      <c r="AG4369">
        <v>97</v>
      </c>
      <c r="AH4369">
        <v>62</v>
      </c>
      <c r="AI4369">
        <v>610</v>
      </c>
      <c r="AJ4369">
        <v>1</v>
      </c>
    </row>
    <row r="4370" spans="1:36" x14ac:dyDescent="0.3">
      <c r="A4370" t="s">
        <v>1</v>
      </c>
      <c r="B4370">
        <v>4365</v>
      </c>
      <c r="C4370">
        <v>4</v>
      </c>
      <c r="D4370">
        <v>0</v>
      </c>
      <c r="E4370">
        <v>26</v>
      </c>
      <c r="F4370">
        <v>41</v>
      </c>
      <c r="G4370">
        <v>75</v>
      </c>
      <c r="H4370">
        <v>72</v>
      </c>
      <c r="I4370">
        <v>6</v>
      </c>
      <c r="J4370">
        <v>9</v>
      </c>
      <c r="K4370">
        <v>0</v>
      </c>
      <c r="L4370">
        <v>547</v>
      </c>
      <c r="M4370">
        <v>1</v>
      </c>
      <c r="AB4370" t="s">
        <v>1</v>
      </c>
      <c r="AC4370">
        <v>4365</v>
      </c>
      <c r="AD4370">
        <v>4</v>
      </c>
      <c r="AE4370">
        <v>26</v>
      </c>
      <c r="AF4370">
        <v>41</v>
      </c>
      <c r="AG4370">
        <v>75</v>
      </c>
      <c r="AH4370">
        <v>72</v>
      </c>
      <c r="AI4370">
        <v>547</v>
      </c>
      <c r="AJ4370">
        <v>1</v>
      </c>
    </row>
    <row r="4371" spans="1:36" x14ac:dyDescent="0.3">
      <c r="A4371" t="s">
        <v>1</v>
      </c>
      <c r="B4371">
        <v>4366</v>
      </c>
      <c r="C4371">
        <v>4</v>
      </c>
      <c r="D4371">
        <v>92</v>
      </c>
      <c r="E4371">
        <v>-227</v>
      </c>
      <c r="F4371">
        <v>31</v>
      </c>
      <c r="G4371">
        <v>57</v>
      </c>
      <c r="H4371">
        <v>70</v>
      </c>
      <c r="I4371">
        <v>5</v>
      </c>
      <c r="J4371">
        <v>11</v>
      </c>
      <c r="K4371">
        <v>0</v>
      </c>
      <c r="L4371">
        <v>497</v>
      </c>
      <c r="M4371">
        <v>0</v>
      </c>
      <c r="AB4371" t="s">
        <v>1</v>
      </c>
      <c r="AC4371">
        <v>4366</v>
      </c>
      <c r="AD4371">
        <v>4</v>
      </c>
      <c r="AE4371">
        <v>-227</v>
      </c>
      <c r="AF4371">
        <v>31</v>
      </c>
      <c r="AG4371">
        <v>57</v>
      </c>
      <c r="AH4371">
        <v>70</v>
      </c>
      <c r="AI4371">
        <v>497</v>
      </c>
      <c r="AJ4371">
        <v>0</v>
      </c>
    </row>
    <row r="4372" spans="1:36" x14ac:dyDescent="0.3">
      <c r="A4372" t="s">
        <v>1</v>
      </c>
      <c r="B4372">
        <v>4367</v>
      </c>
      <c r="C4372">
        <v>3</v>
      </c>
      <c r="D4372">
        <v>0</v>
      </c>
      <c r="E4372">
        <v>185</v>
      </c>
      <c r="F4372">
        <v>16</v>
      </c>
      <c r="G4372">
        <v>35</v>
      </c>
      <c r="H4372">
        <v>53</v>
      </c>
      <c r="I4372">
        <v>12</v>
      </c>
      <c r="J4372">
        <v>20</v>
      </c>
      <c r="K4372">
        <v>0</v>
      </c>
      <c r="L4372">
        <v>583</v>
      </c>
      <c r="M4372">
        <v>0</v>
      </c>
      <c r="AB4372" t="s">
        <v>1</v>
      </c>
      <c r="AC4372">
        <v>4367</v>
      </c>
      <c r="AD4372">
        <v>3</v>
      </c>
      <c r="AE4372">
        <v>185</v>
      </c>
      <c r="AF4372">
        <v>16</v>
      </c>
      <c r="AG4372">
        <v>35</v>
      </c>
      <c r="AH4372">
        <v>53</v>
      </c>
      <c r="AI4372">
        <v>583</v>
      </c>
      <c r="AJ4372">
        <v>0</v>
      </c>
    </row>
    <row r="4373" spans="1:36" x14ac:dyDescent="0.3">
      <c r="A4373" t="s">
        <v>1</v>
      </c>
      <c r="B4373">
        <v>4368</v>
      </c>
      <c r="C4373">
        <v>9</v>
      </c>
      <c r="D4373">
        <v>0</v>
      </c>
      <c r="E4373">
        <v>515</v>
      </c>
      <c r="F4373">
        <v>94</v>
      </c>
      <c r="G4373">
        <v>241</v>
      </c>
      <c r="H4373">
        <v>138</v>
      </c>
      <c r="I4373">
        <v>8</v>
      </c>
      <c r="J4373">
        <v>10</v>
      </c>
      <c r="K4373">
        <v>0</v>
      </c>
      <c r="L4373">
        <v>744</v>
      </c>
      <c r="M4373">
        <v>1</v>
      </c>
      <c r="AB4373" t="s">
        <v>1</v>
      </c>
      <c r="AC4373">
        <v>4368</v>
      </c>
      <c r="AD4373">
        <v>9</v>
      </c>
      <c r="AE4373">
        <v>515</v>
      </c>
      <c r="AF4373">
        <v>94</v>
      </c>
      <c r="AG4373">
        <v>241</v>
      </c>
      <c r="AH4373">
        <v>138</v>
      </c>
      <c r="AI4373">
        <v>744</v>
      </c>
      <c r="AJ4373">
        <v>1</v>
      </c>
    </row>
    <row r="4374" spans="1:36" x14ac:dyDescent="0.3">
      <c r="A4374" t="s">
        <v>1</v>
      </c>
      <c r="B4374">
        <v>4369</v>
      </c>
      <c r="C4374">
        <v>2</v>
      </c>
      <c r="D4374">
        <v>67</v>
      </c>
      <c r="E4374">
        <v>13</v>
      </c>
      <c r="F4374">
        <v>90</v>
      </c>
      <c r="G4374">
        <v>75</v>
      </c>
      <c r="H4374">
        <v>73</v>
      </c>
      <c r="I4374">
        <v>3</v>
      </c>
      <c r="J4374">
        <v>11</v>
      </c>
      <c r="K4374">
        <v>0</v>
      </c>
      <c r="L4374">
        <v>489</v>
      </c>
      <c r="M4374">
        <v>1</v>
      </c>
      <c r="AB4374" t="s">
        <v>1</v>
      </c>
      <c r="AC4374">
        <v>4369</v>
      </c>
      <c r="AD4374">
        <v>2</v>
      </c>
      <c r="AE4374">
        <v>13</v>
      </c>
      <c r="AF4374">
        <v>90</v>
      </c>
      <c r="AG4374">
        <v>75</v>
      </c>
      <c r="AH4374">
        <v>73</v>
      </c>
      <c r="AI4374">
        <v>489</v>
      </c>
      <c r="AJ4374">
        <v>1</v>
      </c>
    </row>
    <row r="4375" spans="1:36" x14ac:dyDescent="0.3">
      <c r="A4375" t="s">
        <v>1</v>
      </c>
      <c r="B4375">
        <v>4370</v>
      </c>
      <c r="C4375">
        <v>9</v>
      </c>
      <c r="D4375">
        <v>73</v>
      </c>
      <c r="E4375">
        <v>511</v>
      </c>
      <c r="F4375">
        <v>72</v>
      </c>
      <c r="G4375">
        <v>184</v>
      </c>
      <c r="H4375">
        <v>110</v>
      </c>
      <c r="I4375">
        <v>6</v>
      </c>
      <c r="J4375">
        <v>16</v>
      </c>
      <c r="K4375">
        <v>0</v>
      </c>
      <c r="L4375">
        <v>848</v>
      </c>
      <c r="M4375">
        <v>1</v>
      </c>
      <c r="AB4375" t="s">
        <v>1</v>
      </c>
      <c r="AC4375">
        <v>4370</v>
      </c>
      <c r="AD4375">
        <v>9</v>
      </c>
      <c r="AE4375">
        <v>511</v>
      </c>
      <c r="AF4375">
        <v>72</v>
      </c>
      <c r="AG4375">
        <v>184</v>
      </c>
      <c r="AH4375">
        <v>110</v>
      </c>
      <c r="AI4375">
        <v>848</v>
      </c>
      <c r="AJ4375">
        <v>1</v>
      </c>
    </row>
    <row r="4376" spans="1:36" x14ac:dyDescent="0.3">
      <c r="A4376" t="s">
        <v>1</v>
      </c>
      <c r="B4376">
        <v>4371</v>
      </c>
      <c r="C4376">
        <v>2</v>
      </c>
      <c r="D4376">
        <v>25</v>
      </c>
      <c r="E4376">
        <v>135</v>
      </c>
      <c r="F4376">
        <v>10</v>
      </c>
      <c r="G4376">
        <v>27</v>
      </c>
      <c r="H4376">
        <v>13</v>
      </c>
      <c r="I4376">
        <v>1</v>
      </c>
      <c r="J4376">
        <v>9</v>
      </c>
      <c r="K4376">
        <v>0</v>
      </c>
      <c r="L4376">
        <v>563</v>
      </c>
      <c r="M4376">
        <v>1</v>
      </c>
      <c r="AB4376" t="s">
        <v>1</v>
      </c>
      <c r="AC4376">
        <v>4371</v>
      </c>
      <c r="AD4376">
        <v>2</v>
      </c>
      <c r="AE4376">
        <v>135</v>
      </c>
      <c r="AF4376">
        <v>10</v>
      </c>
      <c r="AG4376">
        <v>27</v>
      </c>
      <c r="AH4376">
        <v>13</v>
      </c>
      <c r="AI4376">
        <v>563</v>
      </c>
      <c r="AJ4376">
        <v>1</v>
      </c>
    </row>
    <row r="4377" spans="1:36" x14ac:dyDescent="0.3">
      <c r="A4377" t="s">
        <v>1</v>
      </c>
      <c r="B4377">
        <v>4372</v>
      </c>
      <c r="C4377">
        <v>4</v>
      </c>
      <c r="D4377">
        <v>3</v>
      </c>
      <c r="E4377">
        <v>-73</v>
      </c>
      <c r="F4377">
        <v>44</v>
      </c>
      <c r="G4377">
        <v>76</v>
      </c>
      <c r="H4377">
        <v>54</v>
      </c>
      <c r="I4377">
        <v>4</v>
      </c>
      <c r="J4377">
        <v>10</v>
      </c>
      <c r="K4377">
        <v>0</v>
      </c>
      <c r="L4377">
        <v>584</v>
      </c>
      <c r="M4377">
        <v>1</v>
      </c>
      <c r="AB4377" t="s">
        <v>1</v>
      </c>
      <c r="AC4377">
        <v>4372</v>
      </c>
      <c r="AD4377">
        <v>4</v>
      </c>
      <c r="AE4377">
        <v>-73</v>
      </c>
      <c r="AF4377">
        <v>44</v>
      </c>
      <c r="AG4377">
        <v>76</v>
      </c>
      <c r="AH4377">
        <v>54</v>
      </c>
      <c r="AI4377">
        <v>584</v>
      </c>
      <c r="AJ4377">
        <v>1</v>
      </c>
    </row>
    <row r="4378" spans="1:36" x14ac:dyDescent="0.3">
      <c r="A4378" t="s">
        <v>1</v>
      </c>
      <c r="B4378">
        <v>4373</v>
      </c>
      <c r="C4378">
        <v>6</v>
      </c>
      <c r="D4378">
        <v>0</v>
      </c>
      <c r="E4378">
        <v>-29</v>
      </c>
      <c r="F4378">
        <v>28</v>
      </c>
      <c r="G4378">
        <v>79</v>
      </c>
      <c r="H4378">
        <v>90</v>
      </c>
      <c r="I4378">
        <v>7</v>
      </c>
      <c r="J4378">
        <v>11</v>
      </c>
      <c r="K4378">
        <v>1</v>
      </c>
      <c r="L4378">
        <v>564</v>
      </c>
      <c r="M4378">
        <v>1</v>
      </c>
      <c r="AB4378" t="s">
        <v>1</v>
      </c>
      <c r="AC4378">
        <v>4373</v>
      </c>
      <c r="AD4378">
        <v>6</v>
      </c>
      <c r="AE4378">
        <v>-29</v>
      </c>
      <c r="AF4378">
        <v>28</v>
      </c>
      <c r="AG4378">
        <v>79</v>
      </c>
      <c r="AH4378">
        <v>90</v>
      </c>
      <c r="AI4378">
        <v>564</v>
      </c>
      <c r="AJ4378">
        <v>1</v>
      </c>
    </row>
    <row r="4379" spans="1:36" x14ac:dyDescent="0.3">
      <c r="A4379" t="s">
        <v>1</v>
      </c>
      <c r="B4379">
        <v>4374</v>
      </c>
      <c r="C4379">
        <v>1</v>
      </c>
      <c r="D4379">
        <v>3</v>
      </c>
      <c r="E4379">
        <v>-189</v>
      </c>
      <c r="F4379">
        <v>22</v>
      </c>
      <c r="G4379">
        <v>27</v>
      </c>
      <c r="H4379">
        <v>23</v>
      </c>
      <c r="I4379">
        <v>8</v>
      </c>
      <c r="J4379">
        <v>12</v>
      </c>
      <c r="K4379">
        <v>1</v>
      </c>
      <c r="L4379">
        <v>479</v>
      </c>
      <c r="M4379">
        <v>0</v>
      </c>
      <c r="AB4379" t="s">
        <v>1</v>
      </c>
      <c r="AC4379">
        <v>4374</v>
      </c>
      <c r="AD4379">
        <v>1</v>
      </c>
      <c r="AE4379">
        <v>-189</v>
      </c>
      <c r="AF4379">
        <v>22</v>
      </c>
      <c r="AG4379">
        <v>27</v>
      </c>
      <c r="AH4379">
        <v>23</v>
      </c>
      <c r="AI4379">
        <v>479</v>
      </c>
      <c r="AJ4379">
        <v>0</v>
      </c>
    </row>
    <row r="4380" spans="1:36" x14ac:dyDescent="0.3">
      <c r="A4380" t="s">
        <v>1</v>
      </c>
      <c r="B4380">
        <v>4375</v>
      </c>
      <c r="C4380">
        <v>6</v>
      </c>
      <c r="D4380">
        <v>0</v>
      </c>
      <c r="E4380">
        <v>236</v>
      </c>
      <c r="F4380">
        <v>29</v>
      </c>
      <c r="G4380">
        <v>71</v>
      </c>
      <c r="H4380">
        <v>58</v>
      </c>
      <c r="I4380">
        <v>7</v>
      </c>
      <c r="J4380">
        <v>8</v>
      </c>
      <c r="K4380">
        <v>0</v>
      </c>
      <c r="L4380">
        <v>708</v>
      </c>
      <c r="M4380">
        <v>1</v>
      </c>
      <c r="AB4380" t="s">
        <v>1</v>
      </c>
      <c r="AC4380">
        <v>4375</v>
      </c>
      <c r="AD4380">
        <v>6</v>
      </c>
      <c r="AE4380">
        <v>236</v>
      </c>
      <c r="AF4380">
        <v>29</v>
      </c>
      <c r="AG4380">
        <v>71</v>
      </c>
      <c r="AH4380">
        <v>58</v>
      </c>
      <c r="AI4380">
        <v>708</v>
      </c>
      <c r="AJ4380">
        <v>1</v>
      </c>
    </row>
    <row r="4381" spans="1:36" x14ac:dyDescent="0.3">
      <c r="A4381" t="s">
        <v>1</v>
      </c>
      <c r="B4381">
        <v>4376</v>
      </c>
      <c r="C4381">
        <v>5</v>
      </c>
      <c r="D4381">
        <v>0</v>
      </c>
      <c r="E4381">
        <v>-115</v>
      </c>
      <c r="F4381">
        <v>0</v>
      </c>
      <c r="G4381">
        <v>32</v>
      </c>
      <c r="H4381">
        <v>61</v>
      </c>
      <c r="I4381">
        <v>6</v>
      </c>
      <c r="J4381">
        <v>7</v>
      </c>
      <c r="K4381">
        <v>0</v>
      </c>
      <c r="L4381">
        <v>400</v>
      </c>
      <c r="M4381">
        <v>0</v>
      </c>
      <c r="AB4381" t="s">
        <v>1</v>
      </c>
      <c r="AC4381">
        <v>4376</v>
      </c>
      <c r="AD4381">
        <v>5</v>
      </c>
      <c r="AE4381">
        <v>-115</v>
      </c>
      <c r="AF4381">
        <v>0</v>
      </c>
      <c r="AG4381">
        <v>32</v>
      </c>
      <c r="AH4381">
        <v>61</v>
      </c>
      <c r="AI4381">
        <v>400</v>
      </c>
      <c r="AJ4381">
        <v>0</v>
      </c>
    </row>
    <row r="4382" spans="1:36" x14ac:dyDescent="0.3">
      <c r="A4382" t="s">
        <v>1</v>
      </c>
      <c r="B4382">
        <v>4377</v>
      </c>
      <c r="C4382">
        <v>9</v>
      </c>
      <c r="D4382">
        <v>14</v>
      </c>
      <c r="E4382">
        <v>277</v>
      </c>
      <c r="F4382">
        <v>89</v>
      </c>
      <c r="G4382">
        <v>231</v>
      </c>
      <c r="H4382">
        <v>143</v>
      </c>
      <c r="I4382">
        <v>2</v>
      </c>
      <c r="J4382">
        <v>10</v>
      </c>
      <c r="K4382">
        <v>1</v>
      </c>
      <c r="L4382">
        <v>686</v>
      </c>
      <c r="M4382">
        <v>1</v>
      </c>
      <c r="AB4382" t="s">
        <v>1</v>
      </c>
      <c r="AC4382">
        <v>4377</v>
      </c>
      <c r="AD4382">
        <v>9</v>
      </c>
      <c r="AE4382">
        <v>277</v>
      </c>
      <c r="AF4382">
        <v>89</v>
      </c>
      <c r="AG4382">
        <v>231</v>
      </c>
      <c r="AH4382">
        <v>143</v>
      </c>
      <c r="AI4382">
        <v>686</v>
      </c>
      <c r="AJ4382">
        <v>1</v>
      </c>
    </row>
    <row r="4383" spans="1:36" x14ac:dyDescent="0.3">
      <c r="A4383" t="s">
        <v>1</v>
      </c>
      <c r="B4383">
        <v>4378</v>
      </c>
      <c r="C4383">
        <v>10</v>
      </c>
      <c r="D4383">
        <v>100</v>
      </c>
      <c r="E4383">
        <v>269</v>
      </c>
      <c r="F4383">
        <v>54</v>
      </c>
      <c r="G4383">
        <v>165</v>
      </c>
      <c r="H4383">
        <v>117</v>
      </c>
      <c r="I4383">
        <v>5</v>
      </c>
      <c r="J4383">
        <v>8</v>
      </c>
      <c r="K4383">
        <v>0</v>
      </c>
      <c r="L4383">
        <v>620</v>
      </c>
      <c r="M4383">
        <v>1</v>
      </c>
      <c r="AB4383" t="s">
        <v>1</v>
      </c>
      <c r="AC4383">
        <v>4378</v>
      </c>
      <c r="AD4383">
        <v>10</v>
      </c>
      <c r="AE4383">
        <v>269</v>
      </c>
      <c r="AF4383">
        <v>54</v>
      </c>
      <c r="AG4383">
        <v>165</v>
      </c>
      <c r="AH4383">
        <v>117</v>
      </c>
      <c r="AI4383">
        <v>620</v>
      </c>
      <c r="AJ4383">
        <v>1</v>
      </c>
    </row>
    <row r="4384" spans="1:36" x14ac:dyDescent="0.3">
      <c r="A4384" t="s">
        <v>1</v>
      </c>
      <c r="B4384">
        <v>4379</v>
      </c>
      <c r="C4384">
        <v>9</v>
      </c>
      <c r="D4384">
        <v>0</v>
      </c>
      <c r="E4384">
        <v>568</v>
      </c>
      <c r="F4384">
        <v>78</v>
      </c>
      <c r="G4384">
        <v>208</v>
      </c>
      <c r="H4384">
        <v>142</v>
      </c>
      <c r="I4384">
        <v>7</v>
      </c>
      <c r="J4384">
        <v>14</v>
      </c>
      <c r="K4384">
        <v>0</v>
      </c>
      <c r="L4384">
        <v>797</v>
      </c>
      <c r="M4384">
        <v>1</v>
      </c>
      <c r="AB4384" t="s">
        <v>1</v>
      </c>
      <c r="AC4384">
        <v>4379</v>
      </c>
      <c r="AD4384">
        <v>9</v>
      </c>
      <c r="AE4384">
        <v>568</v>
      </c>
      <c r="AF4384">
        <v>78</v>
      </c>
      <c r="AG4384">
        <v>208</v>
      </c>
      <c r="AH4384">
        <v>142</v>
      </c>
      <c r="AI4384">
        <v>797</v>
      </c>
      <c r="AJ4384">
        <v>1</v>
      </c>
    </row>
    <row r="4385" spans="1:36" x14ac:dyDescent="0.3">
      <c r="A4385" t="s">
        <v>1</v>
      </c>
      <c r="B4385">
        <v>4380</v>
      </c>
      <c r="C4385">
        <v>3</v>
      </c>
      <c r="D4385">
        <v>0</v>
      </c>
      <c r="E4385">
        <v>158</v>
      </c>
      <c r="F4385">
        <v>13</v>
      </c>
      <c r="G4385">
        <v>35</v>
      </c>
      <c r="H4385">
        <v>46</v>
      </c>
      <c r="I4385">
        <v>2</v>
      </c>
      <c r="J4385">
        <v>10</v>
      </c>
      <c r="K4385">
        <v>1</v>
      </c>
      <c r="L4385">
        <v>607</v>
      </c>
      <c r="M4385">
        <v>0</v>
      </c>
      <c r="AB4385" t="s">
        <v>1</v>
      </c>
      <c r="AC4385">
        <v>4380</v>
      </c>
      <c r="AD4385">
        <v>3</v>
      </c>
      <c r="AE4385">
        <v>158</v>
      </c>
      <c r="AF4385">
        <v>13</v>
      </c>
      <c r="AG4385">
        <v>35</v>
      </c>
      <c r="AH4385">
        <v>46</v>
      </c>
      <c r="AI4385">
        <v>607</v>
      </c>
      <c r="AJ4385">
        <v>0</v>
      </c>
    </row>
    <row r="4386" spans="1:36" x14ac:dyDescent="0.3">
      <c r="A4386" t="s">
        <v>1</v>
      </c>
      <c r="B4386">
        <v>4381</v>
      </c>
      <c r="C4386">
        <v>9</v>
      </c>
      <c r="D4386">
        <v>0</v>
      </c>
      <c r="E4386">
        <v>233</v>
      </c>
      <c r="F4386">
        <v>22</v>
      </c>
      <c r="G4386">
        <v>87</v>
      </c>
      <c r="H4386">
        <v>48</v>
      </c>
      <c r="I4386">
        <v>2</v>
      </c>
      <c r="J4386">
        <v>3</v>
      </c>
      <c r="K4386">
        <v>0</v>
      </c>
      <c r="L4386">
        <v>621</v>
      </c>
      <c r="M4386">
        <v>1</v>
      </c>
      <c r="AB4386" t="s">
        <v>1</v>
      </c>
      <c r="AC4386">
        <v>4381</v>
      </c>
      <c r="AD4386">
        <v>9</v>
      </c>
      <c r="AE4386">
        <v>233</v>
      </c>
      <c r="AF4386">
        <v>22</v>
      </c>
      <c r="AG4386">
        <v>87</v>
      </c>
      <c r="AH4386">
        <v>48</v>
      </c>
      <c r="AI4386">
        <v>621</v>
      </c>
      <c r="AJ4386">
        <v>1</v>
      </c>
    </row>
    <row r="4387" spans="1:36" x14ac:dyDescent="0.3">
      <c r="A4387" t="s">
        <v>1</v>
      </c>
      <c r="B4387">
        <v>4382</v>
      </c>
      <c r="C4387">
        <v>10</v>
      </c>
      <c r="D4387">
        <v>63</v>
      </c>
      <c r="E4387">
        <v>289</v>
      </c>
      <c r="F4387">
        <v>28</v>
      </c>
      <c r="G4387">
        <v>112</v>
      </c>
      <c r="H4387">
        <v>82</v>
      </c>
      <c r="I4387">
        <v>2</v>
      </c>
      <c r="J4387">
        <v>6</v>
      </c>
      <c r="K4387">
        <v>0</v>
      </c>
      <c r="L4387">
        <v>608</v>
      </c>
      <c r="M4387">
        <v>1</v>
      </c>
      <c r="AB4387" t="s">
        <v>1</v>
      </c>
      <c r="AC4387">
        <v>4382</v>
      </c>
      <c r="AD4387">
        <v>10</v>
      </c>
      <c r="AE4387">
        <v>289</v>
      </c>
      <c r="AF4387">
        <v>28</v>
      </c>
      <c r="AG4387">
        <v>112</v>
      </c>
      <c r="AH4387">
        <v>82</v>
      </c>
      <c r="AI4387">
        <v>608</v>
      </c>
      <c r="AJ4387">
        <v>1</v>
      </c>
    </row>
    <row r="4388" spans="1:36" x14ac:dyDescent="0.3">
      <c r="A4388" t="s">
        <v>1</v>
      </c>
      <c r="B4388">
        <v>4383</v>
      </c>
      <c r="C4388">
        <v>5</v>
      </c>
      <c r="D4388">
        <v>0</v>
      </c>
      <c r="E4388">
        <v>12</v>
      </c>
      <c r="F4388">
        <v>5</v>
      </c>
      <c r="G4388">
        <v>37</v>
      </c>
      <c r="H4388">
        <v>33</v>
      </c>
      <c r="I4388">
        <v>3</v>
      </c>
      <c r="J4388">
        <v>12</v>
      </c>
      <c r="K4388">
        <v>0</v>
      </c>
      <c r="L4388">
        <v>560</v>
      </c>
      <c r="M4388">
        <v>1</v>
      </c>
      <c r="AB4388" t="s">
        <v>1</v>
      </c>
      <c r="AC4388">
        <v>4383</v>
      </c>
      <c r="AD4388">
        <v>5</v>
      </c>
      <c r="AE4388">
        <v>12</v>
      </c>
      <c r="AF4388">
        <v>5</v>
      </c>
      <c r="AG4388">
        <v>37</v>
      </c>
      <c r="AH4388">
        <v>33</v>
      </c>
      <c r="AI4388">
        <v>560</v>
      </c>
      <c r="AJ4388">
        <v>1</v>
      </c>
    </row>
    <row r="4389" spans="1:36" x14ac:dyDescent="0.3">
      <c r="A4389" t="s">
        <v>1</v>
      </c>
      <c r="B4389">
        <v>4384</v>
      </c>
      <c r="C4389">
        <v>4</v>
      </c>
      <c r="D4389">
        <v>48</v>
      </c>
      <c r="E4389">
        <v>-140</v>
      </c>
      <c r="F4389">
        <v>32</v>
      </c>
      <c r="G4389">
        <v>61</v>
      </c>
      <c r="H4389">
        <v>45</v>
      </c>
      <c r="I4389">
        <v>6</v>
      </c>
      <c r="J4389">
        <v>15</v>
      </c>
      <c r="K4389">
        <v>0</v>
      </c>
      <c r="L4389">
        <v>438</v>
      </c>
      <c r="M4389">
        <v>1</v>
      </c>
      <c r="AB4389" t="s">
        <v>1</v>
      </c>
      <c r="AC4389">
        <v>4384</v>
      </c>
      <c r="AD4389">
        <v>4</v>
      </c>
      <c r="AE4389">
        <v>-140</v>
      </c>
      <c r="AF4389">
        <v>32</v>
      </c>
      <c r="AG4389">
        <v>61</v>
      </c>
      <c r="AH4389">
        <v>45</v>
      </c>
      <c r="AI4389">
        <v>438</v>
      </c>
      <c r="AJ4389">
        <v>1</v>
      </c>
    </row>
    <row r="4390" spans="1:36" x14ac:dyDescent="0.3">
      <c r="A4390" t="s">
        <v>1</v>
      </c>
      <c r="B4390">
        <v>4385</v>
      </c>
      <c r="C4390">
        <v>3</v>
      </c>
      <c r="D4390">
        <v>0</v>
      </c>
      <c r="E4390">
        <v>-202</v>
      </c>
      <c r="F4390">
        <v>10</v>
      </c>
      <c r="G4390">
        <v>32</v>
      </c>
      <c r="H4390">
        <v>33</v>
      </c>
      <c r="I4390">
        <v>5</v>
      </c>
      <c r="J4390">
        <v>9</v>
      </c>
      <c r="K4390">
        <v>1</v>
      </c>
      <c r="L4390">
        <v>410</v>
      </c>
      <c r="M4390">
        <v>0</v>
      </c>
      <c r="AB4390" t="s">
        <v>1</v>
      </c>
      <c r="AC4390">
        <v>4385</v>
      </c>
      <c r="AD4390">
        <v>3</v>
      </c>
      <c r="AE4390">
        <v>-202</v>
      </c>
      <c r="AF4390">
        <v>10</v>
      </c>
      <c r="AG4390">
        <v>32</v>
      </c>
      <c r="AH4390">
        <v>33</v>
      </c>
      <c r="AI4390">
        <v>410</v>
      </c>
      <c r="AJ4390">
        <v>0</v>
      </c>
    </row>
    <row r="4391" spans="1:36" x14ac:dyDescent="0.3">
      <c r="A4391" t="s">
        <v>1</v>
      </c>
      <c r="B4391">
        <v>4386</v>
      </c>
      <c r="C4391">
        <v>9</v>
      </c>
      <c r="D4391">
        <v>0</v>
      </c>
      <c r="E4391">
        <v>383</v>
      </c>
      <c r="F4391">
        <v>22</v>
      </c>
      <c r="G4391">
        <v>90</v>
      </c>
      <c r="H4391">
        <v>83</v>
      </c>
      <c r="I4391">
        <v>4</v>
      </c>
      <c r="J4391">
        <v>12</v>
      </c>
      <c r="K4391">
        <v>0</v>
      </c>
      <c r="L4391">
        <v>569</v>
      </c>
      <c r="M4391">
        <v>1</v>
      </c>
      <c r="AB4391" t="s">
        <v>1</v>
      </c>
      <c r="AC4391">
        <v>4386</v>
      </c>
      <c r="AD4391">
        <v>9</v>
      </c>
      <c r="AE4391">
        <v>383</v>
      </c>
      <c r="AF4391">
        <v>22</v>
      </c>
      <c r="AG4391">
        <v>90</v>
      </c>
      <c r="AH4391">
        <v>83</v>
      </c>
      <c r="AI4391">
        <v>569</v>
      </c>
      <c r="AJ4391">
        <v>1</v>
      </c>
    </row>
    <row r="4392" spans="1:36" x14ac:dyDescent="0.3">
      <c r="A4392" t="s">
        <v>1</v>
      </c>
      <c r="B4392">
        <v>4387</v>
      </c>
      <c r="C4392">
        <v>5</v>
      </c>
      <c r="D4392">
        <v>0</v>
      </c>
      <c r="E4392">
        <v>266</v>
      </c>
      <c r="F4392">
        <v>39</v>
      </c>
      <c r="G4392">
        <v>80</v>
      </c>
      <c r="H4392">
        <v>47</v>
      </c>
      <c r="I4392">
        <v>7</v>
      </c>
      <c r="J4392">
        <v>11</v>
      </c>
      <c r="K4392">
        <v>1</v>
      </c>
      <c r="L4392">
        <v>567</v>
      </c>
      <c r="M4392">
        <v>1</v>
      </c>
      <c r="AB4392" t="s">
        <v>1</v>
      </c>
      <c r="AC4392">
        <v>4387</v>
      </c>
      <c r="AD4392">
        <v>5</v>
      </c>
      <c r="AE4392">
        <v>266</v>
      </c>
      <c r="AF4392">
        <v>39</v>
      </c>
      <c r="AG4392">
        <v>80</v>
      </c>
      <c r="AH4392">
        <v>47</v>
      </c>
      <c r="AI4392">
        <v>567</v>
      </c>
      <c r="AJ4392">
        <v>1</v>
      </c>
    </row>
    <row r="4393" spans="1:36" x14ac:dyDescent="0.3">
      <c r="A4393" t="s">
        <v>1</v>
      </c>
      <c r="B4393">
        <v>4388</v>
      </c>
      <c r="C4393">
        <v>7</v>
      </c>
      <c r="D4393">
        <v>55</v>
      </c>
      <c r="E4393">
        <v>383</v>
      </c>
      <c r="F4393">
        <v>19</v>
      </c>
      <c r="G4393">
        <v>69</v>
      </c>
      <c r="H4393">
        <v>68</v>
      </c>
      <c r="I4393">
        <v>1</v>
      </c>
      <c r="J4393">
        <v>6</v>
      </c>
      <c r="K4393">
        <v>1</v>
      </c>
      <c r="L4393">
        <v>628</v>
      </c>
      <c r="M4393">
        <v>1</v>
      </c>
      <c r="AB4393" t="s">
        <v>1</v>
      </c>
      <c r="AC4393">
        <v>4388</v>
      </c>
      <c r="AD4393">
        <v>7</v>
      </c>
      <c r="AE4393">
        <v>383</v>
      </c>
      <c r="AF4393">
        <v>19</v>
      </c>
      <c r="AG4393">
        <v>69</v>
      </c>
      <c r="AH4393">
        <v>68</v>
      </c>
      <c r="AI4393">
        <v>628</v>
      </c>
      <c r="AJ4393">
        <v>1</v>
      </c>
    </row>
    <row r="4394" spans="1:36" x14ac:dyDescent="0.3">
      <c r="A4394" t="s">
        <v>1</v>
      </c>
      <c r="B4394">
        <v>4389</v>
      </c>
      <c r="C4394">
        <v>1</v>
      </c>
      <c r="D4394">
        <v>0</v>
      </c>
      <c r="E4394">
        <v>-199</v>
      </c>
      <c r="F4394">
        <v>50</v>
      </c>
      <c r="G4394">
        <v>39</v>
      </c>
      <c r="H4394">
        <v>48</v>
      </c>
      <c r="I4394">
        <v>0</v>
      </c>
      <c r="J4394">
        <v>5</v>
      </c>
      <c r="K4394">
        <v>0</v>
      </c>
      <c r="L4394">
        <v>426</v>
      </c>
      <c r="M4394">
        <v>0</v>
      </c>
      <c r="AB4394" t="s">
        <v>1</v>
      </c>
      <c r="AC4394">
        <v>4389</v>
      </c>
      <c r="AD4394">
        <v>1</v>
      </c>
      <c r="AE4394">
        <v>-199</v>
      </c>
      <c r="AF4394">
        <v>50</v>
      </c>
      <c r="AG4394">
        <v>39</v>
      </c>
      <c r="AH4394">
        <v>48</v>
      </c>
      <c r="AI4394">
        <v>426</v>
      </c>
      <c r="AJ4394">
        <v>0</v>
      </c>
    </row>
    <row r="4395" spans="1:36" x14ac:dyDescent="0.3">
      <c r="A4395" t="s">
        <v>1</v>
      </c>
      <c r="B4395">
        <v>4390</v>
      </c>
      <c r="C4395">
        <v>3</v>
      </c>
      <c r="D4395">
        <v>0</v>
      </c>
      <c r="E4395">
        <v>85</v>
      </c>
      <c r="F4395">
        <v>23</v>
      </c>
      <c r="G4395">
        <v>46</v>
      </c>
      <c r="H4395">
        <v>44</v>
      </c>
      <c r="I4395">
        <v>6</v>
      </c>
      <c r="J4395">
        <v>12</v>
      </c>
      <c r="K4395">
        <v>1</v>
      </c>
      <c r="L4395">
        <v>647</v>
      </c>
      <c r="M4395">
        <v>0</v>
      </c>
      <c r="AB4395" t="s">
        <v>1</v>
      </c>
      <c r="AC4395">
        <v>4390</v>
      </c>
      <c r="AD4395">
        <v>3</v>
      </c>
      <c r="AE4395">
        <v>85</v>
      </c>
      <c r="AF4395">
        <v>23</v>
      </c>
      <c r="AG4395">
        <v>46</v>
      </c>
      <c r="AH4395">
        <v>44</v>
      </c>
      <c r="AI4395">
        <v>647</v>
      </c>
      <c r="AJ4395">
        <v>0</v>
      </c>
    </row>
    <row r="4396" spans="1:36" x14ac:dyDescent="0.3">
      <c r="A4396" t="s">
        <v>1</v>
      </c>
      <c r="B4396">
        <v>4391</v>
      </c>
      <c r="C4396">
        <v>2</v>
      </c>
      <c r="D4396">
        <v>0</v>
      </c>
      <c r="E4396">
        <v>126</v>
      </c>
      <c r="F4396">
        <v>75</v>
      </c>
      <c r="G4396">
        <v>63</v>
      </c>
      <c r="H4396">
        <v>70</v>
      </c>
      <c r="I4396">
        <v>1</v>
      </c>
      <c r="J4396">
        <v>2</v>
      </c>
      <c r="K4396">
        <v>1</v>
      </c>
      <c r="L4396">
        <v>478</v>
      </c>
      <c r="M4396">
        <v>0</v>
      </c>
      <c r="AB4396" t="s">
        <v>1</v>
      </c>
      <c r="AC4396">
        <v>4391</v>
      </c>
      <c r="AD4396">
        <v>2</v>
      </c>
      <c r="AE4396">
        <v>126</v>
      </c>
      <c r="AF4396">
        <v>75</v>
      </c>
      <c r="AG4396">
        <v>63</v>
      </c>
      <c r="AH4396">
        <v>70</v>
      </c>
      <c r="AI4396">
        <v>478</v>
      </c>
      <c r="AJ4396">
        <v>0</v>
      </c>
    </row>
    <row r="4397" spans="1:36" x14ac:dyDescent="0.3">
      <c r="A4397" t="s">
        <v>1</v>
      </c>
      <c r="B4397">
        <v>4392</v>
      </c>
      <c r="C4397">
        <v>10</v>
      </c>
      <c r="D4397">
        <v>0</v>
      </c>
      <c r="E4397">
        <v>492</v>
      </c>
      <c r="F4397">
        <v>48</v>
      </c>
      <c r="G4397">
        <v>149</v>
      </c>
      <c r="H4397">
        <v>82</v>
      </c>
      <c r="I4397">
        <v>6</v>
      </c>
      <c r="J4397">
        <v>7</v>
      </c>
      <c r="K4397">
        <v>1</v>
      </c>
      <c r="L4397">
        <v>668</v>
      </c>
      <c r="M4397">
        <v>1</v>
      </c>
      <c r="AB4397" t="s">
        <v>1</v>
      </c>
      <c r="AC4397">
        <v>4392</v>
      </c>
      <c r="AD4397">
        <v>10</v>
      </c>
      <c r="AE4397">
        <v>492</v>
      </c>
      <c r="AF4397">
        <v>48</v>
      </c>
      <c r="AG4397">
        <v>149</v>
      </c>
      <c r="AH4397">
        <v>82</v>
      </c>
      <c r="AI4397">
        <v>668</v>
      </c>
      <c r="AJ4397">
        <v>1</v>
      </c>
    </row>
    <row r="4398" spans="1:36" x14ac:dyDescent="0.3">
      <c r="A4398" t="s">
        <v>1</v>
      </c>
      <c r="B4398">
        <v>4393</v>
      </c>
      <c r="C4398">
        <v>10</v>
      </c>
      <c r="D4398">
        <v>0</v>
      </c>
      <c r="E4398">
        <v>323</v>
      </c>
      <c r="F4398">
        <v>10</v>
      </c>
      <c r="G4398">
        <v>74</v>
      </c>
      <c r="H4398">
        <v>61</v>
      </c>
      <c r="I4398">
        <v>8</v>
      </c>
      <c r="J4398">
        <v>14</v>
      </c>
      <c r="K4398">
        <v>0</v>
      </c>
      <c r="L4398">
        <v>703</v>
      </c>
      <c r="M4398">
        <v>1</v>
      </c>
      <c r="AB4398" t="s">
        <v>1</v>
      </c>
      <c r="AC4398">
        <v>4393</v>
      </c>
      <c r="AD4398">
        <v>10</v>
      </c>
      <c r="AE4398">
        <v>323</v>
      </c>
      <c r="AF4398">
        <v>10</v>
      </c>
      <c r="AG4398">
        <v>74</v>
      </c>
      <c r="AH4398">
        <v>61</v>
      </c>
      <c r="AI4398">
        <v>703</v>
      </c>
      <c r="AJ4398">
        <v>1</v>
      </c>
    </row>
    <row r="4399" spans="1:36" x14ac:dyDescent="0.3">
      <c r="A4399" t="s">
        <v>1</v>
      </c>
      <c r="B4399">
        <v>4394</v>
      </c>
      <c r="C4399">
        <v>9</v>
      </c>
      <c r="D4399">
        <v>63</v>
      </c>
      <c r="E4399">
        <v>512</v>
      </c>
      <c r="F4399">
        <v>2</v>
      </c>
      <c r="G4399">
        <v>51</v>
      </c>
      <c r="H4399">
        <v>45</v>
      </c>
      <c r="I4399">
        <v>1</v>
      </c>
      <c r="J4399">
        <v>5</v>
      </c>
      <c r="K4399">
        <v>1</v>
      </c>
      <c r="L4399">
        <v>577</v>
      </c>
      <c r="M4399">
        <v>1</v>
      </c>
      <c r="AB4399" t="s">
        <v>1</v>
      </c>
      <c r="AC4399">
        <v>4394</v>
      </c>
      <c r="AD4399">
        <v>9</v>
      </c>
      <c r="AE4399">
        <v>512</v>
      </c>
      <c r="AF4399">
        <v>2</v>
      </c>
      <c r="AG4399">
        <v>51</v>
      </c>
      <c r="AH4399">
        <v>45</v>
      </c>
      <c r="AI4399">
        <v>577</v>
      </c>
      <c r="AJ4399">
        <v>1</v>
      </c>
    </row>
    <row r="4400" spans="1:36" x14ac:dyDescent="0.3">
      <c r="A4400" t="s">
        <v>1</v>
      </c>
      <c r="B4400">
        <v>4395</v>
      </c>
      <c r="C4400">
        <v>5</v>
      </c>
      <c r="D4400">
        <v>0</v>
      </c>
      <c r="E4400">
        <v>-148</v>
      </c>
      <c r="F4400">
        <v>48</v>
      </c>
      <c r="G4400">
        <v>90</v>
      </c>
      <c r="H4400">
        <v>101</v>
      </c>
      <c r="I4400">
        <v>8</v>
      </c>
      <c r="J4400">
        <v>11</v>
      </c>
      <c r="K4400">
        <v>1</v>
      </c>
      <c r="L4400">
        <v>412</v>
      </c>
      <c r="M4400">
        <v>0</v>
      </c>
      <c r="AB4400" t="s">
        <v>1</v>
      </c>
      <c r="AC4400">
        <v>4395</v>
      </c>
      <c r="AD4400">
        <v>5</v>
      </c>
      <c r="AE4400">
        <v>-148</v>
      </c>
      <c r="AF4400">
        <v>48</v>
      </c>
      <c r="AG4400">
        <v>90</v>
      </c>
      <c r="AH4400">
        <v>101</v>
      </c>
      <c r="AI4400">
        <v>412</v>
      </c>
      <c r="AJ4400">
        <v>0</v>
      </c>
    </row>
    <row r="4401" spans="1:36" x14ac:dyDescent="0.3">
      <c r="A4401" t="s">
        <v>1</v>
      </c>
      <c r="B4401">
        <v>4396</v>
      </c>
      <c r="C4401">
        <v>1</v>
      </c>
      <c r="D4401">
        <v>79</v>
      </c>
      <c r="E4401">
        <v>-216</v>
      </c>
      <c r="F4401">
        <v>6</v>
      </c>
      <c r="G4401">
        <v>18</v>
      </c>
      <c r="H4401">
        <v>41</v>
      </c>
      <c r="I4401">
        <v>2</v>
      </c>
      <c r="J4401">
        <v>9</v>
      </c>
      <c r="K4401">
        <v>1</v>
      </c>
      <c r="L4401">
        <v>501</v>
      </c>
      <c r="M4401">
        <v>0</v>
      </c>
      <c r="AB4401" t="s">
        <v>1</v>
      </c>
      <c r="AC4401">
        <v>4396</v>
      </c>
      <c r="AD4401">
        <v>1</v>
      </c>
      <c r="AE4401">
        <v>-216</v>
      </c>
      <c r="AF4401">
        <v>6</v>
      </c>
      <c r="AG4401">
        <v>18</v>
      </c>
      <c r="AH4401">
        <v>41</v>
      </c>
      <c r="AI4401">
        <v>501</v>
      </c>
      <c r="AJ4401">
        <v>0</v>
      </c>
    </row>
    <row r="4402" spans="1:36" x14ac:dyDescent="0.3">
      <c r="A4402" t="s">
        <v>1</v>
      </c>
      <c r="B4402">
        <v>4397</v>
      </c>
      <c r="C4402">
        <v>1</v>
      </c>
      <c r="D4402">
        <v>10</v>
      </c>
      <c r="E4402">
        <v>-106</v>
      </c>
      <c r="F4402">
        <v>2</v>
      </c>
      <c r="G4402">
        <v>15</v>
      </c>
      <c r="H4402">
        <v>11</v>
      </c>
      <c r="I4402">
        <v>4</v>
      </c>
      <c r="J4402">
        <v>9</v>
      </c>
      <c r="K4402">
        <v>1</v>
      </c>
      <c r="L4402">
        <v>448</v>
      </c>
      <c r="M4402">
        <v>0</v>
      </c>
      <c r="AB4402" t="s">
        <v>1</v>
      </c>
      <c r="AC4402">
        <v>4397</v>
      </c>
      <c r="AD4402">
        <v>1</v>
      </c>
      <c r="AE4402">
        <v>-106</v>
      </c>
      <c r="AF4402">
        <v>2</v>
      </c>
      <c r="AG4402">
        <v>15</v>
      </c>
      <c r="AH4402">
        <v>11</v>
      </c>
      <c r="AI4402">
        <v>448</v>
      </c>
      <c r="AJ4402">
        <v>0</v>
      </c>
    </row>
    <row r="4403" spans="1:36" x14ac:dyDescent="0.3">
      <c r="A4403" t="s">
        <v>1</v>
      </c>
      <c r="B4403">
        <v>4398</v>
      </c>
      <c r="C4403">
        <v>3</v>
      </c>
      <c r="D4403">
        <v>46</v>
      </c>
      <c r="E4403">
        <v>-167</v>
      </c>
      <c r="F4403">
        <v>1</v>
      </c>
      <c r="G4403">
        <v>23</v>
      </c>
      <c r="H4403">
        <v>47</v>
      </c>
      <c r="I4403">
        <v>2</v>
      </c>
      <c r="J4403">
        <v>11</v>
      </c>
      <c r="K4403">
        <v>1</v>
      </c>
      <c r="L4403">
        <v>382</v>
      </c>
      <c r="M4403">
        <v>0</v>
      </c>
      <c r="AB4403" t="s">
        <v>1</v>
      </c>
      <c r="AC4403">
        <v>4398</v>
      </c>
      <c r="AD4403">
        <v>3</v>
      </c>
      <c r="AE4403">
        <v>-167</v>
      </c>
      <c r="AF4403">
        <v>1</v>
      </c>
      <c r="AG4403">
        <v>23</v>
      </c>
      <c r="AH4403">
        <v>47</v>
      </c>
      <c r="AI4403">
        <v>382</v>
      </c>
      <c r="AJ4403">
        <v>0</v>
      </c>
    </row>
    <row r="4404" spans="1:36" x14ac:dyDescent="0.3">
      <c r="A4404" t="s">
        <v>1</v>
      </c>
      <c r="B4404">
        <v>4399</v>
      </c>
      <c r="C4404">
        <v>10</v>
      </c>
      <c r="D4404">
        <v>56</v>
      </c>
      <c r="E4404">
        <v>381</v>
      </c>
      <c r="F4404">
        <v>57</v>
      </c>
      <c r="G4404">
        <v>170</v>
      </c>
      <c r="H4404">
        <v>91</v>
      </c>
      <c r="I4404">
        <v>9</v>
      </c>
      <c r="J4404">
        <v>16</v>
      </c>
      <c r="K4404">
        <v>0</v>
      </c>
      <c r="L4404">
        <v>708</v>
      </c>
      <c r="M4404">
        <v>1</v>
      </c>
      <c r="AB4404" t="s">
        <v>1</v>
      </c>
      <c r="AC4404">
        <v>4399</v>
      </c>
      <c r="AD4404">
        <v>10</v>
      </c>
      <c r="AE4404">
        <v>381</v>
      </c>
      <c r="AF4404">
        <v>57</v>
      </c>
      <c r="AG4404">
        <v>170</v>
      </c>
      <c r="AH4404">
        <v>91</v>
      </c>
      <c r="AI4404">
        <v>708</v>
      </c>
      <c r="AJ4404">
        <v>1</v>
      </c>
    </row>
    <row r="4405" spans="1:36" x14ac:dyDescent="0.3">
      <c r="A4405" t="s">
        <v>1</v>
      </c>
      <c r="B4405">
        <v>4400</v>
      </c>
      <c r="C4405">
        <v>8</v>
      </c>
      <c r="D4405">
        <v>0</v>
      </c>
      <c r="E4405">
        <v>80</v>
      </c>
      <c r="F4405">
        <v>90</v>
      </c>
      <c r="G4405">
        <v>202</v>
      </c>
      <c r="H4405">
        <v>129</v>
      </c>
      <c r="I4405">
        <v>7</v>
      </c>
      <c r="J4405">
        <v>12</v>
      </c>
      <c r="K4405">
        <v>0</v>
      </c>
      <c r="L4405">
        <v>669</v>
      </c>
      <c r="M4405">
        <v>1</v>
      </c>
      <c r="AB4405" t="s">
        <v>1</v>
      </c>
      <c r="AC4405">
        <v>4400</v>
      </c>
      <c r="AD4405">
        <v>8</v>
      </c>
      <c r="AE4405">
        <v>80</v>
      </c>
      <c r="AF4405">
        <v>90</v>
      </c>
      <c r="AG4405">
        <v>202</v>
      </c>
      <c r="AH4405">
        <v>129</v>
      </c>
      <c r="AI4405">
        <v>669</v>
      </c>
      <c r="AJ4405">
        <v>1</v>
      </c>
    </row>
    <row r="4406" spans="1:36" x14ac:dyDescent="0.3">
      <c r="A4406" t="s">
        <v>1</v>
      </c>
      <c r="B4406">
        <v>4401</v>
      </c>
      <c r="C4406">
        <v>7</v>
      </c>
      <c r="D4406">
        <v>15</v>
      </c>
      <c r="E4406">
        <v>-2</v>
      </c>
      <c r="F4406">
        <v>28</v>
      </c>
      <c r="G4406">
        <v>88</v>
      </c>
      <c r="H4406">
        <v>80</v>
      </c>
      <c r="I4406">
        <v>4</v>
      </c>
      <c r="J4406">
        <v>13</v>
      </c>
      <c r="K4406">
        <v>1</v>
      </c>
      <c r="L4406">
        <v>623</v>
      </c>
      <c r="M4406">
        <v>1</v>
      </c>
      <c r="AB4406" t="s">
        <v>1</v>
      </c>
      <c r="AC4406">
        <v>4401</v>
      </c>
      <c r="AD4406">
        <v>7</v>
      </c>
      <c r="AE4406">
        <v>-2</v>
      </c>
      <c r="AF4406">
        <v>28</v>
      </c>
      <c r="AG4406">
        <v>88</v>
      </c>
      <c r="AH4406">
        <v>80</v>
      </c>
      <c r="AI4406">
        <v>623</v>
      </c>
      <c r="AJ4406">
        <v>1</v>
      </c>
    </row>
    <row r="4407" spans="1:36" x14ac:dyDescent="0.3">
      <c r="A4407" t="s">
        <v>1</v>
      </c>
      <c r="B4407">
        <v>4402</v>
      </c>
      <c r="C4407">
        <v>8</v>
      </c>
      <c r="D4407">
        <v>82</v>
      </c>
      <c r="E4407">
        <v>68</v>
      </c>
      <c r="F4407">
        <v>95</v>
      </c>
      <c r="G4407">
        <v>219</v>
      </c>
      <c r="H4407">
        <v>136</v>
      </c>
      <c r="I4407">
        <v>8</v>
      </c>
      <c r="J4407">
        <v>9</v>
      </c>
      <c r="K4407">
        <v>0</v>
      </c>
      <c r="L4407">
        <v>582</v>
      </c>
      <c r="M4407">
        <v>1</v>
      </c>
      <c r="AB4407" t="s">
        <v>1</v>
      </c>
      <c r="AC4407">
        <v>4402</v>
      </c>
      <c r="AD4407">
        <v>8</v>
      </c>
      <c r="AE4407">
        <v>68</v>
      </c>
      <c r="AF4407">
        <v>95</v>
      </c>
      <c r="AG4407">
        <v>219</v>
      </c>
      <c r="AH4407">
        <v>136</v>
      </c>
      <c r="AI4407">
        <v>582</v>
      </c>
      <c r="AJ4407">
        <v>1</v>
      </c>
    </row>
    <row r="4408" spans="1:36" x14ac:dyDescent="0.3">
      <c r="A4408" t="s">
        <v>1</v>
      </c>
      <c r="B4408">
        <v>4403</v>
      </c>
      <c r="C4408">
        <v>6</v>
      </c>
      <c r="D4408">
        <v>0</v>
      </c>
      <c r="E4408">
        <v>169</v>
      </c>
      <c r="F4408">
        <v>26</v>
      </c>
      <c r="G4408">
        <v>74</v>
      </c>
      <c r="H4408">
        <v>45</v>
      </c>
      <c r="I4408">
        <v>3</v>
      </c>
      <c r="J4408">
        <v>8</v>
      </c>
      <c r="K4408">
        <v>1</v>
      </c>
      <c r="L4408">
        <v>594</v>
      </c>
      <c r="M4408">
        <v>1</v>
      </c>
      <c r="AB4408" t="s">
        <v>1</v>
      </c>
      <c r="AC4408">
        <v>4403</v>
      </c>
      <c r="AD4408">
        <v>6</v>
      </c>
      <c r="AE4408">
        <v>169</v>
      </c>
      <c r="AF4408">
        <v>26</v>
      </c>
      <c r="AG4408">
        <v>74</v>
      </c>
      <c r="AH4408">
        <v>45</v>
      </c>
      <c r="AI4408">
        <v>594</v>
      </c>
      <c r="AJ4408">
        <v>1</v>
      </c>
    </row>
    <row r="4409" spans="1:36" x14ac:dyDescent="0.3">
      <c r="A4409" t="s">
        <v>1</v>
      </c>
      <c r="B4409">
        <v>4404</v>
      </c>
      <c r="C4409">
        <v>6</v>
      </c>
      <c r="D4409">
        <v>46</v>
      </c>
      <c r="E4409">
        <v>-126</v>
      </c>
      <c r="F4409">
        <v>92</v>
      </c>
      <c r="G4409">
        <v>166</v>
      </c>
      <c r="H4409">
        <v>150</v>
      </c>
      <c r="I4409">
        <v>19</v>
      </c>
      <c r="J4409">
        <v>20</v>
      </c>
      <c r="K4409">
        <v>0</v>
      </c>
      <c r="L4409">
        <v>582</v>
      </c>
      <c r="M4409">
        <v>1</v>
      </c>
      <c r="AB4409" t="s">
        <v>1</v>
      </c>
      <c r="AC4409">
        <v>4404</v>
      </c>
      <c r="AD4409">
        <v>6</v>
      </c>
      <c r="AE4409">
        <v>-126</v>
      </c>
      <c r="AF4409">
        <v>92</v>
      </c>
      <c r="AG4409">
        <v>166</v>
      </c>
      <c r="AH4409">
        <v>150</v>
      </c>
      <c r="AI4409">
        <v>582</v>
      </c>
      <c r="AJ4409">
        <v>1</v>
      </c>
    </row>
    <row r="4410" spans="1:36" x14ac:dyDescent="0.3">
      <c r="A4410" t="s">
        <v>1</v>
      </c>
      <c r="B4410">
        <v>4405</v>
      </c>
      <c r="C4410">
        <v>3</v>
      </c>
      <c r="D4410">
        <v>54</v>
      </c>
      <c r="E4410">
        <v>133</v>
      </c>
      <c r="F4410">
        <v>91</v>
      </c>
      <c r="G4410">
        <v>98</v>
      </c>
      <c r="H4410">
        <v>69</v>
      </c>
      <c r="I4410">
        <v>7</v>
      </c>
      <c r="J4410">
        <v>11</v>
      </c>
      <c r="K4410">
        <v>1</v>
      </c>
      <c r="L4410">
        <v>708</v>
      </c>
      <c r="M4410">
        <v>1</v>
      </c>
      <c r="AB4410" t="s">
        <v>1</v>
      </c>
      <c r="AC4410">
        <v>4405</v>
      </c>
      <c r="AD4410">
        <v>3</v>
      </c>
      <c r="AE4410">
        <v>133</v>
      </c>
      <c r="AF4410">
        <v>91</v>
      </c>
      <c r="AG4410">
        <v>98</v>
      </c>
      <c r="AH4410">
        <v>69</v>
      </c>
      <c r="AI4410">
        <v>708</v>
      </c>
      <c r="AJ4410">
        <v>1</v>
      </c>
    </row>
    <row r="4411" spans="1:36" x14ac:dyDescent="0.3">
      <c r="A4411" t="s">
        <v>1</v>
      </c>
      <c r="B4411">
        <v>4406</v>
      </c>
      <c r="C4411">
        <v>8</v>
      </c>
      <c r="D4411">
        <v>0</v>
      </c>
      <c r="E4411">
        <v>282</v>
      </c>
      <c r="F4411">
        <v>89</v>
      </c>
      <c r="G4411">
        <v>206</v>
      </c>
      <c r="H4411">
        <v>118</v>
      </c>
      <c r="I4411">
        <v>16</v>
      </c>
      <c r="J4411">
        <v>18</v>
      </c>
      <c r="K4411">
        <v>0</v>
      </c>
      <c r="L4411">
        <v>708</v>
      </c>
      <c r="M4411">
        <v>1</v>
      </c>
      <c r="AB4411" t="s">
        <v>1</v>
      </c>
      <c r="AC4411">
        <v>4406</v>
      </c>
      <c r="AD4411">
        <v>8</v>
      </c>
      <c r="AE4411">
        <v>282</v>
      </c>
      <c r="AF4411">
        <v>89</v>
      </c>
      <c r="AG4411">
        <v>206</v>
      </c>
      <c r="AH4411">
        <v>118</v>
      </c>
      <c r="AI4411">
        <v>708</v>
      </c>
      <c r="AJ4411">
        <v>1</v>
      </c>
    </row>
    <row r="4412" spans="1:36" x14ac:dyDescent="0.3">
      <c r="A4412" t="s">
        <v>1</v>
      </c>
      <c r="B4412">
        <v>4407</v>
      </c>
      <c r="C4412">
        <v>2</v>
      </c>
      <c r="D4412">
        <v>100</v>
      </c>
      <c r="E4412">
        <v>66</v>
      </c>
      <c r="F4412">
        <v>39</v>
      </c>
      <c r="G4412">
        <v>46</v>
      </c>
      <c r="H4412">
        <v>28</v>
      </c>
      <c r="I4412">
        <v>4</v>
      </c>
      <c r="J4412">
        <v>11</v>
      </c>
      <c r="K4412">
        <v>0</v>
      </c>
      <c r="L4412">
        <v>672</v>
      </c>
      <c r="M4412">
        <v>1</v>
      </c>
      <c r="AB4412" t="s">
        <v>1</v>
      </c>
      <c r="AC4412">
        <v>4407</v>
      </c>
      <c r="AD4412">
        <v>2</v>
      </c>
      <c r="AE4412">
        <v>66</v>
      </c>
      <c r="AF4412">
        <v>39</v>
      </c>
      <c r="AG4412">
        <v>46</v>
      </c>
      <c r="AH4412">
        <v>28</v>
      </c>
      <c r="AI4412">
        <v>672</v>
      </c>
      <c r="AJ4412">
        <v>1</v>
      </c>
    </row>
    <row r="4413" spans="1:36" x14ac:dyDescent="0.3">
      <c r="A4413" t="s">
        <v>1</v>
      </c>
      <c r="B4413">
        <v>4408</v>
      </c>
      <c r="C4413">
        <v>5</v>
      </c>
      <c r="D4413">
        <v>4</v>
      </c>
      <c r="E4413">
        <v>52</v>
      </c>
      <c r="F4413">
        <v>26</v>
      </c>
      <c r="G4413">
        <v>65</v>
      </c>
      <c r="H4413">
        <v>67</v>
      </c>
      <c r="I4413">
        <v>6</v>
      </c>
      <c r="J4413">
        <v>13</v>
      </c>
      <c r="K4413">
        <v>0</v>
      </c>
      <c r="L4413">
        <v>546</v>
      </c>
      <c r="M4413">
        <v>1</v>
      </c>
      <c r="AB4413" t="s">
        <v>1</v>
      </c>
      <c r="AC4413">
        <v>4408</v>
      </c>
      <c r="AD4413">
        <v>5</v>
      </c>
      <c r="AE4413">
        <v>52</v>
      </c>
      <c r="AF4413">
        <v>26</v>
      </c>
      <c r="AG4413">
        <v>65</v>
      </c>
      <c r="AH4413">
        <v>67</v>
      </c>
      <c r="AI4413">
        <v>546</v>
      </c>
      <c r="AJ4413">
        <v>1</v>
      </c>
    </row>
    <row r="4414" spans="1:36" x14ac:dyDescent="0.3">
      <c r="A4414" t="s">
        <v>1</v>
      </c>
      <c r="B4414">
        <v>4409</v>
      </c>
      <c r="C4414">
        <v>5</v>
      </c>
      <c r="D4414">
        <v>31</v>
      </c>
      <c r="E4414">
        <v>233</v>
      </c>
      <c r="F4414">
        <v>27</v>
      </c>
      <c r="G4414">
        <v>60</v>
      </c>
      <c r="H4414">
        <v>49</v>
      </c>
      <c r="I4414">
        <v>2</v>
      </c>
      <c r="J4414">
        <v>12</v>
      </c>
      <c r="K4414">
        <v>0</v>
      </c>
      <c r="L4414">
        <v>645</v>
      </c>
      <c r="M4414">
        <v>1</v>
      </c>
      <c r="AB4414" t="s">
        <v>1</v>
      </c>
      <c r="AC4414">
        <v>4409</v>
      </c>
      <c r="AD4414">
        <v>5</v>
      </c>
      <c r="AE4414">
        <v>233</v>
      </c>
      <c r="AF4414">
        <v>27</v>
      </c>
      <c r="AG4414">
        <v>60</v>
      </c>
      <c r="AH4414">
        <v>49</v>
      </c>
      <c r="AI4414">
        <v>645</v>
      </c>
      <c r="AJ4414">
        <v>1</v>
      </c>
    </row>
    <row r="4415" spans="1:36" x14ac:dyDescent="0.3">
      <c r="A4415" t="s">
        <v>1</v>
      </c>
      <c r="B4415">
        <v>4410</v>
      </c>
      <c r="C4415">
        <v>8</v>
      </c>
      <c r="D4415">
        <v>0</v>
      </c>
      <c r="E4415">
        <v>123</v>
      </c>
      <c r="F4415">
        <v>99</v>
      </c>
      <c r="G4415">
        <v>222</v>
      </c>
      <c r="H4415">
        <v>150</v>
      </c>
      <c r="I4415">
        <v>4</v>
      </c>
      <c r="J4415">
        <v>6</v>
      </c>
      <c r="K4415">
        <v>1</v>
      </c>
      <c r="L4415">
        <v>684</v>
      </c>
      <c r="M4415">
        <v>1</v>
      </c>
      <c r="AB4415" t="s">
        <v>1</v>
      </c>
      <c r="AC4415">
        <v>4410</v>
      </c>
      <c r="AD4415">
        <v>8</v>
      </c>
      <c r="AE4415">
        <v>123</v>
      </c>
      <c r="AF4415">
        <v>99</v>
      </c>
      <c r="AG4415">
        <v>222</v>
      </c>
      <c r="AH4415">
        <v>150</v>
      </c>
      <c r="AI4415">
        <v>684</v>
      </c>
      <c r="AJ4415">
        <v>1</v>
      </c>
    </row>
    <row r="4416" spans="1:36" x14ac:dyDescent="0.3">
      <c r="A4416" t="s">
        <v>1</v>
      </c>
      <c r="B4416">
        <v>4411</v>
      </c>
      <c r="C4416">
        <v>9</v>
      </c>
      <c r="D4416">
        <v>69</v>
      </c>
      <c r="E4416">
        <v>205</v>
      </c>
      <c r="F4416">
        <v>72</v>
      </c>
      <c r="G4416">
        <v>191</v>
      </c>
      <c r="H4416">
        <v>102</v>
      </c>
      <c r="I4416">
        <v>3</v>
      </c>
      <c r="J4416">
        <v>7</v>
      </c>
      <c r="K4416">
        <v>0</v>
      </c>
      <c r="L4416">
        <v>666</v>
      </c>
      <c r="M4416">
        <v>1</v>
      </c>
      <c r="AB4416" t="s">
        <v>1</v>
      </c>
      <c r="AC4416">
        <v>4411</v>
      </c>
      <c r="AD4416">
        <v>9</v>
      </c>
      <c r="AE4416">
        <v>205</v>
      </c>
      <c r="AF4416">
        <v>72</v>
      </c>
      <c r="AG4416">
        <v>191</v>
      </c>
      <c r="AH4416">
        <v>102</v>
      </c>
      <c r="AI4416">
        <v>666</v>
      </c>
      <c r="AJ4416">
        <v>1</v>
      </c>
    </row>
    <row r="4417" spans="1:36" x14ac:dyDescent="0.3">
      <c r="A4417" t="s">
        <v>1</v>
      </c>
      <c r="B4417">
        <v>4412</v>
      </c>
      <c r="C4417">
        <v>7</v>
      </c>
      <c r="D4417">
        <v>0</v>
      </c>
      <c r="E4417">
        <v>23</v>
      </c>
      <c r="F4417">
        <v>42</v>
      </c>
      <c r="G4417">
        <v>109</v>
      </c>
      <c r="H4417">
        <v>75</v>
      </c>
      <c r="I4417">
        <v>17</v>
      </c>
      <c r="J4417">
        <v>20</v>
      </c>
      <c r="K4417">
        <v>0</v>
      </c>
      <c r="L4417">
        <v>532</v>
      </c>
      <c r="M4417">
        <v>1</v>
      </c>
      <c r="AB4417" t="s">
        <v>1</v>
      </c>
      <c r="AC4417">
        <v>4412</v>
      </c>
      <c r="AD4417">
        <v>7</v>
      </c>
      <c r="AE4417">
        <v>23</v>
      </c>
      <c r="AF4417">
        <v>42</v>
      </c>
      <c r="AG4417">
        <v>109</v>
      </c>
      <c r="AH4417">
        <v>75</v>
      </c>
      <c r="AI4417">
        <v>532</v>
      </c>
      <c r="AJ4417">
        <v>1</v>
      </c>
    </row>
    <row r="4418" spans="1:36" x14ac:dyDescent="0.3">
      <c r="A4418" t="s">
        <v>1</v>
      </c>
      <c r="B4418">
        <v>4413</v>
      </c>
      <c r="C4418">
        <v>4</v>
      </c>
      <c r="D4418">
        <v>82</v>
      </c>
      <c r="E4418">
        <v>17</v>
      </c>
      <c r="F4418">
        <v>20</v>
      </c>
      <c r="G4418">
        <v>44</v>
      </c>
      <c r="H4418">
        <v>45</v>
      </c>
      <c r="I4418">
        <v>6</v>
      </c>
      <c r="J4418">
        <v>15</v>
      </c>
      <c r="K4418">
        <v>1</v>
      </c>
      <c r="L4418">
        <v>622</v>
      </c>
      <c r="M4418">
        <v>0</v>
      </c>
      <c r="AB4418" t="s">
        <v>1</v>
      </c>
      <c r="AC4418">
        <v>4413</v>
      </c>
      <c r="AD4418">
        <v>4</v>
      </c>
      <c r="AE4418">
        <v>17</v>
      </c>
      <c r="AF4418">
        <v>20</v>
      </c>
      <c r="AG4418">
        <v>44</v>
      </c>
      <c r="AH4418">
        <v>45</v>
      </c>
      <c r="AI4418">
        <v>622</v>
      </c>
      <c r="AJ4418">
        <v>0</v>
      </c>
    </row>
    <row r="4419" spans="1:36" x14ac:dyDescent="0.3">
      <c r="A4419" t="s">
        <v>1</v>
      </c>
      <c r="B4419">
        <v>4414</v>
      </c>
      <c r="C4419">
        <v>7</v>
      </c>
      <c r="D4419">
        <v>0</v>
      </c>
      <c r="E4419">
        <v>-96</v>
      </c>
      <c r="F4419">
        <v>21</v>
      </c>
      <c r="G4419">
        <v>69</v>
      </c>
      <c r="H4419">
        <v>66</v>
      </c>
      <c r="I4419">
        <v>13</v>
      </c>
      <c r="J4419">
        <v>20</v>
      </c>
      <c r="K4419">
        <v>0</v>
      </c>
      <c r="L4419">
        <v>555</v>
      </c>
      <c r="M4419">
        <v>1</v>
      </c>
      <c r="AB4419" t="s">
        <v>1</v>
      </c>
      <c r="AC4419">
        <v>4414</v>
      </c>
      <c r="AD4419">
        <v>7</v>
      </c>
      <c r="AE4419">
        <v>-96</v>
      </c>
      <c r="AF4419">
        <v>21</v>
      </c>
      <c r="AG4419">
        <v>69</v>
      </c>
      <c r="AH4419">
        <v>66</v>
      </c>
      <c r="AI4419">
        <v>555</v>
      </c>
      <c r="AJ4419">
        <v>1</v>
      </c>
    </row>
    <row r="4420" spans="1:36" x14ac:dyDescent="0.3">
      <c r="A4420" t="s">
        <v>1</v>
      </c>
      <c r="B4420">
        <v>4415</v>
      </c>
      <c r="C4420">
        <v>1</v>
      </c>
      <c r="D4420">
        <v>64</v>
      </c>
      <c r="E4420">
        <v>60</v>
      </c>
      <c r="F4420">
        <v>4</v>
      </c>
      <c r="G4420">
        <v>14</v>
      </c>
      <c r="H4420">
        <v>29</v>
      </c>
      <c r="I4420">
        <v>4</v>
      </c>
      <c r="J4420">
        <v>14</v>
      </c>
      <c r="K4420">
        <v>0</v>
      </c>
      <c r="L4420">
        <v>472</v>
      </c>
      <c r="M4420">
        <v>0</v>
      </c>
      <c r="AB4420" t="s">
        <v>1</v>
      </c>
      <c r="AC4420">
        <v>4415</v>
      </c>
      <c r="AD4420">
        <v>1</v>
      </c>
      <c r="AE4420">
        <v>60</v>
      </c>
      <c r="AF4420">
        <v>4</v>
      </c>
      <c r="AG4420">
        <v>14</v>
      </c>
      <c r="AH4420">
        <v>29</v>
      </c>
      <c r="AI4420">
        <v>472</v>
      </c>
      <c r="AJ4420">
        <v>0</v>
      </c>
    </row>
    <row r="4421" spans="1:36" x14ac:dyDescent="0.3">
      <c r="A4421" t="s">
        <v>1</v>
      </c>
      <c r="B4421">
        <v>4416</v>
      </c>
      <c r="C4421">
        <v>6</v>
      </c>
      <c r="D4421">
        <v>0</v>
      </c>
      <c r="E4421">
        <v>114</v>
      </c>
      <c r="F4421">
        <v>33</v>
      </c>
      <c r="G4421">
        <v>86</v>
      </c>
      <c r="H4421">
        <v>62</v>
      </c>
      <c r="I4421">
        <v>1</v>
      </c>
      <c r="J4421">
        <v>9</v>
      </c>
      <c r="K4421">
        <v>0</v>
      </c>
      <c r="L4421">
        <v>514</v>
      </c>
      <c r="M4421">
        <v>1</v>
      </c>
      <c r="AB4421" t="s">
        <v>1</v>
      </c>
      <c r="AC4421">
        <v>4416</v>
      </c>
      <c r="AD4421">
        <v>6</v>
      </c>
      <c r="AE4421">
        <v>114</v>
      </c>
      <c r="AF4421">
        <v>33</v>
      </c>
      <c r="AG4421">
        <v>86</v>
      </c>
      <c r="AH4421">
        <v>62</v>
      </c>
      <c r="AI4421">
        <v>514</v>
      </c>
      <c r="AJ4421">
        <v>1</v>
      </c>
    </row>
    <row r="4422" spans="1:36" x14ac:dyDescent="0.3">
      <c r="A4422" t="s">
        <v>1</v>
      </c>
      <c r="B4422">
        <v>4417</v>
      </c>
      <c r="C4422">
        <v>3</v>
      </c>
      <c r="D4422">
        <v>54</v>
      </c>
      <c r="E4422">
        <v>203</v>
      </c>
      <c r="F4422">
        <v>22</v>
      </c>
      <c r="G4422">
        <v>38</v>
      </c>
      <c r="H4422">
        <v>45</v>
      </c>
      <c r="I4422">
        <v>8</v>
      </c>
      <c r="J4422">
        <v>13</v>
      </c>
      <c r="K4422">
        <v>0</v>
      </c>
      <c r="L4422">
        <v>483</v>
      </c>
      <c r="M4422">
        <v>0</v>
      </c>
      <c r="AB4422" t="s">
        <v>1</v>
      </c>
      <c r="AC4422">
        <v>4417</v>
      </c>
      <c r="AD4422">
        <v>3</v>
      </c>
      <c r="AE4422">
        <v>203</v>
      </c>
      <c r="AF4422">
        <v>22</v>
      </c>
      <c r="AG4422">
        <v>38</v>
      </c>
      <c r="AH4422">
        <v>45</v>
      </c>
      <c r="AI4422">
        <v>483</v>
      </c>
      <c r="AJ4422">
        <v>0</v>
      </c>
    </row>
    <row r="4423" spans="1:36" x14ac:dyDescent="0.3">
      <c r="A4423" t="s">
        <v>1</v>
      </c>
      <c r="B4423">
        <v>4418</v>
      </c>
      <c r="C4423">
        <v>10</v>
      </c>
      <c r="D4423">
        <v>26</v>
      </c>
      <c r="E4423">
        <v>412</v>
      </c>
      <c r="F4423">
        <v>84</v>
      </c>
      <c r="G4423">
        <v>226</v>
      </c>
      <c r="H4423">
        <v>136</v>
      </c>
      <c r="I4423">
        <v>14</v>
      </c>
      <c r="J4423">
        <v>20</v>
      </c>
      <c r="K4423">
        <v>0</v>
      </c>
      <c r="L4423">
        <v>733</v>
      </c>
      <c r="M4423">
        <v>1</v>
      </c>
      <c r="AB4423" t="s">
        <v>1</v>
      </c>
      <c r="AC4423">
        <v>4418</v>
      </c>
      <c r="AD4423">
        <v>10</v>
      </c>
      <c r="AE4423">
        <v>412</v>
      </c>
      <c r="AF4423">
        <v>84</v>
      </c>
      <c r="AG4423">
        <v>226</v>
      </c>
      <c r="AH4423">
        <v>136</v>
      </c>
      <c r="AI4423">
        <v>733</v>
      </c>
      <c r="AJ4423">
        <v>1</v>
      </c>
    </row>
    <row r="4424" spans="1:36" x14ac:dyDescent="0.3">
      <c r="A4424" t="s">
        <v>1</v>
      </c>
      <c r="B4424">
        <v>4419</v>
      </c>
      <c r="C4424">
        <v>4</v>
      </c>
      <c r="D4424">
        <v>19</v>
      </c>
      <c r="E4424">
        <v>-189</v>
      </c>
      <c r="F4424">
        <v>27</v>
      </c>
      <c r="G4424">
        <v>53</v>
      </c>
      <c r="H4424">
        <v>76</v>
      </c>
      <c r="I4424">
        <v>7</v>
      </c>
      <c r="J4424">
        <v>12</v>
      </c>
      <c r="K4424">
        <v>0</v>
      </c>
      <c r="L4424">
        <v>367</v>
      </c>
      <c r="M4424">
        <v>0</v>
      </c>
      <c r="AB4424" t="s">
        <v>1</v>
      </c>
      <c r="AC4424">
        <v>4419</v>
      </c>
      <c r="AD4424">
        <v>4</v>
      </c>
      <c r="AE4424">
        <v>-189</v>
      </c>
      <c r="AF4424">
        <v>27</v>
      </c>
      <c r="AG4424">
        <v>53</v>
      </c>
      <c r="AH4424">
        <v>76</v>
      </c>
      <c r="AI4424">
        <v>367</v>
      </c>
      <c r="AJ4424">
        <v>0</v>
      </c>
    </row>
    <row r="4425" spans="1:36" x14ac:dyDescent="0.3">
      <c r="A4425" t="s">
        <v>1</v>
      </c>
      <c r="B4425">
        <v>4420</v>
      </c>
      <c r="C4425">
        <v>3</v>
      </c>
      <c r="D4425">
        <v>0</v>
      </c>
      <c r="E4425">
        <v>-83</v>
      </c>
      <c r="F4425">
        <v>36</v>
      </c>
      <c r="G4425">
        <v>56</v>
      </c>
      <c r="H4425">
        <v>49</v>
      </c>
      <c r="I4425">
        <v>9</v>
      </c>
      <c r="J4425">
        <v>17</v>
      </c>
      <c r="K4425">
        <v>0</v>
      </c>
      <c r="L4425">
        <v>487</v>
      </c>
      <c r="M4425">
        <v>1</v>
      </c>
      <c r="AB4425" t="s">
        <v>1</v>
      </c>
      <c r="AC4425">
        <v>4420</v>
      </c>
      <c r="AD4425">
        <v>3</v>
      </c>
      <c r="AE4425">
        <v>-83</v>
      </c>
      <c r="AF4425">
        <v>36</v>
      </c>
      <c r="AG4425">
        <v>56</v>
      </c>
      <c r="AH4425">
        <v>49</v>
      </c>
      <c r="AI4425">
        <v>487</v>
      </c>
      <c r="AJ4425">
        <v>1</v>
      </c>
    </row>
    <row r="4426" spans="1:36" x14ac:dyDescent="0.3">
      <c r="A4426" t="s">
        <v>1</v>
      </c>
      <c r="B4426">
        <v>4421</v>
      </c>
      <c r="C4426">
        <v>8</v>
      </c>
      <c r="D4426">
        <v>8</v>
      </c>
      <c r="E4426">
        <v>32</v>
      </c>
      <c r="F4426">
        <v>36</v>
      </c>
      <c r="G4426">
        <v>105</v>
      </c>
      <c r="H4426">
        <v>79</v>
      </c>
      <c r="I4426">
        <v>3</v>
      </c>
      <c r="J4426">
        <v>8</v>
      </c>
      <c r="K4426">
        <v>0</v>
      </c>
      <c r="L4426">
        <v>572</v>
      </c>
      <c r="M4426">
        <v>1</v>
      </c>
      <c r="AB4426" t="s">
        <v>1</v>
      </c>
      <c r="AC4426">
        <v>4421</v>
      </c>
      <c r="AD4426">
        <v>8</v>
      </c>
      <c r="AE4426">
        <v>32</v>
      </c>
      <c r="AF4426">
        <v>36</v>
      </c>
      <c r="AG4426">
        <v>105</v>
      </c>
      <c r="AH4426">
        <v>79</v>
      </c>
      <c r="AI4426">
        <v>572</v>
      </c>
      <c r="AJ4426">
        <v>1</v>
      </c>
    </row>
    <row r="4427" spans="1:36" x14ac:dyDescent="0.3">
      <c r="A4427" t="s">
        <v>1</v>
      </c>
      <c r="B4427">
        <v>4422</v>
      </c>
      <c r="C4427">
        <v>2</v>
      </c>
      <c r="D4427">
        <v>0</v>
      </c>
      <c r="E4427">
        <v>-283</v>
      </c>
      <c r="F4427">
        <v>5</v>
      </c>
      <c r="G4427">
        <v>20</v>
      </c>
      <c r="H4427">
        <v>37</v>
      </c>
      <c r="I4427">
        <v>1</v>
      </c>
      <c r="J4427">
        <v>11</v>
      </c>
      <c r="K4427">
        <v>0</v>
      </c>
      <c r="L4427">
        <v>447</v>
      </c>
      <c r="M4427">
        <v>0</v>
      </c>
      <c r="AB4427" t="s">
        <v>1</v>
      </c>
      <c r="AC4427">
        <v>4422</v>
      </c>
      <c r="AD4427">
        <v>2</v>
      </c>
      <c r="AE4427">
        <v>-283</v>
      </c>
      <c r="AF4427">
        <v>5</v>
      </c>
      <c r="AG4427">
        <v>20</v>
      </c>
      <c r="AH4427">
        <v>37</v>
      </c>
      <c r="AI4427">
        <v>447</v>
      </c>
      <c r="AJ4427">
        <v>0</v>
      </c>
    </row>
    <row r="4428" spans="1:36" x14ac:dyDescent="0.3">
      <c r="A4428" t="s">
        <v>1</v>
      </c>
      <c r="B4428">
        <v>4423</v>
      </c>
      <c r="C4428">
        <v>3</v>
      </c>
      <c r="D4428">
        <v>0</v>
      </c>
      <c r="E4428">
        <v>61</v>
      </c>
      <c r="F4428">
        <v>24</v>
      </c>
      <c r="G4428">
        <v>45</v>
      </c>
      <c r="H4428">
        <v>48</v>
      </c>
      <c r="I4428">
        <v>0</v>
      </c>
      <c r="J4428">
        <v>8</v>
      </c>
      <c r="K4428">
        <v>0</v>
      </c>
      <c r="L4428">
        <v>549</v>
      </c>
      <c r="M4428">
        <v>0</v>
      </c>
      <c r="AB4428" t="s">
        <v>1</v>
      </c>
      <c r="AC4428">
        <v>4423</v>
      </c>
      <c r="AD4428">
        <v>3</v>
      </c>
      <c r="AE4428">
        <v>61</v>
      </c>
      <c r="AF4428">
        <v>24</v>
      </c>
      <c r="AG4428">
        <v>45</v>
      </c>
      <c r="AH4428">
        <v>48</v>
      </c>
      <c r="AI4428">
        <v>549</v>
      </c>
      <c r="AJ4428">
        <v>0</v>
      </c>
    </row>
    <row r="4429" spans="1:36" x14ac:dyDescent="0.3">
      <c r="A4429" t="s">
        <v>1</v>
      </c>
      <c r="B4429">
        <v>4424</v>
      </c>
      <c r="C4429">
        <v>10</v>
      </c>
      <c r="D4429">
        <v>0</v>
      </c>
      <c r="E4429">
        <v>256</v>
      </c>
      <c r="F4429">
        <v>47</v>
      </c>
      <c r="G4429">
        <v>156</v>
      </c>
      <c r="H4429">
        <v>79</v>
      </c>
      <c r="I4429">
        <v>2</v>
      </c>
      <c r="J4429">
        <v>11</v>
      </c>
      <c r="K4429">
        <v>0</v>
      </c>
      <c r="L4429">
        <v>816</v>
      </c>
      <c r="M4429">
        <v>1</v>
      </c>
      <c r="AB4429" t="s">
        <v>1</v>
      </c>
      <c r="AC4429">
        <v>4424</v>
      </c>
      <c r="AD4429">
        <v>10</v>
      </c>
      <c r="AE4429">
        <v>256</v>
      </c>
      <c r="AF4429">
        <v>47</v>
      </c>
      <c r="AG4429">
        <v>156</v>
      </c>
      <c r="AH4429">
        <v>79</v>
      </c>
      <c r="AI4429">
        <v>816</v>
      </c>
      <c r="AJ4429">
        <v>1</v>
      </c>
    </row>
    <row r="4430" spans="1:36" x14ac:dyDescent="0.3">
      <c r="A4430" t="s">
        <v>1</v>
      </c>
      <c r="B4430">
        <v>4425</v>
      </c>
      <c r="C4430">
        <v>1</v>
      </c>
      <c r="D4430">
        <v>71</v>
      </c>
      <c r="E4430">
        <v>-167</v>
      </c>
      <c r="F4430">
        <v>77</v>
      </c>
      <c r="G4430">
        <v>45</v>
      </c>
      <c r="H4430">
        <v>52</v>
      </c>
      <c r="I4430">
        <v>14</v>
      </c>
      <c r="J4430">
        <v>17</v>
      </c>
      <c r="K4430">
        <v>0</v>
      </c>
      <c r="L4430">
        <v>503</v>
      </c>
      <c r="M4430">
        <v>1</v>
      </c>
      <c r="AB4430" t="s">
        <v>1</v>
      </c>
      <c r="AC4430">
        <v>4425</v>
      </c>
      <c r="AD4430">
        <v>1</v>
      </c>
      <c r="AE4430">
        <v>-167</v>
      </c>
      <c r="AF4430">
        <v>77</v>
      </c>
      <c r="AG4430">
        <v>45</v>
      </c>
      <c r="AH4430">
        <v>52</v>
      </c>
      <c r="AI4430">
        <v>503</v>
      </c>
      <c r="AJ4430">
        <v>1</v>
      </c>
    </row>
    <row r="4431" spans="1:36" x14ac:dyDescent="0.3">
      <c r="A4431" t="s">
        <v>1</v>
      </c>
      <c r="B4431">
        <v>4426</v>
      </c>
      <c r="C4431">
        <v>9</v>
      </c>
      <c r="D4431">
        <v>0</v>
      </c>
      <c r="E4431">
        <v>129</v>
      </c>
      <c r="F4431">
        <v>42</v>
      </c>
      <c r="G4431">
        <v>132</v>
      </c>
      <c r="H4431">
        <v>76</v>
      </c>
      <c r="I4431">
        <v>19</v>
      </c>
      <c r="J4431">
        <v>20</v>
      </c>
      <c r="K4431">
        <v>0</v>
      </c>
      <c r="L4431">
        <v>577</v>
      </c>
      <c r="M4431">
        <v>1</v>
      </c>
      <c r="AB4431" t="s">
        <v>1</v>
      </c>
      <c r="AC4431">
        <v>4426</v>
      </c>
      <c r="AD4431">
        <v>9</v>
      </c>
      <c r="AE4431">
        <v>129</v>
      </c>
      <c r="AF4431">
        <v>42</v>
      </c>
      <c r="AG4431">
        <v>132</v>
      </c>
      <c r="AH4431">
        <v>76</v>
      </c>
      <c r="AI4431">
        <v>577</v>
      </c>
      <c r="AJ4431">
        <v>1</v>
      </c>
    </row>
    <row r="4432" spans="1:36" x14ac:dyDescent="0.3">
      <c r="A4432" t="s">
        <v>1</v>
      </c>
      <c r="B4432">
        <v>4427</v>
      </c>
      <c r="C4432">
        <v>9</v>
      </c>
      <c r="D4432">
        <v>0</v>
      </c>
      <c r="E4432">
        <v>366</v>
      </c>
      <c r="F4432">
        <v>19</v>
      </c>
      <c r="G4432">
        <v>87</v>
      </c>
      <c r="H4432">
        <v>55</v>
      </c>
      <c r="I4432">
        <v>10</v>
      </c>
      <c r="J4432">
        <v>12</v>
      </c>
      <c r="K4432">
        <v>1</v>
      </c>
      <c r="L4432">
        <v>668</v>
      </c>
      <c r="M4432">
        <v>1</v>
      </c>
      <c r="AB4432" t="s">
        <v>1</v>
      </c>
      <c r="AC4432">
        <v>4427</v>
      </c>
      <c r="AD4432">
        <v>9</v>
      </c>
      <c r="AE4432">
        <v>366</v>
      </c>
      <c r="AF4432">
        <v>19</v>
      </c>
      <c r="AG4432">
        <v>87</v>
      </c>
      <c r="AH4432">
        <v>55</v>
      </c>
      <c r="AI4432">
        <v>668</v>
      </c>
      <c r="AJ4432">
        <v>1</v>
      </c>
    </row>
    <row r="4433" spans="1:36" x14ac:dyDescent="0.3">
      <c r="A4433" t="s">
        <v>1</v>
      </c>
      <c r="B4433">
        <v>4428</v>
      </c>
      <c r="C4433">
        <v>6</v>
      </c>
      <c r="D4433">
        <v>59</v>
      </c>
      <c r="E4433">
        <v>307</v>
      </c>
      <c r="F4433">
        <v>31</v>
      </c>
      <c r="G4433">
        <v>78</v>
      </c>
      <c r="H4433">
        <v>65</v>
      </c>
      <c r="I4433">
        <v>5</v>
      </c>
      <c r="J4433">
        <v>15</v>
      </c>
      <c r="K4433">
        <v>0</v>
      </c>
      <c r="L4433">
        <v>668</v>
      </c>
      <c r="M4433">
        <v>1</v>
      </c>
      <c r="AB4433" t="s">
        <v>1</v>
      </c>
      <c r="AC4433">
        <v>4428</v>
      </c>
      <c r="AD4433">
        <v>6</v>
      </c>
      <c r="AE4433">
        <v>307</v>
      </c>
      <c r="AF4433">
        <v>31</v>
      </c>
      <c r="AG4433">
        <v>78</v>
      </c>
      <c r="AH4433">
        <v>65</v>
      </c>
      <c r="AI4433">
        <v>668</v>
      </c>
      <c r="AJ4433">
        <v>1</v>
      </c>
    </row>
    <row r="4434" spans="1:36" x14ac:dyDescent="0.3">
      <c r="A4434" t="s">
        <v>1</v>
      </c>
      <c r="B4434">
        <v>4429</v>
      </c>
      <c r="C4434">
        <v>8</v>
      </c>
      <c r="D4434">
        <v>11</v>
      </c>
      <c r="E4434">
        <v>202</v>
      </c>
      <c r="F4434">
        <v>48</v>
      </c>
      <c r="G4434">
        <v>124</v>
      </c>
      <c r="H4434">
        <v>100</v>
      </c>
      <c r="I4434">
        <v>9</v>
      </c>
      <c r="J4434">
        <v>11</v>
      </c>
      <c r="K4434">
        <v>0</v>
      </c>
      <c r="L4434">
        <v>596</v>
      </c>
      <c r="M4434">
        <v>1</v>
      </c>
      <c r="AB4434" t="s">
        <v>1</v>
      </c>
      <c r="AC4434">
        <v>4429</v>
      </c>
      <c r="AD4434">
        <v>8</v>
      </c>
      <c r="AE4434">
        <v>202</v>
      </c>
      <c r="AF4434">
        <v>48</v>
      </c>
      <c r="AG4434">
        <v>124</v>
      </c>
      <c r="AH4434">
        <v>100</v>
      </c>
      <c r="AI4434">
        <v>596</v>
      </c>
      <c r="AJ4434">
        <v>1</v>
      </c>
    </row>
    <row r="4435" spans="1:36" x14ac:dyDescent="0.3">
      <c r="A4435" t="s">
        <v>1</v>
      </c>
      <c r="B4435">
        <v>4430</v>
      </c>
      <c r="C4435">
        <v>6</v>
      </c>
      <c r="D4435">
        <v>0</v>
      </c>
      <c r="E4435">
        <v>280</v>
      </c>
      <c r="F4435">
        <v>61</v>
      </c>
      <c r="G4435">
        <v>123</v>
      </c>
      <c r="H4435">
        <v>64</v>
      </c>
      <c r="I4435">
        <v>9</v>
      </c>
      <c r="J4435">
        <v>16</v>
      </c>
      <c r="K4435">
        <v>0</v>
      </c>
      <c r="L4435">
        <v>707</v>
      </c>
      <c r="M4435">
        <v>1</v>
      </c>
      <c r="AB4435" t="s">
        <v>1</v>
      </c>
      <c r="AC4435">
        <v>4430</v>
      </c>
      <c r="AD4435">
        <v>6</v>
      </c>
      <c r="AE4435">
        <v>280</v>
      </c>
      <c r="AF4435">
        <v>61</v>
      </c>
      <c r="AG4435">
        <v>123</v>
      </c>
      <c r="AH4435">
        <v>64</v>
      </c>
      <c r="AI4435">
        <v>707</v>
      </c>
      <c r="AJ4435">
        <v>1</v>
      </c>
    </row>
    <row r="4436" spans="1:36" x14ac:dyDescent="0.3">
      <c r="A4436" t="s">
        <v>1</v>
      </c>
      <c r="B4436">
        <v>4431</v>
      </c>
      <c r="C4436">
        <v>2</v>
      </c>
      <c r="D4436">
        <v>0</v>
      </c>
      <c r="E4436">
        <v>-144</v>
      </c>
      <c r="F4436">
        <v>19</v>
      </c>
      <c r="G4436">
        <v>34</v>
      </c>
      <c r="H4436">
        <v>25</v>
      </c>
      <c r="I4436">
        <v>6</v>
      </c>
      <c r="J4436">
        <v>15</v>
      </c>
      <c r="K4436">
        <v>1</v>
      </c>
      <c r="L4436">
        <v>463</v>
      </c>
      <c r="M4436">
        <v>1</v>
      </c>
      <c r="AB4436" t="s">
        <v>1</v>
      </c>
      <c r="AC4436">
        <v>4431</v>
      </c>
      <c r="AD4436">
        <v>2</v>
      </c>
      <c r="AE4436">
        <v>-144</v>
      </c>
      <c r="AF4436">
        <v>19</v>
      </c>
      <c r="AG4436">
        <v>34</v>
      </c>
      <c r="AH4436">
        <v>25</v>
      </c>
      <c r="AI4436">
        <v>463</v>
      </c>
      <c r="AJ4436">
        <v>1</v>
      </c>
    </row>
    <row r="4437" spans="1:36" x14ac:dyDescent="0.3">
      <c r="A4437" t="s">
        <v>1</v>
      </c>
      <c r="B4437">
        <v>4432</v>
      </c>
      <c r="C4437">
        <v>4</v>
      </c>
      <c r="D4437">
        <v>0</v>
      </c>
      <c r="E4437">
        <v>120</v>
      </c>
      <c r="F4437">
        <v>3</v>
      </c>
      <c r="G4437">
        <v>31</v>
      </c>
      <c r="H4437">
        <v>46</v>
      </c>
      <c r="I4437">
        <v>14</v>
      </c>
      <c r="J4437">
        <v>18</v>
      </c>
      <c r="K4437">
        <v>1</v>
      </c>
      <c r="L4437">
        <v>602</v>
      </c>
      <c r="M4437">
        <v>0</v>
      </c>
      <c r="AB4437" t="s">
        <v>1</v>
      </c>
      <c r="AC4437">
        <v>4432</v>
      </c>
      <c r="AD4437">
        <v>4</v>
      </c>
      <c r="AE4437">
        <v>120</v>
      </c>
      <c r="AF4437">
        <v>3</v>
      </c>
      <c r="AG4437">
        <v>31</v>
      </c>
      <c r="AH4437">
        <v>46</v>
      </c>
      <c r="AI4437">
        <v>602</v>
      </c>
      <c r="AJ4437">
        <v>0</v>
      </c>
    </row>
    <row r="4438" spans="1:36" x14ac:dyDescent="0.3">
      <c r="A4438" t="s">
        <v>1</v>
      </c>
      <c r="B4438">
        <v>4433</v>
      </c>
      <c r="C4438">
        <v>1</v>
      </c>
      <c r="D4438">
        <v>0</v>
      </c>
      <c r="E4438">
        <v>-145</v>
      </c>
      <c r="F4438">
        <v>66</v>
      </c>
      <c r="G4438">
        <v>42</v>
      </c>
      <c r="H4438">
        <v>54</v>
      </c>
      <c r="I4438">
        <v>3</v>
      </c>
      <c r="J4438">
        <v>8</v>
      </c>
      <c r="K4438">
        <v>0</v>
      </c>
      <c r="L4438">
        <v>527</v>
      </c>
      <c r="M4438">
        <v>0</v>
      </c>
      <c r="AB4438" t="s">
        <v>1</v>
      </c>
      <c r="AC4438">
        <v>4433</v>
      </c>
      <c r="AD4438">
        <v>1</v>
      </c>
      <c r="AE4438">
        <v>-145</v>
      </c>
      <c r="AF4438">
        <v>66</v>
      </c>
      <c r="AG4438">
        <v>42</v>
      </c>
      <c r="AH4438">
        <v>54</v>
      </c>
      <c r="AI4438">
        <v>527</v>
      </c>
      <c r="AJ4438">
        <v>0</v>
      </c>
    </row>
    <row r="4439" spans="1:36" x14ac:dyDescent="0.3">
      <c r="A4439" t="s">
        <v>1</v>
      </c>
      <c r="B4439">
        <v>4434</v>
      </c>
      <c r="C4439">
        <v>3</v>
      </c>
      <c r="D4439">
        <v>100</v>
      </c>
      <c r="E4439">
        <v>197</v>
      </c>
      <c r="F4439">
        <v>11</v>
      </c>
      <c r="G4439">
        <v>29</v>
      </c>
      <c r="H4439">
        <v>27</v>
      </c>
      <c r="I4439">
        <v>4</v>
      </c>
      <c r="J4439">
        <v>8</v>
      </c>
      <c r="K4439">
        <v>0</v>
      </c>
      <c r="L4439">
        <v>532</v>
      </c>
      <c r="M4439">
        <v>1</v>
      </c>
      <c r="AB4439" t="s">
        <v>1</v>
      </c>
      <c r="AC4439">
        <v>4434</v>
      </c>
      <c r="AD4439">
        <v>3</v>
      </c>
      <c r="AE4439">
        <v>197</v>
      </c>
      <c r="AF4439">
        <v>11</v>
      </c>
      <c r="AG4439">
        <v>29</v>
      </c>
      <c r="AH4439">
        <v>27</v>
      </c>
      <c r="AI4439">
        <v>532</v>
      </c>
      <c r="AJ4439">
        <v>1</v>
      </c>
    </row>
    <row r="4440" spans="1:36" x14ac:dyDescent="0.3">
      <c r="A4440" t="s">
        <v>1</v>
      </c>
      <c r="B4440">
        <v>4435</v>
      </c>
      <c r="C4440">
        <v>5</v>
      </c>
      <c r="D4440">
        <v>87</v>
      </c>
      <c r="E4440">
        <v>-98</v>
      </c>
      <c r="F4440">
        <v>2</v>
      </c>
      <c r="G4440">
        <v>31</v>
      </c>
      <c r="H4440">
        <v>35</v>
      </c>
      <c r="I4440">
        <v>6</v>
      </c>
      <c r="J4440">
        <v>7</v>
      </c>
      <c r="K4440">
        <v>1</v>
      </c>
      <c r="L4440">
        <v>585</v>
      </c>
      <c r="M4440">
        <v>0</v>
      </c>
      <c r="AB4440" t="s">
        <v>1</v>
      </c>
      <c r="AC4440">
        <v>4435</v>
      </c>
      <c r="AD4440">
        <v>5</v>
      </c>
      <c r="AE4440">
        <v>-98</v>
      </c>
      <c r="AF4440">
        <v>2</v>
      </c>
      <c r="AG4440">
        <v>31</v>
      </c>
      <c r="AH4440">
        <v>35</v>
      </c>
      <c r="AI4440">
        <v>585</v>
      </c>
      <c r="AJ4440">
        <v>0</v>
      </c>
    </row>
    <row r="4441" spans="1:36" x14ac:dyDescent="0.3">
      <c r="A4441" t="s">
        <v>1</v>
      </c>
      <c r="B4441">
        <v>4436</v>
      </c>
      <c r="C4441">
        <v>4</v>
      </c>
      <c r="D4441">
        <v>27</v>
      </c>
      <c r="E4441">
        <v>-150</v>
      </c>
      <c r="F4441">
        <v>24</v>
      </c>
      <c r="G4441">
        <v>52</v>
      </c>
      <c r="H4441">
        <v>57</v>
      </c>
      <c r="I4441">
        <v>8</v>
      </c>
      <c r="J4441">
        <v>18</v>
      </c>
      <c r="K4441">
        <v>1</v>
      </c>
      <c r="L4441">
        <v>445</v>
      </c>
      <c r="M4441">
        <v>0</v>
      </c>
      <c r="AB4441" t="s">
        <v>1</v>
      </c>
      <c r="AC4441">
        <v>4436</v>
      </c>
      <c r="AD4441">
        <v>4</v>
      </c>
      <c r="AE4441">
        <v>-150</v>
      </c>
      <c r="AF4441">
        <v>24</v>
      </c>
      <c r="AG4441">
        <v>52</v>
      </c>
      <c r="AH4441">
        <v>57</v>
      </c>
      <c r="AI4441">
        <v>445</v>
      </c>
      <c r="AJ4441">
        <v>0</v>
      </c>
    </row>
    <row r="4442" spans="1:36" x14ac:dyDescent="0.3">
      <c r="A4442" t="s">
        <v>1</v>
      </c>
      <c r="B4442">
        <v>4437</v>
      </c>
      <c r="C4442">
        <v>9</v>
      </c>
      <c r="D4442">
        <v>18</v>
      </c>
      <c r="E4442">
        <v>499</v>
      </c>
      <c r="F4442">
        <v>30</v>
      </c>
      <c r="G4442">
        <v>105</v>
      </c>
      <c r="H4442">
        <v>59</v>
      </c>
      <c r="I4442">
        <v>5</v>
      </c>
      <c r="J4442">
        <v>10</v>
      </c>
      <c r="K4442">
        <v>0</v>
      </c>
      <c r="L4442">
        <v>746</v>
      </c>
      <c r="M4442">
        <v>1</v>
      </c>
      <c r="AB4442" t="s">
        <v>1</v>
      </c>
      <c r="AC4442">
        <v>4437</v>
      </c>
      <c r="AD4442">
        <v>9</v>
      </c>
      <c r="AE4442">
        <v>499</v>
      </c>
      <c r="AF4442">
        <v>30</v>
      </c>
      <c r="AG4442">
        <v>105</v>
      </c>
      <c r="AH4442">
        <v>59</v>
      </c>
      <c r="AI4442">
        <v>746</v>
      </c>
      <c r="AJ4442">
        <v>1</v>
      </c>
    </row>
    <row r="4443" spans="1:36" x14ac:dyDescent="0.3">
      <c r="A4443" t="s">
        <v>1</v>
      </c>
      <c r="B4443">
        <v>4438</v>
      </c>
      <c r="C4443">
        <v>5</v>
      </c>
      <c r="D4443">
        <v>49</v>
      </c>
      <c r="E4443">
        <v>94</v>
      </c>
      <c r="F4443">
        <v>11</v>
      </c>
      <c r="G4443">
        <v>42</v>
      </c>
      <c r="H4443">
        <v>27</v>
      </c>
      <c r="I4443">
        <v>10</v>
      </c>
      <c r="J4443">
        <v>12</v>
      </c>
      <c r="K4443">
        <v>0</v>
      </c>
      <c r="L4443">
        <v>588</v>
      </c>
      <c r="M4443">
        <v>1</v>
      </c>
      <c r="AB4443" t="s">
        <v>1</v>
      </c>
      <c r="AC4443">
        <v>4438</v>
      </c>
      <c r="AD4443">
        <v>5</v>
      </c>
      <c r="AE4443">
        <v>94</v>
      </c>
      <c r="AF4443">
        <v>11</v>
      </c>
      <c r="AG4443">
        <v>42</v>
      </c>
      <c r="AH4443">
        <v>27</v>
      </c>
      <c r="AI4443">
        <v>588</v>
      </c>
      <c r="AJ4443">
        <v>1</v>
      </c>
    </row>
    <row r="4444" spans="1:36" x14ac:dyDescent="0.3">
      <c r="A4444" t="s">
        <v>1</v>
      </c>
      <c r="B4444">
        <v>4439</v>
      </c>
      <c r="C4444">
        <v>3</v>
      </c>
      <c r="D4444">
        <v>0</v>
      </c>
      <c r="E4444">
        <v>33</v>
      </c>
      <c r="F4444">
        <v>14</v>
      </c>
      <c r="G4444">
        <v>32</v>
      </c>
      <c r="H4444">
        <v>35</v>
      </c>
      <c r="I4444">
        <v>4</v>
      </c>
      <c r="J4444">
        <v>8</v>
      </c>
      <c r="K4444">
        <v>1</v>
      </c>
      <c r="L4444">
        <v>489</v>
      </c>
      <c r="M4444">
        <v>0</v>
      </c>
      <c r="AB4444" t="s">
        <v>1</v>
      </c>
      <c r="AC4444">
        <v>4439</v>
      </c>
      <c r="AD4444">
        <v>3</v>
      </c>
      <c r="AE4444">
        <v>33</v>
      </c>
      <c r="AF4444">
        <v>14</v>
      </c>
      <c r="AG4444">
        <v>32</v>
      </c>
      <c r="AH4444">
        <v>35</v>
      </c>
      <c r="AI4444">
        <v>489</v>
      </c>
      <c r="AJ4444">
        <v>0</v>
      </c>
    </row>
    <row r="4445" spans="1:36" x14ac:dyDescent="0.3">
      <c r="A4445" t="s">
        <v>1</v>
      </c>
      <c r="B4445">
        <v>4440</v>
      </c>
      <c r="C4445">
        <v>4</v>
      </c>
      <c r="D4445">
        <v>36</v>
      </c>
      <c r="E4445">
        <v>98</v>
      </c>
      <c r="F4445">
        <v>37</v>
      </c>
      <c r="G4445">
        <v>65</v>
      </c>
      <c r="H4445">
        <v>35</v>
      </c>
      <c r="I4445">
        <v>6</v>
      </c>
      <c r="J4445">
        <v>8</v>
      </c>
      <c r="K4445">
        <v>1</v>
      </c>
      <c r="L4445">
        <v>598</v>
      </c>
      <c r="M4445">
        <v>1</v>
      </c>
      <c r="AB4445" t="s">
        <v>1</v>
      </c>
      <c r="AC4445">
        <v>4440</v>
      </c>
      <c r="AD4445">
        <v>4</v>
      </c>
      <c r="AE4445">
        <v>98</v>
      </c>
      <c r="AF4445">
        <v>37</v>
      </c>
      <c r="AG4445">
        <v>65</v>
      </c>
      <c r="AH4445">
        <v>35</v>
      </c>
      <c r="AI4445">
        <v>598</v>
      </c>
      <c r="AJ4445">
        <v>1</v>
      </c>
    </row>
    <row r="4446" spans="1:36" x14ac:dyDescent="0.3">
      <c r="A4446" t="s">
        <v>1</v>
      </c>
      <c r="B4446">
        <v>4441</v>
      </c>
      <c r="C4446">
        <v>5</v>
      </c>
      <c r="D4446">
        <v>0</v>
      </c>
      <c r="E4446">
        <v>96</v>
      </c>
      <c r="F4446">
        <v>42</v>
      </c>
      <c r="G4446">
        <v>80</v>
      </c>
      <c r="H4446">
        <v>71</v>
      </c>
      <c r="I4446">
        <v>15</v>
      </c>
      <c r="J4446">
        <v>20</v>
      </c>
      <c r="K4446">
        <v>1</v>
      </c>
      <c r="L4446">
        <v>633</v>
      </c>
      <c r="M4446">
        <v>1</v>
      </c>
      <c r="AB4446" t="s">
        <v>1</v>
      </c>
      <c r="AC4446">
        <v>4441</v>
      </c>
      <c r="AD4446">
        <v>5</v>
      </c>
      <c r="AE4446">
        <v>96</v>
      </c>
      <c r="AF4446">
        <v>42</v>
      </c>
      <c r="AG4446">
        <v>80</v>
      </c>
      <c r="AH4446">
        <v>71</v>
      </c>
      <c r="AI4446">
        <v>633</v>
      </c>
      <c r="AJ4446">
        <v>1</v>
      </c>
    </row>
    <row r="4447" spans="1:36" x14ac:dyDescent="0.3">
      <c r="A4447" t="s">
        <v>1</v>
      </c>
      <c r="B4447">
        <v>4442</v>
      </c>
      <c r="C4447">
        <v>9</v>
      </c>
      <c r="D4447">
        <v>80</v>
      </c>
      <c r="E4447">
        <v>429</v>
      </c>
      <c r="F4447">
        <v>40</v>
      </c>
      <c r="G4447">
        <v>121</v>
      </c>
      <c r="H4447">
        <v>69</v>
      </c>
      <c r="I4447">
        <v>9</v>
      </c>
      <c r="J4447">
        <v>14</v>
      </c>
      <c r="K4447">
        <v>0</v>
      </c>
      <c r="L4447">
        <v>721</v>
      </c>
      <c r="M4447">
        <v>1</v>
      </c>
      <c r="AB4447" t="s">
        <v>1</v>
      </c>
      <c r="AC4447">
        <v>4442</v>
      </c>
      <c r="AD4447">
        <v>9</v>
      </c>
      <c r="AE4447">
        <v>429</v>
      </c>
      <c r="AF4447">
        <v>40</v>
      </c>
      <c r="AG4447">
        <v>121</v>
      </c>
      <c r="AH4447">
        <v>69</v>
      </c>
      <c r="AI4447">
        <v>721</v>
      </c>
      <c r="AJ4447">
        <v>1</v>
      </c>
    </row>
    <row r="4448" spans="1:36" x14ac:dyDescent="0.3">
      <c r="A4448" t="s">
        <v>1</v>
      </c>
      <c r="B4448">
        <v>4443</v>
      </c>
      <c r="C4448">
        <v>2</v>
      </c>
      <c r="D4448">
        <v>15</v>
      </c>
      <c r="E4448">
        <v>-5</v>
      </c>
      <c r="F4448">
        <v>38</v>
      </c>
      <c r="G4448">
        <v>44</v>
      </c>
      <c r="H4448">
        <v>61</v>
      </c>
      <c r="I4448">
        <v>18</v>
      </c>
      <c r="J4448">
        <v>19</v>
      </c>
      <c r="K4448">
        <v>1</v>
      </c>
      <c r="L4448">
        <v>416</v>
      </c>
      <c r="M4448">
        <v>0</v>
      </c>
      <c r="AB4448" t="s">
        <v>1</v>
      </c>
      <c r="AC4448">
        <v>4443</v>
      </c>
      <c r="AD4448">
        <v>2</v>
      </c>
      <c r="AE4448">
        <v>-5</v>
      </c>
      <c r="AF4448">
        <v>38</v>
      </c>
      <c r="AG4448">
        <v>44</v>
      </c>
      <c r="AH4448">
        <v>61</v>
      </c>
      <c r="AI4448">
        <v>416</v>
      </c>
      <c r="AJ4448">
        <v>0</v>
      </c>
    </row>
    <row r="4449" spans="1:36" x14ac:dyDescent="0.3">
      <c r="A4449" t="s">
        <v>1</v>
      </c>
      <c r="B4449">
        <v>4444</v>
      </c>
      <c r="C4449">
        <v>6</v>
      </c>
      <c r="D4449">
        <v>0</v>
      </c>
      <c r="E4449">
        <v>316</v>
      </c>
      <c r="F4449">
        <v>13</v>
      </c>
      <c r="G4449">
        <v>53</v>
      </c>
      <c r="H4449">
        <v>32</v>
      </c>
      <c r="I4449">
        <v>16</v>
      </c>
      <c r="J4449">
        <v>20</v>
      </c>
      <c r="K4449">
        <v>1</v>
      </c>
      <c r="L4449">
        <v>727</v>
      </c>
      <c r="M4449">
        <v>1</v>
      </c>
      <c r="AB4449" t="s">
        <v>1</v>
      </c>
      <c r="AC4449">
        <v>4444</v>
      </c>
      <c r="AD4449">
        <v>6</v>
      </c>
      <c r="AE4449">
        <v>316</v>
      </c>
      <c r="AF4449">
        <v>13</v>
      </c>
      <c r="AG4449">
        <v>53</v>
      </c>
      <c r="AH4449">
        <v>32</v>
      </c>
      <c r="AI4449">
        <v>727</v>
      </c>
      <c r="AJ4449">
        <v>1</v>
      </c>
    </row>
    <row r="4450" spans="1:36" x14ac:dyDescent="0.3">
      <c r="A4450" t="s">
        <v>1</v>
      </c>
      <c r="B4450">
        <v>4445</v>
      </c>
      <c r="C4450">
        <v>5</v>
      </c>
      <c r="D4450">
        <v>46</v>
      </c>
      <c r="E4450">
        <v>-2</v>
      </c>
      <c r="F4450">
        <v>32</v>
      </c>
      <c r="G4450">
        <v>70</v>
      </c>
      <c r="H4450">
        <v>66</v>
      </c>
      <c r="I4450">
        <v>3</v>
      </c>
      <c r="J4450">
        <v>7</v>
      </c>
      <c r="K4450">
        <v>0</v>
      </c>
      <c r="L4450">
        <v>507</v>
      </c>
      <c r="M4450">
        <v>1</v>
      </c>
      <c r="AB4450" t="s">
        <v>1</v>
      </c>
      <c r="AC4450">
        <v>4445</v>
      </c>
      <c r="AD4450">
        <v>5</v>
      </c>
      <c r="AE4450">
        <v>-2</v>
      </c>
      <c r="AF4450">
        <v>32</v>
      </c>
      <c r="AG4450">
        <v>70</v>
      </c>
      <c r="AH4450">
        <v>66</v>
      </c>
      <c r="AI4450">
        <v>507</v>
      </c>
      <c r="AJ4450">
        <v>1</v>
      </c>
    </row>
    <row r="4451" spans="1:36" x14ac:dyDescent="0.3">
      <c r="A4451" t="s">
        <v>1</v>
      </c>
      <c r="B4451">
        <v>4446</v>
      </c>
      <c r="C4451">
        <v>10</v>
      </c>
      <c r="D4451">
        <v>0</v>
      </c>
      <c r="E4451">
        <v>538</v>
      </c>
      <c r="F4451">
        <v>57</v>
      </c>
      <c r="G4451">
        <v>173</v>
      </c>
      <c r="H4451">
        <v>115</v>
      </c>
      <c r="I4451">
        <v>13</v>
      </c>
      <c r="J4451">
        <v>19</v>
      </c>
      <c r="K4451">
        <v>0</v>
      </c>
      <c r="L4451">
        <v>718</v>
      </c>
      <c r="M4451">
        <v>1</v>
      </c>
      <c r="AB4451" t="s">
        <v>1</v>
      </c>
      <c r="AC4451">
        <v>4446</v>
      </c>
      <c r="AD4451">
        <v>10</v>
      </c>
      <c r="AE4451">
        <v>538</v>
      </c>
      <c r="AF4451">
        <v>57</v>
      </c>
      <c r="AG4451">
        <v>173</v>
      </c>
      <c r="AH4451">
        <v>115</v>
      </c>
      <c r="AI4451">
        <v>718</v>
      </c>
      <c r="AJ4451">
        <v>1</v>
      </c>
    </row>
    <row r="4452" spans="1:36" x14ac:dyDescent="0.3">
      <c r="A4452" t="s">
        <v>1</v>
      </c>
      <c r="B4452">
        <v>4447</v>
      </c>
      <c r="C4452">
        <v>2</v>
      </c>
      <c r="D4452">
        <v>38</v>
      </c>
      <c r="E4452">
        <v>85</v>
      </c>
      <c r="F4452">
        <v>14</v>
      </c>
      <c r="G4452">
        <v>26</v>
      </c>
      <c r="H4452">
        <v>50</v>
      </c>
      <c r="I4452">
        <v>8</v>
      </c>
      <c r="J4452">
        <v>9</v>
      </c>
      <c r="K4452">
        <v>0</v>
      </c>
      <c r="L4452">
        <v>498</v>
      </c>
      <c r="M4452">
        <v>0</v>
      </c>
      <c r="AB4452" t="s">
        <v>1</v>
      </c>
      <c r="AC4452">
        <v>4447</v>
      </c>
      <c r="AD4452">
        <v>2</v>
      </c>
      <c r="AE4452">
        <v>85</v>
      </c>
      <c r="AF4452">
        <v>14</v>
      </c>
      <c r="AG4452">
        <v>26</v>
      </c>
      <c r="AH4452">
        <v>50</v>
      </c>
      <c r="AI4452">
        <v>498</v>
      </c>
      <c r="AJ4452">
        <v>0</v>
      </c>
    </row>
    <row r="4453" spans="1:36" x14ac:dyDescent="0.3">
      <c r="A4453" t="s">
        <v>1</v>
      </c>
      <c r="B4453">
        <v>4448</v>
      </c>
      <c r="C4453">
        <v>3</v>
      </c>
      <c r="D4453">
        <v>55</v>
      </c>
      <c r="E4453">
        <v>-258</v>
      </c>
      <c r="F4453">
        <v>22</v>
      </c>
      <c r="G4453">
        <v>38</v>
      </c>
      <c r="H4453">
        <v>36</v>
      </c>
      <c r="I4453">
        <v>6</v>
      </c>
      <c r="J4453">
        <v>12</v>
      </c>
      <c r="K4453">
        <v>0</v>
      </c>
      <c r="L4453">
        <v>505</v>
      </c>
      <c r="M4453">
        <v>1</v>
      </c>
      <c r="AB4453" t="s">
        <v>1</v>
      </c>
      <c r="AC4453">
        <v>4448</v>
      </c>
      <c r="AD4453">
        <v>3</v>
      </c>
      <c r="AE4453">
        <v>-258</v>
      </c>
      <c r="AF4453">
        <v>22</v>
      </c>
      <c r="AG4453">
        <v>38</v>
      </c>
      <c r="AH4453">
        <v>36</v>
      </c>
      <c r="AI4453">
        <v>505</v>
      </c>
      <c r="AJ4453">
        <v>1</v>
      </c>
    </row>
    <row r="4454" spans="1:36" x14ac:dyDescent="0.3">
      <c r="A4454" t="s">
        <v>1</v>
      </c>
      <c r="B4454">
        <v>4449</v>
      </c>
      <c r="C4454">
        <v>5</v>
      </c>
      <c r="D4454">
        <v>49</v>
      </c>
      <c r="E4454">
        <v>186</v>
      </c>
      <c r="F4454">
        <v>36</v>
      </c>
      <c r="G4454">
        <v>75</v>
      </c>
      <c r="H4454">
        <v>58</v>
      </c>
      <c r="I4454">
        <v>11</v>
      </c>
      <c r="J4454">
        <v>18</v>
      </c>
      <c r="K4454">
        <v>0</v>
      </c>
      <c r="L4454">
        <v>572</v>
      </c>
      <c r="M4454">
        <v>1</v>
      </c>
      <c r="AB4454" t="s">
        <v>1</v>
      </c>
      <c r="AC4454">
        <v>4449</v>
      </c>
      <c r="AD4454">
        <v>5</v>
      </c>
      <c r="AE4454">
        <v>186</v>
      </c>
      <c r="AF4454">
        <v>36</v>
      </c>
      <c r="AG4454">
        <v>75</v>
      </c>
      <c r="AH4454">
        <v>58</v>
      </c>
      <c r="AI4454">
        <v>572</v>
      </c>
      <c r="AJ4454">
        <v>1</v>
      </c>
    </row>
    <row r="4455" spans="1:36" x14ac:dyDescent="0.3">
      <c r="A4455" t="s">
        <v>1</v>
      </c>
      <c r="B4455">
        <v>4450</v>
      </c>
      <c r="C4455">
        <v>7</v>
      </c>
      <c r="D4455">
        <v>4</v>
      </c>
      <c r="E4455">
        <v>-67</v>
      </c>
      <c r="F4455">
        <v>9</v>
      </c>
      <c r="G4455">
        <v>54</v>
      </c>
      <c r="H4455">
        <v>42</v>
      </c>
      <c r="I4455">
        <v>1</v>
      </c>
      <c r="J4455">
        <v>9</v>
      </c>
      <c r="K4455">
        <v>0</v>
      </c>
      <c r="L4455">
        <v>466</v>
      </c>
      <c r="M4455">
        <v>0</v>
      </c>
      <c r="AB4455" t="s">
        <v>1</v>
      </c>
      <c r="AC4455">
        <v>4450</v>
      </c>
      <c r="AD4455">
        <v>7</v>
      </c>
      <c r="AE4455">
        <v>-67</v>
      </c>
      <c r="AF4455">
        <v>9</v>
      </c>
      <c r="AG4455">
        <v>54</v>
      </c>
      <c r="AH4455">
        <v>42</v>
      </c>
      <c r="AI4455">
        <v>466</v>
      </c>
      <c r="AJ4455">
        <v>0</v>
      </c>
    </row>
    <row r="4456" spans="1:36" x14ac:dyDescent="0.3">
      <c r="A4456" t="s">
        <v>1</v>
      </c>
      <c r="B4456">
        <v>4451</v>
      </c>
      <c r="C4456">
        <v>3</v>
      </c>
      <c r="D4456">
        <v>0</v>
      </c>
      <c r="E4456">
        <v>-194</v>
      </c>
      <c r="F4456">
        <v>28</v>
      </c>
      <c r="G4456">
        <v>42</v>
      </c>
      <c r="H4456">
        <v>53</v>
      </c>
      <c r="I4456">
        <v>7</v>
      </c>
      <c r="J4456">
        <v>11</v>
      </c>
      <c r="K4456">
        <v>0</v>
      </c>
      <c r="L4456">
        <v>497</v>
      </c>
      <c r="M4456">
        <v>0</v>
      </c>
      <c r="AB4456" t="s">
        <v>1</v>
      </c>
      <c r="AC4456">
        <v>4451</v>
      </c>
      <c r="AD4456">
        <v>3</v>
      </c>
      <c r="AE4456">
        <v>-194</v>
      </c>
      <c r="AF4456">
        <v>28</v>
      </c>
      <c r="AG4456">
        <v>42</v>
      </c>
      <c r="AH4456">
        <v>53</v>
      </c>
      <c r="AI4456">
        <v>497</v>
      </c>
      <c r="AJ4456">
        <v>0</v>
      </c>
    </row>
    <row r="4457" spans="1:36" x14ac:dyDescent="0.3">
      <c r="A4457" t="s">
        <v>1</v>
      </c>
      <c r="B4457">
        <v>4452</v>
      </c>
      <c r="C4457">
        <v>6</v>
      </c>
      <c r="D4457">
        <v>10</v>
      </c>
      <c r="E4457">
        <v>36</v>
      </c>
      <c r="F4457">
        <v>44</v>
      </c>
      <c r="G4457">
        <v>91</v>
      </c>
      <c r="H4457">
        <v>68</v>
      </c>
      <c r="I4457">
        <v>3</v>
      </c>
      <c r="J4457">
        <v>12</v>
      </c>
      <c r="K4457">
        <v>0</v>
      </c>
      <c r="L4457">
        <v>558</v>
      </c>
      <c r="M4457">
        <v>1</v>
      </c>
      <c r="AB4457" t="s">
        <v>1</v>
      </c>
      <c r="AC4457">
        <v>4452</v>
      </c>
      <c r="AD4457">
        <v>6</v>
      </c>
      <c r="AE4457">
        <v>36</v>
      </c>
      <c r="AF4457">
        <v>44</v>
      </c>
      <c r="AG4457">
        <v>91</v>
      </c>
      <c r="AH4457">
        <v>68</v>
      </c>
      <c r="AI4457">
        <v>558</v>
      </c>
      <c r="AJ4457">
        <v>1</v>
      </c>
    </row>
    <row r="4458" spans="1:36" x14ac:dyDescent="0.3">
      <c r="A4458" t="s">
        <v>1</v>
      </c>
      <c r="B4458">
        <v>4453</v>
      </c>
      <c r="C4458">
        <v>7</v>
      </c>
      <c r="D4458">
        <v>0</v>
      </c>
      <c r="E4458">
        <v>56</v>
      </c>
      <c r="F4458">
        <v>6</v>
      </c>
      <c r="G4458">
        <v>48</v>
      </c>
      <c r="H4458">
        <v>34</v>
      </c>
      <c r="I4458">
        <v>16</v>
      </c>
      <c r="J4458">
        <v>20</v>
      </c>
      <c r="K4458">
        <v>0</v>
      </c>
      <c r="L4458">
        <v>487</v>
      </c>
      <c r="M4458">
        <v>1</v>
      </c>
      <c r="AB4458" t="s">
        <v>1</v>
      </c>
      <c r="AC4458">
        <v>4453</v>
      </c>
      <c r="AD4458">
        <v>7</v>
      </c>
      <c r="AE4458">
        <v>56</v>
      </c>
      <c r="AF4458">
        <v>6</v>
      </c>
      <c r="AG4458">
        <v>48</v>
      </c>
      <c r="AH4458">
        <v>34</v>
      </c>
      <c r="AI4458">
        <v>487</v>
      </c>
      <c r="AJ4458">
        <v>1</v>
      </c>
    </row>
    <row r="4459" spans="1:36" x14ac:dyDescent="0.3">
      <c r="A4459" t="s">
        <v>1</v>
      </c>
      <c r="B4459">
        <v>4454</v>
      </c>
      <c r="C4459">
        <v>10</v>
      </c>
      <c r="D4459">
        <v>0</v>
      </c>
      <c r="E4459">
        <v>192</v>
      </c>
      <c r="F4459">
        <v>15</v>
      </c>
      <c r="G4459">
        <v>81</v>
      </c>
      <c r="H4459">
        <v>78</v>
      </c>
      <c r="I4459">
        <v>15</v>
      </c>
      <c r="J4459">
        <v>16</v>
      </c>
      <c r="K4459">
        <v>0</v>
      </c>
      <c r="L4459">
        <v>516</v>
      </c>
      <c r="M4459">
        <v>1</v>
      </c>
      <c r="AB4459" t="s">
        <v>1</v>
      </c>
      <c r="AC4459">
        <v>4454</v>
      </c>
      <c r="AD4459">
        <v>10</v>
      </c>
      <c r="AE4459">
        <v>192</v>
      </c>
      <c r="AF4459">
        <v>15</v>
      </c>
      <c r="AG4459">
        <v>81</v>
      </c>
      <c r="AH4459">
        <v>78</v>
      </c>
      <c r="AI4459">
        <v>516</v>
      </c>
      <c r="AJ4459">
        <v>1</v>
      </c>
    </row>
    <row r="4460" spans="1:36" x14ac:dyDescent="0.3">
      <c r="A4460" t="s">
        <v>1</v>
      </c>
      <c r="B4460">
        <v>4455</v>
      </c>
      <c r="C4460">
        <v>8</v>
      </c>
      <c r="D4460">
        <v>1</v>
      </c>
      <c r="E4460">
        <v>45</v>
      </c>
      <c r="F4460">
        <v>41</v>
      </c>
      <c r="G4460">
        <v>120</v>
      </c>
      <c r="H4460">
        <v>74</v>
      </c>
      <c r="I4460">
        <v>3</v>
      </c>
      <c r="J4460">
        <v>10</v>
      </c>
      <c r="K4460">
        <v>0</v>
      </c>
      <c r="L4460">
        <v>705</v>
      </c>
      <c r="M4460">
        <v>1</v>
      </c>
      <c r="AB4460" t="s">
        <v>1</v>
      </c>
      <c r="AC4460">
        <v>4455</v>
      </c>
      <c r="AD4460">
        <v>8</v>
      </c>
      <c r="AE4460">
        <v>45</v>
      </c>
      <c r="AF4460">
        <v>41</v>
      </c>
      <c r="AG4460">
        <v>120</v>
      </c>
      <c r="AH4460">
        <v>74</v>
      </c>
      <c r="AI4460">
        <v>705</v>
      </c>
      <c r="AJ4460">
        <v>1</v>
      </c>
    </row>
    <row r="4461" spans="1:36" x14ac:dyDescent="0.3">
      <c r="A4461" t="s">
        <v>1</v>
      </c>
      <c r="B4461">
        <v>4456</v>
      </c>
      <c r="C4461">
        <v>9</v>
      </c>
      <c r="D4461">
        <v>87</v>
      </c>
      <c r="E4461">
        <v>395</v>
      </c>
      <c r="F4461">
        <v>91</v>
      </c>
      <c r="G4461">
        <v>222</v>
      </c>
      <c r="H4461">
        <v>137</v>
      </c>
      <c r="I4461">
        <v>7</v>
      </c>
      <c r="J4461">
        <v>17</v>
      </c>
      <c r="K4461">
        <v>0</v>
      </c>
      <c r="L4461">
        <v>737</v>
      </c>
      <c r="M4461">
        <v>1</v>
      </c>
      <c r="AB4461" t="s">
        <v>1</v>
      </c>
      <c r="AC4461">
        <v>4456</v>
      </c>
      <c r="AD4461">
        <v>9</v>
      </c>
      <c r="AE4461">
        <v>395</v>
      </c>
      <c r="AF4461">
        <v>91</v>
      </c>
      <c r="AG4461">
        <v>222</v>
      </c>
      <c r="AH4461">
        <v>137</v>
      </c>
      <c r="AI4461">
        <v>737</v>
      </c>
      <c r="AJ4461">
        <v>1</v>
      </c>
    </row>
    <row r="4462" spans="1:36" x14ac:dyDescent="0.3">
      <c r="A4462" t="s">
        <v>1</v>
      </c>
      <c r="B4462">
        <v>4457</v>
      </c>
      <c r="C4462">
        <v>6</v>
      </c>
      <c r="D4462">
        <v>0</v>
      </c>
      <c r="E4462">
        <v>231</v>
      </c>
      <c r="F4462">
        <v>10</v>
      </c>
      <c r="G4462">
        <v>50</v>
      </c>
      <c r="H4462">
        <v>45</v>
      </c>
      <c r="I4462">
        <v>4</v>
      </c>
      <c r="J4462">
        <v>6</v>
      </c>
      <c r="K4462">
        <v>0</v>
      </c>
      <c r="L4462">
        <v>551</v>
      </c>
      <c r="M4462">
        <v>1</v>
      </c>
      <c r="AB4462" t="s">
        <v>1</v>
      </c>
      <c r="AC4462">
        <v>4457</v>
      </c>
      <c r="AD4462">
        <v>6</v>
      </c>
      <c r="AE4462">
        <v>231</v>
      </c>
      <c r="AF4462">
        <v>10</v>
      </c>
      <c r="AG4462">
        <v>50</v>
      </c>
      <c r="AH4462">
        <v>45</v>
      </c>
      <c r="AI4462">
        <v>551</v>
      </c>
      <c r="AJ4462">
        <v>1</v>
      </c>
    </row>
    <row r="4463" spans="1:36" x14ac:dyDescent="0.3">
      <c r="A4463" t="s">
        <v>1</v>
      </c>
      <c r="B4463">
        <v>4458</v>
      </c>
      <c r="C4463">
        <v>1</v>
      </c>
      <c r="D4463">
        <v>0</v>
      </c>
      <c r="E4463">
        <v>-23</v>
      </c>
      <c r="F4463">
        <v>39</v>
      </c>
      <c r="G4463">
        <v>36</v>
      </c>
      <c r="H4463">
        <v>51</v>
      </c>
      <c r="I4463">
        <v>2</v>
      </c>
      <c r="J4463">
        <v>12</v>
      </c>
      <c r="K4463">
        <v>0</v>
      </c>
      <c r="L4463">
        <v>568</v>
      </c>
      <c r="M4463">
        <v>0</v>
      </c>
      <c r="AB4463" t="s">
        <v>1</v>
      </c>
      <c r="AC4463">
        <v>4458</v>
      </c>
      <c r="AD4463">
        <v>1</v>
      </c>
      <c r="AE4463">
        <v>-23</v>
      </c>
      <c r="AF4463">
        <v>39</v>
      </c>
      <c r="AG4463">
        <v>36</v>
      </c>
      <c r="AH4463">
        <v>51</v>
      </c>
      <c r="AI4463">
        <v>568</v>
      </c>
      <c r="AJ4463">
        <v>0</v>
      </c>
    </row>
    <row r="4464" spans="1:36" x14ac:dyDescent="0.3">
      <c r="A4464" t="s">
        <v>1</v>
      </c>
      <c r="B4464">
        <v>4459</v>
      </c>
      <c r="C4464">
        <v>10</v>
      </c>
      <c r="D4464">
        <v>0</v>
      </c>
      <c r="E4464">
        <v>295</v>
      </c>
      <c r="F4464">
        <v>72</v>
      </c>
      <c r="G4464">
        <v>208</v>
      </c>
      <c r="H4464">
        <v>122</v>
      </c>
      <c r="I4464">
        <v>3</v>
      </c>
      <c r="J4464">
        <v>7</v>
      </c>
      <c r="K4464">
        <v>0</v>
      </c>
      <c r="L4464">
        <v>672</v>
      </c>
      <c r="M4464">
        <v>1</v>
      </c>
      <c r="AB4464" t="s">
        <v>1</v>
      </c>
      <c r="AC4464">
        <v>4459</v>
      </c>
      <c r="AD4464">
        <v>10</v>
      </c>
      <c r="AE4464">
        <v>295</v>
      </c>
      <c r="AF4464">
        <v>72</v>
      </c>
      <c r="AG4464">
        <v>208</v>
      </c>
      <c r="AH4464">
        <v>122</v>
      </c>
      <c r="AI4464">
        <v>672</v>
      </c>
      <c r="AJ4464">
        <v>1</v>
      </c>
    </row>
    <row r="4465" spans="1:36" x14ac:dyDescent="0.3">
      <c r="A4465" t="s">
        <v>1</v>
      </c>
      <c r="B4465">
        <v>4460</v>
      </c>
      <c r="C4465">
        <v>10</v>
      </c>
      <c r="D4465">
        <v>0</v>
      </c>
      <c r="E4465">
        <v>330</v>
      </c>
      <c r="F4465">
        <v>56</v>
      </c>
      <c r="G4465">
        <v>174</v>
      </c>
      <c r="H4465">
        <v>89</v>
      </c>
      <c r="I4465">
        <v>12</v>
      </c>
      <c r="J4465">
        <v>13</v>
      </c>
      <c r="K4465">
        <v>1</v>
      </c>
      <c r="L4465">
        <v>762</v>
      </c>
      <c r="M4465">
        <v>1</v>
      </c>
      <c r="AB4465" t="s">
        <v>1</v>
      </c>
      <c r="AC4465">
        <v>4460</v>
      </c>
      <c r="AD4465">
        <v>10</v>
      </c>
      <c r="AE4465">
        <v>330</v>
      </c>
      <c r="AF4465">
        <v>56</v>
      </c>
      <c r="AG4465">
        <v>174</v>
      </c>
      <c r="AH4465">
        <v>89</v>
      </c>
      <c r="AI4465">
        <v>762</v>
      </c>
      <c r="AJ4465">
        <v>1</v>
      </c>
    </row>
    <row r="4466" spans="1:36" x14ac:dyDescent="0.3">
      <c r="A4466" t="s">
        <v>1</v>
      </c>
      <c r="B4466">
        <v>4461</v>
      </c>
      <c r="C4466">
        <v>2</v>
      </c>
      <c r="D4466">
        <v>82</v>
      </c>
      <c r="E4466">
        <v>133</v>
      </c>
      <c r="F4466">
        <v>12</v>
      </c>
      <c r="G4466">
        <v>26</v>
      </c>
      <c r="H4466">
        <v>40</v>
      </c>
      <c r="I4466">
        <v>11</v>
      </c>
      <c r="J4466">
        <v>20</v>
      </c>
      <c r="K4466">
        <v>1</v>
      </c>
      <c r="L4466">
        <v>632</v>
      </c>
      <c r="M4466">
        <v>0</v>
      </c>
      <c r="AB4466" t="s">
        <v>1</v>
      </c>
      <c r="AC4466">
        <v>4461</v>
      </c>
      <c r="AD4466">
        <v>2</v>
      </c>
      <c r="AE4466">
        <v>133</v>
      </c>
      <c r="AF4466">
        <v>12</v>
      </c>
      <c r="AG4466">
        <v>26</v>
      </c>
      <c r="AH4466">
        <v>40</v>
      </c>
      <c r="AI4466">
        <v>632</v>
      </c>
      <c r="AJ4466">
        <v>0</v>
      </c>
    </row>
    <row r="4467" spans="1:36" x14ac:dyDescent="0.3">
      <c r="A4467" t="s">
        <v>1</v>
      </c>
      <c r="B4467">
        <v>4462</v>
      </c>
      <c r="C4467">
        <v>6</v>
      </c>
      <c r="D4467">
        <v>0</v>
      </c>
      <c r="E4467">
        <v>-61</v>
      </c>
      <c r="F4467">
        <v>92</v>
      </c>
      <c r="G4467">
        <v>174</v>
      </c>
      <c r="H4467">
        <v>123</v>
      </c>
      <c r="I4467">
        <v>19</v>
      </c>
      <c r="J4467">
        <v>20</v>
      </c>
      <c r="K4467">
        <v>1</v>
      </c>
      <c r="L4467">
        <v>600</v>
      </c>
      <c r="M4467">
        <v>1</v>
      </c>
      <c r="AB4467" t="s">
        <v>1</v>
      </c>
      <c r="AC4467">
        <v>4462</v>
      </c>
      <c r="AD4467">
        <v>6</v>
      </c>
      <c r="AE4467">
        <v>-61</v>
      </c>
      <c r="AF4467">
        <v>92</v>
      </c>
      <c r="AG4467">
        <v>174</v>
      </c>
      <c r="AH4467">
        <v>123</v>
      </c>
      <c r="AI4467">
        <v>600</v>
      </c>
      <c r="AJ4467">
        <v>1</v>
      </c>
    </row>
    <row r="4468" spans="1:36" x14ac:dyDescent="0.3">
      <c r="A4468" t="s">
        <v>1</v>
      </c>
      <c r="B4468">
        <v>4463</v>
      </c>
      <c r="C4468">
        <v>1</v>
      </c>
      <c r="D4468">
        <v>0</v>
      </c>
      <c r="E4468">
        <v>154</v>
      </c>
      <c r="F4468">
        <v>8</v>
      </c>
      <c r="G4468">
        <v>15</v>
      </c>
      <c r="H4468">
        <v>42</v>
      </c>
      <c r="I4468">
        <v>5</v>
      </c>
      <c r="J4468">
        <v>8</v>
      </c>
      <c r="K4468">
        <v>1</v>
      </c>
      <c r="L4468">
        <v>611</v>
      </c>
      <c r="M4468">
        <v>0</v>
      </c>
      <c r="AB4468" t="s">
        <v>1</v>
      </c>
      <c r="AC4468">
        <v>4463</v>
      </c>
      <c r="AD4468">
        <v>1</v>
      </c>
      <c r="AE4468">
        <v>154</v>
      </c>
      <c r="AF4468">
        <v>8</v>
      </c>
      <c r="AG4468">
        <v>15</v>
      </c>
      <c r="AH4468">
        <v>42</v>
      </c>
      <c r="AI4468">
        <v>611</v>
      </c>
      <c r="AJ4468">
        <v>0</v>
      </c>
    </row>
    <row r="4469" spans="1:36" x14ac:dyDescent="0.3">
      <c r="A4469" t="s">
        <v>1</v>
      </c>
      <c r="B4469">
        <v>4464</v>
      </c>
      <c r="C4469">
        <v>9</v>
      </c>
      <c r="D4469">
        <v>0</v>
      </c>
      <c r="E4469">
        <v>278</v>
      </c>
      <c r="F4469">
        <v>58</v>
      </c>
      <c r="G4469">
        <v>156</v>
      </c>
      <c r="H4469">
        <v>99</v>
      </c>
      <c r="I4469">
        <v>12</v>
      </c>
      <c r="J4469">
        <v>13</v>
      </c>
      <c r="K4469">
        <v>0</v>
      </c>
      <c r="L4469">
        <v>649</v>
      </c>
      <c r="M4469">
        <v>1</v>
      </c>
      <c r="AB4469" t="s">
        <v>1</v>
      </c>
      <c r="AC4469">
        <v>4464</v>
      </c>
      <c r="AD4469">
        <v>9</v>
      </c>
      <c r="AE4469">
        <v>278</v>
      </c>
      <c r="AF4469">
        <v>58</v>
      </c>
      <c r="AG4469">
        <v>156</v>
      </c>
      <c r="AH4469">
        <v>99</v>
      </c>
      <c r="AI4469">
        <v>649</v>
      </c>
      <c r="AJ4469">
        <v>1</v>
      </c>
    </row>
    <row r="4470" spans="1:36" x14ac:dyDescent="0.3">
      <c r="A4470" t="s">
        <v>1</v>
      </c>
      <c r="B4470">
        <v>4465</v>
      </c>
      <c r="C4470">
        <v>1</v>
      </c>
      <c r="D4470">
        <v>63</v>
      </c>
      <c r="E4470">
        <v>127</v>
      </c>
      <c r="F4470">
        <v>20</v>
      </c>
      <c r="G4470">
        <v>21</v>
      </c>
      <c r="H4470">
        <v>50</v>
      </c>
      <c r="I4470">
        <v>2</v>
      </c>
      <c r="J4470">
        <v>6</v>
      </c>
      <c r="K4470">
        <v>1</v>
      </c>
      <c r="L4470">
        <v>603</v>
      </c>
      <c r="M4470">
        <v>0</v>
      </c>
      <c r="AB4470" t="s">
        <v>1</v>
      </c>
      <c r="AC4470">
        <v>4465</v>
      </c>
      <c r="AD4470">
        <v>1</v>
      </c>
      <c r="AE4470">
        <v>127</v>
      </c>
      <c r="AF4470">
        <v>20</v>
      </c>
      <c r="AG4470">
        <v>21</v>
      </c>
      <c r="AH4470">
        <v>50</v>
      </c>
      <c r="AI4470">
        <v>603</v>
      </c>
      <c r="AJ4470">
        <v>0</v>
      </c>
    </row>
    <row r="4471" spans="1:36" x14ac:dyDescent="0.3">
      <c r="A4471" t="s">
        <v>1</v>
      </c>
      <c r="B4471">
        <v>4466</v>
      </c>
      <c r="C4471">
        <v>3</v>
      </c>
      <c r="D4471">
        <v>0</v>
      </c>
      <c r="E4471">
        <v>5</v>
      </c>
      <c r="F4471">
        <v>30</v>
      </c>
      <c r="G4471">
        <v>43</v>
      </c>
      <c r="H4471">
        <v>56</v>
      </c>
      <c r="I4471">
        <v>3</v>
      </c>
      <c r="J4471">
        <v>7</v>
      </c>
      <c r="K4471">
        <v>1</v>
      </c>
      <c r="L4471">
        <v>521</v>
      </c>
      <c r="M4471">
        <v>0</v>
      </c>
      <c r="AB4471" t="s">
        <v>1</v>
      </c>
      <c r="AC4471">
        <v>4466</v>
      </c>
      <c r="AD4471">
        <v>3</v>
      </c>
      <c r="AE4471">
        <v>5</v>
      </c>
      <c r="AF4471">
        <v>30</v>
      </c>
      <c r="AG4471">
        <v>43</v>
      </c>
      <c r="AH4471">
        <v>56</v>
      </c>
      <c r="AI4471">
        <v>521</v>
      </c>
      <c r="AJ4471">
        <v>0</v>
      </c>
    </row>
    <row r="4472" spans="1:36" x14ac:dyDescent="0.3">
      <c r="A4472" t="s">
        <v>1</v>
      </c>
      <c r="B4472">
        <v>4467</v>
      </c>
      <c r="C4472">
        <v>5</v>
      </c>
      <c r="D4472">
        <v>0</v>
      </c>
      <c r="E4472">
        <v>138</v>
      </c>
      <c r="F4472">
        <v>2</v>
      </c>
      <c r="G4472">
        <v>35</v>
      </c>
      <c r="H4472">
        <v>29</v>
      </c>
      <c r="I4472">
        <v>3</v>
      </c>
      <c r="J4472">
        <v>7</v>
      </c>
      <c r="K4472">
        <v>1</v>
      </c>
      <c r="L4472">
        <v>513</v>
      </c>
      <c r="M4472">
        <v>1</v>
      </c>
      <c r="AB4472" t="s">
        <v>1</v>
      </c>
      <c r="AC4472">
        <v>4467</v>
      </c>
      <c r="AD4472">
        <v>5</v>
      </c>
      <c r="AE4472">
        <v>138</v>
      </c>
      <c r="AF4472">
        <v>2</v>
      </c>
      <c r="AG4472">
        <v>35</v>
      </c>
      <c r="AH4472">
        <v>29</v>
      </c>
      <c r="AI4472">
        <v>513</v>
      </c>
      <c r="AJ4472">
        <v>1</v>
      </c>
    </row>
    <row r="4473" spans="1:36" x14ac:dyDescent="0.3">
      <c r="A4473" t="s">
        <v>1</v>
      </c>
      <c r="B4473">
        <v>4468</v>
      </c>
      <c r="C4473">
        <v>10</v>
      </c>
      <c r="D4473">
        <v>0</v>
      </c>
      <c r="E4473">
        <v>202</v>
      </c>
      <c r="F4473">
        <v>78</v>
      </c>
      <c r="G4473">
        <v>212</v>
      </c>
      <c r="H4473">
        <v>138</v>
      </c>
      <c r="I4473">
        <v>2</v>
      </c>
      <c r="J4473">
        <v>11</v>
      </c>
      <c r="K4473">
        <v>0</v>
      </c>
      <c r="L4473">
        <v>657</v>
      </c>
      <c r="M4473">
        <v>1</v>
      </c>
      <c r="AB4473" t="s">
        <v>1</v>
      </c>
      <c r="AC4473">
        <v>4468</v>
      </c>
      <c r="AD4473">
        <v>10</v>
      </c>
      <c r="AE4473">
        <v>202</v>
      </c>
      <c r="AF4473">
        <v>78</v>
      </c>
      <c r="AG4473">
        <v>212</v>
      </c>
      <c r="AH4473">
        <v>138</v>
      </c>
      <c r="AI4473">
        <v>657</v>
      </c>
      <c r="AJ4473">
        <v>1</v>
      </c>
    </row>
    <row r="4474" spans="1:36" x14ac:dyDescent="0.3">
      <c r="A4474" t="s">
        <v>1</v>
      </c>
      <c r="B4474">
        <v>4469</v>
      </c>
      <c r="C4474">
        <v>4</v>
      </c>
      <c r="D4474">
        <v>0</v>
      </c>
      <c r="E4474">
        <v>-25</v>
      </c>
      <c r="F4474">
        <v>2</v>
      </c>
      <c r="G4474">
        <v>29</v>
      </c>
      <c r="H4474">
        <v>27</v>
      </c>
      <c r="I4474">
        <v>12</v>
      </c>
      <c r="J4474">
        <v>20</v>
      </c>
      <c r="K4474">
        <v>0</v>
      </c>
      <c r="L4474">
        <v>441</v>
      </c>
      <c r="M4474">
        <v>0</v>
      </c>
      <c r="AB4474" t="s">
        <v>1</v>
      </c>
      <c r="AC4474">
        <v>4469</v>
      </c>
      <c r="AD4474">
        <v>4</v>
      </c>
      <c r="AE4474">
        <v>-25</v>
      </c>
      <c r="AF4474">
        <v>2</v>
      </c>
      <c r="AG4474">
        <v>29</v>
      </c>
      <c r="AH4474">
        <v>27</v>
      </c>
      <c r="AI4474">
        <v>441</v>
      </c>
      <c r="AJ4474">
        <v>0</v>
      </c>
    </row>
    <row r="4475" spans="1:36" x14ac:dyDescent="0.3">
      <c r="A4475" t="s">
        <v>1</v>
      </c>
      <c r="B4475">
        <v>4470</v>
      </c>
      <c r="C4475">
        <v>9</v>
      </c>
      <c r="D4475">
        <v>0</v>
      </c>
      <c r="E4475">
        <v>580</v>
      </c>
      <c r="F4475">
        <v>41</v>
      </c>
      <c r="G4475">
        <v>132</v>
      </c>
      <c r="H4475">
        <v>100</v>
      </c>
      <c r="I4475">
        <v>10</v>
      </c>
      <c r="J4475">
        <v>13</v>
      </c>
      <c r="K4475">
        <v>0</v>
      </c>
      <c r="L4475">
        <v>701</v>
      </c>
      <c r="M4475">
        <v>1</v>
      </c>
      <c r="AB4475" t="s">
        <v>1</v>
      </c>
      <c r="AC4475">
        <v>4470</v>
      </c>
      <c r="AD4475">
        <v>9</v>
      </c>
      <c r="AE4475">
        <v>580</v>
      </c>
      <c r="AF4475">
        <v>41</v>
      </c>
      <c r="AG4475">
        <v>132</v>
      </c>
      <c r="AH4475">
        <v>100</v>
      </c>
      <c r="AI4475">
        <v>701</v>
      </c>
      <c r="AJ4475">
        <v>1</v>
      </c>
    </row>
    <row r="4476" spans="1:36" x14ac:dyDescent="0.3">
      <c r="A4476" t="s">
        <v>1</v>
      </c>
      <c r="B4476">
        <v>4471</v>
      </c>
      <c r="C4476">
        <v>6</v>
      </c>
      <c r="D4476">
        <v>0</v>
      </c>
      <c r="E4476">
        <v>-31</v>
      </c>
      <c r="F4476">
        <v>49</v>
      </c>
      <c r="G4476">
        <v>101</v>
      </c>
      <c r="H4476">
        <v>93</v>
      </c>
      <c r="I4476">
        <v>2</v>
      </c>
      <c r="J4476">
        <v>3</v>
      </c>
      <c r="K4476">
        <v>1</v>
      </c>
      <c r="L4476">
        <v>631</v>
      </c>
      <c r="M4476">
        <v>1</v>
      </c>
      <c r="AB4476" t="s">
        <v>1</v>
      </c>
      <c r="AC4476">
        <v>4471</v>
      </c>
      <c r="AD4476">
        <v>6</v>
      </c>
      <c r="AE4476">
        <v>-31</v>
      </c>
      <c r="AF4476">
        <v>49</v>
      </c>
      <c r="AG4476">
        <v>101</v>
      </c>
      <c r="AH4476">
        <v>93</v>
      </c>
      <c r="AI4476">
        <v>631</v>
      </c>
      <c r="AJ4476">
        <v>1</v>
      </c>
    </row>
    <row r="4477" spans="1:36" x14ac:dyDescent="0.3">
      <c r="A4477" t="s">
        <v>1</v>
      </c>
      <c r="B4477">
        <v>4472</v>
      </c>
      <c r="C4477">
        <v>3</v>
      </c>
      <c r="D4477">
        <v>63</v>
      </c>
      <c r="E4477">
        <v>163</v>
      </c>
      <c r="F4477">
        <v>1</v>
      </c>
      <c r="G4477">
        <v>24</v>
      </c>
      <c r="H4477">
        <v>12</v>
      </c>
      <c r="I4477">
        <v>8</v>
      </c>
      <c r="J4477">
        <v>16</v>
      </c>
      <c r="K4477">
        <v>1</v>
      </c>
      <c r="L4477">
        <v>659</v>
      </c>
      <c r="M4477">
        <v>0</v>
      </c>
      <c r="AB4477" t="s">
        <v>1</v>
      </c>
      <c r="AC4477">
        <v>4472</v>
      </c>
      <c r="AD4477">
        <v>3</v>
      </c>
      <c r="AE4477">
        <v>163</v>
      </c>
      <c r="AF4477">
        <v>1</v>
      </c>
      <c r="AG4477">
        <v>24</v>
      </c>
      <c r="AH4477">
        <v>12</v>
      </c>
      <c r="AI4477">
        <v>659</v>
      </c>
      <c r="AJ4477">
        <v>0</v>
      </c>
    </row>
    <row r="4478" spans="1:36" x14ac:dyDescent="0.3">
      <c r="A4478" t="s">
        <v>1</v>
      </c>
      <c r="B4478">
        <v>4473</v>
      </c>
      <c r="C4478">
        <v>5</v>
      </c>
      <c r="D4478">
        <v>7</v>
      </c>
      <c r="E4478">
        <v>37</v>
      </c>
      <c r="F4478">
        <v>25</v>
      </c>
      <c r="G4478">
        <v>65</v>
      </c>
      <c r="H4478">
        <v>65</v>
      </c>
      <c r="I4478">
        <v>11</v>
      </c>
      <c r="J4478">
        <v>20</v>
      </c>
      <c r="K4478">
        <v>1</v>
      </c>
      <c r="L4478">
        <v>631</v>
      </c>
      <c r="M4478">
        <v>1</v>
      </c>
      <c r="AB4478" t="s">
        <v>1</v>
      </c>
      <c r="AC4478">
        <v>4473</v>
      </c>
      <c r="AD4478">
        <v>5</v>
      </c>
      <c r="AE4478">
        <v>37</v>
      </c>
      <c r="AF4478">
        <v>25</v>
      </c>
      <c r="AG4478">
        <v>65</v>
      </c>
      <c r="AH4478">
        <v>65</v>
      </c>
      <c r="AI4478">
        <v>631</v>
      </c>
      <c r="AJ4478">
        <v>1</v>
      </c>
    </row>
    <row r="4479" spans="1:36" x14ac:dyDescent="0.3">
      <c r="A4479" t="s">
        <v>1</v>
      </c>
      <c r="B4479">
        <v>4474</v>
      </c>
      <c r="C4479">
        <v>6</v>
      </c>
      <c r="D4479">
        <v>80</v>
      </c>
      <c r="E4479">
        <v>3</v>
      </c>
      <c r="F4479">
        <v>49</v>
      </c>
      <c r="G4479">
        <v>105</v>
      </c>
      <c r="H4479">
        <v>81</v>
      </c>
      <c r="I4479">
        <v>9</v>
      </c>
      <c r="J4479">
        <v>14</v>
      </c>
      <c r="K4479">
        <v>0</v>
      </c>
      <c r="L4479">
        <v>544</v>
      </c>
      <c r="M4479">
        <v>1</v>
      </c>
      <c r="AB4479" t="s">
        <v>1</v>
      </c>
      <c r="AC4479">
        <v>4474</v>
      </c>
      <c r="AD4479">
        <v>6</v>
      </c>
      <c r="AE4479">
        <v>3</v>
      </c>
      <c r="AF4479">
        <v>49</v>
      </c>
      <c r="AG4479">
        <v>105</v>
      </c>
      <c r="AH4479">
        <v>81</v>
      </c>
      <c r="AI4479">
        <v>544</v>
      </c>
      <c r="AJ4479">
        <v>1</v>
      </c>
    </row>
    <row r="4480" spans="1:36" x14ac:dyDescent="0.3">
      <c r="A4480" t="s">
        <v>1</v>
      </c>
      <c r="B4480">
        <v>4475</v>
      </c>
      <c r="C4480">
        <v>2</v>
      </c>
      <c r="D4480">
        <v>0</v>
      </c>
      <c r="E4480">
        <v>192</v>
      </c>
      <c r="F4480">
        <v>33</v>
      </c>
      <c r="G4480">
        <v>43</v>
      </c>
      <c r="H4480">
        <v>43</v>
      </c>
      <c r="I4480">
        <v>16</v>
      </c>
      <c r="J4480">
        <v>20</v>
      </c>
      <c r="K4480">
        <v>1</v>
      </c>
      <c r="L4480">
        <v>531</v>
      </c>
      <c r="M4480">
        <v>0</v>
      </c>
      <c r="AB4480" t="s">
        <v>1</v>
      </c>
      <c r="AC4480">
        <v>4475</v>
      </c>
      <c r="AD4480">
        <v>2</v>
      </c>
      <c r="AE4480">
        <v>192</v>
      </c>
      <c r="AF4480">
        <v>33</v>
      </c>
      <c r="AG4480">
        <v>43</v>
      </c>
      <c r="AH4480">
        <v>43</v>
      </c>
      <c r="AI4480">
        <v>531</v>
      </c>
      <c r="AJ4480">
        <v>0</v>
      </c>
    </row>
    <row r="4481" spans="1:36" x14ac:dyDescent="0.3">
      <c r="A4481" t="s">
        <v>1</v>
      </c>
      <c r="B4481">
        <v>4476</v>
      </c>
      <c r="C4481">
        <v>5</v>
      </c>
      <c r="D4481">
        <v>78</v>
      </c>
      <c r="E4481">
        <v>11</v>
      </c>
      <c r="F4481">
        <v>40</v>
      </c>
      <c r="G4481">
        <v>79</v>
      </c>
      <c r="H4481">
        <v>71</v>
      </c>
      <c r="I4481">
        <v>17</v>
      </c>
      <c r="J4481">
        <v>20</v>
      </c>
      <c r="K4481">
        <v>1</v>
      </c>
      <c r="L4481">
        <v>621</v>
      </c>
      <c r="M4481">
        <v>1</v>
      </c>
      <c r="AB4481" t="s">
        <v>1</v>
      </c>
      <c r="AC4481">
        <v>4476</v>
      </c>
      <c r="AD4481">
        <v>5</v>
      </c>
      <c r="AE4481">
        <v>11</v>
      </c>
      <c r="AF4481">
        <v>40</v>
      </c>
      <c r="AG4481">
        <v>79</v>
      </c>
      <c r="AH4481">
        <v>71</v>
      </c>
      <c r="AI4481">
        <v>621</v>
      </c>
      <c r="AJ4481">
        <v>1</v>
      </c>
    </row>
    <row r="4482" spans="1:36" x14ac:dyDescent="0.3">
      <c r="A4482" t="s">
        <v>1</v>
      </c>
      <c r="B4482">
        <v>4477</v>
      </c>
      <c r="C4482">
        <v>5</v>
      </c>
      <c r="D4482">
        <v>56</v>
      </c>
      <c r="E4482">
        <v>-158</v>
      </c>
      <c r="F4482">
        <v>13</v>
      </c>
      <c r="G4482">
        <v>46</v>
      </c>
      <c r="H4482">
        <v>68</v>
      </c>
      <c r="I4482">
        <v>5</v>
      </c>
      <c r="J4482">
        <v>12</v>
      </c>
      <c r="K4482">
        <v>1</v>
      </c>
      <c r="L4482">
        <v>437</v>
      </c>
      <c r="M4482">
        <v>0</v>
      </c>
      <c r="AB4482" t="s">
        <v>1</v>
      </c>
      <c r="AC4482">
        <v>4477</v>
      </c>
      <c r="AD4482">
        <v>5</v>
      </c>
      <c r="AE4482">
        <v>-158</v>
      </c>
      <c r="AF4482">
        <v>13</v>
      </c>
      <c r="AG4482">
        <v>46</v>
      </c>
      <c r="AH4482">
        <v>68</v>
      </c>
      <c r="AI4482">
        <v>437</v>
      </c>
      <c r="AJ4482">
        <v>0</v>
      </c>
    </row>
    <row r="4483" spans="1:36" x14ac:dyDescent="0.3">
      <c r="A4483" t="s">
        <v>1</v>
      </c>
      <c r="B4483">
        <v>4478</v>
      </c>
      <c r="C4483">
        <v>5</v>
      </c>
      <c r="D4483">
        <v>70</v>
      </c>
      <c r="E4483">
        <v>101</v>
      </c>
      <c r="F4483">
        <v>36</v>
      </c>
      <c r="G4483">
        <v>71</v>
      </c>
      <c r="H4483">
        <v>38</v>
      </c>
      <c r="I4483">
        <v>3</v>
      </c>
      <c r="J4483">
        <v>10</v>
      </c>
      <c r="K4483">
        <v>0</v>
      </c>
      <c r="L4483">
        <v>592</v>
      </c>
      <c r="M4483">
        <v>1</v>
      </c>
      <c r="AB4483" t="s">
        <v>1</v>
      </c>
      <c r="AC4483">
        <v>4478</v>
      </c>
      <c r="AD4483">
        <v>5</v>
      </c>
      <c r="AE4483">
        <v>101</v>
      </c>
      <c r="AF4483">
        <v>36</v>
      </c>
      <c r="AG4483">
        <v>71</v>
      </c>
      <c r="AH4483">
        <v>38</v>
      </c>
      <c r="AI4483">
        <v>592</v>
      </c>
      <c r="AJ4483">
        <v>1</v>
      </c>
    </row>
    <row r="4484" spans="1:36" x14ac:dyDescent="0.3">
      <c r="A4484" t="s">
        <v>1</v>
      </c>
      <c r="B4484">
        <v>4479</v>
      </c>
      <c r="C4484">
        <v>9</v>
      </c>
      <c r="D4484">
        <v>0</v>
      </c>
      <c r="E4484">
        <v>456</v>
      </c>
      <c r="F4484">
        <v>75</v>
      </c>
      <c r="G4484">
        <v>195</v>
      </c>
      <c r="H4484">
        <v>105</v>
      </c>
      <c r="I4484">
        <v>4</v>
      </c>
      <c r="J4484">
        <v>8</v>
      </c>
      <c r="K4484">
        <v>0</v>
      </c>
      <c r="L4484">
        <v>710</v>
      </c>
      <c r="M4484">
        <v>1</v>
      </c>
      <c r="AB4484" t="s">
        <v>1</v>
      </c>
      <c r="AC4484">
        <v>4479</v>
      </c>
      <c r="AD4484">
        <v>9</v>
      </c>
      <c r="AE4484">
        <v>456</v>
      </c>
      <c r="AF4484">
        <v>75</v>
      </c>
      <c r="AG4484">
        <v>195</v>
      </c>
      <c r="AH4484">
        <v>105</v>
      </c>
      <c r="AI4484">
        <v>710</v>
      </c>
      <c r="AJ4484">
        <v>1</v>
      </c>
    </row>
    <row r="4485" spans="1:36" x14ac:dyDescent="0.3">
      <c r="A4485" t="s">
        <v>1</v>
      </c>
      <c r="B4485">
        <v>4480</v>
      </c>
      <c r="C4485">
        <v>7</v>
      </c>
      <c r="D4485">
        <v>0</v>
      </c>
      <c r="E4485">
        <v>-46</v>
      </c>
      <c r="F4485">
        <v>93</v>
      </c>
      <c r="G4485">
        <v>195</v>
      </c>
      <c r="H4485">
        <v>174</v>
      </c>
      <c r="I4485">
        <v>3</v>
      </c>
      <c r="J4485">
        <v>11</v>
      </c>
      <c r="K4485">
        <v>0</v>
      </c>
      <c r="L4485">
        <v>552</v>
      </c>
      <c r="M4485">
        <v>1</v>
      </c>
      <c r="AB4485" t="s">
        <v>1</v>
      </c>
      <c r="AC4485">
        <v>4480</v>
      </c>
      <c r="AD4485">
        <v>7</v>
      </c>
      <c r="AE4485">
        <v>-46</v>
      </c>
      <c r="AF4485">
        <v>93</v>
      </c>
      <c r="AG4485">
        <v>195</v>
      </c>
      <c r="AH4485">
        <v>174</v>
      </c>
      <c r="AI4485">
        <v>552</v>
      </c>
      <c r="AJ4485">
        <v>1</v>
      </c>
    </row>
    <row r="4486" spans="1:36" x14ac:dyDescent="0.3">
      <c r="A4486" t="s">
        <v>1</v>
      </c>
      <c r="B4486">
        <v>4481</v>
      </c>
      <c r="C4486">
        <v>5</v>
      </c>
      <c r="D4486">
        <v>78</v>
      </c>
      <c r="E4486">
        <v>103</v>
      </c>
      <c r="F4486">
        <v>25</v>
      </c>
      <c r="G4486">
        <v>58</v>
      </c>
      <c r="H4486">
        <v>67</v>
      </c>
      <c r="I4486">
        <v>4</v>
      </c>
      <c r="J4486">
        <v>7</v>
      </c>
      <c r="K4486">
        <v>1</v>
      </c>
      <c r="L4486">
        <v>574</v>
      </c>
      <c r="M4486">
        <v>0</v>
      </c>
      <c r="AB4486" t="s">
        <v>1</v>
      </c>
      <c r="AC4486">
        <v>4481</v>
      </c>
      <c r="AD4486">
        <v>5</v>
      </c>
      <c r="AE4486">
        <v>103</v>
      </c>
      <c r="AF4486">
        <v>25</v>
      </c>
      <c r="AG4486">
        <v>58</v>
      </c>
      <c r="AH4486">
        <v>67</v>
      </c>
      <c r="AI4486">
        <v>574</v>
      </c>
      <c r="AJ4486">
        <v>0</v>
      </c>
    </row>
    <row r="4487" spans="1:36" x14ac:dyDescent="0.3">
      <c r="A4487" t="s">
        <v>1</v>
      </c>
      <c r="B4487">
        <v>4482</v>
      </c>
      <c r="C4487">
        <v>2</v>
      </c>
      <c r="D4487">
        <v>0</v>
      </c>
      <c r="E4487">
        <v>178</v>
      </c>
      <c r="F4487">
        <v>31</v>
      </c>
      <c r="G4487">
        <v>34</v>
      </c>
      <c r="H4487">
        <v>45</v>
      </c>
      <c r="I4487">
        <v>10</v>
      </c>
      <c r="J4487">
        <v>14</v>
      </c>
      <c r="K4487">
        <v>0</v>
      </c>
      <c r="L4487">
        <v>643</v>
      </c>
      <c r="M4487">
        <v>0</v>
      </c>
      <c r="AB4487" t="s">
        <v>1</v>
      </c>
      <c r="AC4487">
        <v>4482</v>
      </c>
      <c r="AD4487">
        <v>2</v>
      </c>
      <c r="AE4487">
        <v>178</v>
      </c>
      <c r="AF4487">
        <v>31</v>
      </c>
      <c r="AG4487">
        <v>34</v>
      </c>
      <c r="AH4487">
        <v>45</v>
      </c>
      <c r="AI4487">
        <v>643</v>
      </c>
      <c r="AJ4487">
        <v>0</v>
      </c>
    </row>
    <row r="4488" spans="1:36" x14ac:dyDescent="0.3">
      <c r="A4488" t="s">
        <v>1</v>
      </c>
      <c r="B4488">
        <v>4483</v>
      </c>
      <c r="C4488">
        <v>6</v>
      </c>
      <c r="D4488">
        <v>0</v>
      </c>
      <c r="E4488">
        <v>306</v>
      </c>
      <c r="F4488">
        <v>11</v>
      </c>
      <c r="G4488">
        <v>51</v>
      </c>
      <c r="H4488">
        <v>51</v>
      </c>
      <c r="I4488">
        <v>1</v>
      </c>
      <c r="J4488">
        <v>10</v>
      </c>
      <c r="K4488">
        <v>1</v>
      </c>
      <c r="L4488">
        <v>580</v>
      </c>
      <c r="M4488">
        <v>1</v>
      </c>
      <c r="AB4488" t="s">
        <v>1</v>
      </c>
      <c r="AC4488">
        <v>4483</v>
      </c>
      <c r="AD4488">
        <v>6</v>
      </c>
      <c r="AE4488">
        <v>306</v>
      </c>
      <c r="AF4488">
        <v>11</v>
      </c>
      <c r="AG4488">
        <v>51</v>
      </c>
      <c r="AH4488">
        <v>51</v>
      </c>
      <c r="AI4488">
        <v>580</v>
      </c>
      <c r="AJ4488">
        <v>1</v>
      </c>
    </row>
    <row r="4489" spans="1:36" x14ac:dyDescent="0.3">
      <c r="A4489" t="s">
        <v>1</v>
      </c>
      <c r="B4489">
        <v>4484</v>
      </c>
      <c r="C4489">
        <v>7</v>
      </c>
      <c r="D4489">
        <v>22</v>
      </c>
      <c r="E4489">
        <v>160</v>
      </c>
      <c r="F4489">
        <v>20</v>
      </c>
      <c r="G4489">
        <v>71</v>
      </c>
      <c r="H4489">
        <v>35</v>
      </c>
      <c r="I4489">
        <v>6</v>
      </c>
      <c r="J4489">
        <v>15</v>
      </c>
      <c r="K4489">
        <v>1</v>
      </c>
      <c r="L4489">
        <v>707</v>
      </c>
      <c r="M4489">
        <v>1</v>
      </c>
      <c r="AB4489" t="s">
        <v>1</v>
      </c>
      <c r="AC4489">
        <v>4484</v>
      </c>
      <c r="AD4489">
        <v>7</v>
      </c>
      <c r="AE4489">
        <v>160</v>
      </c>
      <c r="AF4489">
        <v>20</v>
      </c>
      <c r="AG4489">
        <v>71</v>
      </c>
      <c r="AH4489">
        <v>35</v>
      </c>
      <c r="AI4489">
        <v>707</v>
      </c>
      <c r="AJ4489">
        <v>1</v>
      </c>
    </row>
    <row r="4490" spans="1:36" x14ac:dyDescent="0.3">
      <c r="A4490" t="s">
        <v>1</v>
      </c>
      <c r="B4490">
        <v>4485</v>
      </c>
      <c r="C4490">
        <v>10</v>
      </c>
      <c r="D4490">
        <v>31</v>
      </c>
      <c r="E4490">
        <v>531</v>
      </c>
      <c r="F4490">
        <v>17</v>
      </c>
      <c r="G4490">
        <v>88</v>
      </c>
      <c r="H4490">
        <v>48</v>
      </c>
      <c r="I4490">
        <v>5</v>
      </c>
      <c r="J4490">
        <v>12</v>
      </c>
      <c r="K4490">
        <v>0</v>
      </c>
      <c r="L4490">
        <v>710</v>
      </c>
      <c r="M4490">
        <v>1</v>
      </c>
      <c r="AB4490" t="s">
        <v>1</v>
      </c>
      <c r="AC4490">
        <v>4485</v>
      </c>
      <c r="AD4490">
        <v>10</v>
      </c>
      <c r="AE4490">
        <v>531</v>
      </c>
      <c r="AF4490">
        <v>17</v>
      </c>
      <c r="AG4490">
        <v>88</v>
      </c>
      <c r="AH4490">
        <v>48</v>
      </c>
      <c r="AI4490">
        <v>710</v>
      </c>
      <c r="AJ4490">
        <v>1</v>
      </c>
    </row>
    <row r="4491" spans="1:36" x14ac:dyDescent="0.3">
      <c r="A4491" t="s">
        <v>1</v>
      </c>
      <c r="B4491">
        <v>4486</v>
      </c>
      <c r="C4491">
        <v>6</v>
      </c>
      <c r="D4491">
        <v>9</v>
      </c>
      <c r="E4491">
        <v>-15</v>
      </c>
      <c r="F4491">
        <v>61</v>
      </c>
      <c r="G4491">
        <v>119</v>
      </c>
      <c r="H4491">
        <v>101</v>
      </c>
      <c r="I4491">
        <v>5</v>
      </c>
      <c r="J4491">
        <v>8</v>
      </c>
      <c r="K4491">
        <v>0</v>
      </c>
      <c r="L4491">
        <v>566</v>
      </c>
      <c r="M4491">
        <v>1</v>
      </c>
      <c r="AB4491" t="s">
        <v>1</v>
      </c>
      <c r="AC4491">
        <v>4486</v>
      </c>
      <c r="AD4491">
        <v>6</v>
      </c>
      <c r="AE4491">
        <v>-15</v>
      </c>
      <c r="AF4491">
        <v>61</v>
      </c>
      <c r="AG4491">
        <v>119</v>
      </c>
      <c r="AH4491">
        <v>101</v>
      </c>
      <c r="AI4491">
        <v>566</v>
      </c>
      <c r="AJ4491">
        <v>1</v>
      </c>
    </row>
    <row r="4492" spans="1:36" x14ac:dyDescent="0.3">
      <c r="A4492" t="s">
        <v>1</v>
      </c>
      <c r="B4492">
        <v>4487</v>
      </c>
      <c r="C4492">
        <v>8</v>
      </c>
      <c r="D4492">
        <v>0</v>
      </c>
      <c r="E4492">
        <v>445</v>
      </c>
      <c r="F4492">
        <v>2</v>
      </c>
      <c r="G4492">
        <v>47</v>
      </c>
      <c r="H4492">
        <v>47</v>
      </c>
      <c r="I4492">
        <v>4</v>
      </c>
      <c r="J4492">
        <v>9</v>
      </c>
      <c r="K4492">
        <v>0</v>
      </c>
      <c r="L4492">
        <v>617</v>
      </c>
      <c r="M4492">
        <v>1</v>
      </c>
      <c r="AB4492" t="s">
        <v>1</v>
      </c>
      <c r="AC4492">
        <v>4487</v>
      </c>
      <c r="AD4492">
        <v>8</v>
      </c>
      <c r="AE4492">
        <v>445</v>
      </c>
      <c r="AF4492">
        <v>2</v>
      </c>
      <c r="AG4492">
        <v>47</v>
      </c>
      <c r="AH4492">
        <v>47</v>
      </c>
      <c r="AI4492">
        <v>617</v>
      </c>
      <c r="AJ4492">
        <v>1</v>
      </c>
    </row>
    <row r="4493" spans="1:36" x14ac:dyDescent="0.3">
      <c r="A4493" t="s">
        <v>1</v>
      </c>
      <c r="B4493">
        <v>4488</v>
      </c>
      <c r="C4493">
        <v>7</v>
      </c>
      <c r="D4493">
        <v>31</v>
      </c>
      <c r="E4493">
        <v>-55</v>
      </c>
      <c r="F4493">
        <v>68</v>
      </c>
      <c r="G4493">
        <v>153</v>
      </c>
      <c r="H4493">
        <v>138</v>
      </c>
      <c r="I4493">
        <v>7</v>
      </c>
      <c r="J4493">
        <v>16</v>
      </c>
      <c r="K4493">
        <v>0</v>
      </c>
      <c r="L4493">
        <v>619</v>
      </c>
      <c r="M4493">
        <v>1</v>
      </c>
      <c r="AB4493" t="s">
        <v>1</v>
      </c>
      <c r="AC4493">
        <v>4488</v>
      </c>
      <c r="AD4493">
        <v>7</v>
      </c>
      <c r="AE4493">
        <v>-55</v>
      </c>
      <c r="AF4493">
        <v>68</v>
      </c>
      <c r="AG4493">
        <v>153</v>
      </c>
      <c r="AH4493">
        <v>138</v>
      </c>
      <c r="AI4493">
        <v>619</v>
      </c>
      <c r="AJ4493">
        <v>1</v>
      </c>
    </row>
    <row r="4494" spans="1:36" x14ac:dyDescent="0.3">
      <c r="A4494" t="s">
        <v>1</v>
      </c>
      <c r="B4494">
        <v>4489</v>
      </c>
      <c r="C4494">
        <v>5</v>
      </c>
      <c r="D4494">
        <v>31</v>
      </c>
      <c r="E4494">
        <v>-172</v>
      </c>
      <c r="F4494">
        <v>33</v>
      </c>
      <c r="G4494">
        <v>67</v>
      </c>
      <c r="H4494">
        <v>76</v>
      </c>
      <c r="I4494">
        <v>8</v>
      </c>
      <c r="J4494">
        <v>10</v>
      </c>
      <c r="K4494">
        <v>1</v>
      </c>
      <c r="L4494">
        <v>539</v>
      </c>
      <c r="M4494">
        <v>0</v>
      </c>
      <c r="AB4494" t="s">
        <v>1</v>
      </c>
      <c r="AC4494">
        <v>4489</v>
      </c>
      <c r="AD4494">
        <v>5</v>
      </c>
      <c r="AE4494">
        <v>-172</v>
      </c>
      <c r="AF4494">
        <v>33</v>
      </c>
      <c r="AG4494">
        <v>67</v>
      </c>
      <c r="AH4494">
        <v>76</v>
      </c>
      <c r="AI4494">
        <v>539</v>
      </c>
      <c r="AJ4494">
        <v>0</v>
      </c>
    </row>
    <row r="4495" spans="1:36" x14ac:dyDescent="0.3">
      <c r="A4495" t="s">
        <v>1</v>
      </c>
      <c r="B4495">
        <v>4490</v>
      </c>
      <c r="C4495">
        <v>9</v>
      </c>
      <c r="D4495">
        <v>0</v>
      </c>
      <c r="E4495">
        <v>275</v>
      </c>
      <c r="F4495">
        <v>31</v>
      </c>
      <c r="G4495">
        <v>107</v>
      </c>
      <c r="H4495">
        <v>56</v>
      </c>
      <c r="I4495">
        <v>2</v>
      </c>
      <c r="J4495">
        <v>8</v>
      </c>
      <c r="K4495">
        <v>1</v>
      </c>
      <c r="L4495">
        <v>746</v>
      </c>
      <c r="M4495">
        <v>1</v>
      </c>
      <c r="AB4495" t="s">
        <v>1</v>
      </c>
      <c r="AC4495">
        <v>4490</v>
      </c>
      <c r="AD4495">
        <v>9</v>
      </c>
      <c r="AE4495">
        <v>275</v>
      </c>
      <c r="AF4495">
        <v>31</v>
      </c>
      <c r="AG4495">
        <v>107</v>
      </c>
      <c r="AH4495">
        <v>56</v>
      </c>
      <c r="AI4495">
        <v>746</v>
      </c>
      <c r="AJ4495">
        <v>1</v>
      </c>
    </row>
    <row r="4496" spans="1:36" x14ac:dyDescent="0.3">
      <c r="A4496" t="s">
        <v>1</v>
      </c>
      <c r="B4496">
        <v>4491</v>
      </c>
      <c r="C4496">
        <v>3</v>
      </c>
      <c r="D4496">
        <v>0</v>
      </c>
      <c r="E4496">
        <v>92</v>
      </c>
      <c r="F4496">
        <v>73</v>
      </c>
      <c r="G4496">
        <v>78</v>
      </c>
      <c r="H4496">
        <v>47</v>
      </c>
      <c r="I4496">
        <v>9</v>
      </c>
      <c r="J4496">
        <v>15</v>
      </c>
      <c r="K4496">
        <v>1</v>
      </c>
      <c r="L4496">
        <v>688</v>
      </c>
      <c r="M4496">
        <v>1</v>
      </c>
      <c r="AB4496" t="s">
        <v>1</v>
      </c>
      <c r="AC4496">
        <v>4491</v>
      </c>
      <c r="AD4496">
        <v>3</v>
      </c>
      <c r="AE4496">
        <v>92</v>
      </c>
      <c r="AF4496">
        <v>73</v>
      </c>
      <c r="AG4496">
        <v>78</v>
      </c>
      <c r="AH4496">
        <v>47</v>
      </c>
      <c r="AI4496">
        <v>688</v>
      </c>
      <c r="AJ4496">
        <v>1</v>
      </c>
    </row>
    <row r="4497" spans="1:36" x14ac:dyDescent="0.3">
      <c r="A4497" t="s">
        <v>1</v>
      </c>
      <c r="B4497">
        <v>4492</v>
      </c>
      <c r="C4497">
        <v>9</v>
      </c>
      <c r="D4497">
        <v>96</v>
      </c>
      <c r="E4497">
        <v>217</v>
      </c>
      <c r="F4497">
        <v>97</v>
      </c>
      <c r="G4497">
        <v>234</v>
      </c>
      <c r="H4497">
        <v>152</v>
      </c>
      <c r="I4497">
        <v>12</v>
      </c>
      <c r="J4497">
        <v>13</v>
      </c>
      <c r="K4497">
        <v>0</v>
      </c>
      <c r="L4497">
        <v>734</v>
      </c>
      <c r="M4497">
        <v>1</v>
      </c>
      <c r="AB4497" t="s">
        <v>1</v>
      </c>
      <c r="AC4497">
        <v>4492</v>
      </c>
      <c r="AD4497">
        <v>9</v>
      </c>
      <c r="AE4497">
        <v>217</v>
      </c>
      <c r="AF4497">
        <v>97</v>
      </c>
      <c r="AG4497">
        <v>234</v>
      </c>
      <c r="AH4497">
        <v>152</v>
      </c>
      <c r="AI4497">
        <v>734</v>
      </c>
      <c r="AJ4497">
        <v>1</v>
      </c>
    </row>
    <row r="4498" spans="1:36" x14ac:dyDescent="0.3">
      <c r="A4498" t="s">
        <v>1</v>
      </c>
      <c r="B4498">
        <v>4493</v>
      </c>
      <c r="C4498">
        <v>4</v>
      </c>
      <c r="D4498">
        <v>69</v>
      </c>
      <c r="E4498">
        <v>-214</v>
      </c>
      <c r="F4498">
        <v>15</v>
      </c>
      <c r="G4498">
        <v>41</v>
      </c>
      <c r="H4498">
        <v>33</v>
      </c>
      <c r="I4498">
        <v>6</v>
      </c>
      <c r="J4498">
        <v>16</v>
      </c>
      <c r="K4498">
        <v>0</v>
      </c>
      <c r="L4498">
        <v>410</v>
      </c>
      <c r="M4498">
        <v>1</v>
      </c>
      <c r="AB4498" t="s">
        <v>1</v>
      </c>
      <c r="AC4498">
        <v>4493</v>
      </c>
      <c r="AD4498">
        <v>4</v>
      </c>
      <c r="AE4498">
        <v>-214</v>
      </c>
      <c r="AF4498">
        <v>15</v>
      </c>
      <c r="AG4498">
        <v>41</v>
      </c>
      <c r="AH4498">
        <v>33</v>
      </c>
      <c r="AI4498">
        <v>410</v>
      </c>
      <c r="AJ4498">
        <v>1</v>
      </c>
    </row>
    <row r="4499" spans="1:36" x14ac:dyDescent="0.3">
      <c r="A4499" t="s">
        <v>1</v>
      </c>
      <c r="B4499">
        <v>4494</v>
      </c>
      <c r="C4499">
        <v>10</v>
      </c>
      <c r="D4499">
        <v>0</v>
      </c>
      <c r="E4499">
        <v>580</v>
      </c>
      <c r="F4499">
        <v>21</v>
      </c>
      <c r="G4499">
        <v>97</v>
      </c>
      <c r="H4499">
        <v>49</v>
      </c>
      <c r="I4499">
        <v>9</v>
      </c>
      <c r="J4499">
        <v>18</v>
      </c>
      <c r="K4499">
        <v>0</v>
      </c>
      <c r="L4499">
        <v>691</v>
      </c>
      <c r="M4499">
        <v>1</v>
      </c>
      <c r="AB4499" t="s">
        <v>1</v>
      </c>
      <c r="AC4499">
        <v>4494</v>
      </c>
      <c r="AD4499">
        <v>10</v>
      </c>
      <c r="AE4499">
        <v>580</v>
      </c>
      <c r="AF4499">
        <v>21</v>
      </c>
      <c r="AG4499">
        <v>97</v>
      </c>
      <c r="AH4499">
        <v>49</v>
      </c>
      <c r="AI4499">
        <v>691</v>
      </c>
      <c r="AJ4499">
        <v>1</v>
      </c>
    </row>
    <row r="4500" spans="1:36" x14ac:dyDescent="0.3">
      <c r="A4500" t="s">
        <v>1</v>
      </c>
      <c r="B4500">
        <v>4495</v>
      </c>
      <c r="C4500">
        <v>5</v>
      </c>
      <c r="D4500">
        <v>92</v>
      </c>
      <c r="E4500">
        <v>54</v>
      </c>
      <c r="F4500">
        <v>21</v>
      </c>
      <c r="G4500">
        <v>60</v>
      </c>
      <c r="H4500">
        <v>38</v>
      </c>
      <c r="I4500">
        <v>19</v>
      </c>
      <c r="J4500">
        <v>20</v>
      </c>
      <c r="K4500">
        <v>0</v>
      </c>
      <c r="L4500">
        <v>667</v>
      </c>
      <c r="M4500">
        <v>1</v>
      </c>
      <c r="AB4500" t="s">
        <v>1</v>
      </c>
      <c r="AC4500">
        <v>4495</v>
      </c>
      <c r="AD4500">
        <v>5</v>
      </c>
      <c r="AE4500">
        <v>54</v>
      </c>
      <c r="AF4500">
        <v>21</v>
      </c>
      <c r="AG4500">
        <v>60</v>
      </c>
      <c r="AH4500">
        <v>38</v>
      </c>
      <c r="AI4500">
        <v>667</v>
      </c>
      <c r="AJ4500">
        <v>1</v>
      </c>
    </row>
    <row r="4501" spans="1:36" x14ac:dyDescent="0.3">
      <c r="A4501" t="s">
        <v>1</v>
      </c>
      <c r="B4501">
        <v>4496</v>
      </c>
      <c r="C4501">
        <v>7</v>
      </c>
      <c r="D4501">
        <v>0</v>
      </c>
      <c r="E4501">
        <v>40</v>
      </c>
      <c r="F4501">
        <v>5</v>
      </c>
      <c r="G4501">
        <v>47</v>
      </c>
      <c r="H4501">
        <v>58</v>
      </c>
      <c r="I4501">
        <v>7</v>
      </c>
      <c r="J4501">
        <v>11</v>
      </c>
      <c r="K4501">
        <v>0</v>
      </c>
      <c r="L4501">
        <v>523</v>
      </c>
      <c r="M4501">
        <v>1</v>
      </c>
      <c r="AB4501" t="s">
        <v>1</v>
      </c>
      <c r="AC4501">
        <v>4496</v>
      </c>
      <c r="AD4501">
        <v>7</v>
      </c>
      <c r="AE4501">
        <v>40</v>
      </c>
      <c r="AF4501">
        <v>5</v>
      </c>
      <c r="AG4501">
        <v>47</v>
      </c>
      <c r="AH4501">
        <v>58</v>
      </c>
      <c r="AI4501">
        <v>523</v>
      </c>
      <c r="AJ4501">
        <v>1</v>
      </c>
    </row>
    <row r="4502" spans="1:36" x14ac:dyDescent="0.3">
      <c r="A4502" t="s">
        <v>1</v>
      </c>
      <c r="B4502">
        <v>4497</v>
      </c>
      <c r="C4502">
        <v>4</v>
      </c>
      <c r="D4502">
        <v>14</v>
      </c>
      <c r="E4502">
        <v>41</v>
      </c>
      <c r="F4502">
        <v>0</v>
      </c>
      <c r="G4502">
        <v>24</v>
      </c>
      <c r="H4502">
        <v>32</v>
      </c>
      <c r="I4502">
        <v>15</v>
      </c>
      <c r="J4502">
        <v>18</v>
      </c>
      <c r="K4502">
        <v>1</v>
      </c>
      <c r="L4502">
        <v>560</v>
      </c>
      <c r="M4502">
        <v>0</v>
      </c>
      <c r="AB4502" t="s">
        <v>1</v>
      </c>
      <c r="AC4502">
        <v>4497</v>
      </c>
      <c r="AD4502">
        <v>4</v>
      </c>
      <c r="AE4502">
        <v>41</v>
      </c>
      <c r="AF4502">
        <v>0</v>
      </c>
      <c r="AG4502">
        <v>24</v>
      </c>
      <c r="AH4502">
        <v>32</v>
      </c>
      <c r="AI4502">
        <v>560</v>
      </c>
      <c r="AJ4502">
        <v>0</v>
      </c>
    </row>
    <row r="4503" spans="1:36" x14ac:dyDescent="0.3">
      <c r="A4503" t="s">
        <v>1</v>
      </c>
      <c r="B4503">
        <v>4498</v>
      </c>
      <c r="C4503">
        <v>3</v>
      </c>
      <c r="D4503">
        <v>0</v>
      </c>
      <c r="E4503">
        <v>73</v>
      </c>
      <c r="F4503">
        <v>36</v>
      </c>
      <c r="G4503">
        <v>56</v>
      </c>
      <c r="H4503">
        <v>49</v>
      </c>
      <c r="I4503">
        <v>9</v>
      </c>
      <c r="J4503">
        <v>13</v>
      </c>
      <c r="K4503">
        <v>0</v>
      </c>
      <c r="L4503">
        <v>649</v>
      </c>
      <c r="M4503">
        <v>1</v>
      </c>
      <c r="AB4503" t="s">
        <v>1</v>
      </c>
      <c r="AC4503">
        <v>4498</v>
      </c>
      <c r="AD4503">
        <v>3</v>
      </c>
      <c r="AE4503">
        <v>73</v>
      </c>
      <c r="AF4503">
        <v>36</v>
      </c>
      <c r="AG4503">
        <v>56</v>
      </c>
      <c r="AH4503">
        <v>49</v>
      </c>
      <c r="AI4503">
        <v>649</v>
      </c>
      <c r="AJ4503">
        <v>1</v>
      </c>
    </row>
    <row r="4504" spans="1:36" x14ac:dyDescent="0.3">
      <c r="A4504" t="s">
        <v>1</v>
      </c>
      <c r="B4504">
        <v>4499</v>
      </c>
      <c r="C4504">
        <v>5</v>
      </c>
      <c r="D4504">
        <v>0</v>
      </c>
      <c r="E4504">
        <v>240</v>
      </c>
      <c r="F4504">
        <v>89</v>
      </c>
      <c r="G4504">
        <v>147</v>
      </c>
      <c r="H4504">
        <v>98</v>
      </c>
      <c r="I4504">
        <v>0</v>
      </c>
      <c r="J4504">
        <v>6</v>
      </c>
      <c r="K4504">
        <v>0</v>
      </c>
      <c r="L4504">
        <v>720</v>
      </c>
      <c r="M4504">
        <v>1</v>
      </c>
      <c r="AB4504" t="s">
        <v>1</v>
      </c>
      <c r="AC4504">
        <v>4499</v>
      </c>
      <c r="AD4504">
        <v>5</v>
      </c>
      <c r="AE4504">
        <v>240</v>
      </c>
      <c r="AF4504">
        <v>89</v>
      </c>
      <c r="AG4504">
        <v>147</v>
      </c>
      <c r="AH4504">
        <v>98</v>
      </c>
      <c r="AI4504">
        <v>720</v>
      </c>
      <c r="AJ4504">
        <v>1</v>
      </c>
    </row>
    <row r="4505" spans="1:36" x14ac:dyDescent="0.3">
      <c r="A4505" t="s">
        <v>1</v>
      </c>
      <c r="B4505">
        <v>4500</v>
      </c>
      <c r="C4505">
        <v>7</v>
      </c>
      <c r="D4505">
        <v>0</v>
      </c>
      <c r="E4505">
        <v>-50</v>
      </c>
      <c r="F4505">
        <v>32</v>
      </c>
      <c r="G4505">
        <v>93</v>
      </c>
      <c r="H4505">
        <v>96</v>
      </c>
      <c r="I4505">
        <v>6</v>
      </c>
      <c r="J4505">
        <v>10</v>
      </c>
      <c r="K4505">
        <v>0</v>
      </c>
      <c r="L4505">
        <v>487</v>
      </c>
      <c r="M4505">
        <v>1</v>
      </c>
      <c r="AB4505" t="s">
        <v>1</v>
      </c>
      <c r="AC4505">
        <v>4500</v>
      </c>
      <c r="AD4505">
        <v>7</v>
      </c>
      <c r="AE4505">
        <v>-50</v>
      </c>
      <c r="AF4505">
        <v>32</v>
      </c>
      <c r="AG4505">
        <v>93</v>
      </c>
      <c r="AH4505">
        <v>96</v>
      </c>
      <c r="AI4505">
        <v>487</v>
      </c>
      <c r="AJ4505">
        <v>1</v>
      </c>
    </row>
    <row r="4506" spans="1:36" x14ac:dyDescent="0.3">
      <c r="A4506" t="s">
        <v>1</v>
      </c>
      <c r="B4506">
        <v>4501</v>
      </c>
      <c r="C4506">
        <v>10</v>
      </c>
      <c r="D4506">
        <v>0</v>
      </c>
      <c r="E4506">
        <v>298</v>
      </c>
      <c r="F4506">
        <v>54</v>
      </c>
      <c r="G4506">
        <v>167</v>
      </c>
      <c r="H4506">
        <v>100</v>
      </c>
      <c r="I4506">
        <v>16</v>
      </c>
      <c r="J4506">
        <v>17</v>
      </c>
      <c r="K4506">
        <v>0</v>
      </c>
      <c r="L4506">
        <v>707</v>
      </c>
      <c r="M4506">
        <v>1</v>
      </c>
      <c r="AB4506" t="s">
        <v>1</v>
      </c>
      <c r="AC4506">
        <v>4501</v>
      </c>
      <c r="AD4506">
        <v>10</v>
      </c>
      <c r="AE4506">
        <v>298</v>
      </c>
      <c r="AF4506">
        <v>54</v>
      </c>
      <c r="AG4506">
        <v>167</v>
      </c>
      <c r="AH4506">
        <v>100</v>
      </c>
      <c r="AI4506">
        <v>707</v>
      </c>
      <c r="AJ4506">
        <v>1</v>
      </c>
    </row>
    <row r="4507" spans="1:36" x14ac:dyDescent="0.3">
      <c r="A4507" t="s">
        <v>1</v>
      </c>
      <c r="B4507">
        <v>4502</v>
      </c>
      <c r="C4507">
        <v>1</v>
      </c>
      <c r="D4507">
        <v>48</v>
      </c>
      <c r="E4507">
        <v>156</v>
      </c>
      <c r="F4507">
        <v>46</v>
      </c>
      <c r="G4507">
        <v>34</v>
      </c>
      <c r="H4507">
        <v>18</v>
      </c>
      <c r="I4507">
        <v>14</v>
      </c>
      <c r="J4507">
        <v>20</v>
      </c>
      <c r="K4507">
        <v>0</v>
      </c>
      <c r="L4507">
        <v>547</v>
      </c>
      <c r="M4507">
        <v>1</v>
      </c>
      <c r="AB4507" t="s">
        <v>1</v>
      </c>
      <c r="AC4507">
        <v>4502</v>
      </c>
      <c r="AD4507">
        <v>1</v>
      </c>
      <c r="AE4507">
        <v>156</v>
      </c>
      <c r="AF4507">
        <v>46</v>
      </c>
      <c r="AG4507">
        <v>34</v>
      </c>
      <c r="AH4507">
        <v>18</v>
      </c>
      <c r="AI4507">
        <v>547</v>
      </c>
      <c r="AJ4507">
        <v>1</v>
      </c>
    </row>
    <row r="4508" spans="1:36" x14ac:dyDescent="0.3">
      <c r="A4508" t="s">
        <v>1</v>
      </c>
      <c r="B4508">
        <v>4503</v>
      </c>
      <c r="C4508">
        <v>9</v>
      </c>
      <c r="D4508">
        <v>57</v>
      </c>
      <c r="E4508">
        <v>210</v>
      </c>
      <c r="F4508">
        <v>14</v>
      </c>
      <c r="G4508">
        <v>74</v>
      </c>
      <c r="H4508">
        <v>38</v>
      </c>
      <c r="I4508">
        <v>7</v>
      </c>
      <c r="J4508">
        <v>11</v>
      </c>
      <c r="K4508">
        <v>1</v>
      </c>
      <c r="L4508">
        <v>715</v>
      </c>
      <c r="M4508">
        <v>1</v>
      </c>
      <c r="AB4508" t="s">
        <v>1</v>
      </c>
      <c r="AC4508">
        <v>4503</v>
      </c>
      <c r="AD4508">
        <v>9</v>
      </c>
      <c r="AE4508">
        <v>210</v>
      </c>
      <c r="AF4508">
        <v>14</v>
      </c>
      <c r="AG4508">
        <v>74</v>
      </c>
      <c r="AH4508">
        <v>38</v>
      </c>
      <c r="AI4508">
        <v>715</v>
      </c>
      <c r="AJ4508">
        <v>1</v>
      </c>
    </row>
    <row r="4509" spans="1:36" x14ac:dyDescent="0.3">
      <c r="A4509" t="s">
        <v>1</v>
      </c>
      <c r="B4509">
        <v>4504</v>
      </c>
      <c r="C4509">
        <v>10</v>
      </c>
      <c r="D4509">
        <v>0</v>
      </c>
      <c r="E4509">
        <v>529</v>
      </c>
      <c r="F4509">
        <v>13</v>
      </c>
      <c r="G4509">
        <v>79</v>
      </c>
      <c r="H4509">
        <v>76</v>
      </c>
      <c r="I4509">
        <v>9</v>
      </c>
      <c r="J4509">
        <v>16</v>
      </c>
      <c r="K4509">
        <v>0</v>
      </c>
      <c r="L4509">
        <v>583</v>
      </c>
      <c r="M4509">
        <v>1</v>
      </c>
      <c r="AB4509" t="s">
        <v>1</v>
      </c>
      <c r="AC4509">
        <v>4504</v>
      </c>
      <c r="AD4509">
        <v>10</v>
      </c>
      <c r="AE4509">
        <v>529</v>
      </c>
      <c r="AF4509">
        <v>13</v>
      </c>
      <c r="AG4509">
        <v>79</v>
      </c>
      <c r="AH4509">
        <v>76</v>
      </c>
      <c r="AI4509">
        <v>583</v>
      </c>
      <c r="AJ4509">
        <v>1</v>
      </c>
    </row>
    <row r="4510" spans="1:36" x14ac:dyDescent="0.3">
      <c r="A4510" t="s">
        <v>1</v>
      </c>
      <c r="B4510">
        <v>4505</v>
      </c>
      <c r="C4510">
        <v>7</v>
      </c>
      <c r="D4510">
        <v>1</v>
      </c>
      <c r="E4510">
        <v>20</v>
      </c>
      <c r="F4510">
        <v>39</v>
      </c>
      <c r="G4510">
        <v>96</v>
      </c>
      <c r="H4510">
        <v>61</v>
      </c>
      <c r="I4510">
        <v>3</v>
      </c>
      <c r="J4510">
        <v>12</v>
      </c>
      <c r="K4510">
        <v>0</v>
      </c>
      <c r="L4510">
        <v>641</v>
      </c>
      <c r="M4510">
        <v>1</v>
      </c>
      <c r="AB4510" t="s">
        <v>1</v>
      </c>
      <c r="AC4510">
        <v>4505</v>
      </c>
      <c r="AD4510">
        <v>7</v>
      </c>
      <c r="AE4510">
        <v>20</v>
      </c>
      <c r="AF4510">
        <v>39</v>
      </c>
      <c r="AG4510">
        <v>96</v>
      </c>
      <c r="AH4510">
        <v>61</v>
      </c>
      <c r="AI4510">
        <v>641</v>
      </c>
      <c r="AJ4510">
        <v>1</v>
      </c>
    </row>
    <row r="4511" spans="1:36" x14ac:dyDescent="0.3">
      <c r="A4511" t="s">
        <v>1</v>
      </c>
      <c r="B4511">
        <v>4506</v>
      </c>
      <c r="C4511">
        <v>10</v>
      </c>
      <c r="D4511">
        <v>0</v>
      </c>
      <c r="E4511">
        <v>580</v>
      </c>
      <c r="F4511">
        <v>44</v>
      </c>
      <c r="G4511">
        <v>149</v>
      </c>
      <c r="H4511">
        <v>90</v>
      </c>
      <c r="I4511">
        <v>12</v>
      </c>
      <c r="J4511">
        <v>13</v>
      </c>
      <c r="K4511">
        <v>0</v>
      </c>
      <c r="L4511">
        <v>675</v>
      </c>
      <c r="M4511">
        <v>1</v>
      </c>
      <c r="AB4511" t="s">
        <v>1</v>
      </c>
      <c r="AC4511">
        <v>4506</v>
      </c>
      <c r="AD4511">
        <v>10</v>
      </c>
      <c r="AE4511">
        <v>580</v>
      </c>
      <c r="AF4511">
        <v>44</v>
      </c>
      <c r="AG4511">
        <v>149</v>
      </c>
      <c r="AH4511">
        <v>90</v>
      </c>
      <c r="AI4511">
        <v>675</v>
      </c>
      <c r="AJ4511">
        <v>1</v>
      </c>
    </row>
    <row r="4512" spans="1:36" x14ac:dyDescent="0.3">
      <c r="A4512" t="s">
        <v>1</v>
      </c>
      <c r="B4512">
        <v>4507</v>
      </c>
      <c r="C4512">
        <v>6</v>
      </c>
      <c r="D4512">
        <v>71</v>
      </c>
      <c r="E4512">
        <v>174</v>
      </c>
      <c r="F4512">
        <v>62</v>
      </c>
      <c r="G4512">
        <v>116</v>
      </c>
      <c r="H4512">
        <v>69</v>
      </c>
      <c r="I4512">
        <v>10</v>
      </c>
      <c r="J4512">
        <v>20</v>
      </c>
      <c r="K4512">
        <v>0</v>
      </c>
      <c r="L4512">
        <v>713</v>
      </c>
      <c r="M4512">
        <v>1</v>
      </c>
      <c r="AB4512" t="s">
        <v>1</v>
      </c>
      <c r="AC4512">
        <v>4507</v>
      </c>
      <c r="AD4512">
        <v>6</v>
      </c>
      <c r="AE4512">
        <v>174</v>
      </c>
      <c r="AF4512">
        <v>62</v>
      </c>
      <c r="AG4512">
        <v>116</v>
      </c>
      <c r="AH4512">
        <v>69</v>
      </c>
      <c r="AI4512">
        <v>713</v>
      </c>
      <c r="AJ4512">
        <v>1</v>
      </c>
    </row>
    <row r="4513" spans="1:36" x14ac:dyDescent="0.3">
      <c r="A4513" t="s">
        <v>1</v>
      </c>
      <c r="B4513">
        <v>4508</v>
      </c>
      <c r="C4513">
        <v>5</v>
      </c>
      <c r="D4513">
        <v>42</v>
      </c>
      <c r="E4513">
        <v>-51</v>
      </c>
      <c r="F4513">
        <v>88</v>
      </c>
      <c r="G4513">
        <v>148</v>
      </c>
      <c r="H4513">
        <v>114</v>
      </c>
      <c r="I4513">
        <v>5</v>
      </c>
      <c r="J4513">
        <v>14</v>
      </c>
      <c r="K4513">
        <v>0</v>
      </c>
      <c r="L4513">
        <v>484</v>
      </c>
      <c r="M4513">
        <v>1</v>
      </c>
      <c r="AB4513" t="s">
        <v>1</v>
      </c>
      <c r="AC4513">
        <v>4508</v>
      </c>
      <c r="AD4513">
        <v>5</v>
      </c>
      <c r="AE4513">
        <v>-51</v>
      </c>
      <c r="AF4513">
        <v>88</v>
      </c>
      <c r="AG4513">
        <v>148</v>
      </c>
      <c r="AH4513">
        <v>114</v>
      </c>
      <c r="AI4513">
        <v>484</v>
      </c>
      <c r="AJ4513">
        <v>1</v>
      </c>
    </row>
    <row r="4514" spans="1:36" x14ac:dyDescent="0.3">
      <c r="A4514" t="s">
        <v>1</v>
      </c>
      <c r="B4514">
        <v>4509</v>
      </c>
      <c r="C4514">
        <v>1</v>
      </c>
      <c r="D4514">
        <v>0</v>
      </c>
      <c r="E4514">
        <v>-55</v>
      </c>
      <c r="F4514">
        <v>91</v>
      </c>
      <c r="G4514">
        <v>53</v>
      </c>
      <c r="H4514">
        <v>59</v>
      </c>
      <c r="I4514">
        <v>15</v>
      </c>
      <c r="J4514">
        <v>16</v>
      </c>
      <c r="K4514">
        <v>0</v>
      </c>
      <c r="L4514">
        <v>426</v>
      </c>
      <c r="M4514">
        <v>1</v>
      </c>
      <c r="AB4514" t="s">
        <v>1</v>
      </c>
      <c r="AC4514">
        <v>4509</v>
      </c>
      <c r="AD4514">
        <v>1</v>
      </c>
      <c r="AE4514">
        <v>-55</v>
      </c>
      <c r="AF4514">
        <v>91</v>
      </c>
      <c r="AG4514">
        <v>53</v>
      </c>
      <c r="AH4514">
        <v>59</v>
      </c>
      <c r="AI4514">
        <v>426</v>
      </c>
      <c r="AJ4514">
        <v>1</v>
      </c>
    </row>
    <row r="4515" spans="1:36" x14ac:dyDescent="0.3">
      <c r="A4515" t="s">
        <v>1</v>
      </c>
      <c r="B4515">
        <v>4510</v>
      </c>
      <c r="C4515">
        <v>2</v>
      </c>
      <c r="D4515">
        <v>9</v>
      </c>
      <c r="E4515">
        <v>171</v>
      </c>
      <c r="F4515">
        <v>16</v>
      </c>
      <c r="G4515">
        <v>26</v>
      </c>
      <c r="H4515">
        <v>34</v>
      </c>
      <c r="I4515">
        <v>2</v>
      </c>
      <c r="J4515">
        <v>9</v>
      </c>
      <c r="K4515">
        <v>1</v>
      </c>
      <c r="L4515">
        <v>560</v>
      </c>
      <c r="M4515">
        <v>0</v>
      </c>
      <c r="AB4515" t="s">
        <v>1</v>
      </c>
      <c r="AC4515">
        <v>4510</v>
      </c>
      <c r="AD4515">
        <v>2</v>
      </c>
      <c r="AE4515">
        <v>171</v>
      </c>
      <c r="AF4515">
        <v>16</v>
      </c>
      <c r="AG4515">
        <v>26</v>
      </c>
      <c r="AH4515">
        <v>34</v>
      </c>
      <c r="AI4515">
        <v>560</v>
      </c>
      <c r="AJ4515">
        <v>0</v>
      </c>
    </row>
    <row r="4516" spans="1:36" x14ac:dyDescent="0.3">
      <c r="A4516" t="s">
        <v>1</v>
      </c>
      <c r="B4516">
        <v>4511</v>
      </c>
      <c r="C4516">
        <v>5</v>
      </c>
      <c r="D4516">
        <v>91</v>
      </c>
      <c r="E4516">
        <v>245</v>
      </c>
      <c r="F4516">
        <v>95</v>
      </c>
      <c r="G4516">
        <v>142</v>
      </c>
      <c r="H4516">
        <v>107</v>
      </c>
      <c r="I4516">
        <v>7</v>
      </c>
      <c r="J4516">
        <v>15</v>
      </c>
      <c r="K4516">
        <v>0</v>
      </c>
      <c r="L4516">
        <v>701</v>
      </c>
      <c r="M4516">
        <v>1</v>
      </c>
      <c r="AB4516" t="s">
        <v>1</v>
      </c>
      <c r="AC4516">
        <v>4511</v>
      </c>
      <c r="AD4516">
        <v>5</v>
      </c>
      <c r="AE4516">
        <v>245</v>
      </c>
      <c r="AF4516">
        <v>95</v>
      </c>
      <c r="AG4516">
        <v>142</v>
      </c>
      <c r="AH4516">
        <v>107</v>
      </c>
      <c r="AI4516">
        <v>701</v>
      </c>
      <c r="AJ4516">
        <v>1</v>
      </c>
    </row>
    <row r="4517" spans="1:36" x14ac:dyDescent="0.3">
      <c r="A4517" t="s">
        <v>1</v>
      </c>
      <c r="B4517">
        <v>4512</v>
      </c>
      <c r="C4517">
        <v>4</v>
      </c>
      <c r="D4517">
        <v>8</v>
      </c>
      <c r="E4517">
        <v>195</v>
      </c>
      <c r="F4517">
        <v>42</v>
      </c>
      <c r="G4517">
        <v>72</v>
      </c>
      <c r="H4517">
        <v>63</v>
      </c>
      <c r="I4517">
        <v>0</v>
      </c>
      <c r="J4517">
        <v>1</v>
      </c>
      <c r="K4517">
        <v>0</v>
      </c>
      <c r="L4517">
        <v>580</v>
      </c>
      <c r="M4517">
        <v>1</v>
      </c>
      <c r="AB4517" t="s">
        <v>1</v>
      </c>
      <c r="AC4517">
        <v>4512</v>
      </c>
      <c r="AD4517">
        <v>4</v>
      </c>
      <c r="AE4517">
        <v>195</v>
      </c>
      <c r="AF4517">
        <v>42</v>
      </c>
      <c r="AG4517">
        <v>72</v>
      </c>
      <c r="AH4517">
        <v>63</v>
      </c>
      <c r="AI4517">
        <v>580</v>
      </c>
      <c r="AJ4517">
        <v>1</v>
      </c>
    </row>
    <row r="4518" spans="1:36" x14ac:dyDescent="0.3">
      <c r="A4518" t="s">
        <v>1</v>
      </c>
      <c r="B4518">
        <v>4513</v>
      </c>
      <c r="C4518">
        <v>10</v>
      </c>
      <c r="D4518">
        <v>0</v>
      </c>
      <c r="E4518">
        <v>430</v>
      </c>
      <c r="F4518">
        <v>86</v>
      </c>
      <c r="G4518">
        <v>230</v>
      </c>
      <c r="H4518">
        <v>122</v>
      </c>
      <c r="I4518">
        <v>7</v>
      </c>
      <c r="J4518">
        <v>16</v>
      </c>
      <c r="K4518">
        <v>0</v>
      </c>
      <c r="L4518">
        <v>707</v>
      </c>
      <c r="M4518">
        <v>1</v>
      </c>
      <c r="AB4518" t="s">
        <v>1</v>
      </c>
      <c r="AC4518">
        <v>4513</v>
      </c>
      <c r="AD4518">
        <v>10</v>
      </c>
      <c r="AE4518">
        <v>430</v>
      </c>
      <c r="AF4518">
        <v>86</v>
      </c>
      <c r="AG4518">
        <v>230</v>
      </c>
      <c r="AH4518">
        <v>122</v>
      </c>
      <c r="AI4518">
        <v>707</v>
      </c>
      <c r="AJ4518">
        <v>1</v>
      </c>
    </row>
    <row r="4519" spans="1:36" x14ac:dyDescent="0.3">
      <c r="A4519" t="s">
        <v>1</v>
      </c>
      <c r="B4519">
        <v>4514</v>
      </c>
      <c r="C4519">
        <v>1</v>
      </c>
      <c r="D4519">
        <v>0</v>
      </c>
      <c r="E4519">
        <v>-171</v>
      </c>
      <c r="F4519">
        <v>31</v>
      </c>
      <c r="G4519">
        <v>33</v>
      </c>
      <c r="H4519">
        <v>48</v>
      </c>
      <c r="I4519">
        <v>1</v>
      </c>
      <c r="J4519">
        <v>4</v>
      </c>
      <c r="K4519">
        <v>0</v>
      </c>
      <c r="L4519">
        <v>524</v>
      </c>
      <c r="M4519">
        <v>0</v>
      </c>
      <c r="AB4519" t="s">
        <v>1</v>
      </c>
      <c r="AC4519">
        <v>4514</v>
      </c>
      <c r="AD4519">
        <v>1</v>
      </c>
      <c r="AE4519">
        <v>-171</v>
      </c>
      <c r="AF4519">
        <v>31</v>
      </c>
      <c r="AG4519">
        <v>33</v>
      </c>
      <c r="AH4519">
        <v>48</v>
      </c>
      <c r="AI4519">
        <v>524</v>
      </c>
      <c r="AJ4519">
        <v>0</v>
      </c>
    </row>
    <row r="4520" spans="1:36" x14ac:dyDescent="0.3">
      <c r="A4520" t="s">
        <v>1</v>
      </c>
      <c r="B4520">
        <v>4515</v>
      </c>
      <c r="C4520">
        <v>10</v>
      </c>
      <c r="D4520">
        <v>49</v>
      </c>
      <c r="E4520">
        <v>326</v>
      </c>
      <c r="F4520">
        <v>41</v>
      </c>
      <c r="G4520">
        <v>137</v>
      </c>
      <c r="H4520">
        <v>105</v>
      </c>
      <c r="I4520">
        <v>5</v>
      </c>
      <c r="J4520">
        <v>12</v>
      </c>
      <c r="K4520">
        <v>0</v>
      </c>
      <c r="L4520">
        <v>625</v>
      </c>
      <c r="M4520">
        <v>1</v>
      </c>
      <c r="AB4520" t="s">
        <v>1</v>
      </c>
      <c r="AC4520">
        <v>4515</v>
      </c>
      <c r="AD4520">
        <v>10</v>
      </c>
      <c r="AE4520">
        <v>326</v>
      </c>
      <c r="AF4520">
        <v>41</v>
      </c>
      <c r="AG4520">
        <v>137</v>
      </c>
      <c r="AH4520">
        <v>105</v>
      </c>
      <c r="AI4520">
        <v>625</v>
      </c>
      <c r="AJ4520">
        <v>1</v>
      </c>
    </row>
    <row r="4521" spans="1:36" x14ac:dyDescent="0.3">
      <c r="A4521" t="s">
        <v>1</v>
      </c>
      <c r="B4521">
        <v>4516</v>
      </c>
      <c r="C4521">
        <v>2</v>
      </c>
      <c r="D4521">
        <v>69</v>
      </c>
      <c r="E4521">
        <v>-81</v>
      </c>
      <c r="F4521">
        <v>26</v>
      </c>
      <c r="G4521">
        <v>35</v>
      </c>
      <c r="H4521">
        <v>25</v>
      </c>
      <c r="I4521">
        <v>17</v>
      </c>
      <c r="J4521">
        <v>20</v>
      </c>
      <c r="K4521">
        <v>0</v>
      </c>
      <c r="L4521">
        <v>537</v>
      </c>
      <c r="M4521">
        <v>1</v>
      </c>
      <c r="AB4521" t="s">
        <v>1</v>
      </c>
      <c r="AC4521">
        <v>4516</v>
      </c>
      <c r="AD4521">
        <v>2</v>
      </c>
      <c r="AE4521">
        <v>-81</v>
      </c>
      <c r="AF4521">
        <v>26</v>
      </c>
      <c r="AG4521">
        <v>35</v>
      </c>
      <c r="AH4521">
        <v>25</v>
      </c>
      <c r="AI4521">
        <v>537</v>
      </c>
      <c r="AJ4521">
        <v>1</v>
      </c>
    </row>
    <row r="4522" spans="1:36" x14ac:dyDescent="0.3">
      <c r="A4522" t="s">
        <v>1</v>
      </c>
      <c r="B4522">
        <v>4517</v>
      </c>
      <c r="C4522">
        <v>1</v>
      </c>
      <c r="D4522">
        <v>49</v>
      </c>
      <c r="E4522">
        <v>-85</v>
      </c>
      <c r="F4522">
        <v>34</v>
      </c>
      <c r="G4522">
        <v>35</v>
      </c>
      <c r="H4522">
        <v>53</v>
      </c>
      <c r="I4522">
        <v>4</v>
      </c>
      <c r="J4522">
        <v>11</v>
      </c>
      <c r="K4522">
        <v>1</v>
      </c>
      <c r="L4522">
        <v>474</v>
      </c>
      <c r="M4522">
        <v>0</v>
      </c>
      <c r="AB4522" t="s">
        <v>1</v>
      </c>
      <c r="AC4522">
        <v>4517</v>
      </c>
      <c r="AD4522">
        <v>1</v>
      </c>
      <c r="AE4522">
        <v>-85</v>
      </c>
      <c r="AF4522">
        <v>34</v>
      </c>
      <c r="AG4522">
        <v>35</v>
      </c>
      <c r="AH4522">
        <v>53</v>
      </c>
      <c r="AI4522">
        <v>474</v>
      </c>
      <c r="AJ4522">
        <v>0</v>
      </c>
    </row>
    <row r="4523" spans="1:36" x14ac:dyDescent="0.3">
      <c r="A4523" t="s">
        <v>1</v>
      </c>
      <c r="B4523">
        <v>4518</v>
      </c>
      <c r="C4523">
        <v>7</v>
      </c>
      <c r="D4523">
        <v>3</v>
      </c>
      <c r="E4523">
        <v>-8</v>
      </c>
      <c r="F4523">
        <v>96</v>
      </c>
      <c r="G4523">
        <v>185</v>
      </c>
      <c r="H4523">
        <v>154</v>
      </c>
      <c r="I4523">
        <v>0</v>
      </c>
      <c r="J4523">
        <v>9</v>
      </c>
      <c r="K4523">
        <v>0</v>
      </c>
      <c r="L4523">
        <v>615</v>
      </c>
      <c r="M4523">
        <v>1</v>
      </c>
      <c r="AB4523" t="s">
        <v>1</v>
      </c>
      <c r="AC4523">
        <v>4518</v>
      </c>
      <c r="AD4523">
        <v>7</v>
      </c>
      <c r="AE4523">
        <v>-8</v>
      </c>
      <c r="AF4523">
        <v>96</v>
      </c>
      <c r="AG4523">
        <v>185</v>
      </c>
      <c r="AH4523">
        <v>154</v>
      </c>
      <c r="AI4523">
        <v>615</v>
      </c>
      <c r="AJ4523">
        <v>1</v>
      </c>
    </row>
    <row r="4524" spans="1:36" x14ac:dyDescent="0.3">
      <c r="A4524" t="s">
        <v>1</v>
      </c>
      <c r="B4524">
        <v>4519</v>
      </c>
      <c r="C4524">
        <v>1</v>
      </c>
      <c r="D4524">
        <v>0</v>
      </c>
      <c r="E4524">
        <v>92</v>
      </c>
      <c r="F4524">
        <v>47</v>
      </c>
      <c r="G4524">
        <v>42</v>
      </c>
      <c r="H4524">
        <v>30</v>
      </c>
      <c r="I4524">
        <v>9</v>
      </c>
      <c r="J4524">
        <v>17</v>
      </c>
      <c r="K4524">
        <v>0</v>
      </c>
      <c r="L4524">
        <v>641</v>
      </c>
      <c r="M4524">
        <v>1</v>
      </c>
      <c r="AB4524" t="s">
        <v>1</v>
      </c>
      <c r="AC4524">
        <v>4519</v>
      </c>
      <c r="AD4524">
        <v>1</v>
      </c>
      <c r="AE4524">
        <v>92</v>
      </c>
      <c r="AF4524">
        <v>47</v>
      </c>
      <c r="AG4524">
        <v>42</v>
      </c>
      <c r="AH4524">
        <v>30</v>
      </c>
      <c r="AI4524">
        <v>641</v>
      </c>
      <c r="AJ4524">
        <v>1</v>
      </c>
    </row>
    <row r="4525" spans="1:36" x14ac:dyDescent="0.3">
      <c r="A4525" t="s">
        <v>1</v>
      </c>
      <c r="B4525">
        <v>4520</v>
      </c>
      <c r="C4525">
        <v>8</v>
      </c>
      <c r="D4525">
        <v>35</v>
      </c>
      <c r="E4525">
        <v>-18</v>
      </c>
      <c r="F4525">
        <v>39</v>
      </c>
      <c r="G4525">
        <v>109</v>
      </c>
      <c r="H4525">
        <v>88</v>
      </c>
      <c r="I4525">
        <v>5</v>
      </c>
      <c r="J4525">
        <v>12</v>
      </c>
      <c r="K4525">
        <v>0</v>
      </c>
      <c r="L4525">
        <v>480</v>
      </c>
      <c r="M4525">
        <v>1</v>
      </c>
      <c r="AB4525" t="s">
        <v>1</v>
      </c>
      <c r="AC4525">
        <v>4520</v>
      </c>
      <c r="AD4525">
        <v>8</v>
      </c>
      <c r="AE4525">
        <v>-18</v>
      </c>
      <c r="AF4525">
        <v>39</v>
      </c>
      <c r="AG4525">
        <v>109</v>
      </c>
      <c r="AH4525">
        <v>88</v>
      </c>
      <c r="AI4525">
        <v>480</v>
      </c>
      <c r="AJ4525">
        <v>1</v>
      </c>
    </row>
    <row r="4526" spans="1:36" x14ac:dyDescent="0.3">
      <c r="A4526" t="s">
        <v>1</v>
      </c>
      <c r="B4526">
        <v>4521</v>
      </c>
      <c r="C4526">
        <v>10</v>
      </c>
      <c r="D4526">
        <v>38</v>
      </c>
      <c r="E4526">
        <v>527</v>
      </c>
      <c r="F4526">
        <v>68</v>
      </c>
      <c r="G4526">
        <v>191</v>
      </c>
      <c r="H4526">
        <v>97</v>
      </c>
      <c r="I4526">
        <v>7</v>
      </c>
      <c r="J4526">
        <v>9</v>
      </c>
      <c r="K4526">
        <v>0</v>
      </c>
      <c r="L4526">
        <v>850</v>
      </c>
      <c r="M4526">
        <v>1</v>
      </c>
      <c r="AB4526" t="s">
        <v>1</v>
      </c>
      <c r="AC4526">
        <v>4521</v>
      </c>
      <c r="AD4526">
        <v>10</v>
      </c>
      <c r="AE4526">
        <v>527</v>
      </c>
      <c r="AF4526">
        <v>68</v>
      </c>
      <c r="AG4526">
        <v>191</v>
      </c>
      <c r="AH4526">
        <v>97</v>
      </c>
      <c r="AI4526">
        <v>850</v>
      </c>
      <c r="AJ4526">
        <v>1</v>
      </c>
    </row>
    <row r="4527" spans="1:36" x14ac:dyDescent="0.3">
      <c r="A4527" t="s">
        <v>1</v>
      </c>
      <c r="B4527">
        <v>4522</v>
      </c>
      <c r="C4527">
        <v>3</v>
      </c>
      <c r="D4527">
        <v>2</v>
      </c>
      <c r="E4527">
        <v>16</v>
      </c>
      <c r="F4527">
        <v>37</v>
      </c>
      <c r="G4527">
        <v>57</v>
      </c>
      <c r="H4527">
        <v>61</v>
      </c>
      <c r="I4527">
        <v>6</v>
      </c>
      <c r="J4527">
        <v>16</v>
      </c>
      <c r="K4527">
        <v>0</v>
      </c>
      <c r="L4527">
        <v>471</v>
      </c>
      <c r="M4527">
        <v>0</v>
      </c>
      <c r="AB4527" t="s">
        <v>1</v>
      </c>
      <c r="AC4527">
        <v>4522</v>
      </c>
      <c r="AD4527">
        <v>3</v>
      </c>
      <c r="AE4527">
        <v>16</v>
      </c>
      <c r="AF4527">
        <v>37</v>
      </c>
      <c r="AG4527">
        <v>57</v>
      </c>
      <c r="AH4527">
        <v>61</v>
      </c>
      <c r="AI4527">
        <v>471</v>
      </c>
      <c r="AJ4527">
        <v>0</v>
      </c>
    </row>
    <row r="4528" spans="1:36" x14ac:dyDescent="0.3">
      <c r="A4528" t="s">
        <v>1</v>
      </c>
      <c r="B4528">
        <v>4523</v>
      </c>
      <c r="C4528">
        <v>6</v>
      </c>
      <c r="D4528">
        <v>86</v>
      </c>
      <c r="E4528">
        <v>342</v>
      </c>
      <c r="F4528">
        <v>16</v>
      </c>
      <c r="G4528">
        <v>57</v>
      </c>
      <c r="H4528">
        <v>34</v>
      </c>
      <c r="I4528">
        <v>4</v>
      </c>
      <c r="J4528">
        <v>12</v>
      </c>
      <c r="K4528">
        <v>0</v>
      </c>
      <c r="L4528">
        <v>651</v>
      </c>
      <c r="M4528">
        <v>1</v>
      </c>
      <c r="AB4528" t="s">
        <v>1</v>
      </c>
      <c r="AC4528">
        <v>4523</v>
      </c>
      <c r="AD4528">
        <v>6</v>
      </c>
      <c r="AE4528">
        <v>342</v>
      </c>
      <c r="AF4528">
        <v>16</v>
      </c>
      <c r="AG4528">
        <v>57</v>
      </c>
      <c r="AH4528">
        <v>34</v>
      </c>
      <c r="AI4528">
        <v>651</v>
      </c>
      <c r="AJ4528">
        <v>1</v>
      </c>
    </row>
    <row r="4529" spans="1:36" x14ac:dyDescent="0.3">
      <c r="A4529" t="s">
        <v>1</v>
      </c>
      <c r="B4529">
        <v>4524</v>
      </c>
      <c r="C4529">
        <v>2</v>
      </c>
      <c r="D4529">
        <v>0</v>
      </c>
      <c r="E4529">
        <v>125</v>
      </c>
      <c r="F4529">
        <v>8</v>
      </c>
      <c r="G4529">
        <v>21</v>
      </c>
      <c r="H4529">
        <v>49</v>
      </c>
      <c r="I4529">
        <v>16</v>
      </c>
      <c r="J4529">
        <v>19</v>
      </c>
      <c r="K4529">
        <v>0</v>
      </c>
      <c r="L4529">
        <v>433</v>
      </c>
      <c r="M4529">
        <v>0</v>
      </c>
      <c r="AB4529" t="s">
        <v>1</v>
      </c>
      <c r="AC4529">
        <v>4524</v>
      </c>
      <c r="AD4529">
        <v>2</v>
      </c>
      <c r="AE4529">
        <v>125</v>
      </c>
      <c r="AF4529">
        <v>8</v>
      </c>
      <c r="AG4529">
        <v>21</v>
      </c>
      <c r="AH4529">
        <v>49</v>
      </c>
      <c r="AI4529">
        <v>433</v>
      </c>
      <c r="AJ4529">
        <v>0</v>
      </c>
    </row>
    <row r="4530" spans="1:36" x14ac:dyDescent="0.3">
      <c r="A4530" t="s">
        <v>1</v>
      </c>
      <c r="B4530">
        <v>4525</v>
      </c>
      <c r="C4530">
        <v>4</v>
      </c>
      <c r="D4530">
        <v>0</v>
      </c>
      <c r="E4530">
        <v>179</v>
      </c>
      <c r="F4530">
        <v>44</v>
      </c>
      <c r="G4530">
        <v>78</v>
      </c>
      <c r="H4530">
        <v>76</v>
      </c>
      <c r="I4530">
        <v>11</v>
      </c>
      <c r="J4530">
        <v>16</v>
      </c>
      <c r="K4530">
        <v>1</v>
      </c>
      <c r="L4530">
        <v>547</v>
      </c>
      <c r="M4530">
        <v>1</v>
      </c>
      <c r="AB4530" t="s">
        <v>1</v>
      </c>
      <c r="AC4530">
        <v>4525</v>
      </c>
      <c r="AD4530">
        <v>4</v>
      </c>
      <c r="AE4530">
        <v>179</v>
      </c>
      <c r="AF4530">
        <v>44</v>
      </c>
      <c r="AG4530">
        <v>78</v>
      </c>
      <c r="AH4530">
        <v>76</v>
      </c>
      <c r="AI4530">
        <v>547</v>
      </c>
      <c r="AJ4530">
        <v>1</v>
      </c>
    </row>
    <row r="4531" spans="1:36" x14ac:dyDescent="0.3">
      <c r="A4531" t="s">
        <v>1</v>
      </c>
      <c r="B4531">
        <v>4526</v>
      </c>
      <c r="C4531">
        <v>6</v>
      </c>
      <c r="D4531">
        <v>85</v>
      </c>
      <c r="E4531">
        <v>-85</v>
      </c>
      <c r="F4531">
        <v>55</v>
      </c>
      <c r="G4531">
        <v>106</v>
      </c>
      <c r="H4531">
        <v>78</v>
      </c>
      <c r="I4531">
        <v>17</v>
      </c>
      <c r="J4531">
        <v>20</v>
      </c>
      <c r="K4531">
        <v>0</v>
      </c>
      <c r="L4531">
        <v>645</v>
      </c>
      <c r="M4531">
        <v>1</v>
      </c>
      <c r="AB4531" t="s">
        <v>1</v>
      </c>
      <c r="AC4531">
        <v>4526</v>
      </c>
      <c r="AD4531">
        <v>6</v>
      </c>
      <c r="AE4531">
        <v>-85</v>
      </c>
      <c r="AF4531">
        <v>55</v>
      </c>
      <c r="AG4531">
        <v>106</v>
      </c>
      <c r="AH4531">
        <v>78</v>
      </c>
      <c r="AI4531">
        <v>645</v>
      </c>
      <c r="AJ4531">
        <v>1</v>
      </c>
    </row>
    <row r="4532" spans="1:36" x14ac:dyDescent="0.3">
      <c r="A4532" t="s">
        <v>1</v>
      </c>
      <c r="B4532">
        <v>4527</v>
      </c>
      <c r="C4532">
        <v>3</v>
      </c>
      <c r="D4532">
        <v>0</v>
      </c>
      <c r="E4532">
        <v>216</v>
      </c>
      <c r="F4532">
        <v>19</v>
      </c>
      <c r="G4532">
        <v>42</v>
      </c>
      <c r="H4532">
        <v>57</v>
      </c>
      <c r="I4532">
        <v>3</v>
      </c>
      <c r="J4532">
        <v>7</v>
      </c>
      <c r="K4532">
        <v>0</v>
      </c>
      <c r="L4532">
        <v>548</v>
      </c>
      <c r="M4532">
        <v>0</v>
      </c>
      <c r="AB4532" t="s">
        <v>1</v>
      </c>
      <c r="AC4532">
        <v>4527</v>
      </c>
      <c r="AD4532">
        <v>3</v>
      </c>
      <c r="AE4532">
        <v>216</v>
      </c>
      <c r="AF4532">
        <v>19</v>
      </c>
      <c r="AG4532">
        <v>42</v>
      </c>
      <c r="AH4532">
        <v>57</v>
      </c>
      <c r="AI4532">
        <v>548</v>
      </c>
      <c r="AJ4532">
        <v>0</v>
      </c>
    </row>
    <row r="4533" spans="1:36" x14ac:dyDescent="0.3">
      <c r="A4533" t="s">
        <v>1</v>
      </c>
      <c r="B4533">
        <v>4528</v>
      </c>
      <c r="C4533">
        <v>3</v>
      </c>
      <c r="D4533">
        <v>0</v>
      </c>
      <c r="E4533">
        <v>53</v>
      </c>
      <c r="F4533">
        <v>40</v>
      </c>
      <c r="G4533">
        <v>51</v>
      </c>
      <c r="H4533">
        <v>38</v>
      </c>
      <c r="I4533">
        <v>4</v>
      </c>
      <c r="J4533">
        <v>13</v>
      </c>
      <c r="K4533">
        <v>1</v>
      </c>
      <c r="L4533">
        <v>575</v>
      </c>
      <c r="M4533">
        <v>0</v>
      </c>
      <c r="AB4533" t="s">
        <v>1</v>
      </c>
      <c r="AC4533">
        <v>4528</v>
      </c>
      <c r="AD4533">
        <v>3</v>
      </c>
      <c r="AE4533">
        <v>53</v>
      </c>
      <c r="AF4533">
        <v>40</v>
      </c>
      <c r="AG4533">
        <v>51</v>
      </c>
      <c r="AH4533">
        <v>38</v>
      </c>
      <c r="AI4533">
        <v>575</v>
      </c>
      <c r="AJ4533">
        <v>0</v>
      </c>
    </row>
    <row r="4534" spans="1:36" x14ac:dyDescent="0.3">
      <c r="A4534" t="s">
        <v>1</v>
      </c>
      <c r="B4534">
        <v>4529</v>
      </c>
      <c r="C4534">
        <v>6</v>
      </c>
      <c r="D4534">
        <v>49</v>
      </c>
      <c r="E4534">
        <v>35</v>
      </c>
      <c r="F4534">
        <v>64</v>
      </c>
      <c r="G4534">
        <v>131</v>
      </c>
      <c r="H4534">
        <v>78</v>
      </c>
      <c r="I4534">
        <v>2</v>
      </c>
      <c r="J4534">
        <v>4</v>
      </c>
      <c r="K4534">
        <v>0</v>
      </c>
      <c r="L4534">
        <v>616</v>
      </c>
      <c r="M4534">
        <v>1</v>
      </c>
      <c r="AB4534" t="s">
        <v>1</v>
      </c>
      <c r="AC4534">
        <v>4529</v>
      </c>
      <c r="AD4534">
        <v>6</v>
      </c>
      <c r="AE4534">
        <v>35</v>
      </c>
      <c r="AF4534">
        <v>64</v>
      </c>
      <c r="AG4534">
        <v>131</v>
      </c>
      <c r="AH4534">
        <v>78</v>
      </c>
      <c r="AI4534">
        <v>616</v>
      </c>
      <c r="AJ4534">
        <v>1</v>
      </c>
    </row>
    <row r="4535" spans="1:36" x14ac:dyDescent="0.3">
      <c r="A4535" t="s">
        <v>1</v>
      </c>
      <c r="B4535">
        <v>4530</v>
      </c>
      <c r="C4535">
        <v>8</v>
      </c>
      <c r="D4535">
        <v>0</v>
      </c>
      <c r="E4535">
        <v>92</v>
      </c>
      <c r="F4535">
        <v>13</v>
      </c>
      <c r="G4535">
        <v>66</v>
      </c>
      <c r="H4535">
        <v>33</v>
      </c>
      <c r="I4535">
        <v>19</v>
      </c>
      <c r="J4535">
        <v>20</v>
      </c>
      <c r="K4535">
        <v>0</v>
      </c>
      <c r="L4535">
        <v>707</v>
      </c>
      <c r="M4535">
        <v>1</v>
      </c>
      <c r="AB4535" t="s">
        <v>1</v>
      </c>
      <c r="AC4535">
        <v>4530</v>
      </c>
      <c r="AD4535">
        <v>8</v>
      </c>
      <c r="AE4535">
        <v>92</v>
      </c>
      <c r="AF4535">
        <v>13</v>
      </c>
      <c r="AG4535">
        <v>66</v>
      </c>
      <c r="AH4535">
        <v>33</v>
      </c>
      <c r="AI4535">
        <v>707</v>
      </c>
      <c r="AJ4535">
        <v>1</v>
      </c>
    </row>
    <row r="4536" spans="1:36" x14ac:dyDescent="0.3">
      <c r="A4536" t="s">
        <v>1</v>
      </c>
      <c r="B4536">
        <v>4531</v>
      </c>
      <c r="C4536">
        <v>9</v>
      </c>
      <c r="D4536">
        <v>55</v>
      </c>
      <c r="E4536">
        <v>242</v>
      </c>
      <c r="F4536">
        <v>97</v>
      </c>
      <c r="G4536">
        <v>232</v>
      </c>
      <c r="H4536">
        <v>154</v>
      </c>
      <c r="I4536">
        <v>18</v>
      </c>
      <c r="J4536">
        <v>20</v>
      </c>
      <c r="K4536">
        <v>0</v>
      </c>
      <c r="L4536">
        <v>787</v>
      </c>
      <c r="M4536">
        <v>1</v>
      </c>
      <c r="AB4536" t="s">
        <v>1</v>
      </c>
      <c r="AC4536">
        <v>4531</v>
      </c>
      <c r="AD4536">
        <v>9</v>
      </c>
      <c r="AE4536">
        <v>242</v>
      </c>
      <c r="AF4536">
        <v>97</v>
      </c>
      <c r="AG4536">
        <v>232</v>
      </c>
      <c r="AH4536">
        <v>154</v>
      </c>
      <c r="AI4536">
        <v>787</v>
      </c>
      <c r="AJ4536">
        <v>1</v>
      </c>
    </row>
    <row r="4537" spans="1:36" x14ac:dyDescent="0.3">
      <c r="A4537" t="s">
        <v>1</v>
      </c>
      <c r="B4537">
        <v>4532</v>
      </c>
      <c r="C4537">
        <v>6</v>
      </c>
      <c r="D4537">
        <v>0</v>
      </c>
      <c r="E4537">
        <v>46</v>
      </c>
      <c r="F4537">
        <v>40</v>
      </c>
      <c r="G4537">
        <v>97</v>
      </c>
      <c r="H4537">
        <v>54</v>
      </c>
      <c r="I4537">
        <v>3</v>
      </c>
      <c r="J4537">
        <v>8</v>
      </c>
      <c r="K4537">
        <v>0</v>
      </c>
      <c r="L4537">
        <v>578</v>
      </c>
      <c r="M4537">
        <v>1</v>
      </c>
      <c r="AB4537" t="s">
        <v>1</v>
      </c>
      <c r="AC4537">
        <v>4532</v>
      </c>
      <c r="AD4537">
        <v>6</v>
      </c>
      <c r="AE4537">
        <v>46</v>
      </c>
      <c r="AF4537">
        <v>40</v>
      </c>
      <c r="AG4537">
        <v>97</v>
      </c>
      <c r="AH4537">
        <v>54</v>
      </c>
      <c r="AI4537">
        <v>578</v>
      </c>
      <c r="AJ4537">
        <v>1</v>
      </c>
    </row>
    <row r="4538" spans="1:36" x14ac:dyDescent="0.3">
      <c r="A4538" t="s">
        <v>1</v>
      </c>
      <c r="B4538">
        <v>4533</v>
      </c>
      <c r="C4538">
        <v>8</v>
      </c>
      <c r="D4538">
        <v>0</v>
      </c>
      <c r="E4538">
        <v>79</v>
      </c>
      <c r="F4538">
        <v>36</v>
      </c>
      <c r="G4538">
        <v>103</v>
      </c>
      <c r="H4538">
        <v>52</v>
      </c>
      <c r="I4538">
        <v>4</v>
      </c>
      <c r="J4538">
        <v>12</v>
      </c>
      <c r="K4538">
        <v>1</v>
      </c>
      <c r="L4538">
        <v>569</v>
      </c>
      <c r="M4538">
        <v>1</v>
      </c>
      <c r="AB4538" t="s">
        <v>1</v>
      </c>
      <c r="AC4538">
        <v>4533</v>
      </c>
      <c r="AD4538">
        <v>8</v>
      </c>
      <c r="AE4538">
        <v>79</v>
      </c>
      <c r="AF4538">
        <v>36</v>
      </c>
      <c r="AG4538">
        <v>103</v>
      </c>
      <c r="AH4538">
        <v>52</v>
      </c>
      <c r="AI4538">
        <v>569</v>
      </c>
      <c r="AJ4538">
        <v>1</v>
      </c>
    </row>
    <row r="4539" spans="1:36" x14ac:dyDescent="0.3">
      <c r="A4539" t="s">
        <v>1</v>
      </c>
      <c r="B4539">
        <v>4534</v>
      </c>
      <c r="C4539">
        <v>7</v>
      </c>
      <c r="D4539">
        <v>0</v>
      </c>
      <c r="E4539">
        <v>-2</v>
      </c>
      <c r="F4539">
        <v>8</v>
      </c>
      <c r="G4539">
        <v>55</v>
      </c>
      <c r="H4539">
        <v>62</v>
      </c>
      <c r="I4539">
        <v>4</v>
      </c>
      <c r="J4539">
        <v>10</v>
      </c>
      <c r="K4539">
        <v>0</v>
      </c>
      <c r="L4539">
        <v>611</v>
      </c>
      <c r="M4539">
        <v>0</v>
      </c>
      <c r="AB4539" t="s">
        <v>1</v>
      </c>
      <c r="AC4539">
        <v>4534</v>
      </c>
      <c r="AD4539">
        <v>7</v>
      </c>
      <c r="AE4539">
        <v>-2</v>
      </c>
      <c r="AF4539">
        <v>8</v>
      </c>
      <c r="AG4539">
        <v>55</v>
      </c>
      <c r="AH4539">
        <v>62</v>
      </c>
      <c r="AI4539">
        <v>611</v>
      </c>
      <c r="AJ4539">
        <v>0</v>
      </c>
    </row>
    <row r="4540" spans="1:36" x14ac:dyDescent="0.3">
      <c r="A4540" t="s">
        <v>1</v>
      </c>
      <c r="B4540">
        <v>4535</v>
      </c>
      <c r="C4540">
        <v>8</v>
      </c>
      <c r="D4540">
        <v>19</v>
      </c>
      <c r="E4540">
        <v>402</v>
      </c>
      <c r="F4540">
        <v>3</v>
      </c>
      <c r="G4540">
        <v>47</v>
      </c>
      <c r="H4540">
        <v>38</v>
      </c>
      <c r="I4540">
        <v>9</v>
      </c>
      <c r="J4540">
        <v>13</v>
      </c>
      <c r="K4540">
        <v>0</v>
      </c>
      <c r="L4540">
        <v>706</v>
      </c>
      <c r="M4540">
        <v>1</v>
      </c>
      <c r="AB4540" t="s">
        <v>1</v>
      </c>
      <c r="AC4540">
        <v>4535</v>
      </c>
      <c r="AD4540">
        <v>8</v>
      </c>
      <c r="AE4540">
        <v>402</v>
      </c>
      <c r="AF4540">
        <v>3</v>
      </c>
      <c r="AG4540">
        <v>47</v>
      </c>
      <c r="AH4540">
        <v>38</v>
      </c>
      <c r="AI4540">
        <v>706</v>
      </c>
      <c r="AJ4540">
        <v>1</v>
      </c>
    </row>
    <row r="4541" spans="1:36" x14ac:dyDescent="0.3">
      <c r="A4541" t="s">
        <v>1</v>
      </c>
      <c r="B4541">
        <v>4536</v>
      </c>
      <c r="C4541">
        <v>4</v>
      </c>
      <c r="D4541">
        <v>47</v>
      </c>
      <c r="E4541">
        <v>-26</v>
      </c>
      <c r="F4541">
        <v>6</v>
      </c>
      <c r="G4541">
        <v>33</v>
      </c>
      <c r="H4541">
        <v>42</v>
      </c>
      <c r="I4541">
        <v>7</v>
      </c>
      <c r="J4541">
        <v>10</v>
      </c>
      <c r="K4541">
        <v>0</v>
      </c>
      <c r="L4541">
        <v>420</v>
      </c>
      <c r="M4541">
        <v>0</v>
      </c>
      <c r="AB4541" t="s">
        <v>1</v>
      </c>
      <c r="AC4541">
        <v>4536</v>
      </c>
      <c r="AD4541">
        <v>4</v>
      </c>
      <c r="AE4541">
        <v>-26</v>
      </c>
      <c r="AF4541">
        <v>6</v>
      </c>
      <c r="AG4541">
        <v>33</v>
      </c>
      <c r="AH4541">
        <v>42</v>
      </c>
      <c r="AI4541">
        <v>420</v>
      </c>
      <c r="AJ4541">
        <v>0</v>
      </c>
    </row>
    <row r="4542" spans="1:36" x14ac:dyDescent="0.3">
      <c r="A4542" t="s">
        <v>1</v>
      </c>
      <c r="B4542">
        <v>4537</v>
      </c>
      <c r="C4542">
        <v>1</v>
      </c>
      <c r="D4542">
        <v>12</v>
      </c>
      <c r="E4542">
        <v>69</v>
      </c>
      <c r="F4542">
        <v>35</v>
      </c>
      <c r="G4542">
        <v>34</v>
      </c>
      <c r="H4542">
        <v>56</v>
      </c>
      <c r="I4542">
        <v>17</v>
      </c>
      <c r="J4542">
        <v>18</v>
      </c>
      <c r="K4542">
        <v>1</v>
      </c>
      <c r="L4542">
        <v>428</v>
      </c>
      <c r="M4542">
        <v>0</v>
      </c>
      <c r="AB4542" t="s">
        <v>1</v>
      </c>
      <c r="AC4542">
        <v>4537</v>
      </c>
      <c r="AD4542">
        <v>1</v>
      </c>
      <c r="AE4542">
        <v>69</v>
      </c>
      <c r="AF4542">
        <v>35</v>
      </c>
      <c r="AG4542">
        <v>34</v>
      </c>
      <c r="AH4542">
        <v>56</v>
      </c>
      <c r="AI4542">
        <v>428</v>
      </c>
      <c r="AJ4542">
        <v>0</v>
      </c>
    </row>
    <row r="4543" spans="1:36" x14ac:dyDescent="0.3">
      <c r="A4543" t="s">
        <v>1</v>
      </c>
      <c r="B4543">
        <v>4538</v>
      </c>
      <c r="C4543">
        <v>2</v>
      </c>
      <c r="D4543">
        <v>0</v>
      </c>
      <c r="E4543">
        <v>18</v>
      </c>
      <c r="F4543">
        <v>1</v>
      </c>
      <c r="G4543">
        <v>19</v>
      </c>
      <c r="H4543">
        <v>36</v>
      </c>
      <c r="I4543">
        <v>0</v>
      </c>
      <c r="J4543">
        <v>1</v>
      </c>
      <c r="K4543">
        <v>0</v>
      </c>
      <c r="L4543">
        <v>438</v>
      </c>
      <c r="M4543">
        <v>0</v>
      </c>
      <c r="AB4543" t="s">
        <v>1</v>
      </c>
      <c r="AC4543">
        <v>4538</v>
      </c>
      <c r="AD4543">
        <v>2</v>
      </c>
      <c r="AE4543">
        <v>18</v>
      </c>
      <c r="AF4543">
        <v>1</v>
      </c>
      <c r="AG4543">
        <v>19</v>
      </c>
      <c r="AH4543">
        <v>36</v>
      </c>
      <c r="AI4543">
        <v>438</v>
      </c>
      <c r="AJ4543">
        <v>0</v>
      </c>
    </row>
    <row r="4544" spans="1:36" x14ac:dyDescent="0.3">
      <c r="A4544" t="s">
        <v>1</v>
      </c>
      <c r="B4544">
        <v>4539</v>
      </c>
      <c r="C4544">
        <v>9</v>
      </c>
      <c r="D4544">
        <v>0</v>
      </c>
      <c r="E4544">
        <v>218</v>
      </c>
      <c r="F4544">
        <v>84</v>
      </c>
      <c r="G4544">
        <v>207</v>
      </c>
      <c r="H4544">
        <v>108</v>
      </c>
      <c r="I4544">
        <v>9</v>
      </c>
      <c r="J4544">
        <v>10</v>
      </c>
      <c r="K4544">
        <v>0</v>
      </c>
      <c r="L4544">
        <v>781</v>
      </c>
      <c r="M4544">
        <v>1</v>
      </c>
      <c r="AB4544" t="s">
        <v>1</v>
      </c>
      <c r="AC4544">
        <v>4539</v>
      </c>
      <c r="AD4544">
        <v>9</v>
      </c>
      <c r="AE4544">
        <v>218</v>
      </c>
      <c r="AF4544">
        <v>84</v>
      </c>
      <c r="AG4544">
        <v>207</v>
      </c>
      <c r="AH4544">
        <v>108</v>
      </c>
      <c r="AI4544">
        <v>781</v>
      </c>
      <c r="AJ4544">
        <v>1</v>
      </c>
    </row>
    <row r="4545" spans="1:36" x14ac:dyDescent="0.3">
      <c r="A4545" t="s">
        <v>1</v>
      </c>
      <c r="B4545">
        <v>4540</v>
      </c>
      <c r="C4545">
        <v>10</v>
      </c>
      <c r="D4545">
        <v>0</v>
      </c>
      <c r="E4545">
        <v>330</v>
      </c>
      <c r="F4545">
        <v>1</v>
      </c>
      <c r="G4545">
        <v>55</v>
      </c>
      <c r="H4545">
        <v>52</v>
      </c>
      <c r="I4545">
        <v>1</v>
      </c>
      <c r="J4545">
        <v>4</v>
      </c>
      <c r="K4545">
        <v>0</v>
      </c>
      <c r="L4545">
        <v>700</v>
      </c>
      <c r="M4545">
        <v>1</v>
      </c>
      <c r="AB4545" t="s">
        <v>1</v>
      </c>
      <c r="AC4545">
        <v>4540</v>
      </c>
      <c r="AD4545">
        <v>10</v>
      </c>
      <c r="AE4545">
        <v>330</v>
      </c>
      <c r="AF4545">
        <v>1</v>
      </c>
      <c r="AG4545">
        <v>55</v>
      </c>
      <c r="AH4545">
        <v>52</v>
      </c>
      <c r="AI4545">
        <v>700</v>
      </c>
      <c r="AJ4545">
        <v>1</v>
      </c>
    </row>
    <row r="4546" spans="1:36" x14ac:dyDescent="0.3">
      <c r="A4546" t="s">
        <v>1</v>
      </c>
      <c r="B4546">
        <v>4541</v>
      </c>
      <c r="C4546">
        <v>4</v>
      </c>
      <c r="D4546">
        <v>0</v>
      </c>
      <c r="E4546">
        <v>-62</v>
      </c>
      <c r="F4546">
        <v>36</v>
      </c>
      <c r="G4546">
        <v>59</v>
      </c>
      <c r="H4546">
        <v>62</v>
      </c>
      <c r="I4546">
        <v>7</v>
      </c>
      <c r="J4546">
        <v>10</v>
      </c>
      <c r="K4546">
        <v>0</v>
      </c>
      <c r="L4546">
        <v>421</v>
      </c>
      <c r="M4546">
        <v>1</v>
      </c>
      <c r="AB4546" t="s">
        <v>1</v>
      </c>
      <c r="AC4546">
        <v>4541</v>
      </c>
      <c r="AD4546">
        <v>4</v>
      </c>
      <c r="AE4546">
        <v>-62</v>
      </c>
      <c r="AF4546">
        <v>36</v>
      </c>
      <c r="AG4546">
        <v>59</v>
      </c>
      <c r="AH4546">
        <v>62</v>
      </c>
      <c r="AI4546">
        <v>421</v>
      </c>
      <c r="AJ4546">
        <v>1</v>
      </c>
    </row>
    <row r="4547" spans="1:36" x14ac:dyDescent="0.3">
      <c r="A4547" t="s">
        <v>1</v>
      </c>
      <c r="B4547">
        <v>4542</v>
      </c>
      <c r="C4547">
        <v>7</v>
      </c>
      <c r="D4547">
        <v>13</v>
      </c>
      <c r="E4547">
        <v>251</v>
      </c>
      <c r="F4547">
        <v>8</v>
      </c>
      <c r="G4547">
        <v>52</v>
      </c>
      <c r="H4547">
        <v>53</v>
      </c>
      <c r="I4547">
        <v>19</v>
      </c>
      <c r="J4547">
        <v>20</v>
      </c>
      <c r="K4547">
        <v>1</v>
      </c>
      <c r="L4547">
        <v>518</v>
      </c>
      <c r="M4547">
        <v>0</v>
      </c>
      <c r="AB4547" t="s">
        <v>1</v>
      </c>
      <c r="AC4547">
        <v>4542</v>
      </c>
      <c r="AD4547">
        <v>7</v>
      </c>
      <c r="AE4547">
        <v>251</v>
      </c>
      <c r="AF4547">
        <v>8</v>
      </c>
      <c r="AG4547">
        <v>52</v>
      </c>
      <c r="AH4547">
        <v>53</v>
      </c>
      <c r="AI4547">
        <v>518</v>
      </c>
      <c r="AJ4547">
        <v>0</v>
      </c>
    </row>
    <row r="4548" spans="1:36" x14ac:dyDescent="0.3">
      <c r="A4548" t="s">
        <v>1</v>
      </c>
      <c r="B4548">
        <v>4543</v>
      </c>
      <c r="C4548">
        <v>6</v>
      </c>
      <c r="D4548">
        <v>0</v>
      </c>
      <c r="E4548">
        <v>242</v>
      </c>
      <c r="F4548">
        <v>66</v>
      </c>
      <c r="G4548">
        <v>134</v>
      </c>
      <c r="H4548">
        <v>95</v>
      </c>
      <c r="I4548">
        <v>19</v>
      </c>
      <c r="J4548">
        <v>20</v>
      </c>
      <c r="K4548">
        <v>0</v>
      </c>
      <c r="L4548">
        <v>566</v>
      </c>
      <c r="M4548">
        <v>1</v>
      </c>
      <c r="AB4548" t="s">
        <v>1</v>
      </c>
      <c r="AC4548">
        <v>4543</v>
      </c>
      <c r="AD4548">
        <v>6</v>
      </c>
      <c r="AE4548">
        <v>242</v>
      </c>
      <c r="AF4548">
        <v>66</v>
      </c>
      <c r="AG4548">
        <v>134</v>
      </c>
      <c r="AH4548">
        <v>95</v>
      </c>
      <c r="AI4548">
        <v>566</v>
      </c>
      <c r="AJ4548">
        <v>1</v>
      </c>
    </row>
    <row r="4549" spans="1:36" x14ac:dyDescent="0.3">
      <c r="A4549" t="s">
        <v>1</v>
      </c>
      <c r="B4549">
        <v>4544</v>
      </c>
      <c r="C4549">
        <v>9</v>
      </c>
      <c r="D4549">
        <v>68</v>
      </c>
      <c r="E4549">
        <v>240</v>
      </c>
      <c r="F4549">
        <v>47</v>
      </c>
      <c r="G4549">
        <v>145</v>
      </c>
      <c r="H4549">
        <v>73</v>
      </c>
      <c r="I4549">
        <v>14</v>
      </c>
      <c r="J4549">
        <v>20</v>
      </c>
      <c r="K4549">
        <v>0</v>
      </c>
      <c r="L4549">
        <v>616</v>
      </c>
      <c r="M4549">
        <v>1</v>
      </c>
      <c r="AB4549" t="s">
        <v>1</v>
      </c>
      <c r="AC4549">
        <v>4544</v>
      </c>
      <c r="AD4549">
        <v>9</v>
      </c>
      <c r="AE4549">
        <v>240</v>
      </c>
      <c r="AF4549">
        <v>47</v>
      </c>
      <c r="AG4549">
        <v>145</v>
      </c>
      <c r="AH4549">
        <v>73</v>
      </c>
      <c r="AI4549">
        <v>616</v>
      </c>
      <c r="AJ4549">
        <v>1</v>
      </c>
    </row>
    <row r="4550" spans="1:36" x14ac:dyDescent="0.3">
      <c r="A4550" t="s">
        <v>1</v>
      </c>
      <c r="B4550">
        <v>4545</v>
      </c>
      <c r="C4550">
        <v>3</v>
      </c>
      <c r="D4550">
        <v>9</v>
      </c>
      <c r="E4550">
        <v>193</v>
      </c>
      <c r="F4550">
        <v>18</v>
      </c>
      <c r="G4550">
        <v>35</v>
      </c>
      <c r="H4550">
        <v>48</v>
      </c>
      <c r="I4550">
        <v>6</v>
      </c>
      <c r="J4550">
        <v>11</v>
      </c>
      <c r="K4550">
        <v>0</v>
      </c>
      <c r="L4550">
        <v>543</v>
      </c>
      <c r="M4550">
        <v>0</v>
      </c>
      <c r="AB4550" t="s">
        <v>1</v>
      </c>
      <c r="AC4550">
        <v>4545</v>
      </c>
      <c r="AD4550">
        <v>3</v>
      </c>
      <c r="AE4550">
        <v>193</v>
      </c>
      <c r="AF4550">
        <v>18</v>
      </c>
      <c r="AG4550">
        <v>35</v>
      </c>
      <c r="AH4550">
        <v>48</v>
      </c>
      <c r="AI4550">
        <v>543</v>
      </c>
      <c r="AJ4550">
        <v>0</v>
      </c>
    </row>
    <row r="4551" spans="1:36" x14ac:dyDescent="0.3">
      <c r="A4551" t="s">
        <v>1</v>
      </c>
      <c r="B4551">
        <v>4546</v>
      </c>
      <c r="C4551">
        <v>2</v>
      </c>
      <c r="D4551">
        <v>36</v>
      </c>
      <c r="E4551">
        <v>-236</v>
      </c>
      <c r="F4551">
        <v>23</v>
      </c>
      <c r="G4551">
        <v>29</v>
      </c>
      <c r="H4551">
        <v>23</v>
      </c>
      <c r="I4551">
        <v>5</v>
      </c>
      <c r="J4551">
        <v>6</v>
      </c>
      <c r="K4551">
        <v>1</v>
      </c>
      <c r="L4551">
        <v>394</v>
      </c>
      <c r="M4551">
        <v>0</v>
      </c>
      <c r="AB4551" t="s">
        <v>1</v>
      </c>
      <c r="AC4551">
        <v>4546</v>
      </c>
      <c r="AD4551">
        <v>2</v>
      </c>
      <c r="AE4551">
        <v>-236</v>
      </c>
      <c r="AF4551">
        <v>23</v>
      </c>
      <c r="AG4551">
        <v>29</v>
      </c>
      <c r="AH4551">
        <v>23</v>
      </c>
      <c r="AI4551">
        <v>394</v>
      </c>
      <c r="AJ4551">
        <v>0</v>
      </c>
    </row>
    <row r="4552" spans="1:36" x14ac:dyDescent="0.3">
      <c r="A4552" t="s">
        <v>1</v>
      </c>
      <c r="B4552">
        <v>4547</v>
      </c>
      <c r="C4552">
        <v>3</v>
      </c>
      <c r="D4552">
        <v>22</v>
      </c>
      <c r="E4552">
        <v>59</v>
      </c>
      <c r="F4552">
        <v>7</v>
      </c>
      <c r="G4552">
        <v>26</v>
      </c>
      <c r="H4552">
        <v>43</v>
      </c>
      <c r="I4552">
        <v>0</v>
      </c>
      <c r="J4552">
        <v>5</v>
      </c>
      <c r="K4552">
        <v>1</v>
      </c>
      <c r="L4552">
        <v>469</v>
      </c>
      <c r="M4552">
        <v>0</v>
      </c>
      <c r="AB4552" t="s">
        <v>1</v>
      </c>
      <c r="AC4552">
        <v>4547</v>
      </c>
      <c r="AD4552">
        <v>3</v>
      </c>
      <c r="AE4552">
        <v>59</v>
      </c>
      <c r="AF4552">
        <v>7</v>
      </c>
      <c r="AG4552">
        <v>26</v>
      </c>
      <c r="AH4552">
        <v>43</v>
      </c>
      <c r="AI4552">
        <v>469</v>
      </c>
      <c r="AJ4552">
        <v>0</v>
      </c>
    </row>
    <row r="4553" spans="1:36" x14ac:dyDescent="0.3">
      <c r="A4553" t="s">
        <v>1</v>
      </c>
      <c r="B4553">
        <v>4548</v>
      </c>
      <c r="C4553">
        <v>1</v>
      </c>
      <c r="D4553">
        <v>0</v>
      </c>
      <c r="E4553">
        <v>-254</v>
      </c>
      <c r="F4553">
        <v>31</v>
      </c>
      <c r="G4553">
        <v>24</v>
      </c>
      <c r="H4553">
        <v>19</v>
      </c>
      <c r="I4553">
        <v>9</v>
      </c>
      <c r="J4553">
        <v>15</v>
      </c>
      <c r="K4553">
        <v>0</v>
      </c>
      <c r="L4553">
        <v>492</v>
      </c>
      <c r="M4553">
        <v>1</v>
      </c>
      <c r="AB4553" t="s">
        <v>1</v>
      </c>
      <c r="AC4553">
        <v>4548</v>
      </c>
      <c r="AD4553">
        <v>1</v>
      </c>
      <c r="AE4553">
        <v>-254</v>
      </c>
      <c r="AF4553">
        <v>31</v>
      </c>
      <c r="AG4553">
        <v>24</v>
      </c>
      <c r="AH4553">
        <v>19</v>
      </c>
      <c r="AI4553">
        <v>492</v>
      </c>
      <c r="AJ4553">
        <v>1</v>
      </c>
    </row>
    <row r="4554" spans="1:36" x14ac:dyDescent="0.3">
      <c r="A4554" t="s">
        <v>1</v>
      </c>
      <c r="B4554">
        <v>4549</v>
      </c>
      <c r="C4554">
        <v>7</v>
      </c>
      <c r="D4554">
        <v>0</v>
      </c>
      <c r="E4554">
        <v>-77</v>
      </c>
      <c r="F4554">
        <v>14</v>
      </c>
      <c r="G4554">
        <v>60</v>
      </c>
      <c r="H4554">
        <v>70</v>
      </c>
      <c r="I4554">
        <v>6</v>
      </c>
      <c r="J4554">
        <v>15</v>
      </c>
      <c r="K4554">
        <v>1</v>
      </c>
      <c r="L4554">
        <v>422</v>
      </c>
      <c r="M4554">
        <v>0</v>
      </c>
      <c r="AB4554" t="s">
        <v>1</v>
      </c>
      <c r="AC4554">
        <v>4549</v>
      </c>
      <c r="AD4554">
        <v>7</v>
      </c>
      <c r="AE4554">
        <v>-77</v>
      </c>
      <c r="AF4554">
        <v>14</v>
      </c>
      <c r="AG4554">
        <v>60</v>
      </c>
      <c r="AH4554">
        <v>70</v>
      </c>
      <c r="AI4554">
        <v>422</v>
      </c>
      <c r="AJ4554">
        <v>0</v>
      </c>
    </row>
    <row r="4555" spans="1:36" x14ac:dyDescent="0.3">
      <c r="A4555" t="s">
        <v>1</v>
      </c>
      <c r="B4555">
        <v>4550</v>
      </c>
      <c r="C4555">
        <v>1</v>
      </c>
      <c r="D4555">
        <v>61</v>
      </c>
      <c r="E4555">
        <v>-31</v>
      </c>
      <c r="F4555">
        <v>1</v>
      </c>
      <c r="G4555">
        <v>12</v>
      </c>
      <c r="H4555">
        <v>32</v>
      </c>
      <c r="I4555">
        <v>5</v>
      </c>
      <c r="J4555">
        <v>13</v>
      </c>
      <c r="K4555">
        <v>1</v>
      </c>
      <c r="L4555">
        <v>480</v>
      </c>
      <c r="M4555">
        <v>0</v>
      </c>
      <c r="AB4555" t="s">
        <v>1</v>
      </c>
      <c r="AC4555">
        <v>4550</v>
      </c>
      <c r="AD4555">
        <v>1</v>
      </c>
      <c r="AE4555">
        <v>-31</v>
      </c>
      <c r="AF4555">
        <v>1</v>
      </c>
      <c r="AG4555">
        <v>12</v>
      </c>
      <c r="AH4555">
        <v>32</v>
      </c>
      <c r="AI4555">
        <v>480</v>
      </c>
      <c r="AJ4555">
        <v>0</v>
      </c>
    </row>
    <row r="4556" spans="1:36" x14ac:dyDescent="0.3">
      <c r="A4556" t="s">
        <v>1</v>
      </c>
      <c r="B4556">
        <v>4551</v>
      </c>
      <c r="C4556">
        <v>10</v>
      </c>
      <c r="D4556">
        <v>0</v>
      </c>
      <c r="E4556">
        <v>590</v>
      </c>
      <c r="F4556">
        <v>13</v>
      </c>
      <c r="G4556">
        <v>80</v>
      </c>
      <c r="H4556">
        <v>58</v>
      </c>
      <c r="I4556">
        <v>18</v>
      </c>
      <c r="J4556">
        <v>20</v>
      </c>
      <c r="K4556">
        <v>0</v>
      </c>
      <c r="L4556">
        <v>778</v>
      </c>
      <c r="M4556">
        <v>1</v>
      </c>
      <c r="AB4556" t="s">
        <v>1</v>
      </c>
      <c r="AC4556">
        <v>4551</v>
      </c>
      <c r="AD4556">
        <v>10</v>
      </c>
      <c r="AE4556">
        <v>590</v>
      </c>
      <c r="AF4556">
        <v>13</v>
      </c>
      <c r="AG4556">
        <v>80</v>
      </c>
      <c r="AH4556">
        <v>58</v>
      </c>
      <c r="AI4556">
        <v>778</v>
      </c>
      <c r="AJ4556">
        <v>1</v>
      </c>
    </row>
    <row r="4557" spans="1:36" x14ac:dyDescent="0.3">
      <c r="A4557" t="s">
        <v>1</v>
      </c>
      <c r="B4557">
        <v>4552</v>
      </c>
      <c r="C4557">
        <v>7</v>
      </c>
      <c r="D4557">
        <v>0</v>
      </c>
      <c r="E4557">
        <v>-89</v>
      </c>
      <c r="F4557">
        <v>10</v>
      </c>
      <c r="G4557">
        <v>54</v>
      </c>
      <c r="H4557">
        <v>50</v>
      </c>
      <c r="I4557">
        <v>8</v>
      </c>
      <c r="J4557">
        <v>9</v>
      </c>
      <c r="K4557">
        <v>0</v>
      </c>
      <c r="L4557">
        <v>451</v>
      </c>
      <c r="M4557">
        <v>1</v>
      </c>
      <c r="AB4557" t="s">
        <v>1</v>
      </c>
      <c r="AC4557">
        <v>4552</v>
      </c>
      <c r="AD4557">
        <v>7</v>
      </c>
      <c r="AE4557">
        <v>-89</v>
      </c>
      <c r="AF4557">
        <v>10</v>
      </c>
      <c r="AG4557">
        <v>54</v>
      </c>
      <c r="AH4557">
        <v>50</v>
      </c>
      <c r="AI4557">
        <v>451</v>
      </c>
      <c r="AJ4557">
        <v>1</v>
      </c>
    </row>
    <row r="4558" spans="1:36" x14ac:dyDescent="0.3">
      <c r="A4558" t="s">
        <v>1</v>
      </c>
      <c r="B4558">
        <v>4553</v>
      </c>
      <c r="C4558">
        <v>8</v>
      </c>
      <c r="D4558">
        <v>15</v>
      </c>
      <c r="E4558">
        <v>353</v>
      </c>
      <c r="F4558">
        <v>65</v>
      </c>
      <c r="G4558">
        <v>164</v>
      </c>
      <c r="H4558">
        <v>89</v>
      </c>
      <c r="I4558">
        <v>0</v>
      </c>
      <c r="J4558">
        <v>1</v>
      </c>
      <c r="K4558">
        <v>0</v>
      </c>
      <c r="L4558">
        <v>699</v>
      </c>
      <c r="M4558">
        <v>1</v>
      </c>
      <c r="AB4558" t="s">
        <v>1</v>
      </c>
      <c r="AC4558">
        <v>4553</v>
      </c>
      <c r="AD4558">
        <v>8</v>
      </c>
      <c r="AE4558">
        <v>353</v>
      </c>
      <c r="AF4558">
        <v>65</v>
      </c>
      <c r="AG4558">
        <v>164</v>
      </c>
      <c r="AH4558">
        <v>89</v>
      </c>
      <c r="AI4558">
        <v>699</v>
      </c>
      <c r="AJ4558">
        <v>1</v>
      </c>
    </row>
    <row r="4559" spans="1:36" x14ac:dyDescent="0.3">
      <c r="A4559" t="s">
        <v>1</v>
      </c>
      <c r="B4559">
        <v>4554</v>
      </c>
      <c r="C4559">
        <v>5</v>
      </c>
      <c r="D4559">
        <v>0</v>
      </c>
      <c r="E4559">
        <v>134</v>
      </c>
      <c r="F4559">
        <v>15</v>
      </c>
      <c r="G4559">
        <v>51</v>
      </c>
      <c r="H4559">
        <v>46</v>
      </c>
      <c r="I4559">
        <v>3</v>
      </c>
      <c r="J4559">
        <v>8</v>
      </c>
      <c r="K4559">
        <v>0</v>
      </c>
      <c r="L4559">
        <v>591</v>
      </c>
      <c r="M4559">
        <v>1</v>
      </c>
      <c r="AB4559" t="s">
        <v>1</v>
      </c>
      <c r="AC4559">
        <v>4554</v>
      </c>
      <c r="AD4559">
        <v>5</v>
      </c>
      <c r="AE4559">
        <v>134</v>
      </c>
      <c r="AF4559">
        <v>15</v>
      </c>
      <c r="AG4559">
        <v>51</v>
      </c>
      <c r="AH4559">
        <v>46</v>
      </c>
      <c r="AI4559">
        <v>591</v>
      </c>
      <c r="AJ4559">
        <v>1</v>
      </c>
    </row>
    <row r="4560" spans="1:36" x14ac:dyDescent="0.3">
      <c r="A4560" t="s">
        <v>1</v>
      </c>
      <c r="B4560">
        <v>4555</v>
      </c>
      <c r="C4560">
        <v>7</v>
      </c>
      <c r="D4560">
        <v>0</v>
      </c>
      <c r="E4560">
        <v>287</v>
      </c>
      <c r="F4560">
        <v>91</v>
      </c>
      <c r="G4560">
        <v>191</v>
      </c>
      <c r="H4560">
        <v>117</v>
      </c>
      <c r="I4560">
        <v>6</v>
      </c>
      <c r="J4560">
        <v>13</v>
      </c>
      <c r="K4560">
        <v>0</v>
      </c>
      <c r="L4560">
        <v>815</v>
      </c>
      <c r="M4560">
        <v>1</v>
      </c>
      <c r="AB4560" t="s">
        <v>1</v>
      </c>
      <c r="AC4560">
        <v>4555</v>
      </c>
      <c r="AD4560">
        <v>7</v>
      </c>
      <c r="AE4560">
        <v>287</v>
      </c>
      <c r="AF4560">
        <v>91</v>
      </c>
      <c r="AG4560">
        <v>191</v>
      </c>
      <c r="AH4560">
        <v>117</v>
      </c>
      <c r="AI4560">
        <v>815</v>
      </c>
      <c r="AJ4560">
        <v>1</v>
      </c>
    </row>
    <row r="4561" spans="1:36" x14ac:dyDescent="0.3">
      <c r="A4561" t="s">
        <v>1</v>
      </c>
      <c r="B4561">
        <v>4556</v>
      </c>
      <c r="C4561">
        <v>9</v>
      </c>
      <c r="D4561">
        <v>0</v>
      </c>
      <c r="E4561">
        <v>47</v>
      </c>
      <c r="F4561">
        <v>22</v>
      </c>
      <c r="G4561">
        <v>90</v>
      </c>
      <c r="H4561">
        <v>49</v>
      </c>
      <c r="I4561">
        <v>8</v>
      </c>
      <c r="J4561">
        <v>17</v>
      </c>
      <c r="K4561">
        <v>0</v>
      </c>
      <c r="L4561">
        <v>709</v>
      </c>
      <c r="M4561">
        <v>1</v>
      </c>
      <c r="AB4561" t="s">
        <v>1</v>
      </c>
      <c r="AC4561">
        <v>4556</v>
      </c>
      <c r="AD4561">
        <v>9</v>
      </c>
      <c r="AE4561">
        <v>47</v>
      </c>
      <c r="AF4561">
        <v>22</v>
      </c>
      <c r="AG4561">
        <v>90</v>
      </c>
      <c r="AH4561">
        <v>49</v>
      </c>
      <c r="AI4561">
        <v>709</v>
      </c>
      <c r="AJ4561">
        <v>1</v>
      </c>
    </row>
    <row r="4562" spans="1:36" x14ac:dyDescent="0.3">
      <c r="A4562" t="s">
        <v>1</v>
      </c>
      <c r="B4562">
        <v>4557</v>
      </c>
      <c r="C4562">
        <v>2</v>
      </c>
      <c r="D4562">
        <v>86</v>
      </c>
      <c r="E4562">
        <v>-161</v>
      </c>
      <c r="F4562">
        <v>16</v>
      </c>
      <c r="G4562">
        <v>25</v>
      </c>
      <c r="H4562">
        <v>47</v>
      </c>
      <c r="I4562">
        <v>1</v>
      </c>
      <c r="J4562">
        <v>4</v>
      </c>
      <c r="K4562">
        <v>1</v>
      </c>
      <c r="L4562">
        <v>556</v>
      </c>
      <c r="M4562">
        <v>0</v>
      </c>
      <c r="AB4562" t="s">
        <v>1</v>
      </c>
      <c r="AC4562">
        <v>4557</v>
      </c>
      <c r="AD4562">
        <v>2</v>
      </c>
      <c r="AE4562">
        <v>-161</v>
      </c>
      <c r="AF4562">
        <v>16</v>
      </c>
      <c r="AG4562">
        <v>25</v>
      </c>
      <c r="AH4562">
        <v>47</v>
      </c>
      <c r="AI4562">
        <v>556</v>
      </c>
      <c r="AJ4562">
        <v>0</v>
      </c>
    </row>
    <row r="4563" spans="1:36" x14ac:dyDescent="0.3">
      <c r="A4563" t="s">
        <v>1</v>
      </c>
      <c r="B4563">
        <v>4558</v>
      </c>
      <c r="C4563">
        <v>3</v>
      </c>
      <c r="D4563">
        <v>0</v>
      </c>
      <c r="E4563">
        <v>-199</v>
      </c>
      <c r="F4563">
        <v>13</v>
      </c>
      <c r="G4563">
        <v>31</v>
      </c>
      <c r="H4563">
        <v>46</v>
      </c>
      <c r="I4563">
        <v>4</v>
      </c>
      <c r="J4563">
        <v>6</v>
      </c>
      <c r="K4563">
        <v>0</v>
      </c>
      <c r="L4563">
        <v>393</v>
      </c>
      <c r="M4563">
        <v>0</v>
      </c>
      <c r="AB4563" t="s">
        <v>1</v>
      </c>
      <c r="AC4563">
        <v>4558</v>
      </c>
      <c r="AD4563">
        <v>3</v>
      </c>
      <c r="AE4563">
        <v>-199</v>
      </c>
      <c r="AF4563">
        <v>13</v>
      </c>
      <c r="AG4563">
        <v>31</v>
      </c>
      <c r="AH4563">
        <v>46</v>
      </c>
      <c r="AI4563">
        <v>393</v>
      </c>
      <c r="AJ4563">
        <v>0</v>
      </c>
    </row>
    <row r="4564" spans="1:36" x14ac:dyDescent="0.3">
      <c r="A4564" t="s">
        <v>1</v>
      </c>
      <c r="B4564">
        <v>4559</v>
      </c>
      <c r="C4564">
        <v>1</v>
      </c>
      <c r="D4564">
        <v>71</v>
      </c>
      <c r="E4564">
        <v>-180</v>
      </c>
      <c r="F4564">
        <v>17</v>
      </c>
      <c r="G4564">
        <v>19</v>
      </c>
      <c r="H4564">
        <v>38</v>
      </c>
      <c r="I4564">
        <v>14</v>
      </c>
      <c r="J4564">
        <v>20</v>
      </c>
      <c r="K4564">
        <v>0</v>
      </c>
      <c r="L4564">
        <v>505</v>
      </c>
      <c r="M4564">
        <v>0</v>
      </c>
      <c r="AB4564" t="s">
        <v>1</v>
      </c>
      <c r="AC4564">
        <v>4559</v>
      </c>
      <c r="AD4564">
        <v>1</v>
      </c>
      <c r="AE4564">
        <v>-180</v>
      </c>
      <c r="AF4564">
        <v>17</v>
      </c>
      <c r="AG4564">
        <v>19</v>
      </c>
      <c r="AH4564">
        <v>38</v>
      </c>
      <c r="AI4564">
        <v>505</v>
      </c>
      <c r="AJ4564">
        <v>0</v>
      </c>
    </row>
    <row r="4565" spans="1:36" x14ac:dyDescent="0.3">
      <c r="A4565" t="s">
        <v>1</v>
      </c>
      <c r="B4565">
        <v>4560</v>
      </c>
      <c r="C4565">
        <v>1</v>
      </c>
      <c r="D4565">
        <v>0</v>
      </c>
      <c r="E4565">
        <v>113</v>
      </c>
      <c r="F4565">
        <v>47</v>
      </c>
      <c r="G4565">
        <v>40</v>
      </c>
      <c r="H4565">
        <v>26</v>
      </c>
      <c r="I4565">
        <v>0</v>
      </c>
      <c r="J4565">
        <v>10</v>
      </c>
      <c r="K4565">
        <v>0</v>
      </c>
      <c r="L4565">
        <v>668</v>
      </c>
      <c r="M4565">
        <v>1</v>
      </c>
      <c r="AB4565" t="s">
        <v>1</v>
      </c>
      <c r="AC4565">
        <v>4560</v>
      </c>
      <c r="AD4565">
        <v>1</v>
      </c>
      <c r="AE4565">
        <v>113</v>
      </c>
      <c r="AF4565">
        <v>47</v>
      </c>
      <c r="AG4565">
        <v>40</v>
      </c>
      <c r="AH4565">
        <v>26</v>
      </c>
      <c r="AI4565">
        <v>668</v>
      </c>
      <c r="AJ4565">
        <v>1</v>
      </c>
    </row>
    <row r="4566" spans="1:36" x14ac:dyDescent="0.3">
      <c r="A4566" t="s">
        <v>1</v>
      </c>
      <c r="B4566">
        <v>4561</v>
      </c>
      <c r="C4566">
        <v>2</v>
      </c>
      <c r="D4566">
        <v>0</v>
      </c>
      <c r="E4566">
        <v>-264</v>
      </c>
      <c r="F4566">
        <v>4</v>
      </c>
      <c r="G4566">
        <v>21</v>
      </c>
      <c r="H4566">
        <v>39</v>
      </c>
      <c r="I4566">
        <v>4</v>
      </c>
      <c r="J4566">
        <v>13</v>
      </c>
      <c r="K4566">
        <v>0</v>
      </c>
      <c r="L4566">
        <v>457</v>
      </c>
      <c r="M4566">
        <v>0</v>
      </c>
      <c r="AB4566" t="s">
        <v>1</v>
      </c>
      <c r="AC4566">
        <v>4561</v>
      </c>
      <c r="AD4566">
        <v>2</v>
      </c>
      <c r="AE4566">
        <v>-264</v>
      </c>
      <c r="AF4566">
        <v>4</v>
      </c>
      <c r="AG4566">
        <v>21</v>
      </c>
      <c r="AH4566">
        <v>39</v>
      </c>
      <c r="AI4566">
        <v>457</v>
      </c>
      <c r="AJ4566">
        <v>0</v>
      </c>
    </row>
    <row r="4567" spans="1:36" x14ac:dyDescent="0.3">
      <c r="A4567" t="s">
        <v>1</v>
      </c>
      <c r="B4567">
        <v>4562</v>
      </c>
      <c r="C4567">
        <v>7</v>
      </c>
      <c r="D4567">
        <v>82</v>
      </c>
      <c r="E4567">
        <v>36</v>
      </c>
      <c r="F4567">
        <v>82</v>
      </c>
      <c r="G4567">
        <v>165</v>
      </c>
      <c r="H4567">
        <v>100</v>
      </c>
      <c r="I4567">
        <v>10</v>
      </c>
      <c r="J4567">
        <v>15</v>
      </c>
      <c r="K4567">
        <v>0</v>
      </c>
      <c r="L4567">
        <v>633</v>
      </c>
      <c r="M4567">
        <v>1</v>
      </c>
      <c r="AB4567" t="s">
        <v>1</v>
      </c>
      <c r="AC4567">
        <v>4562</v>
      </c>
      <c r="AD4567">
        <v>7</v>
      </c>
      <c r="AE4567">
        <v>36</v>
      </c>
      <c r="AF4567">
        <v>82</v>
      </c>
      <c r="AG4567">
        <v>165</v>
      </c>
      <c r="AH4567">
        <v>100</v>
      </c>
      <c r="AI4567">
        <v>633</v>
      </c>
      <c r="AJ4567">
        <v>1</v>
      </c>
    </row>
    <row r="4568" spans="1:36" x14ac:dyDescent="0.3">
      <c r="A4568" t="s">
        <v>1</v>
      </c>
      <c r="B4568">
        <v>4563</v>
      </c>
      <c r="C4568">
        <v>5</v>
      </c>
      <c r="D4568">
        <v>31</v>
      </c>
      <c r="E4568">
        <v>96</v>
      </c>
      <c r="F4568">
        <v>83</v>
      </c>
      <c r="G4568">
        <v>130</v>
      </c>
      <c r="H4568">
        <v>67</v>
      </c>
      <c r="I4568">
        <v>6</v>
      </c>
      <c r="J4568">
        <v>12</v>
      </c>
      <c r="K4568">
        <v>0</v>
      </c>
      <c r="L4568">
        <v>563</v>
      </c>
      <c r="M4568">
        <v>1</v>
      </c>
      <c r="AB4568" t="s">
        <v>1</v>
      </c>
      <c r="AC4568">
        <v>4563</v>
      </c>
      <c r="AD4568">
        <v>5</v>
      </c>
      <c r="AE4568">
        <v>96</v>
      </c>
      <c r="AF4568">
        <v>83</v>
      </c>
      <c r="AG4568">
        <v>130</v>
      </c>
      <c r="AH4568">
        <v>67</v>
      </c>
      <c r="AI4568">
        <v>563</v>
      </c>
      <c r="AJ4568">
        <v>1</v>
      </c>
    </row>
    <row r="4569" spans="1:36" x14ac:dyDescent="0.3">
      <c r="A4569" t="s">
        <v>1</v>
      </c>
      <c r="B4569">
        <v>4564</v>
      </c>
      <c r="C4569">
        <v>5</v>
      </c>
      <c r="D4569">
        <v>64</v>
      </c>
      <c r="E4569">
        <v>-25</v>
      </c>
      <c r="F4569">
        <v>33</v>
      </c>
      <c r="G4569">
        <v>75</v>
      </c>
      <c r="H4569">
        <v>75</v>
      </c>
      <c r="I4569">
        <v>0</v>
      </c>
      <c r="J4569">
        <v>7</v>
      </c>
      <c r="K4569">
        <v>0</v>
      </c>
      <c r="L4569">
        <v>585</v>
      </c>
      <c r="M4569">
        <v>0</v>
      </c>
      <c r="AB4569" t="s">
        <v>1</v>
      </c>
      <c r="AC4569">
        <v>4564</v>
      </c>
      <c r="AD4569">
        <v>5</v>
      </c>
      <c r="AE4569">
        <v>-25</v>
      </c>
      <c r="AF4569">
        <v>33</v>
      </c>
      <c r="AG4569">
        <v>75</v>
      </c>
      <c r="AH4569">
        <v>75</v>
      </c>
      <c r="AI4569">
        <v>585</v>
      </c>
      <c r="AJ4569">
        <v>0</v>
      </c>
    </row>
    <row r="4570" spans="1:36" x14ac:dyDescent="0.3">
      <c r="A4570" t="s">
        <v>1</v>
      </c>
      <c r="B4570">
        <v>4565</v>
      </c>
      <c r="C4570">
        <v>6</v>
      </c>
      <c r="D4570">
        <v>0</v>
      </c>
      <c r="E4570">
        <v>74</v>
      </c>
      <c r="F4570">
        <v>77</v>
      </c>
      <c r="G4570">
        <v>143</v>
      </c>
      <c r="H4570">
        <v>76</v>
      </c>
      <c r="I4570">
        <v>17</v>
      </c>
      <c r="J4570">
        <v>20</v>
      </c>
      <c r="K4570">
        <v>0</v>
      </c>
      <c r="L4570">
        <v>585</v>
      </c>
      <c r="M4570">
        <v>1</v>
      </c>
      <c r="AB4570" t="s">
        <v>1</v>
      </c>
      <c r="AC4570">
        <v>4565</v>
      </c>
      <c r="AD4570">
        <v>6</v>
      </c>
      <c r="AE4570">
        <v>74</v>
      </c>
      <c r="AF4570">
        <v>77</v>
      </c>
      <c r="AG4570">
        <v>143</v>
      </c>
      <c r="AH4570">
        <v>76</v>
      </c>
      <c r="AI4570">
        <v>585</v>
      </c>
      <c r="AJ4570">
        <v>1</v>
      </c>
    </row>
    <row r="4571" spans="1:36" x14ac:dyDescent="0.3">
      <c r="A4571" t="s">
        <v>1</v>
      </c>
      <c r="B4571">
        <v>4566</v>
      </c>
      <c r="C4571">
        <v>7</v>
      </c>
      <c r="D4571">
        <v>61</v>
      </c>
      <c r="E4571">
        <v>93</v>
      </c>
      <c r="F4571">
        <v>15</v>
      </c>
      <c r="G4571">
        <v>64</v>
      </c>
      <c r="H4571">
        <v>33</v>
      </c>
      <c r="I4571">
        <v>4</v>
      </c>
      <c r="J4571">
        <v>11</v>
      </c>
      <c r="K4571">
        <v>0</v>
      </c>
      <c r="L4571">
        <v>551</v>
      </c>
      <c r="M4571">
        <v>1</v>
      </c>
      <c r="AB4571" t="s">
        <v>1</v>
      </c>
      <c r="AC4571">
        <v>4566</v>
      </c>
      <c r="AD4571">
        <v>7</v>
      </c>
      <c r="AE4571">
        <v>93</v>
      </c>
      <c r="AF4571">
        <v>15</v>
      </c>
      <c r="AG4571">
        <v>64</v>
      </c>
      <c r="AH4571">
        <v>33</v>
      </c>
      <c r="AI4571">
        <v>551</v>
      </c>
      <c r="AJ4571">
        <v>1</v>
      </c>
    </row>
    <row r="4572" spans="1:36" x14ac:dyDescent="0.3">
      <c r="A4572" t="s">
        <v>1</v>
      </c>
      <c r="B4572">
        <v>4567</v>
      </c>
      <c r="C4572">
        <v>9</v>
      </c>
      <c r="D4572">
        <v>0</v>
      </c>
      <c r="E4572">
        <v>105</v>
      </c>
      <c r="F4572">
        <v>2</v>
      </c>
      <c r="G4572">
        <v>53</v>
      </c>
      <c r="H4572">
        <v>40</v>
      </c>
      <c r="I4572">
        <v>15</v>
      </c>
      <c r="J4572">
        <v>20</v>
      </c>
      <c r="K4572">
        <v>0</v>
      </c>
      <c r="L4572">
        <v>501</v>
      </c>
      <c r="M4572">
        <v>1</v>
      </c>
      <c r="AB4572" t="s">
        <v>1</v>
      </c>
      <c r="AC4572">
        <v>4567</v>
      </c>
      <c r="AD4572">
        <v>9</v>
      </c>
      <c r="AE4572">
        <v>105</v>
      </c>
      <c r="AF4572">
        <v>2</v>
      </c>
      <c r="AG4572">
        <v>53</v>
      </c>
      <c r="AH4572">
        <v>40</v>
      </c>
      <c r="AI4572">
        <v>501</v>
      </c>
      <c r="AJ4572">
        <v>1</v>
      </c>
    </row>
    <row r="4573" spans="1:36" x14ac:dyDescent="0.3">
      <c r="A4573" t="s">
        <v>1</v>
      </c>
      <c r="B4573">
        <v>4568</v>
      </c>
      <c r="C4573">
        <v>9</v>
      </c>
      <c r="D4573">
        <v>62</v>
      </c>
      <c r="E4573">
        <v>357</v>
      </c>
      <c r="F4573">
        <v>31</v>
      </c>
      <c r="G4573">
        <v>105</v>
      </c>
      <c r="H4573">
        <v>87</v>
      </c>
      <c r="I4573">
        <v>8</v>
      </c>
      <c r="J4573">
        <v>12</v>
      </c>
      <c r="K4573">
        <v>0</v>
      </c>
      <c r="L4573">
        <v>676</v>
      </c>
      <c r="M4573">
        <v>1</v>
      </c>
      <c r="AB4573" t="s">
        <v>1</v>
      </c>
      <c r="AC4573">
        <v>4568</v>
      </c>
      <c r="AD4573">
        <v>9</v>
      </c>
      <c r="AE4573">
        <v>357</v>
      </c>
      <c r="AF4573">
        <v>31</v>
      </c>
      <c r="AG4573">
        <v>105</v>
      </c>
      <c r="AH4573">
        <v>87</v>
      </c>
      <c r="AI4573">
        <v>676</v>
      </c>
      <c r="AJ4573">
        <v>1</v>
      </c>
    </row>
    <row r="4574" spans="1:36" x14ac:dyDescent="0.3">
      <c r="A4574" t="s">
        <v>1</v>
      </c>
      <c r="B4574">
        <v>4569</v>
      </c>
      <c r="C4574">
        <v>5</v>
      </c>
      <c r="D4574">
        <v>28</v>
      </c>
      <c r="E4574">
        <v>-83</v>
      </c>
      <c r="F4574">
        <v>0</v>
      </c>
      <c r="G4574">
        <v>30</v>
      </c>
      <c r="H4574">
        <v>52</v>
      </c>
      <c r="I4574">
        <v>19</v>
      </c>
      <c r="J4574">
        <v>20</v>
      </c>
      <c r="K4574">
        <v>0</v>
      </c>
      <c r="L4574">
        <v>512</v>
      </c>
      <c r="M4574">
        <v>0</v>
      </c>
      <c r="AB4574" t="s">
        <v>1</v>
      </c>
      <c r="AC4574">
        <v>4569</v>
      </c>
      <c r="AD4574">
        <v>5</v>
      </c>
      <c r="AE4574">
        <v>-83</v>
      </c>
      <c r="AF4574">
        <v>0</v>
      </c>
      <c r="AG4574">
        <v>30</v>
      </c>
      <c r="AH4574">
        <v>52</v>
      </c>
      <c r="AI4574">
        <v>512</v>
      </c>
      <c r="AJ4574">
        <v>0</v>
      </c>
    </row>
    <row r="4575" spans="1:36" x14ac:dyDescent="0.3">
      <c r="A4575" t="s">
        <v>1</v>
      </c>
      <c r="B4575">
        <v>4570</v>
      </c>
      <c r="C4575">
        <v>9</v>
      </c>
      <c r="D4575">
        <v>0</v>
      </c>
      <c r="E4575">
        <v>166</v>
      </c>
      <c r="F4575">
        <v>27</v>
      </c>
      <c r="G4575">
        <v>100</v>
      </c>
      <c r="H4575">
        <v>51</v>
      </c>
      <c r="I4575">
        <v>6</v>
      </c>
      <c r="J4575">
        <v>15</v>
      </c>
      <c r="K4575">
        <v>1</v>
      </c>
      <c r="L4575">
        <v>661</v>
      </c>
      <c r="M4575">
        <v>1</v>
      </c>
      <c r="AB4575" t="s">
        <v>1</v>
      </c>
      <c r="AC4575">
        <v>4570</v>
      </c>
      <c r="AD4575">
        <v>9</v>
      </c>
      <c r="AE4575">
        <v>166</v>
      </c>
      <c r="AF4575">
        <v>27</v>
      </c>
      <c r="AG4575">
        <v>100</v>
      </c>
      <c r="AH4575">
        <v>51</v>
      </c>
      <c r="AI4575">
        <v>661</v>
      </c>
      <c r="AJ4575">
        <v>1</v>
      </c>
    </row>
    <row r="4576" spans="1:36" x14ac:dyDescent="0.3">
      <c r="A4576" t="s">
        <v>1</v>
      </c>
      <c r="B4576">
        <v>4571</v>
      </c>
      <c r="C4576">
        <v>3</v>
      </c>
      <c r="D4576">
        <v>32</v>
      </c>
      <c r="E4576">
        <v>-209</v>
      </c>
      <c r="F4576">
        <v>23</v>
      </c>
      <c r="G4576">
        <v>44</v>
      </c>
      <c r="H4576">
        <v>39</v>
      </c>
      <c r="I4576">
        <v>19</v>
      </c>
      <c r="J4576">
        <v>20</v>
      </c>
      <c r="K4576">
        <v>0</v>
      </c>
      <c r="L4576">
        <v>470</v>
      </c>
      <c r="M4576">
        <v>0</v>
      </c>
      <c r="AB4576" t="s">
        <v>1</v>
      </c>
      <c r="AC4576">
        <v>4571</v>
      </c>
      <c r="AD4576">
        <v>3</v>
      </c>
      <c r="AE4576">
        <v>-209</v>
      </c>
      <c r="AF4576">
        <v>23</v>
      </c>
      <c r="AG4576">
        <v>44</v>
      </c>
      <c r="AH4576">
        <v>39</v>
      </c>
      <c r="AI4576">
        <v>470</v>
      </c>
      <c r="AJ4576">
        <v>0</v>
      </c>
    </row>
    <row r="4577" spans="1:36" x14ac:dyDescent="0.3">
      <c r="A4577" t="s">
        <v>1</v>
      </c>
      <c r="B4577">
        <v>4572</v>
      </c>
      <c r="C4577">
        <v>4</v>
      </c>
      <c r="D4577">
        <v>73</v>
      </c>
      <c r="E4577">
        <v>-150</v>
      </c>
      <c r="F4577">
        <v>47</v>
      </c>
      <c r="G4577">
        <v>75</v>
      </c>
      <c r="H4577">
        <v>61</v>
      </c>
      <c r="I4577">
        <v>2</v>
      </c>
      <c r="J4577">
        <v>5</v>
      </c>
      <c r="K4577">
        <v>0</v>
      </c>
      <c r="L4577">
        <v>430</v>
      </c>
      <c r="M4577">
        <v>1</v>
      </c>
      <c r="AB4577" t="s">
        <v>1</v>
      </c>
      <c r="AC4577">
        <v>4572</v>
      </c>
      <c r="AD4577">
        <v>4</v>
      </c>
      <c r="AE4577">
        <v>-150</v>
      </c>
      <c r="AF4577">
        <v>47</v>
      </c>
      <c r="AG4577">
        <v>75</v>
      </c>
      <c r="AH4577">
        <v>61</v>
      </c>
      <c r="AI4577">
        <v>430</v>
      </c>
      <c r="AJ4577">
        <v>1</v>
      </c>
    </row>
    <row r="4578" spans="1:36" x14ac:dyDescent="0.3">
      <c r="A4578" t="s">
        <v>1</v>
      </c>
      <c r="B4578">
        <v>4573</v>
      </c>
      <c r="C4578">
        <v>10</v>
      </c>
      <c r="D4578">
        <v>21</v>
      </c>
      <c r="E4578">
        <v>490</v>
      </c>
      <c r="F4578">
        <v>38</v>
      </c>
      <c r="G4578">
        <v>133</v>
      </c>
      <c r="H4578">
        <v>87</v>
      </c>
      <c r="I4578">
        <v>0</v>
      </c>
      <c r="J4578">
        <v>2</v>
      </c>
      <c r="K4578">
        <v>0</v>
      </c>
      <c r="L4578">
        <v>780</v>
      </c>
      <c r="M4578">
        <v>1</v>
      </c>
      <c r="AB4578" t="s">
        <v>1</v>
      </c>
      <c r="AC4578">
        <v>4573</v>
      </c>
      <c r="AD4578">
        <v>10</v>
      </c>
      <c r="AE4578">
        <v>490</v>
      </c>
      <c r="AF4578">
        <v>38</v>
      </c>
      <c r="AG4578">
        <v>133</v>
      </c>
      <c r="AH4578">
        <v>87</v>
      </c>
      <c r="AI4578">
        <v>780</v>
      </c>
      <c r="AJ4578">
        <v>1</v>
      </c>
    </row>
    <row r="4579" spans="1:36" x14ac:dyDescent="0.3">
      <c r="A4579" t="s">
        <v>1</v>
      </c>
      <c r="B4579">
        <v>4574</v>
      </c>
      <c r="C4579">
        <v>10</v>
      </c>
      <c r="D4579">
        <v>30</v>
      </c>
      <c r="E4579">
        <v>428</v>
      </c>
      <c r="F4579">
        <v>49</v>
      </c>
      <c r="G4579">
        <v>161</v>
      </c>
      <c r="H4579">
        <v>96</v>
      </c>
      <c r="I4579">
        <v>5</v>
      </c>
      <c r="J4579">
        <v>10</v>
      </c>
      <c r="K4579">
        <v>0</v>
      </c>
      <c r="L4579">
        <v>799</v>
      </c>
      <c r="M4579">
        <v>1</v>
      </c>
      <c r="AB4579" t="s">
        <v>1</v>
      </c>
      <c r="AC4579">
        <v>4574</v>
      </c>
      <c r="AD4579">
        <v>10</v>
      </c>
      <c r="AE4579">
        <v>428</v>
      </c>
      <c r="AF4579">
        <v>49</v>
      </c>
      <c r="AG4579">
        <v>161</v>
      </c>
      <c r="AH4579">
        <v>96</v>
      </c>
      <c r="AI4579">
        <v>799</v>
      </c>
      <c r="AJ4579">
        <v>1</v>
      </c>
    </row>
    <row r="4580" spans="1:36" x14ac:dyDescent="0.3">
      <c r="A4580" t="s">
        <v>1</v>
      </c>
      <c r="B4580">
        <v>4575</v>
      </c>
      <c r="C4580">
        <v>3</v>
      </c>
      <c r="D4580">
        <v>71</v>
      </c>
      <c r="E4580">
        <v>-79</v>
      </c>
      <c r="F4580">
        <v>13</v>
      </c>
      <c r="G4580">
        <v>34</v>
      </c>
      <c r="H4580">
        <v>60</v>
      </c>
      <c r="I4580">
        <v>4</v>
      </c>
      <c r="J4580">
        <v>11</v>
      </c>
      <c r="K4580">
        <v>0</v>
      </c>
      <c r="L4580">
        <v>421</v>
      </c>
      <c r="M4580">
        <v>0</v>
      </c>
      <c r="AB4580" t="s">
        <v>1</v>
      </c>
      <c r="AC4580">
        <v>4575</v>
      </c>
      <c r="AD4580">
        <v>3</v>
      </c>
      <c r="AE4580">
        <v>-79</v>
      </c>
      <c r="AF4580">
        <v>13</v>
      </c>
      <c r="AG4580">
        <v>34</v>
      </c>
      <c r="AH4580">
        <v>60</v>
      </c>
      <c r="AI4580">
        <v>421</v>
      </c>
      <c r="AJ4580">
        <v>0</v>
      </c>
    </row>
    <row r="4581" spans="1:36" x14ac:dyDescent="0.3">
      <c r="A4581" t="s">
        <v>1</v>
      </c>
      <c r="B4581">
        <v>4576</v>
      </c>
      <c r="C4581">
        <v>5</v>
      </c>
      <c r="D4581">
        <v>0</v>
      </c>
      <c r="E4581">
        <v>50</v>
      </c>
      <c r="F4581">
        <v>19</v>
      </c>
      <c r="G4581">
        <v>53</v>
      </c>
      <c r="H4581">
        <v>35</v>
      </c>
      <c r="I4581">
        <v>8</v>
      </c>
      <c r="J4581">
        <v>16</v>
      </c>
      <c r="K4581">
        <v>1</v>
      </c>
      <c r="L4581">
        <v>494</v>
      </c>
      <c r="M4581">
        <v>1</v>
      </c>
      <c r="AB4581" t="s">
        <v>1</v>
      </c>
      <c r="AC4581">
        <v>4576</v>
      </c>
      <c r="AD4581">
        <v>5</v>
      </c>
      <c r="AE4581">
        <v>50</v>
      </c>
      <c r="AF4581">
        <v>19</v>
      </c>
      <c r="AG4581">
        <v>53</v>
      </c>
      <c r="AH4581">
        <v>35</v>
      </c>
      <c r="AI4581">
        <v>494</v>
      </c>
      <c r="AJ4581">
        <v>1</v>
      </c>
    </row>
    <row r="4582" spans="1:36" x14ac:dyDescent="0.3">
      <c r="A4582" t="s">
        <v>1</v>
      </c>
      <c r="B4582">
        <v>4577</v>
      </c>
      <c r="C4582">
        <v>2</v>
      </c>
      <c r="D4582">
        <v>45</v>
      </c>
      <c r="E4582">
        <v>167</v>
      </c>
      <c r="F4582">
        <v>42</v>
      </c>
      <c r="G4582">
        <v>44</v>
      </c>
      <c r="H4582">
        <v>32</v>
      </c>
      <c r="I4582">
        <v>8</v>
      </c>
      <c r="J4582">
        <v>18</v>
      </c>
      <c r="K4582">
        <v>1</v>
      </c>
      <c r="L4582">
        <v>609</v>
      </c>
      <c r="M4582">
        <v>1</v>
      </c>
      <c r="AB4582" t="s">
        <v>1</v>
      </c>
      <c r="AC4582">
        <v>4577</v>
      </c>
      <c r="AD4582">
        <v>2</v>
      </c>
      <c r="AE4582">
        <v>167</v>
      </c>
      <c r="AF4582">
        <v>42</v>
      </c>
      <c r="AG4582">
        <v>44</v>
      </c>
      <c r="AH4582">
        <v>32</v>
      </c>
      <c r="AI4582">
        <v>609</v>
      </c>
      <c r="AJ4582">
        <v>1</v>
      </c>
    </row>
    <row r="4583" spans="1:36" x14ac:dyDescent="0.3">
      <c r="A4583" t="s">
        <v>1</v>
      </c>
      <c r="B4583">
        <v>4578</v>
      </c>
      <c r="C4583">
        <v>8</v>
      </c>
      <c r="D4583">
        <v>70</v>
      </c>
      <c r="E4583">
        <v>89</v>
      </c>
      <c r="F4583">
        <v>65</v>
      </c>
      <c r="G4583">
        <v>153</v>
      </c>
      <c r="H4583">
        <v>106</v>
      </c>
      <c r="I4583">
        <v>4</v>
      </c>
      <c r="J4583">
        <v>5</v>
      </c>
      <c r="K4583">
        <v>0</v>
      </c>
      <c r="L4583">
        <v>597</v>
      </c>
      <c r="M4583">
        <v>1</v>
      </c>
      <c r="AB4583" t="s">
        <v>1</v>
      </c>
      <c r="AC4583">
        <v>4578</v>
      </c>
      <c r="AD4583">
        <v>8</v>
      </c>
      <c r="AE4583">
        <v>89</v>
      </c>
      <c r="AF4583">
        <v>65</v>
      </c>
      <c r="AG4583">
        <v>153</v>
      </c>
      <c r="AH4583">
        <v>106</v>
      </c>
      <c r="AI4583">
        <v>597</v>
      </c>
      <c r="AJ4583">
        <v>1</v>
      </c>
    </row>
    <row r="4584" spans="1:36" x14ac:dyDescent="0.3">
      <c r="A4584" t="s">
        <v>1</v>
      </c>
      <c r="B4584">
        <v>4579</v>
      </c>
      <c r="C4584">
        <v>5</v>
      </c>
      <c r="D4584">
        <v>0</v>
      </c>
      <c r="E4584">
        <v>211</v>
      </c>
      <c r="F4584">
        <v>42</v>
      </c>
      <c r="G4584">
        <v>85</v>
      </c>
      <c r="H4584">
        <v>70</v>
      </c>
      <c r="I4584">
        <v>6</v>
      </c>
      <c r="J4584">
        <v>14</v>
      </c>
      <c r="K4584">
        <v>1</v>
      </c>
      <c r="L4584">
        <v>646</v>
      </c>
      <c r="M4584">
        <v>1</v>
      </c>
      <c r="AB4584" t="s">
        <v>1</v>
      </c>
      <c r="AC4584">
        <v>4579</v>
      </c>
      <c r="AD4584">
        <v>5</v>
      </c>
      <c r="AE4584">
        <v>211</v>
      </c>
      <c r="AF4584">
        <v>42</v>
      </c>
      <c r="AG4584">
        <v>85</v>
      </c>
      <c r="AH4584">
        <v>70</v>
      </c>
      <c r="AI4584">
        <v>646</v>
      </c>
      <c r="AJ4584">
        <v>1</v>
      </c>
    </row>
    <row r="4585" spans="1:36" x14ac:dyDescent="0.3">
      <c r="A4585" t="s">
        <v>1</v>
      </c>
      <c r="B4585">
        <v>4580</v>
      </c>
      <c r="C4585">
        <v>10</v>
      </c>
      <c r="D4585">
        <v>13</v>
      </c>
      <c r="E4585">
        <v>452</v>
      </c>
      <c r="F4585">
        <v>6</v>
      </c>
      <c r="G4585">
        <v>63</v>
      </c>
      <c r="H4585">
        <v>45</v>
      </c>
      <c r="I4585">
        <v>18</v>
      </c>
      <c r="J4585">
        <v>20</v>
      </c>
      <c r="K4585">
        <v>0</v>
      </c>
      <c r="L4585">
        <v>600</v>
      </c>
      <c r="M4585">
        <v>1</v>
      </c>
      <c r="AB4585" t="s">
        <v>1</v>
      </c>
      <c r="AC4585">
        <v>4580</v>
      </c>
      <c r="AD4585">
        <v>10</v>
      </c>
      <c r="AE4585">
        <v>452</v>
      </c>
      <c r="AF4585">
        <v>6</v>
      </c>
      <c r="AG4585">
        <v>63</v>
      </c>
      <c r="AH4585">
        <v>45</v>
      </c>
      <c r="AI4585">
        <v>600</v>
      </c>
      <c r="AJ4585">
        <v>1</v>
      </c>
    </row>
    <row r="4586" spans="1:36" x14ac:dyDescent="0.3">
      <c r="A4586" t="s">
        <v>1</v>
      </c>
      <c r="B4586">
        <v>4581</v>
      </c>
      <c r="C4586">
        <v>5</v>
      </c>
      <c r="D4586">
        <v>48</v>
      </c>
      <c r="E4586">
        <v>-174</v>
      </c>
      <c r="F4586">
        <v>16</v>
      </c>
      <c r="G4586">
        <v>53</v>
      </c>
      <c r="H4586">
        <v>45</v>
      </c>
      <c r="I4586">
        <v>8</v>
      </c>
      <c r="J4586">
        <v>10</v>
      </c>
      <c r="K4586">
        <v>1</v>
      </c>
      <c r="L4586">
        <v>605</v>
      </c>
      <c r="M4586">
        <v>0</v>
      </c>
      <c r="AB4586" t="s">
        <v>1</v>
      </c>
      <c r="AC4586">
        <v>4581</v>
      </c>
      <c r="AD4586">
        <v>5</v>
      </c>
      <c r="AE4586">
        <v>-174</v>
      </c>
      <c r="AF4586">
        <v>16</v>
      </c>
      <c r="AG4586">
        <v>53</v>
      </c>
      <c r="AH4586">
        <v>45</v>
      </c>
      <c r="AI4586">
        <v>605</v>
      </c>
      <c r="AJ4586">
        <v>0</v>
      </c>
    </row>
    <row r="4587" spans="1:36" x14ac:dyDescent="0.3">
      <c r="A4587" t="s">
        <v>1</v>
      </c>
      <c r="B4587">
        <v>4582</v>
      </c>
      <c r="C4587">
        <v>5</v>
      </c>
      <c r="D4587">
        <v>66</v>
      </c>
      <c r="E4587">
        <v>94</v>
      </c>
      <c r="F4587">
        <v>20</v>
      </c>
      <c r="G4587">
        <v>56</v>
      </c>
      <c r="H4587">
        <v>67</v>
      </c>
      <c r="I4587">
        <v>3</v>
      </c>
      <c r="J4587">
        <v>4</v>
      </c>
      <c r="K4587">
        <v>1</v>
      </c>
      <c r="L4587">
        <v>456</v>
      </c>
      <c r="M4587">
        <v>0</v>
      </c>
      <c r="AB4587" t="s">
        <v>1</v>
      </c>
      <c r="AC4587">
        <v>4582</v>
      </c>
      <c r="AD4587">
        <v>5</v>
      </c>
      <c r="AE4587">
        <v>94</v>
      </c>
      <c r="AF4587">
        <v>20</v>
      </c>
      <c r="AG4587">
        <v>56</v>
      </c>
      <c r="AH4587">
        <v>67</v>
      </c>
      <c r="AI4587">
        <v>456</v>
      </c>
      <c r="AJ4587">
        <v>0</v>
      </c>
    </row>
    <row r="4588" spans="1:36" x14ac:dyDescent="0.3">
      <c r="A4588" t="s">
        <v>1</v>
      </c>
      <c r="B4588">
        <v>4583</v>
      </c>
      <c r="C4588">
        <v>4</v>
      </c>
      <c r="D4588">
        <v>0</v>
      </c>
      <c r="E4588">
        <v>109</v>
      </c>
      <c r="F4588">
        <v>3</v>
      </c>
      <c r="G4588">
        <v>28</v>
      </c>
      <c r="H4588">
        <v>53</v>
      </c>
      <c r="I4588">
        <v>2</v>
      </c>
      <c r="J4588">
        <v>9</v>
      </c>
      <c r="K4588">
        <v>0</v>
      </c>
      <c r="L4588">
        <v>615</v>
      </c>
      <c r="M4588">
        <v>0</v>
      </c>
      <c r="AB4588" t="s">
        <v>1</v>
      </c>
      <c r="AC4588">
        <v>4583</v>
      </c>
      <c r="AD4588">
        <v>4</v>
      </c>
      <c r="AE4588">
        <v>109</v>
      </c>
      <c r="AF4588">
        <v>3</v>
      </c>
      <c r="AG4588">
        <v>28</v>
      </c>
      <c r="AH4588">
        <v>53</v>
      </c>
      <c r="AI4588">
        <v>615</v>
      </c>
      <c r="AJ4588">
        <v>0</v>
      </c>
    </row>
    <row r="4589" spans="1:36" x14ac:dyDescent="0.3">
      <c r="A4589" t="s">
        <v>1</v>
      </c>
      <c r="B4589">
        <v>4584</v>
      </c>
      <c r="C4589">
        <v>10</v>
      </c>
      <c r="D4589">
        <v>0</v>
      </c>
      <c r="E4589">
        <v>330</v>
      </c>
      <c r="F4589">
        <v>92</v>
      </c>
      <c r="G4589">
        <v>251</v>
      </c>
      <c r="H4589">
        <v>162</v>
      </c>
      <c r="I4589">
        <v>9</v>
      </c>
      <c r="J4589">
        <v>18</v>
      </c>
      <c r="K4589">
        <v>0</v>
      </c>
      <c r="L4589">
        <v>703</v>
      </c>
      <c r="M4589">
        <v>1</v>
      </c>
      <c r="AB4589" t="s">
        <v>1</v>
      </c>
      <c r="AC4589">
        <v>4584</v>
      </c>
      <c r="AD4589">
        <v>10</v>
      </c>
      <c r="AE4589">
        <v>330</v>
      </c>
      <c r="AF4589">
        <v>92</v>
      </c>
      <c r="AG4589">
        <v>251</v>
      </c>
      <c r="AH4589">
        <v>162</v>
      </c>
      <c r="AI4589">
        <v>703</v>
      </c>
      <c r="AJ4589">
        <v>1</v>
      </c>
    </row>
    <row r="4590" spans="1:36" x14ac:dyDescent="0.3">
      <c r="A4590" t="s">
        <v>1</v>
      </c>
      <c r="B4590">
        <v>4585</v>
      </c>
      <c r="C4590">
        <v>9</v>
      </c>
      <c r="D4590">
        <v>38</v>
      </c>
      <c r="E4590">
        <v>452</v>
      </c>
      <c r="F4590">
        <v>41</v>
      </c>
      <c r="G4590">
        <v>129</v>
      </c>
      <c r="H4590">
        <v>73</v>
      </c>
      <c r="I4590">
        <v>3</v>
      </c>
      <c r="J4590">
        <v>5</v>
      </c>
      <c r="K4590">
        <v>0</v>
      </c>
      <c r="L4590">
        <v>806</v>
      </c>
      <c r="M4590">
        <v>1</v>
      </c>
      <c r="AB4590" t="s">
        <v>1</v>
      </c>
      <c r="AC4590">
        <v>4585</v>
      </c>
      <c r="AD4590">
        <v>9</v>
      </c>
      <c r="AE4590">
        <v>452</v>
      </c>
      <c r="AF4590">
        <v>41</v>
      </c>
      <c r="AG4590">
        <v>129</v>
      </c>
      <c r="AH4590">
        <v>73</v>
      </c>
      <c r="AI4590">
        <v>806</v>
      </c>
      <c r="AJ4590">
        <v>1</v>
      </c>
    </row>
    <row r="4591" spans="1:36" x14ac:dyDescent="0.3">
      <c r="A4591" t="s">
        <v>1</v>
      </c>
      <c r="B4591">
        <v>4586</v>
      </c>
      <c r="C4591">
        <v>10</v>
      </c>
      <c r="D4591">
        <v>0</v>
      </c>
      <c r="E4591">
        <v>199</v>
      </c>
      <c r="F4591">
        <v>21</v>
      </c>
      <c r="G4591">
        <v>97</v>
      </c>
      <c r="H4591">
        <v>71</v>
      </c>
      <c r="I4591">
        <v>7</v>
      </c>
      <c r="J4591">
        <v>14</v>
      </c>
      <c r="K4591">
        <v>0</v>
      </c>
      <c r="L4591">
        <v>545</v>
      </c>
      <c r="M4591">
        <v>1</v>
      </c>
      <c r="AB4591" t="s">
        <v>1</v>
      </c>
      <c r="AC4591">
        <v>4586</v>
      </c>
      <c r="AD4591">
        <v>10</v>
      </c>
      <c r="AE4591">
        <v>199</v>
      </c>
      <c r="AF4591">
        <v>21</v>
      </c>
      <c r="AG4591">
        <v>97</v>
      </c>
      <c r="AH4591">
        <v>71</v>
      </c>
      <c r="AI4591">
        <v>545</v>
      </c>
      <c r="AJ4591">
        <v>1</v>
      </c>
    </row>
    <row r="4592" spans="1:36" x14ac:dyDescent="0.3">
      <c r="A4592" t="s">
        <v>1</v>
      </c>
      <c r="B4592">
        <v>4587</v>
      </c>
      <c r="C4592">
        <v>5</v>
      </c>
      <c r="D4592">
        <v>50</v>
      </c>
      <c r="E4592">
        <v>270</v>
      </c>
      <c r="F4592">
        <v>27</v>
      </c>
      <c r="G4592">
        <v>60</v>
      </c>
      <c r="H4592">
        <v>63</v>
      </c>
      <c r="I4592">
        <v>5</v>
      </c>
      <c r="J4592">
        <v>6</v>
      </c>
      <c r="K4592">
        <v>1</v>
      </c>
      <c r="L4592">
        <v>630</v>
      </c>
      <c r="M4592">
        <v>0</v>
      </c>
      <c r="AB4592" t="s">
        <v>1</v>
      </c>
      <c r="AC4592">
        <v>4587</v>
      </c>
      <c r="AD4592">
        <v>5</v>
      </c>
      <c r="AE4592">
        <v>270</v>
      </c>
      <c r="AF4592">
        <v>27</v>
      </c>
      <c r="AG4592">
        <v>60</v>
      </c>
      <c r="AH4592">
        <v>63</v>
      </c>
      <c r="AI4592">
        <v>630</v>
      </c>
      <c r="AJ4592">
        <v>0</v>
      </c>
    </row>
    <row r="4593" spans="1:36" x14ac:dyDescent="0.3">
      <c r="A4593" t="s">
        <v>1</v>
      </c>
      <c r="B4593">
        <v>4588</v>
      </c>
      <c r="C4593">
        <v>4</v>
      </c>
      <c r="D4593">
        <v>67</v>
      </c>
      <c r="E4593">
        <v>205</v>
      </c>
      <c r="F4593">
        <v>36</v>
      </c>
      <c r="G4593">
        <v>67</v>
      </c>
      <c r="H4593">
        <v>52</v>
      </c>
      <c r="I4593">
        <v>19</v>
      </c>
      <c r="J4593">
        <v>20</v>
      </c>
      <c r="K4593">
        <v>1</v>
      </c>
      <c r="L4593">
        <v>533</v>
      </c>
      <c r="M4593">
        <v>1</v>
      </c>
      <c r="AB4593" t="s">
        <v>1</v>
      </c>
      <c r="AC4593">
        <v>4588</v>
      </c>
      <c r="AD4593">
        <v>4</v>
      </c>
      <c r="AE4593">
        <v>205</v>
      </c>
      <c r="AF4593">
        <v>36</v>
      </c>
      <c r="AG4593">
        <v>67</v>
      </c>
      <c r="AH4593">
        <v>52</v>
      </c>
      <c r="AI4593">
        <v>533</v>
      </c>
      <c r="AJ4593">
        <v>1</v>
      </c>
    </row>
    <row r="4594" spans="1:36" x14ac:dyDescent="0.3">
      <c r="A4594" t="s">
        <v>1</v>
      </c>
      <c r="B4594">
        <v>4589</v>
      </c>
      <c r="C4594">
        <v>10</v>
      </c>
      <c r="D4594">
        <v>1</v>
      </c>
      <c r="E4594">
        <v>331</v>
      </c>
      <c r="F4594">
        <v>50</v>
      </c>
      <c r="G4594">
        <v>161</v>
      </c>
      <c r="H4594">
        <v>86</v>
      </c>
      <c r="I4594">
        <v>0</v>
      </c>
      <c r="J4594">
        <v>8</v>
      </c>
      <c r="K4594">
        <v>0</v>
      </c>
      <c r="L4594">
        <v>805</v>
      </c>
      <c r="M4594">
        <v>1</v>
      </c>
      <c r="AB4594" t="s">
        <v>1</v>
      </c>
      <c r="AC4594">
        <v>4589</v>
      </c>
      <c r="AD4594">
        <v>10</v>
      </c>
      <c r="AE4594">
        <v>331</v>
      </c>
      <c r="AF4594">
        <v>50</v>
      </c>
      <c r="AG4594">
        <v>161</v>
      </c>
      <c r="AH4594">
        <v>86</v>
      </c>
      <c r="AI4594">
        <v>805</v>
      </c>
      <c r="AJ4594">
        <v>1</v>
      </c>
    </row>
    <row r="4595" spans="1:36" x14ac:dyDescent="0.3">
      <c r="A4595" t="s">
        <v>1</v>
      </c>
      <c r="B4595">
        <v>4590</v>
      </c>
      <c r="C4595">
        <v>7</v>
      </c>
      <c r="D4595">
        <v>0</v>
      </c>
      <c r="E4595">
        <v>-58</v>
      </c>
      <c r="F4595">
        <v>17</v>
      </c>
      <c r="G4595">
        <v>67</v>
      </c>
      <c r="H4595">
        <v>66</v>
      </c>
      <c r="I4595">
        <v>14</v>
      </c>
      <c r="J4595">
        <v>20</v>
      </c>
      <c r="K4595">
        <v>1</v>
      </c>
      <c r="L4595">
        <v>465</v>
      </c>
      <c r="M4595">
        <v>1</v>
      </c>
      <c r="AB4595" t="s">
        <v>1</v>
      </c>
      <c r="AC4595">
        <v>4590</v>
      </c>
      <c r="AD4595">
        <v>7</v>
      </c>
      <c r="AE4595">
        <v>-58</v>
      </c>
      <c r="AF4595">
        <v>17</v>
      </c>
      <c r="AG4595">
        <v>67</v>
      </c>
      <c r="AH4595">
        <v>66</v>
      </c>
      <c r="AI4595">
        <v>465</v>
      </c>
      <c r="AJ4595">
        <v>1</v>
      </c>
    </row>
    <row r="4596" spans="1:36" x14ac:dyDescent="0.3">
      <c r="A4596" t="s">
        <v>1</v>
      </c>
      <c r="B4596">
        <v>4591</v>
      </c>
      <c r="C4596">
        <v>9</v>
      </c>
      <c r="D4596">
        <v>0</v>
      </c>
      <c r="E4596">
        <v>343</v>
      </c>
      <c r="F4596">
        <v>74</v>
      </c>
      <c r="G4596">
        <v>190</v>
      </c>
      <c r="H4596">
        <v>112</v>
      </c>
      <c r="I4596">
        <v>17</v>
      </c>
      <c r="J4596">
        <v>20</v>
      </c>
      <c r="K4596">
        <v>0</v>
      </c>
      <c r="L4596">
        <v>772</v>
      </c>
      <c r="M4596">
        <v>1</v>
      </c>
      <c r="AB4596" t="s">
        <v>1</v>
      </c>
      <c r="AC4596">
        <v>4591</v>
      </c>
      <c r="AD4596">
        <v>9</v>
      </c>
      <c r="AE4596">
        <v>343</v>
      </c>
      <c r="AF4596">
        <v>74</v>
      </c>
      <c r="AG4596">
        <v>190</v>
      </c>
      <c r="AH4596">
        <v>112</v>
      </c>
      <c r="AI4596">
        <v>772</v>
      </c>
      <c r="AJ4596">
        <v>1</v>
      </c>
    </row>
    <row r="4597" spans="1:36" x14ac:dyDescent="0.3">
      <c r="A4597" t="s">
        <v>1</v>
      </c>
      <c r="B4597">
        <v>4592</v>
      </c>
      <c r="C4597">
        <v>1</v>
      </c>
      <c r="D4597">
        <v>16</v>
      </c>
      <c r="E4597">
        <v>-120</v>
      </c>
      <c r="F4597">
        <v>31</v>
      </c>
      <c r="G4597">
        <v>33</v>
      </c>
      <c r="H4597">
        <v>44</v>
      </c>
      <c r="I4597">
        <v>5</v>
      </c>
      <c r="J4597">
        <v>11</v>
      </c>
      <c r="K4597">
        <v>1</v>
      </c>
      <c r="L4597">
        <v>527</v>
      </c>
      <c r="M4597">
        <v>0</v>
      </c>
      <c r="AB4597" t="s">
        <v>1</v>
      </c>
      <c r="AC4597">
        <v>4592</v>
      </c>
      <c r="AD4597">
        <v>1</v>
      </c>
      <c r="AE4597">
        <v>-120</v>
      </c>
      <c r="AF4597">
        <v>31</v>
      </c>
      <c r="AG4597">
        <v>33</v>
      </c>
      <c r="AH4597">
        <v>44</v>
      </c>
      <c r="AI4597">
        <v>527</v>
      </c>
      <c r="AJ4597">
        <v>0</v>
      </c>
    </row>
    <row r="4598" spans="1:36" x14ac:dyDescent="0.3">
      <c r="A4598" t="s">
        <v>1</v>
      </c>
      <c r="B4598">
        <v>4593</v>
      </c>
      <c r="C4598">
        <v>10</v>
      </c>
      <c r="D4598">
        <v>0</v>
      </c>
      <c r="E4598">
        <v>361</v>
      </c>
      <c r="F4598">
        <v>71</v>
      </c>
      <c r="G4598">
        <v>211</v>
      </c>
      <c r="H4598">
        <v>125</v>
      </c>
      <c r="I4598">
        <v>6</v>
      </c>
      <c r="J4598">
        <v>7</v>
      </c>
      <c r="K4598">
        <v>1</v>
      </c>
      <c r="L4598">
        <v>765</v>
      </c>
      <c r="M4598">
        <v>1</v>
      </c>
      <c r="AB4598" t="s">
        <v>1</v>
      </c>
      <c r="AC4598">
        <v>4593</v>
      </c>
      <c r="AD4598">
        <v>10</v>
      </c>
      <c r="AE4598">
        <v>361</v>
      </c>
      <c r="AF4598">
        <v>71</v>
      </c>
      <c r="AG4598">
        <v>211</v>
      </c>
      <c r="AH4598">
        <v>125</v>
      </c>
      <c r="AI4598">
        <v>765</v>
      </c>
      <c r="AJ4598">
        <v>1</v>
      </c>
    </row>
    <row r="4599" spans="1:36" x14ac:dyDescent="0.3">
      <c r="A4599" t="s">
        <v>1</v>
      </c>
      <c r="B4599">
        <v>4594</v>
      </c>
      <c r="C4599">
        <v>7</v>
      </c>
      <c r="D4599">
        <v>0</v>
      </c>
      <c r="E4599">
        <v>-14</v>
      </c>
      <c r="F4599">
        <v>98</v>
      </c>
      <c r="G4599">
        <v>205</v>
      </c>
      <c r="H4599">
        <v>154</v>
      </c>
      <c r="I4599">
        <v>3</v>
      </c>
      <c r="J4599">
        <v>7</v>
      </c>
      <c r="K4599">
        <v>0</v>
      </c>
      <c r="L4599">
        <v>659</v>
      </c>
      <c r="M4599">
        <v>1</v>
      </c>
      <c r="AB4599" t="s">
        <v>1</v>
      </c>
      <c r="AC4599">
        <v>4594</v>
      </c>
      <c r="AD4599">
        <v>7</v>
      </c>
      <c r="AE4599">
        <v>-14</v>
      </c>
      <c r="AF4599">
        <v>98</v>
      </c>
      <c r="AG4599">
        <v>205</v>
      </c>
      <c r="AH4599">
        <v>154</v>
      </c>
      <c r="AI4599">
        <v>659</v>
      </c>
      <c r="AJ4599">
        <v>1</v>
      </c>
    </row>
    <row r="4600" spans="1:36" x14ac:dyDescent="0.3">
      <c r="A4600" t="s">
        <v>1</v>
      </c>
      <c r="B4600">
        <v>4595</v>
      </c>
      <c r="C4600">
        <v>5</v>
      </c>
      <c r="D4600">
        <v>83</v>
      </c>
      <c r="E4600">
        <v>207</v>
      </c>
      <c r="F4600">
        <v>10</v>
      </c>
      <c r="G4600">
        <v>44</v>
      </c>
      <c r="H4600">
        <v>45</v>
      </c>
      <c r="I4600">
        <v>2</v>
      </c>
      <c r="J4600">
        <v>9</v>
      </c>
      <c r="K4600">
        <v>1</v>
      </c>
      <c r="L4600">
        <v>528</v>
      </c>
      <c r="M4600">
        <v>1</v>
      </c>
      <c r="AB4600" t="s">
        <v>1</v>
      </c>
      <c r="AC4600">
        <v>4595</v>
      </c>
      <c r="AD4600">
        <v>5</v>
      </c>
      <c r="AE4600">
        <v>207</v>
      </c>
      <c r="AF4600">
        <v>10</v>
      </c>
      <c r="AG4600">
        <v>44</v>
      </c>
      <c r="AH4600">
        <v>45</v>
      </c>
      <c r="AI4600">
        <v>528</v>
      </c>
      <c r="AJ4600">
        <v>1</v>
      </c>
    </row>
    <row r="4601" spans="1:36" x14ac:dyDescent="0.3">
      <c r="A4601" t="s">
        <v>1</v>
      </c>
      <c r="B4601">
        <v>4596</v>
      </c>
      <c r="C4601">
        <v>2</v>
      </c>
      <c r="D4601">
        <v>50</v>
      </c>
      <c r="E4601">
        <v>-116</v>
      </c>
      <c r="F4601">
        <v>1</v>
      </c>
      <c r="G4601">
        <v>18</v>
      </c>
      <c r="H4601">
        <v>20</v>
      </c>
      <c r="I4601">
        <v>5</v>
      </c>
      <c r="J4601">
        <v>12</v>
      </c>
      <c r="K4601">
        <v>0</v>
      </c>
      <c r="L4601">
        <v>462</v>
      </c>
      <c r="M4601">
        <v>0</v>
      </c>
      <c r="AB4601" t="s">
        <v>1</v>
      </c>
      <c r="AC4601">
        <v>4596</v>
      </c>
      <c r="AD4601">
        <v>2</v>
      </c>
      <c r="AE4601">
        <v>-116</v>
      </c>
      <c r="AF4601">
        <v>1</v>
      </c>
      <c r="AG4601">
        <v>18</v>
      </c>
      <c r="AH4601">
        <v>20</v>
      </c>
      <c r="AI4601">
        <v>462</v>
      </c>
      <c r="AJ4601">
        <v>0</v>
      </c>
    </row>
    <row r="4602" spans="1:36" x14ac:dyDescent="0.3">
      <c r="A4602" t="s">
        <v>1</v>
      </c>
      <c r="B4602">
        <v>4597</v>
      </c>
      <c r="C4602">
        <v>1</v>
      </c>
      <c r="D4602">
        <v>93</v>
      </c>
      <c r="E4602">
        <v>151</v>
      </c>
      <c r="F4602">
        <v>15</v>
      </c>
      <c r="G4602">
        <v>20</v>
      </c>
      <c r="H4602">
        <v>27</v>
      </c>
      <c r="I4602">
        <v>3</v>
      </c>
      <c r="J4602">
        <v>9</v>
      </c>
      <c r="K4602">
        <v>0</v>
      </c>
      <c r="L4602">
        <v>530</v>
      </c>
      <c r="M4602">
        <v>0</v>
      </c>
      <c r="AB4602" t="s">
        <v>1</v>
      </c>
      <c r="AC4602">
        <v>4597</v>
      </c>
      <c r="AD4602">
        <v>1</v>
      </c>
      <c r="AE4602">
        <v>151</v>
      </c>
      <c r="AF4602">
        <v>15</v>
      </c>
      <c r="AG4602">
        <v>20</v>
      </c>
      <c r="AH4602">
        <v>27</v>
      </c>
      <c r="AI4602">
        <v>530</v>
      </c>
      <c r="AJ4602">
        <v>0</v>
      </c>
    </row>
    <row r="4603" spans="1:36" x14ac:dyDescent="0.3">
      <c r="A4603" t="s">
        <v>1</v>
      </c>
      <c r="B4603">
        <v>4598</v>
      </c>
      <c r="C4603">
        <v>1</v>
      </c>
      <c r="D4603">
        <v>48</v>
      </c>
      <c r="E4603">
        <v>-292</v>
      </c>
      <c r="F4603">
        <v>38</v>
      </c>
      <c r="G4603">
        <v>34</v>
      </c>
      <c r="H4603">
        <v>40</v>
      </c>
      <c r="I4603">
        <v>3</v>
      </c>
      <c r="J4603">
        <v>12</v>
      </c>
      <c r="K4603">
        <v>1</v>
      </c>
      <c r="L4603">
        <v>409</v>
      </c>
      <c r="M4603">
        <v>0</v>
      </c>
      <c r="AB4603" t="s">
        <v>1</v>
      </c>
      <c r="AC4603">
        <v>4598</v>
      </c>
      <c r="AD4603">
        <v>1</v>
      </c>
      <c r="AE4603">
        <v>-292</v>
      </c>
      <c r="AF4603">
        <v>38</v>
      </c>
      <c r="AG4603">
        <v>34</v>
      </c>
      <c r="AH4603">
        <v>40</v>
      </c>
      <c r="AI4603">
        <v>409</v>
      </c>
      <c r="AJ4603">
        <v>0</v>
      </c>
    </row>
    <row r="4604" spans="1:36" x14ac:dyDescent="0.3">
      <c r="A4604" t="s">
        <v>1</v>
      </c>
      <c r="B4604">
        <v>4599</v>
      </c>
      <c r="C4604">
        <v>6</v>
      </c>
      <c r="D4604">
        <v>95</v>
      </c>
      <c r="E4604">
        <v>243</v>
      </c>
      <c r="F4604">
        <v>45</v>
      </c>
      <c r="G4604">
        <v>95</v>
      </c>
      <c r="H4604">
        <v>78</v>
      </c>
      <c r="I4604">
        <v>18</v>
      </c>
      <c r="J4604">
        <v>20</v>
      </c>
      <c r="K4604">
        <v>0</v>
      </c>
      <c r="L4604">
        <v>528</v>
      </c>
      <c r="M4604">
        <v>1</v>
      </c>
      <c r="AB4604" t="s">
        <v>1</v>
      </c>
      <c r="AC4604">
        <v>4599</v>
      </c>
      <c r="AD4604">
        <v>6</v>
      </c>
      <c r="AE4604">
        <v>243</v>
      </c>
      <c r="AF4604">
        <v>45</v>
      </c>
      <c r="AG4604">
        <v>95</v>
      </c>
      <c r="AH4604">
        <v>78</v>
      </c>
      <c r="AI4604">
        <v>528</v>
      </c>
      <c r="AJ4604">
        <v>1</v>
      </c>
    </row>
    <row r="4605" spans="1:36" x14ac:dyDescent="0.3">
      <c r="A4605" t="s">
        <v>1</v>
      </c>
      <c r="B4605">
        <v>4600</v>
      </c>
      <c r="C4605">
        <v>4</v>
      </c>
      <c r="D4605">
        <v>0</v>
      </c>
      <c r="E4605">
        <v>-144</v>
      </c>
      <c r="F4605">
        <v>36</v>
      </c>
      <c r="G4605">
        <v>65</v>
      </c>
      <c r="H4605">
        <v>79</v>
      </c>
      <c r="I4605">
        <v>0</v>
      </c>
      <c r="J4605">
        <v>4</v>
      </c>
      <c r="K4605">
        <v>1</v>
      </c>
      <c r="L4605">
        <v>515</v>
      </c>
      <c r="M4605">
        <v>0</v>
      </c>
      <c r="AB4605" t="s">
        <v>1</v>
      </c>
      <c r="AC4605">
        <v>4600</v>
      </c>
      <c r="AD4605">
        <v>4</v>
      </c>
      <c r="AE4605">
        <v>-144</v>
      </c>
      <c r="AF4605">
        <v>36</v>
      </c>
      <c r="AG4605">
        <v>65</v>
      </c>
      <c r="AH4605">
        <v>79</v>
      </c>
      <c r="AI4605">
        <v>515</v>
      </c>
      <c r="AJ4605">
        <v>0</v>
      </c>
    </row>
    <row r="4606" spans="1:36" x14ac:dyDescent="0.3">
      <c r="A4606" t="s">
        <v>1</v>
      </c>
      <c r="B4606">
        <v>4601</v>
      </c>
      <c r="C4606">
        <v>6</v>
      </c>
      <c r="D4606">
        <v>0</v>
      </c>
      <c r="E4606">
        <v>162</v>
      </c>
      <c r="F4606">
        <v>52</v>
      </c>
      <c r="G4606">
        <v>112</v>
      </c>
      <c r="H4606">
        <v>80</v>
      </c>
      <c r="I4606">
        <v>5</v>
      </c>
      <c r="J4606">
        <v>7</v>
      </c>
      <c r="K4606">
        <v>0</v>
      </c>
      <c r="L4606">
        <v>533</v>
      </c>
      <c r="M4606">
        <v>1</v>
      </c>
      <c r="AB4606" t="s">
        <v>1</v>
      </c>
      <c r="AC4606">
        <v>4601</v>
      </c>
      <c r="AD4606">
        <v>6</v>
      </c>
      <c r="AE4606">
        <v>162</v>
      </c>
      <c r="AF4606">
        <v>52</v>
      </c>
      <c r="AG4606">
        <v>112</v>
      </c>
      <c r="AH4606">
        <v>80</v>
      </c>
      <c r="AI4606">
        <v>533</v>
      </c>
      <c r="AJ4606">
        <v>1</v>
      </c>
    </row>
    <row r="4607" spans="1:36" x14ac:dyDescent="0.3">
      <c r="A4607" t="s">
        <v>1</v>
      </c>
      <c r="B4607">
        <v>4602</v>
      </c>
      <c r="C4607">
        <v>9</v>
      </c>
      <c r="D4607">
        <v>0</v>
      </c>
      <c r="E4607">
        <v>365</v>
      </c>
      <c r="F4607">
        <v>61</v>
      </c>
      <c r="G4607">
        <v>162</v>
      </c>
      <c r="H4607">
        <v>99</v>
      </c>
      <c r="I4607">
        <v>15</v>
      </c>
      <c r="J4607">
        <v>20</v>
      </c>
      <c r="K4607">
        <v>0</v>
      </c>
      <c r="L4607">
        <v>709</v>
      </c>
      <c r="M4607">
        <v>1</v>
      </c>
      <c r="AB4607" t="s">
        <v>1</v>
      </c>
      <c r="AC4607">
        <v>4602</v>
      </c>
      <c r="AD4607">
        <v>9</v>
      </c>
      <c r="AE4607">
        <v>365</v>
      </c>
      <c r="AF4607">
        <v>61</v>
      </c>
      <c r="AG4607">
        <v>162</v>
      </c>
      <c r="AH4607">
        <v>99</v>
      </c>
      <c r="AI4607">
        <v>709</v>
      </c>
      <c r="AJ4607">
        <v>1</v>
      </c>
    </row>
    <row r="4608" spans="1:36" x14ac:dyDescent="0.3">
      <c r="A4608" t="s">
        <v>1</v>
      </c>
      <c r="B4608">
        <v>4603</v>
      </c>
      <c r="C4608">
        <v>3</v>
      </c>
      <c r="D4608">
        <v>17</v>
      </c>
      <c r="E4608">
        <v>-25</v>
      </c>
      <c r="F4608">
        <v>29</v>
      </c>
      <c r="G4608">
        <v>43</v>
      </c>
      <c r="H4608">
        <v>43</v>
      </c>
      <c r="I4608">
        <v>6</v>
      </c>
      <c r="J4608">
        <v>11</v>
      </c>
      <c r="K4608">
        <v>0</v>
      </c>
      <c r="L4608">
        <v>495</v>
      </c>
      <c r="M4608">
        <v>0</v>
      </c>
      <c r="AB4608" t="s">
        <v>1</v>
      </c>
      <c r="AC4608">
        <v>4603</v>
      </c>
      <c r="AD4608">
        <v>3</v>
      </c>
      <c r="AE4608">
        <v>-25</v>
      </c>
      <c r="AF4608">
        <v>29</v>
      </c>
      <c r="AG4608">
        <v>43</v>
      </c>
      <c r="AH4608">
        <v>43</v>
      </c>
      <c r="AI4608">
        <v>495</v>
      </c>
      <c r="AJ4608">
        <v>0</v>
      </c>
    </row>
    <row r="4609" spans="1:36" x14ac:dyDescent="0.3">
      <c r="A4609" t="s">
        <v>1</v>
      </c>
      <c r="B4609">
        <v>4604</v>
      </c>
      <c r="C4609">
        <v>7</v>
      </c>
      <c r="D4609">
        <v>0</v>
      </c>
      <c r="E4609">
        <v>173</v>
      </c>
      <c r="F4609">
        <v>8</v>
      </c>
      <c r="G4609">
        <v>51</v>
      </c>
      <c r="H4609">
        <v>51</v>
      </c>
      <c r="I4609">
        <v>13</v>
      </c>
      <c r="J4609">
        <v>20</v>
      </c>
      <c r="K4609">
        <v>0</v>
      </c>
      <c r="L4609">
        <v>530</v>
      </c>
      <c r="M4609">
        <v>1</v>
      </c>
      <c r="AB4609" t="s">
        <v>1</v>
      </c>
      <c r="AC4609">
        <v>4604</v>
      </c>
      <c r="AD4609">
        <v>7</v>
      </c>
      <c r="AE4609">
        <v>173</v>
      </c>
      <c r="AF4609">
        <v>8</v>
      </c>
      <c r="AG4609">
        <v>51</v>
      </c>
      <c r="AH4609">
        <v>51</v>
      </c>
      <c r="AI4609">
        <v>530</v>
      </c>
      <c r="AJ4609">
        <v>1</v>
      </c>
    </row>
    <row r="4610" spans="1:36" x14ac:dyDescent="0.3">
      <c r="A4610" t="s">
        <v>1</v>
      </c>
      <c r="B4610">
        <v>4605</v>
      </c>
      <c r="C4610">
        <v>5</v>
      </c>
      <c r="D4610">
        <v>23</v>
      </c>
      <c r="E4610">
        <v>297</v>
      </c>
      <c r="F4610">
        <v>9</v>
      </c>
      <c r="G4610">
        <v>43</v>
      </c>
      <c r="H4610">
        <v>37</v>
      </c>
      <c r="I4610">
        <v>8</v>
      </c>
      <c r="J4610">
        <v>12</v>
      </c>
      <c r="K4610">
        <v>0</v>
      </c>
      <c r="L4610">
        <v>644</v>
      </c>
      <c r="M4610">
        <v>1</v>
      </c>
      <c r="AB4610" t="s">
        <v>1</v>
      </c>
      <c r="AC4610">
        <v>4605</v>
      </c>
      <c r="AD4610">
        <v>5</v>
      </c>
      <c r="AE4610">
        <v>297</v>
      </c>
      <c r="AF4610">
        <v>9</v>
      </c>
      <c r="AG4610">
        <v>43</v>
      </c>
      <c r="AH4610">
        <v>37</v>
      </c>
      <c r="AI4610">
        <v>644</v>
      </c>
      <c r="AJ4610">
        <v>1</v>
      </c>
    </row>
    <row r="4611" spans="1:36" x14ac:dyDescent="0.3">
      <c r="A4611" t="s">
        <v>1</v>
      </c>
      <c r="B4611">
        <v>4606</v>
      </c>
      <c r="C4611">
        <v>1</v>
      </c>
      <c r="D4611">
        <v>0</v>
      </c>
      <c r="E4611">
        <v>-84</v>
      </c>
      <c r="F4611">
        <v>26</v>
      </c>
      <c r="G4611">
        <v>27</v>
      </c>
      <c r="H4611">
        <v>51</v>
      </c>
      <c r="I4611">
        <v>7</v>
      </c>
      <c r="J4611">
        <v>14</v>
      </c>
      <c r="K4611">
        <v>0</v>
      </c>
      <c r="L4611">
        <v>518</v>
      </c>
      <c r="M4611">
        <v>0</v>
      </c>
      <c r="AB4611" t="s">
        <v>1</v>
      </c>
      <c r="AC4611">
        <v>4606</v>
      </c>
      <c r="AD4611">
        <v>1</v>
      </c>
      <c r="AE4611">
        <v>-84</v>
      </c>
      <c r="AF4611">
        <v>26</v>
      </c>
      <c r="AG4611">
        <v>27</v>
      </c>
      <c r="AH4611">
        <v>51</v>
      </c>
      <c r="AI4611">
        <v>518</v>
      </c>
      <c r="AJ4611">
        <v>0</v>
      </c>
    </row>
    <row r="4612" spans="1:36" x14ac:dyDescent="0.3">
      <c r="A4612" t="s">
        <v>1</v>
      </c>
      <c r="B4612">
        <v>4607</v>
      </c>
      <c r="C4612">
        <v>1</v>
      </c>
      <c r="D4612">
        <v>0</v>
      </c>
      <c r="E4612">
        <v>83</v>
      </c>
      <c r="F4612">
        <v>41</v>
      </c>
      <c r="G4612">
        <v>38</v>
      </c>
      <c r="H4612">
        <v>29</v>
      </c>
      <c r="I4612">
        <v>2</v>
      </c>
      <c r="J4612">
        <v>7</v>
      </c>
      <c r="K4612">
        <v>0</v>
      </c>
      <c r="L4612">
        <v>511</v>
      </c>
      <c r="M4612">
        <v>1</v>
      </c>
      <c r="AB4612" t="s">
        <v>1</v>
      </c>
      <c r="AC4612">
        <v>4607</v>
      </c>
      <c r="AD4612">
        <v>1</v>
      </c>
      <c r="AE4612">
        <v>83</v>
      </c>
      <c r="AF4612">
        <v>41</v>
      </c>
      <c r="AG4612">
        <v>38</v>
      </c>
      <c r="AH4612">
        <v>29</v>
      </c>
      <c r="AI4612">
        <v>511</v>
      </c>
      <c r="AJ4612">
        <v>1</v>
      </c>
    </row>
    <row r="4613" spans="1:36" x14ac:dyDescent="0.3">
      <c r="A4613" t="s">
        <v>1</v>
      </c>
      <c r="B4613">
        <v>4608</v>
      </c>
      <c r="C4613">
        <v>5</v>
      </c>
      <c r="D4613">
        <v>2</v>
      </c>
      <c r="E4613">
        <v>289</v>
      </c>
      <c r="F4613">
        <v>38</v>
      </c>
      <c r="G4613">
        <v>78</v>
      </c>
      <c r="H4613">
        <v>58</v>
      </c>
      <c r="I4613">
        <v>1</v>
      </c>
      <c r="J4613">
        <v>10</v>
      </c>
      <c r="K4613">
        <v>1</v>
      </c>
      <c r="L4613">
        <v>617</v>
      </c>
      <c r="M4613">
        <v>1</v>
      </c>
      <c r="AB4613" t="s">
        <v>1</v>
      </c>
      <c r="AC4613">
        <v>4608</v>
      </c>
      <c r="AD4613">
        <v>5</v>
      </c>
      <c r="AE4613">
        <v>289</v>
      </c>
      <c r="AF4613">
        <v>38</v>
      </c>
      <c r="AG4613">
        <v>78</v>
      </c>
      <c r="AH4613">
        <v>58</v>
      </c>
      <c r="AI4613">
        <v>617</v>
      </c>
      <c r="AJ4613">
        <v>1</v>
      </c>
    </row>
    <row r="4614" spans="1:36" x14ac:dyDescent="0.3">
      <c r="A4614" t="s">
        <v>1</v>
      </c>
      <c r="B4614">
        <v>4609</v>
      </c>
      <c r="C4614">
        <v>9</v>
      </c>
      <c r="D4614">
        <v>0</v>
      </c>
      <c r="E4614">
        <v>95</v>
      </c>
      <c r="F4614">
        <v>55</v>
      </c>
      <c r="G4614">
        <v>149</v>
      </c>
      <c r="H4614">
        <v>96</v>
      </c>
      <c r="I4614">
        <v>10</v>
      </c>
      <c r="J4614">
        <v>17</v>
      </c>
      <c r="K4614">
        <v>0</v>
      </c>
      <c r="L4614">
        <v>608</v>
      </c>
      <c r="M4614">
        <v>1</v>
      </c>
      <c r="AB4614" t="s">
        <v>1</v>
      </c>
      <c r="AC4614">
        <v>4609</v>
      </c>
      <c r="AD4614">
        <v>9</v>
      </c>
      <c r="AE4614">
        <v>95</v>
      </c>
      <c r="AF4614">
        <v>55</v>
      </c>
      <c r="AG4614">
        <v>149</v>
      </c>
      <c r="AH4614">
        <v>96</v>
      </c>
      <c r="AI4614">
        <v>608</v>
      </c>
      <c r="AJ4614">
        <v>1</v>
      </c>
    </row>
    <row r="4615" spans="1:36" x14ac:dyDescent="0.3">
      <c r="A4615" t="s">
        <v>1</v>
      </c>
      <c r="B4615">
        <v>4610</v>
      </c>
      <c r="C4615">
        <v>7</v>
      </c>
      <c r="D4615">
        <v>0</v>
      </c>
      <c r="E4615">
        <v>51</v>
      </c>
      <c r="F4615">
        <v>35</v>
      </c>
      <c r="G4615">
        <v>99</v>
      </c>
      <c r="H4615">
        <v>61</v>
      </c>
      <c r="I4615">
        <v>6</v>
      </c>
      <c r="J4615">
        <v>12</v>
      </c>
      <c r="K4615">
        <v>0</v>
      </c>
      <c r="L4615">
        <v>514</v>
      </c>
      <c r="M4615">
        <v>1</v>
      </c>
      <c r="AB4615" t="s">
        <v>1</v>
      </c>
      <c r="AC4615">
        <v>4610</v>
      </c>
      <c r="AD4615">
        <v>7</v>
      </c>
      <c r="AE4615">
        <v>51</v>
      </c>
      <c r="AF4615">
        <v>35</v>
      </c>
      <c r="AG4615">
        <v>99</v>
      </c>
      <c r="AH4615">
        <v>61</v>
      </c>
      <c r="AI4615">
        <v>514</v>
      </c>
      <c r="AJ4615">
        <v>1</v>
      </c>
    </row>
    <row r="4616" spans="1:36" x14ac:dyDescent="0.3">
      <c r="A4616" t="s">
        <v>1</v>
      </c>
      <c r="B4616">
        <v>4611</v>
      </c>
      <c r="C4616">
        <v>10</v>
      </c>
      <c r="D4616">
        <v>9</v>
      </c>
      <c r="E4616">
        <v>143</v>
      </c>
      <c r="F4616">
        <v>82</v>
      </c>
      <c r="G4616">
        <v>222</v>
      </c>
      <c r="H4616">
        <v>143</v>
      </c>
      <c r="I4616">
        <v>5</v>
      </c>
      <c r="J4616">
        <v>10</v>
      </c>
      <c r="K4616">
        <v>0</v>
      </c>
      <c r="L4616">
        <v>598</v>
      </c>
      <c r="M4616">
        <v>1</v>
      </c>
      <c r="AB4616" t="s">
        <v>1</v>
      </c>
      <c r="AC4616">
        <v>4611</v>
      </c>
      <c r="AD4616">
        <v>10</v>
      </c>
      <c r="AE4616">
        <v>143</v>
      </c>
      <c r="AF4616">
        <v>82</v>
      </c>
      <c r="AG4616">
        <v>222</v>
      </c>
      <c r="AH4616">
        <v>143</v>
      </c>
      <c r="AI4616">
        <v>598</v>
      </c>
      <c r="AJ4616">
        <v>1</v>
      </c>
    </row>
    <row r="4617" spans="1:36" x14ac:dyDescent="0.3">
      <c r="A4617" t="s">
        <v>1</v>
      </c>
      <c r="B4617">
        <v>4612</v>
      </c>
      <c r="C4617">
        <v>9</v>
      </c>
      <c r="D4617">
        <v>0</v>
      </c>
      <c r="E4617">
        <v>177</v>
      </c>
      <c r="F4617">
        <v>85</v>
      </c>
      <c r="G4617">
        <v>213</v>
      </c>
      <c r="H4617">
        <v>133</v>
      </c>
      <c r="I4617">
        <v>18</v>
      </c>
      <c r="J4617">
        <v>20</v>
      </c>
      <c r="K4617">
        <v>0</v>
      </c>
      <c r="L4617">
        <v>621</v>
      </c>
      <c r="M4617">
        <v>1</v>
      </c>
      <c r="AB4617" t="s">
        <v>1</v>
      </c>
      <c r="AC4617">
        <v>4612</v>
      </c>
      <c r="AD4617">
        <v>9</v>
      </c>
      <c r="AE4617">
        <v>177</v>
      </c>
      <c r="AF4617">
        <v>85</v>
      </c>
      <c r="AG4617">
        <v>213</v>
      </c>
      <c r="AH4617">
        <v>133</v>
      </c>
      <c r="AI4617">
        <v>621</v>
      </c>
      <c r="AJ4617">
        <v>1</v>
      </c>
    </row>
    <row r="4618" spans="1:36" x14ac:dyDescent="0.3">
      <c r="A4618" t="s">
        <v>1</v>
      </c>
      <c r="B4618">
        <v>4613</v>
      </c>
      <c r="C4618">
        <v>7</v>
      </c>
      <c r="D4618">
        <v>15</v>
      </c>
      <c r="E4618">
        <v>238</v>
      </c>
      <c r="F4618">
        <v>26</v>
      </c>
      <c r="G4618">
        <v>83</v>
      </c>
      <c r="H4618">
        <v>47</v>
      </c>
      <c r="I4618">
        <v>12</v>
      </c>
      <c r="J4618">
        <v>20</v>
      </c>
      <c r="K4618">
        <v>0</v>
      </c>
      <c r="L4618">
        <v>593</v>
      </c>
      <c r="M4618">
        <v>1</v>
      </c>
      <c r="AB4618" t="s">
        <v>1</v>
      </c>
      <c r="AC4618">
        <v>4613</v>
      </c>
      <c r="AD4618">
        <v>7</v>
      </c>
      <c r="AE4618">
        <v>238</v>
      </c>
      <c r="AF4618">
        <v>26</v>
      </c>
      <c r="AG4618">
        <v>83</v>
      </c>
      <c r="AH4618">
        <v>47</v>
      </c>
      <c r="AI4618">
        <v>593</v>
      </c>
      <c r="AJ4618">
        <v>1</v>
      </c>
    </row>
    <row r="4619" spans="1:36" x14ac:dyDescent="0.3">
      <c r="A4619" t="s">
        <v>1</v>
      </c>
      <c r="B4619">
        <v>4614</v>
      </c>
      <c r="C4619">
        <v>10</v>
      </c>
      <c r="D4619">
        <v>32</v>
      </c>
      <c r="E4619">
        <v>513</v>
      </c>
      <c r="F4619">
        <v>46</v>
      </c>
      <c r="G4619">
        <v>150</v>
      </c>
      <c r="H4619">
        <v>79</v>
      </c>
      <c r="I4619">
        <v>9</v>
      </c>
      <c r="J4619">
        <v>11</v>
      </c>
      <c r="K4619">
        <v>0</v>
      </c>
      <c r="L4619">
        <v>707</v>
      </c>
      <c r="M4619">
        <v>1</v>
      </c>
      <c r="AB4619" t="s">
        <v>1</v>
      </c>
      <c r="AC4619">
        <v>4614</v>
      </c>
      <c r="AD4619">
        <v>10</v>
      </c>
      <c r="AE4619">
        <v>513</v>
      </c>
      <c r="AF4619">
        <v>46</v>
      </c>
      <c r="AG4619">
        <v>150</v>
      </c>
      <c r="AH4619">
        <v>79</v>
      </c>
      <c r="AI4619">
        <v>707</v>
      </c>
      <c r="AJ4619">
        <v>1</v>
      </c>
    </row>
    <row r="4620" spans="1:36" x14ac:dyDescent="0.3">
      <c r="A4620" t="s">
        <v>1</v>
      </c>
      <c r="B4620">
        <v>4615</v>
      </c>
      <c r="C4620">
        <v>1</v>
      </c>
      <c r="D4620">
        <v>53</v>
      </c>
      <c r="E4620">
        <v>-185</v>
      </c>
      <c r="F4620">
        <v>1</v>
      </c>
      <c r="G4620">
        <v>12</v>
      </c>
      <c r="H4620">
        <v>14</v>
      </c>
      <c r="I4620">
        <v>2</v>
      </c>
      <c r="J4620">
        <v>11</v>
      </c>
      <c r="K4620">
        <v>0</v>
      </c>
      <c r="L4620">
        <v>576</v>
      </c>
      <c r="M4620">
        <v>0</v>
      </c>
      <c r="AB4620" t="s">
        <v>1</v>
      </c>
      <c r="AC4620">
        <v>4615</v>
      </c>
      <c r="AD4620">
        <v>1</v>
      </c>
      <c r="AE4620">
        <v>-185</v>
      </c>
      <c r="AF4620">
        <v>1</v>
      </c>
      <c r="AG4620">
        <v>12</v>
      </c>
      <c r="AH4620">
        <v>14</v>
      </c>
      <c r="AI4620">
        <v>576</v>
      </c>
      <c r="AJ4620">
        <v>0</v>
      </c>
    </row>
    <row r="4621" spans="1:36" x14ac:dyDescent="0.3">
      <c r="A4621" t="s">
        <v>1</v>
      </c>
      <c r="B4621">
        <v>4616</v>
      </c>
      <c r="C4621">
        <v>4</v>
      </c>
      <c r="D4621">
        <v>0</v>
      </c>
      <c r="E4621">
        <v>-92</v>
      </c>
      <c r="F4621">
        <v>94</v>
      </c>
      <c r="G4621">
        <v>120</v>
      </c>
      <c r="H4621">
        <v>91</v>
      </c>
      <c r="I4621">
        <v>3</v>
      </c>
      <c r="J4621">
        <v>9</v>
      </c>
      <c r="K4621">
        <v>0</v>
      </c>
      <c r="L4621">
        <v>575</v>
      </c>
      <c r="M4621">
        <v>1</v>
      </c>
      <c r="AB4621" t="s">
        <v>1</v>
      </c>
      <c r="AC4621">
        <v>4616</v>
      </c>
      <c r="AD4621">
        <v>4</v>
      </c>
      <c r="AE4621">
        <v>-92</v>
      </c>
      <c r="AF4621">
        <v>94</v>
      </c>
      <c r="AG4621">
        <v>120</v>
      </c>
      <c r="AH4621">
        <v>91</v>
      </c>
      <c r="AI4621">
        <v>575</v>
      </c>
      <c r="AJ4621">
        <v>1</v>
      </c>
    </row>
    <row r="4622" spans="1:36" x14ac:dyDescent="0.3">
      <c r="A4622" t="s">
        <v>1</v>
      </c>
      <c r="B4622">
        <v>4617</v>
      </c>
      <c r="C4622">
        <v>2</v>
      </c>
      <c r="D4622">
        <v>72</v>
      </c>
      <c r="E4622">
        <v>-278</v>
      </c>
      <c r="F4622">
        <v>37</v>
      </c>
      <c r="G4622">
        <v>45</v>
      </c>
      <c r="H4622">
        <v>48</v>
      </c>
      <c r="I4622">
        <v>3</v>
      </c>
      <c r="J4622">
        <v>8</v>
      </c>
      <c r="K4622">
        <v>0</v>
      </c>
      <c r="L4622">
        <v>561</v>
      </c>
      <c r="M4622">
        <v>0</v>
      </c>
      <c r="AB4622" t="s">
        <v>1</v>
      </c>
      <c r="AC4622">
        <v>4617</v>
      </c>
      <c r="AD4622">
        <v>2</v>
      </c>
      <c r="AE4622">
        <v>-278</v>
      </c>
      <c r="AF4622">
        <v>37</v>
      </c>
      <c r="AG4622">
        <v>45</v>
      </c>
      <c r="AH4622">
        <v>48</v>
      </c>
      <c r="AI4622">
        <v>561</v>
      </c>
      <c r="AJ4622">
        <v>0</v>
      </c>
    </row>
    <row r="4623" spans="1:36" x14ac:dyDescent="0.3">
      <c r="A4623" t="s">
        <v>1</v>
      </c>
      <c r="B4623">
        <v>4618</v>
      </c>
      <c r="C4623">
        <v>10</v>
      </c>
      <c r="D4623">
        <v>38</v>
      </c>
      <c r="E4623">
        <v>669</v>
      </c>
      <c r="F4623">
        <v>61</v>
      </c>
      <c r="G4623">
        <v>188</v>
      </c>
      <c r="H4623">
        <v>97</v>
      </c>
      <c r="I4623">
        <v>1</v>
      </c>
      <c r="J4623">
        <v>3</v>
      </c>
      <c r="K4623">
        <v>0</v>
      </c>
      <c r="L4623">
        <v>850</v>
      </c>
      <c r="M4623">
        <v>1</v>
      </c>
      <c r="AB4623" t="s">
        <v>1</v>
      </c>
      <c r="AC4623">
        <v>4618</v>
      </c>
      <c r="AD4623">
        <v>10</v>
      </c>
      <c r="AE4623">
        <v>669</v>
      </c>
      <c r="AF4623">
        <v>61</v>
      </c>
      <c r="AG4623">
        <v>188</v>
      </c>
      <c r="AH4623">
        <v>97</v>
      </c>
      <c r="AI4623">
        <v>850</v>
      </c>
      <c r="AJ4623">
        <v>1</v>
      </c>
    </row>
    <row r="4624" spans="1:36" x14ac:dyDescent="0.3">
      <c r="A4624" t="s">
        <v>1</v>
      </c>
      <c r="B4624">
        <v>4619</v>
      </c>
      <c r="C4624">
        <v>10</v>
      </c>
      <c r="D4624">
        <v>13</v>
      </c>
      <c r="E4624">
        <v>614</v>
      </c>
      <c r="F4624">
        <v>60</v>
      </c>
      <c r="G4624">
        <v>187</v>
      </c>
      <c r="H4624">
        <v>128</v>
      </c>
      <c r="I4624">
        <v>16</v>
      </c>
      <c r="J4624">
        <v>18</v>
      </c>
      <c r="K4624">
        <v>0</v>
      </c>
      <c r="L4624">
        <v>850</v>
      </c>
      <c r="M4624">
        <v>1</v>
      </c>
      <c r="AB4624" t="s">
        <v>1</v>
      </c>
      <c r="AC4624">
        <v>4619</v>
      </c>
      <c r="AD4624">
        <v>10</v>
      </c>
      <c r="AE4624">
        <v>614</v>
      </c>
      <c r="AF4624">
        <v>60</v>
      </c>
      <c r="AG4624">
        <v>187</v>
      </c>
      <c r="AH4624">
        <v>128</v>
      </c>
      <c r="AI4624">
        <v>850</v>
      </c>
      <c r="AJ4624">
        <v>1</v>
      </c>
    </row>
    <row r="4625" spans="1:36" x14ac:dyDescent="0.3">
      <c r="A4625" t="s">
        <v>1</v>
      </c>
      <c r="B4625">
        <v>4620</v>
      </c>
      <c r="C4625">
        <v>9</v>
      </c>
      <c r="D4625">
        <v>0</v>
      </c>
      <c r="E4625">
        <v>526</v>
      </c>
      <c r="F4625">
        <v>6</v>
      </c>
      <c r="G4625">
        <v>60</v>
      </c>
      <c r="H4625">
        <v>49</v>
      </c>
      <c r="I4625">
        <v>3</v>
      </c>
      <c r="J4625">
        <v>9</v>
      </c>
      <c r="K4625">
        <v>1</v>
      </c>
      <c r="L4625">
        <v>733</v>
      </c>
      <c r="M4625">
        <v>1</v>
      </c>
      <c r="AB4625" t="s">
        <v>1</v>
      </c>
      <c r="AC4625">
        <v>4620</v>
      </c>
      <c r="AD4625">
        <v>9</v>
      </c>
      <c r="AE4625">
        <v>526</v>
      </c>
      <c r="AF4625">
        <v>6</v>
      </c>
      <c r="AG4625">
        <v>60</v>
      </c>
      <c r="AH4625">
        <v>49</v>
      </c>
      <c r="AI4625">
        <v>733</v>
      </c>
      <c r="AJ4625">
        <v>1</v>
      </c>
    </row>
    <row r="4626" spans="1:36" x14ac:dyDescent="0.3">
      <c r="A4626" t="s">
        <v>1</v>
      </c>
      <c r="B4626">
        <v>4621</v>
      </c>
      <c r="C4626">
        <v>7</v>
      </c>
      <c r="D4626">
        <v>59</v>
      </c>
      <c r="E4626">
        <v>120</v>
      </c>
      <c r="F4626">
        <v>69</v>
      </c>
      <c r="G4626">
        <v>155</v>
      </c>
      <c r="H4626">
        <v>114</v>
      </c>
      <c r="I4626">
        <v>3</v>
      </c>
      <c r="J4626">
        <v>7</v>
      </c>
      <c r="K4626">
        <v>0</v>
      </c>
      <c r="L4626">
        <v>614</v>
      </c>
      <c r="M4626">
        <v>1</v>
      </c>
      <c r="AB4626" t="s">
        <v>1</v>
      </c>
      <c r="AC4626">
        <v>4621</v>
      </c>
      <c r="AD4626">
        <v>7</v>
      </c>
      <c r="AE4626">
        <v>120</v>
      </c>
      <c r="AF4626">
        <v>69</v>
      </c>
      <c r="AG4626">
        <v>155</v>
      </c>
      <c r="AH4626">
        <v>114</v>
      </c>
      <c r="AI4626">
        <v>614</v>
      </c>
      <c r="AJ4626">
        <v>1</v>
      </c>
    </row>
    <row r="4627" spans="1:36" x14ac:dyDescent="0.3">
      <c r="A4627" t="s">
        <v>1</v>
      </c>
      <c r="B4627">
        <v>4622</v>
      </c>
      <c r="C4627">
        <v>1</v>
      </c>
      <c r="D4627">
        <v>62</v>
      </c>
      <c r="E4627">
        <v>-91</v>
      </c>
      <c r="F4627">
        <v>17</v>
      </c>
      <c r="G4627">
        <v>23</v>
      </c>
      <c r="H4627">
        <v>37</v>
      </c>
      <c r="I4627">
        <v>2</v>
      </c>
      <c r="J4627">
        <v>8</v>
      </c>
      <c r="K4627">
        <v>0</v>
      </c>
      <c r="L4627">
        <v>572</v>
      </c>
      <c r="M4627">
        <v>0</v>
      </c>
      <c r="AB4627" t="s">
        <v>1</v>
      </c>
      <c r="AC4627">
        <v>4622</v>
      </c>
      <c r="AD4627">
        <v>1</v>
      </c>
      <c r="AE4627">
        <v>-91</v>
      </c>
      <c r="AF4627">
        <v>17</v>
      </c>
      <c r="AG4627">
        <v>23</v>
      </c>
      <c r="AH4627">
        <v>37</v>
      </c>
      <c r="AI4627">
        <v>572</v>
      </c>
      <c r="AJ4627">
        <v>0</v>
      </c>
    </row>
    <row r="4628" spans="1:36" x14ac:dyDescent="0.3">
      <c r="A4628" t="s">
        <v>1</v>
      </c>
      <c r="B4628">
        <v>4623</v>
      </c>
      <c r="C4628">
        <v>8</v>
      </c>
      <c r="D4628">
        <v>90</v>
      </c>
      <c r="E4628">
        <v>139</v>
      </c>
      <c r="F4628">
        <v>64</v>
      </c>
      <c r="G4628">
        <v>163</v>
      </c>
      <c r="H4628">
        <v>94</v>
      </c>
      <c r="I4628">
        <v>5</v>
      </c>
      <c r="J4628">
        <v>12</v>
      </c>
      <c r="K4628">
        <v>0</v>
      </c>
      <c r="L4628">
        <v>711</v>
      </c>
      <c r="M4628">
        <v>1</v>
      </c>
      <c r="AB4628" t="s">
        <v>1</v>
      </c>
      <c r="AC4628">
        <v>4623</v>
      </c>
      <c r="AD4628">
        <v>8</v>
      </c>
      <c r="AE4628">
        <v>139</v>
      </c>
      <c r="AF4628">
        <v>64</v>
      </c>
      <c r="AG4628">
        <v>163</v>
      </c>
      <c r="AH4628">
        <v>94</v>
      </c>
      <c r="AI4628">
        <v>711</v>
      </c>
      <c r="AJ4628">
        <v>1</v>
      </c>
    </row>
    <row r="4629" spans="1:36" x14ac:dyDescent="0.3">
      <c r="A4629" t="s">
        <v>1</v>
      </c>
      <c r="B4629">
        <v>4624</v>
      </c>
      <c r="C4629">
        <v>9</v>
      </c>
      <c r="D4629">
        <v>8</v>
      </c>
      <c r="E4629">
        <v>145</v>
      </c>
      <c r="F4629">
        <v>85</v>
      </c>
      <c r="G4629">
        <v>219</v>
      </c>
      <c r="H4629">
        <v>145</v>
      </c>
      <c r="I4629">
        <v>11</v>
      </c>
      <c r="J4629">
        <v>18</v>
      </c>
      <c r="K4629">
        <v>1</v>
      </c>
      <c r="L4629">
        <v>602</v>
      </c>
      <c r="M4629">
        <v>1</v>
      </c>
      <c r="AB4629" t="s">
        <v>1</v>
      </c>
      <c r="AC4629">
        <v>4624</v>
      </c>
      <c r="AD4629">
        <v>9</v>
      </c>
      <c r="AE4629">
        <v>145</v>
      </c>
      <c r="AF4629">
        <v>85</v>
      </c>
      <c r="AG4629">
        <v>219</v>
      </c>
      <c r="AH4629">
        <v>145</v>
      </c>
      <c r="AI4629">
        <v>602</v>
      </c>
      <c r="AJ4629">
        <v>1</v>
      </c>
    </row>
    <row r="4630" spans="1:36" x14ac:dyDescent="0.3">
      <c r="A4630" t="s">
        <v>1</v>
      </c>
      <c r="B4630">
        <v>4625</v>
      </c>
      <c r="C4630">
        <v>10</v>
      </c>
      <c r="D4630">
        <v>0</v>
      </c>
      <c r="E4630">
        <v>603</v>
      </c>
      <c r="F4630">
        <v>50</v>
      </c>
      <c r="G4630">
        <v>153</v>
      </c>
      <c r="H4630">
        <v>112</v>
      </c>
      <c r="I4630">
        <v>6</v>
      </c>
      <c r="J4630">
        <v>13</v>
      </c>
      <c r="K4630">
        <v>0</v>
      </c>
      <c r="L4630">
        <v>743</v>
      </c>
      <c r="M4630">
        <v>1</v>
      </c>
      <c r="AB4630" t="s">
        <v>1</v>
      </c>
      <c r="AC4630">
        <v>4625</v>
      </c>
      <c r="AD4630">
        <v>10</v>
      </c>
      <c r="AE4630">
        <v>603</v>
      </c>
      <c r="AF4630">
        <v>50</v>
      </c>
      <c r="AG4630">
        <v>153</v>
      </c>
      <c r="AH4630">
        <v>112</v>
      </c>
      <c r="AI4630">
        <v>743</v>
      </c>
      <c r="AJ4630">
        <v>1</v>
      </c>
    </row>
    <row r="4631" spans="1:36" x14ac:dyDescent="0.3">
      <c r="A4631" t="s">
        <v>1</v>
      </c>
      <c r="B4631">
        <v>4626</v>
      </c>
      <c r="C4631">
        <v>5</v>
      </c>
      <c r="D4631">
        <v>0</v>
      </c>
      <c r="E4631">
        <v>115</v>
      </c>
      <c r="F4631">
        <v>8</v>
      </c>
      <c r="G4631">
        <v>38</v>
      </c>
      <c r="H4631">
        <v>28</v>
      </c>
      <c r="I4631">
        <v>0</v>
      </c>
      <c r="J4631">
        <v>1</v>
      </c>
      <c r="K4631">
        <v>0</v>
      </c>
      <c r="L4631">
        <v>621</v>
      </c>
      <c r="M4631">
        <v>1</v>
      </c>
      <c r="AB4631" t="s">
        <v>1</v>
      </c>
      <c r="AC4631">
        <v>4626</v>
      </c>
      <c r="AD4631">
        <v>5</v>
      </c>
      <c r="AE4631">
        <v>115</v>
      </c>
      <c r="AF4631">
        <v>8</v>
      </c>
      <c r="AG4631">
        <v>38</v>
      </c>
      <c r="AH4631">
        <v>28</v>
      </c>
      <c r="AI4631">
        <v>621</v>
      </c>
      <c r="AJ4631">
        <v>1</v>
      </c>
    </row>
    <row r="4632" spans="1:36" x14ac:dyDescent="0.3">
      <c r="A4632" t="s">
        <v>1</v>
      </c>
      <c r="B4632">
        <v>4627</v>
      </c>
      <c r="C4632">
        <v>9</v>
      </c>
      <c r="D4632">
        <v>0</v>
      </c>
      <c r="E4632">
        <v>428</v>
      </c>
      <c r="F4632">
        <v>29</v>
      </c>
      <c r="G4632">
        <v>108</v>
      </c>
      <c r="H4632">
        <v>70</v>
      </c>
      <c r="I4632">
        <v>3</v>
      </c>
      <c r="J4632">
        <v>5</v>
      </c>
      <c r="K4632">
        <v>0</v>
      </c>
      <c r="L4632">
        <v>768</v>
      </c>
      <c r="M4632">
        <v>1</v>
      </c>
      <c r="AB4632" t="s">
        <v>1</v>
      </c>
      <c r="AC4632">
        <v>4627</v>
      </c>
      <c r="AD4632">
        <v>9</v>
      </c>
      <c r="AE4632">
        <v>428</v>
      </c>
      <c r="AF4632">
        <v>29</v>
      </c>
      <c r="AG4632">
        <v>108</v>
      </c>
      <c r="AH4632">
        <v>70</v>
      </c>
      <c r="AI4632">
        <v>768</v>
      </c>
      <c r="AJ4632">
        <v>1</v>
      </c>
    </row>
    <row r="4633" spans="1:36" x14ac:dyDescent="0.3">
      <c r="A4633" t="s">
        <v>1</v>
      </c>
      <c r="B4633">
        <v>4628</v>
      </c>
      <c r="C4633">
        <v>9</v>
      </c>
      <c r="D4633">
        <v>1</v>
      </c>
      <c r="E4633">
        <v>385</v>
      </c>
      <c r="F4633">
        <v>85</v>
      </c>
      <c r="G4633">
        <v>207</v>
      </c>
      <c r="H4633">
        <v>123</v>
      </c>
      <c r="I4633">
        <v>3</v>
      </c>
      <c r="J4633">
        <v>12</v>
      </c>
      <c r="K4633">
        <v>0</v>
      </c>
      <c r="L4633">
        <v>687</v>
      </c>
      <c r="M4633">
        <v>1</v>
      </c>
      <c r="AB4633" t="s">
        <v>1</v>
      </c>
      <c r="AC4633">
        <v>4628</v>
      </c>
      <c r="AD4633">
        <v>9</v>
      </c>
      <c r="AE4633">
        <v>385</v>
      </c>
      <c r="AF4633">
        <v>85</v>
      </c>
      <c r="AG4633">
        <v>207</v>
      </c>
      <c r="AH4633">
        <v>123</v>
      </c>
      <c r="AI4633">
        <v>687</v>
      </c>
      <c r="AJ4633">
        <v>1</v>
      </c>
    </row>
    <row r="4634" spans="1:36" x14ac:dyDescent="0.3">
      <c r="A4634" t="s">
        <v>1</v>
      </c>
      <c r="B4634">
        <v>4629</v>
      </c>
      <c r="C4634">
        <v>5</v>
      </c>
      <c r="D4634">
        <v>42</v>
      </c>
      <c r="E4634">
        <v>-56</v>
      </c>
      <c r="F4634">
        <v>18</v>
      </c>
      <c r="G4634">
        <v>49</v>
      </c>
      <c r="H4634">
        <v>46</v>
      </c>
      <c r="I4634">
        <v>0</v>
      </c>
      <c r="J4634">
        <v>5</v>
      </c>
      <c r="K4634">
        <v>0</v>
      </c>
      <c r="L4634">
        <v>620</v>
      </c>
      <c r="M4634">
        <v>0</v>
      </c>
      <c r="AB4634" t="s">
        <v>1</v>
      </c>
      <c r="AC4634">
        <v>4629</v>
      </c>
      <c r="AD4634">
        <v>5</v>
      </c>
      <c r="AE4634">
        <v>-56</v>
      </c>
      <c r="AF4634">
        <v>18</v>
      </c>
      <c r="AG4634">
        <v>49</v>
      </c>
      <c r="AH4634">
        <v>46</v>
      </c>
      <c r="AI4634">
        <v>620</v>
      </c>
      <c r="AJ4634">
        <v>0</v>
      </c>
    </row>
    <row r="4635" spans="1:36" x14ac:dyDescent="0.3">
      <c r="A4635" t="s">
        <v>1</v>
      </c>
      <c r="B4635">
        <v>4630</v>
      </c>
      <c r="C4635">
        <v>9</v>
      </c>
      <c r="D4635">
        <v>82</v>
      </c>
      <c r="E4635">
        <v>207</v>
      </c>
      <c r="F4635">
        <v>82</v>
      </c>
      <c r="G4635">
        <v>207</v>
      </c>
      <c r="H4635">
        <v>143</v>
      </c>
      <c r="I4635">
        <v>3</v>
      </c>
      <c r="J4635">
        <v>13</v>
      </c>
      <c r="K4635">
        <v>1</v>
      </c>
      <c r="L4635">
        <v>624</v>
      </c>
      <c r="M4635">
        <v>1</v>
      </c>
      <c r="AB4635" t="s">
        <v>1</v>
      </c>
      <c r="AC4635">
        <v>4630</v>
      </c>
      <c r="AD4635">
        <v>9</v>
      </c>
      <c r="AE4635">
        <v>207</v>
      </c>
      <c r="AF4635">
        <v>82</v>
      </c>
      <c r="AG4635">
        <v>207</v>
      </c>
      <c r="AH4635">
        <v>143</v>
      </c>
      <c r="AI4635">
        <v>624</v>
      </c>
      <c r="AJ4635">
        <v>1</v>
      </c>
    </row>
    <row r="4636" spans="1:36" x14ac:dyDescent="0.3">
      <c r="A4636" t="s">
        <v>1</v>
      </c>
      <c r="B4636">
        <v>4631</v>
      </c>
      <c r="C4636">
        <v>10</v>
      </c>
      <c r="D4636">
        <v>0</v>
      </c>
      <c r="E4636">
        <v>346</v>
      </c>
      <c r="F4636">
        <v>58</v>
      </c>
      <c r="G4636">
        <v>171</v>
      </c>
      <c r="H4636">
        <v>116</v>
      </c>
      <c r="I4636">
        <v>3</v>
      </c>
      <c r="J4636">
        <v>8</v>
      </c>
      <c r="K4636">
        <v>0</v>
      </c>
      <c r="L4636">
        <v>647</v>
      </c>
      <c r="M4636">
        <v>1</v>
      </c>
      <c r="AB4636" t="s">
        <v>1</v>
      </c>
      <c r="AC4636">
        <v>4631</v>
      </c>
      <c r="AD4636">
        <v>10</v>
      </c>
      <c r="AE4636">
        <v>346</v>
      </c>
      <c r="AF4636">
        <v>58</v>
      </c>
      <c r="AG4636">
        <v>171</v>
      </c>
      <c r="AH4636">
        <v>116</v>
      </c>
      <c r="AI4636">
        <v>647</v>
      </c>
      <c r="AJ4636">
        <v>1</v>
      </c>
    </row>
    <row r="4637" spans="1:36" x14ac:dyDescent="0.3">
      <c r="A4637" t="s">
        <v>1</v>
      </c>
      <c r="B4637">
        <v>4632</v>
      </c>
      <c r="C4637">
        <v>8</v>
      </c>
      <c r="D4637">
        <v>0</v>
      </c>
      <c r="E4637">
        <v>238</v>
      </c>
      <c r="F4637">
        <v>15</v>
      </c>
      <c r="G4637">
        <v>69</v>
      </c>
      <c r="H4637">
        <v>58</v>
      </c>
      <c r="I4637">
        <v>8</v>
      </c>
      <c r="J4637">
        <v>13</v>
      </c>
      <c r="K4637">
        <v>1</v>
      </c>
      <c r="L4637">
        <v>674</v>
      </c>
      <c r="M4637">
        <v>1</v>
      </c>
      <c r="AB4637" t="s">
        <v>1</v>
      </c>
      <c r="AC4637">
        <v>4632</v>
      </c>
      <c r="AD4637">
        <v>8</v>
      </c>
      <c r="AE4637">
        <v>238</v>
      </c>
      <c r="AF4637">
        <v>15</v>
      </c>
      <c r="AG4637">
        <v>69</v>
      </c>
      <c r="AH4637">
        <v>58</v>
      </c>
      <c r="AI4637">
        <v>674</v>
      </c>
      <c r="AJ4637">
        <v>1</v>
      </c>
    </row>
    <row r="4638" spans="1:36" x14ac:dyDescent="0.3">
      <c r="A4638" t="s">
        <v>1</v>
      </c>
      <c r="B4638">
        <v>4633</v>
      </c>
      <c r="C4638">
        <v>6</v>
      </c>
      <c r="D4638">
        <v>0</v>
      </c>
      <c r="E4638">
        <v>74</v>
      </c>
      <c r="F4638">
        <v>20</v>
      </c>
      <c r="G4638">
        <v>61</v>
      </c>
      <c r="H4638">
        <v>56</v>
      </c>
      <c r="I4638">
        <v>7</v>
      </c>
      <c r="J4638">
        <v>11</v>
      </c>
      <c r="K4638">
        <v>0</v>
      </c>
      <c r="L4638">
        <v>594</v>
      </c>
      <c r="M4638">
        <v>1</v>
      </c>
      <c r="AB4638" t="s">
        <v>1</v>
      </c>
      <c r="AC4638">
        <v>4633</v>
      </c>
      <c r="AD4638">
        <v>6</v>
      </c>
      <c r="AE4638">
        <v>74</v>
      </c>
      <c r="AF4638">
        <v>20</v>
      </c>
      <c r="AG4638">
        <v>61</v>
      </c>
      <c r="AH4638">
        <v>56</v>
      </c>
      <c r="AI4638">
        <v>594</v>
      </c>
      <c r="AJ4638">
        <v>1</v>
      </c>
    </row>
    <row r="4639" spans="1:36" x14ac:dyDescent="0.3">
      <c r="A4639" t="s">
        <v>1</v>
      </c>
      <c r="B4639">
        <v>4634</v>
      </c>
      <c r="C4639">
        <v>1</v>
      </c>
      <c r="D4639">
        <v>0</v>
      </c>
      <c r="E4639">
        <v>16</v>
      </c>
      <c r="F4639">
        <v>11</v>
      </c>
      <c r="G4639">
        <v>16</v>
      </c>
      <c r="H4639">
        <v>37</v>
      </c>
      <c r="I4639">
        <v>14</v>
      </c>
      <c r="J4639">
        <v>17</v>
      </c>
      <c r="K4639">
        <v>1</v>
      </c>
      <c r="L4639">
        <v>570</v>
      </c>
      <c r="M4639">
        <v>0</v>
      </c>
      <c r="AB4639" t="s">
        <v>1</v>
      </c>
      <c r="AC4639">
        <v>4634</v>
      </c>
      <c r="AD4639">
        <v>1</v>
      </c>
      <c r="AE4639">
        <v>16</v>
      </c>
      <c r="AF4639">
        <v>11</v>
      </c>
      <c r="AG4639">
        <v>16</v>
      </c>
      <c r="AH4639">
        <v>37</v>
      </c>
      <c r="AI4639">
        <v>570</v>
      </c>
      <c r="AJ4639">
        <v>0</v>
      </c>
    </row>
    <row r="4640" spans="1:36" x14ac:dyDescent="0.3">
      <c r="A4640" t="s">
        <v>1</v>
      </c>
      <c r="B4640">
        <v>4635</v>
      </c>
      <c r="C4640">
        <v>3</v>
      </c>
      <c r="D4640">
        <v>0</v>
      </c>
      <c r="E4640">
        <v>-47</v>
      </c>
      <c r="F4640">
        <v>18</v>
      </c>
      <c r="G4640">
        <v>38</v>
      </c>
      <c r="H4640">
        <v>40</v>
      </c>
      <c r="I4640">
        <v>7</v>
      </c>
      <c r="J4640">
        <v>17</v>
      </c>
      <c r="K4640">
        <v>0</v>
      </c>
      <c r="L4640">
        <v>610</v>
      </c>
      <c r="M4640">
        <v>0</v>
      </c>
      <c r="AB4640" t="s">
        <v>1</v>
      </c>
      <c r="AC4640">
        <v>4635</v>
      </c>
      <c r="AD4640">
        <v>3</v>
      </c>
      <c r="AE4640">
        <v>-47</v>
      </c>
      <c r="AF4640">
        <v>18</v>
      </c>
      <c r="AG4640">
        <v>38</v>
      </c>
      <c r="AH4640">
        <v>40</v>
      </c>
      <c r="AI4640">
        <v>610</v>
      </c>
      <c r="AJ4640">
        <v>0</v>
      </c>
    </row>
    <row r="4641" spans="1:36" x14ac:dyDescent="0.3">
      <c r="A4641" t="s">
        <v>1</v>
      </c>
      <c r="B4641">
        <v>4636</v>
      </c>
      <c r="C4641">
        <v>9</v>
      </c>
      <c r="D4641">
        <v>33</v>
      </c>
      <c r="E4641">
        <v>324</v>
      </c>
      <c r="F4641">
        <v>70</v>
      </c>
      <c r="G4641">
        <v>192</v>
      </c>
      <c r="H4641">
        <v>103</v>
      </c>
      <c r="I4641">
        <v>14</v>
      </c>
      <c r="J4641">
        <v>16</v>
      </c>
      <c r="K4641">
        <v>0</v>
      </c>
      <c r="L4641">
        <v>681</v>
      </c>
      <c r="M4641">
        <v>1</v>
      </c>
      <c r="AB4641" t="s">
        <v>1</v>
      </c>
      <c r="AC4641">
        <v>4636</v>
      </c>
      <c r="AD4641">
        <v>9</v>
      </c>
      <c r="AE4641">
        <v>324</v>
      </c>
      <c r="AF4641">
        <v>70</v>
      </c>
      <c r="AG4641">
        <v>192</v>
      </c>
      <c r="AH4641">
        <v>103</v>
      </c>
      <c r="AI4641">
        <v>681</v>
      </c>
      <c r="AJ4641">
        <v>1</v>
      </c>
    </row>
    <row r="4642" spans="1:36" x14ac:dyDescent="0.3">
      <c r="A4642" t="s">
        <v>1</v>
      </c>
      <c r="B4642">
        <v>4637</v>
      </c>
      <c r="C4642">
        <v>8</v>
      </c>
      <c r="D4642">
        <v>69</v>
      </c>
      <c r="E4642">
        <v>359</v>
      </c>
      <c r="F4642">
        <v>19</v>
      </c>
      <c r="G4642">
        <v>79</v>
      </c>
      <c r="H4642">
        <v>43</v>
      </c>
      <c r="I4642">
        <v>0</v>
      </c>
      <c r="J4642">
        <v>7</v>
      </c>
      <c r="K4642">
        <v>0</v>
      </c>
      <c r="L4642">
        <v>611</v>
      </c>
      <c r="M4642">
        <v>1</v>
      </c>
      <c r="AB4642" t="s">
        <v>1</v>
      </c>
      <c r="AC4642">
        <v>4637</v>
      </c>
      <c r="AD4642">
        <v>8</v>
      </c>
      <c r="AE4642">
        <v>359</v>
      </c>
      <c r="AF4642">
        <v>19</v>
      </c>
      <c r="AG4642">
        <v>79</v>
      </c>
      <c r="AH4642">
        <v>43</v>
      </c>
      <c r="AI4642">
        <v>611</v>
      </c>
      <c r="AJ4642">
        <v>1</v>
      </c>
    </row>
    <row r="4643" spans="1:36" x14ac:dyDescent="0.3">
      <c r="A4643" t="s">
        <v>1</v>
      </c>
      <c r="B4643">
        <v>4638</v>
      </c>
      <c r="C4643">
        <v>8</v>
      </c>
      <c r="D4643">
        <v>14</v>
      </c>
      <c r="E4643">
        <v>302</v>
      </c>
      <c r="F4643">
        <v>73</v>
      </c>
      <c r="G4643">
        <v>177</v>
      </c>
      <c r="H4643">
        <v>103</v>
      </c>
      <c r="I4643">
        <v>7</v>
      </c>
      <c r="J4643">
        <v>9</v>
      </c>
      <c r="K4643">
        <v>0</v>
      </c>
      <c r="L4643">
        <v>716</v>
      </c>
      <c r="M4643">
        <v>1</v>
      </c>
      <c r="AB4643" t="s">
        <v>1</v>
      </c>
      <c r="AC4643">
        <v>4638</v>
      </c>
      <c r="AD4643">
        <v>8</v>
      </c>
      <c r="AE4643">
        <v>302</v>
      </c>
      <c r="AF4643">
        <v>73</v>
      </c>
      <c r="AG4643">
        <v>177</v>
      </c>
      <c r="AH4643">
        <v>103</v>
      </c>
      <c r="AI4643">
        <v>716</v>
      </c>
      <c r="AJ4643">
        <v>1</v>
      </c>
    </row>
    <row r="4644" spans="1:36" x14ac:dyDescent="0.3">
      <c r="A4644" t="s">
        <v>1</v>
      </c>
      <c r="B4644">
        <v>4639</v>
      </c>
      <c r="C4644">
        <v>9</v>
      </c>
      <c r="D4644">
        <v>0</v>
      </c>
      <c r="E4644">
        <v>145</v>
      </c>
      <c r="F4644">
        <v>0</v>
      </c>
      <c r="G4644">
        <v>46</v>
      </c>
      <c r="H4644">
        <v>42</v>
      </c>
      <c r="I4644">
        <v>3</v>
      </c>
      <c r="J4644">
        <v>10</v>
      </c>
      <c r="K4644">
        <v>0</v>
      </c>
      <c r="L4644">
        <v>662</v>
      </c>
      <c r="M4644">
        <v>1</v>
      </c>
      <c r="AB4644" t="s">
        <v>1</v>
      </c>
      <c r="AC4644">
        <v>4639</v>
      </c>
      <c r="AD4644">
        <v>9</v>
      </c>
      <c r="AE4644">
        <v>145</v>
      </c>
      <c r="AF4644">
        <v>0</v>
      </c>
      <c r="AG4644">
        <v>46</v>
      </c>
      <c r="AH4644">
        <v>42</v>
      </c>
      <c r="AI4644">
        <v>662</v>
      </c>
      <c r="AJ4644">
        <v>1</v>
      </c>
    </row>
    <row r="4645" spans="1:36" x14ac:dyDescent="0.3">
      <c r="A4645" t="s">
        <v>1</v>
      </c>
      <c r="B4645">
        <v>4640</v>
      </c>
      <c r="C4645">
        <v>1</v>
      </c>
      <c r="D4645">
        <v>0</v>
      </c>
      <c r="E4645">
        <v>-200</v>
      </c>
      <c r="F4645">
        <v>7</v>
      </c>
      <c r="G4645">
        <v>15</v>
      </c>
      <c r="H4645">
        <v>22</v>
      </c>
      <c r="I4645">
        <v>3</v>
      </c>
      <c r="J4645">
        <v>11</v>
      </c>
      <c r="K4645">
        <v>0</v>
      </c>
      <c r="L4645">
        <v>576</v>
      </c>
      <c r="M4645">
        <v>0</v>
      </c>
      <c r="AB4645" t="s">
        <v>1</v>
      </c>
      <c r="AC4645">
        <v>4640</v>
      </c>
      <c r="AD4645">
        <v>1</v>
      </c>
      <c r="AE4645">
        <v>-200</v>
      </c>
      <c r="AF4645">
        <v>7</v>
      </c>
      <c r="AG4645">
        <v>15</v>
      </c>
      <c r="AH4645">
        <v>22</v>
      </c>
      <c r="AI4645">
        <v>576</v>
      </c>
      <c r="AJ4645">
        <v>0</v>
      </c>
    </row>
    <row r="4646" spans="1:36" x14ac:dyDescent="0.3">
      <c r="A4646" t="s">
        <v>1</v>
      </c>
      <c r="B4646">
        <v>4641</v>
      </c>
      <c r="C4646">
        <v>7</v>
      </c>
      <c r="D4646">
        <v>12</v>
      </c>
      <c r="E4646">
        <v>-2</v>
      </c>
      <c r="F4646">
        <v>57</v>
      </c>
      <c r="G4646">
        <v>131</v>
      </c>
      <c r="H4646">
        <v>105</v>
      </c>
      <c r="I4646">
        <v>4</v>
      </c>
      <c r="J4646">
        <v>5</v>
      </c>
      <c r="K4646">
        <v>0</v>
      </c>
      <c r="L4646">
        <v>480</v>
      </c>
      <c r="M4646">
        <v>1</v>
      </c>
      <c r="AB4646" t="s">
        <v>1</v>
      </c>
      <c r="AC4646">
        <v>4641</v>
      </c>
      <c r="AD4646">
        <v>7</v>
      </c>
      <c r="AE4646">
        <v>-2</v>
      </c>
      <c r="AF4646">
        <v>57</v>
      </c>
      <c r="AG4646">
        <v>131</v>
      </c>
      <c r="AH4646">
        <v>105</v>
      </c>
      <c r="AI4646">
        <v>480</v>
      </c>
      <c r="AJ4646">
        <v>1</v>
      </c>
    </row>
    <row r="4647" spans="1:36" x14ac:dyDescent="0.3">
      <c r="A4647" t="s">
        <v>1</v>
      </c>
      <c r="B4647">
        <v>4642</v>
      </c>
      <c r="C4647">
        <v>7</v>
      </c>
      <c r="D4647">
        <v>74</v>
      </c>
      <c r="E4647">
        <v>229</v>
      </c>
      <c r="F4647">
        <v>28</v>
      </c>
      <c r="G4647">
        <v>81</v>
      </c>
      <c r="H4647">
        <v>73</v>
      </c>
      <c r="I4647">
        <v>6</v>
      </c>
      <c r="J4647">
        <v>12</v>
      </c>
      <c r="K4647">
        <v>0</v>
      </c>
      <c r="L4647">
        <v>664</v>
      </c>
      <c r="M4647">
        <v>1</v>
      </c>
      <c r="AB4647" t="s">
        <v>1</v>
      </c>
      <c r="AC4647">
        <v>4642</v>
      </c>
      <c r="AD4647">
        <v>7</v>
      </c>
      <c r="AE4647">
        <v>229</v>
      </c>
      <c r="AF4647">
        <v>28</v>
      </c>
      <c r="AG4647">
        <v>81</v>
      </c>
      <c r="AH4647">
        <v>73</v>
      </c>
      <c r="AI4647">
        <v>664</v>
      </c>
      <c r="AJ4647">
        <v>1</v>
      </c>
    </row>
    <row r="4648" spans="1:36" x14ac:dyDescent="0.3">
      <c r="A4648" t="s">
        <v>1</v>
      </c>
      <c r="B4648">
        <v>4643</v>
      </c>
      <c r="C4648">
        <v>1</v>
      </c>
      <c r="D4648">
        <v>0</v>
      </c>
      <c r="E4648">
        <v>-234</v>
      </c>
      <c r="F4648">
        <v>29</v>
      </c>
      <c r="G4648">
        <v>32</v>
      </c>
      <c r="H4648">
        <v>56</v>
      </c>
      <c r="I4648">
        <v>10</v>
      </c>
      <c r="J4648">
        <v>18</v>
      </c>
      <c r="K4648">
        <v>1</v>
      </c>
      <c r="L4648">
        <v>524</v>
      </c>
      <c r="M4648">
        <v>0</v>
      </c>
      <c r="AB4648" t="s">
        <v>1</v>
      </c>
      <c r="AC4648">
        <v>4643</v>
      </c>
      <c r="AD4648">
        <v>1</v>
      </c>
      <c r="AE4648">
        <v>-234</v>
      </c>
      <c r="AF4648">
        <v>29</v>
      </c>
      <c r="AG4648">
        <v>32</v>
      </c>
      <c r="AH4648">
        <v>56</v>
      </c>
      <c r="AI4648">
        <v>524</v>
      </c>
      <c r="AJ4648">
        <v>0</v>
      </c>
    </row>
    <row r="4649" spans="1:36" x14ac:dyDescent="0.3">
      <c r="A4649" t="s">
        <v>1</v>
      </c>
      <c r="B4649">
        <v>4644</v>
      </c>
      <c r="C4649">
        <v>4</v>
      </c>
      <c r="D4649">
        <v>22</v>
      </c>
      <c r="E4649">
        <v>157</v>
      </c>
      <c r="F4649">
        <v>45</v>
      </c>
      <c r="G4649">
        <v>77</v>
      </c>
      <c r="H4649">
        <v>44</v>
      </c>
      <c r="I4649">
        <v>1</v>
      </c>
      <c r="J4649">
        <v>4</v>
      </c>
      <c r="K4649">
        <v>0</v>
      </c>
      <c r="L4649">
        <v>704</v>
      </c>
      <c r="M4649">
        <v>1</v>
      </c>
      <c r="AB4649" t="s">
        <v>1</v>
      </c>
      <c r="AC4649">
        <v>4644</v>
      </c>
      <c r="AD4649">
        <v>4</v>
      </c>
      <c r="AE4649">
        <v>157</v>
      </c>
      <c r="AF4649">
        <v>45</v>
      </c>
      <c r="AG4649">
        <v>77</v>
      </c>
      <c r="AH4649">
        <v>44</v>
      </c>
      <c r="AI4649">
        <v>704</v>
      </c>
      <c r="AJ4649">
        <v>1</v>
      </c>
    </row>
    <row r="4650" spans="1:36" x14ac:dyDescent="0.3">
      <c r="A4650" t="s">
        <v>1</v>
      </c>
      <c r="B4650">
        <v>4645</v>
      </c>
      <c r="C4650">
        <v>6</v>
      </c>
      <c r="D4650">
        <v>0</v>
      </c>
      <c r="E4650">
        <v>207</v>
      </c>
      <c r="F4650">
        <v>38</v>
      </c>
      <c r="G4650">
        <v>91</v>
      </c>
      <c r="H4650">
        <v>83</v>
      </c>
      <c r="I4650">
        <v>7</v>
      </c>
      <c r="J4650">
        <v>10</v>
      </c>
      <c r="K4650">
        <v>1</v>
      </c>
      <c r="L4650">
        <v>565</v>
      </c>
      <c r="M4650">
        <v>1</v>
      </c>
      <c r="AB4650" t="s">
        <v>1</v>
      </c>
      <c r="AC4650">
        <v>4645</v>
      </c>
      <c r="AD4650">
        <v>6</v>
      </c>
      <c r="AE4650">
        <v>207</v>
      </c>
      <c r="AF4650">
        <v>38</v>
      </c>
      <c r="AG4650">
        <v>91</v>
      </c>
      <c r="AH4650">
        <v>83</v>
      </c>
      <c r="AI4650">
        <v>565</v>
      </c>
      <c r="AJ4650">
        <v>1</v>
      </c>
    </row>
    <row r="4651" spans="1:36" x14ac:dyDescent="0.3">
      <c r="A4651" t="s">
        <v>1</v>
      </c>
      <c r="B4651">
        <v>4646</v>
      </c>
      <c r="C4651">
        <v>8</v>
      </c>
      <c r="D4651">
        <v>28</v>
      </c>
      <c r="E4651">
        <v>-43</v>
      </c>
      <c r="F4651">
        <v>66</v>
      </c>
      <c r="G4651">
        <v>155</v>
      </c>
      <c r="H4651">
        <v>130</v>
      </c>
      <c r="I4651">
        <v>13</v>
      </c>
      <c r="J4651">
        <v>16</v>
      </c>
      <c r="K4651">
        <v>1</v>
      </c>
      <c r="L4651">
        <v>605</v>
      </c>
      <c r="M4651">
        <v>1</v>
      </c>
      <c r="AB4651" t="s">
        <v>1</v>
      </c>
      <c r="AC4651">
        <v>4646</v>
      </c>
      <c r="AD4651">
        <v>8</v>
      </c>
      <c r="AE4651">
        <v>-43</v>
      </c>
      <c r="AF4651">
        <v>66</v>
      </c>
      <c r="AG4651">
        <v>155</v>
      </c>
      <c r="AH4651">
        <v>130</v>
      </c>
      <c r="AI4651">
        <v>605</v>
      </c>
      <c r="AJ4651">
        <v>1</v>
      </c>
    </row>
    <row r="4652" spans="1:36" x14ac:dyDescent="0.3">
      <c r="A4652" t="s">
        <v>1</v>
      </c>
      <c r="B4652">
        <v>4647</v>
      </c>
      <c r="C4652">
        <v>8</v>
      </c>
      <c r="D4652">
        <v>84</v>
      </c>
      <c r="E4652">
        <v>263</v>
      </c>
      <c r="F4652">
        <v>55</v>
      </c>
      <c r="G4652">
        <v>143</v>
      </c>
      <c r="H4652">
        <v>87</v>
      </c>
      <c r="I4652">
        <v>8</v>
      </c>
      <c r="J4652">
        <v>17</v>
      </c>
      <c r="K4652">
        <v>1</v>
      </c>
      <c r="L4652">
        <v>614</v>
      </c>
      <c r="M4652">
        <v>1</v>
      </c>
      <c r="AB4652" t="s">
        <v>1</v>
      </c>
      <c r="AC4652">
        <v>4647</v>
      </c>
      <c r="AD4652">
        <v>8</v>
      </c>
      <c r="AE4652">
        <v>263</v>
      </c>
      <c r="AF4652">
        <v>55</v>
      </c>
      <c r="AG4652">
        <v>143</v>
      </c>
      <c r="AH4652">
        <v>87</v>
      </c>
      <c r="AI4652">
        <v>614</v>
      </c>
      <c r="AJ4652">
        <v>1</v>
      </c>
    </row>
    <row r="4653" spans="1:36" x14ac:dyDescent="0.3">
      <c r="A4653" t="s">
        <v>1</v>
      </c>
      <c r="B4653">
        <v>4648</v>
      </c>
      <c r="C4653">
        <v>6</v>
      </c>
      <c r="D4653">
        <v>65</v>
      </c>
      <c r="E4653">
        <v>-63</v>
      </c>
      <c r="F4653">
        <v>93</v>
      </c>
      <c r="G4653">
        <v>176</v>
      </c>
      <c r="H4653">
        <v>124</v>
      </c>
      <c r="I4653">
        <v>0</v>
      </c>
      <c r="J4653">
        <v>9</v>
      </c>
      <c r="K4653">
        <v>0</v>
      </c>
      <c r="L4653">
        <v>614</v>
      </c>
      <c r="M4653">
        <v>1</v>
      </c>
      <c r="AB4653" t="s">
        <v>1</v>
      </c>
      <c r="AC4653">
        <v>4648</v>
      </c>
      <c r="AD4653">
        <v>6</v>
      </c>
      <c r="AE4653">
        <v>-63</v>
      </c>
      <c r="AF4653">
        <v>93</v>
      </c>
      <c r="AG4653">
        <v>176</v>
      </c>
      <c r="AH4653">
        <v>124</v>
      </c>
      <c r="AI4653">
        <v>614</v>
      </c>
      <c r="AJ4653">
        <v>1</v>
      </c>
    </row>
    <row r="4654" spans="1:36" x14ac:dyDescent="0.3">
      <c r="A4654" t="s">
        <v>1</v>
      </c>
      <c r="B4654">
        <v>4649</v>
      </c>
      <c r="C4654">
        <v>10</v>
      </c>
      <c r="D4654">
        <v>72</v>
      </c>
      <c r="E4654">
        <v>566</v>
      </c>
      <c r="F4654">
        <v>86</v>
      </c>
      <c r="G4654">
        <v>242</v>
      </c>
      <c r="H4654">
        <v>121</v>
      </c>
      <c r="I4654">
        <v>17</v>
      </c>
      <c r="J4654">
        <v>20</v>
      </c>
      <c r="K4654">
        <v>0</v>
      </c>
      <c r="L4654">
        <v>850</v>
      </c>
      <c r="M4654">
        <v>1</v>
      </c>
      <c r="AB4654" t="s">
        <v>1</v>
      </c>
      <c r="AC4654">
        <v>4649</v>
      </c>
      <c r="AD4654">
        <v>10</v>
      </c>
      <c r="AE4654">
        <v>566</v>
      </c>
      <c r="AF4654">
        <v>86</v>
      </c>
      <c r="AG4654">
        <v>242</v>
      </c>
      <c r="AH4654">
        <v>121</v>
      </c>
      <c r="AI4654">
        <v>850</v>
      </c>
      <c r="AJ4654">
        <v>1</v>
      </c>
    </row>
    <row r="4655" spans="1:36" x14ac:dyDescent="0.3">
      <c r="A4655" t="s">
        <v>1</v>
      </c>
      <c r="B4655">
        <v>4650</v>
      </c>
      <c r="C4655">
        <v>5</v>
      </c>
      <c r="D4655">
        <v>0</v>
      </c>
      <c r="E4655">
        <v>-133</v>
      </c>
      <c r="F4655">
        <v>44</v>
      </c>
      <c r="G4655">
        <v>85</v>
      </c>
      <c r="H4655">
        <v>99</v>
      </c>
      <c r="I4655">
        <v>9</v>
      </c>
      <c r="J4655">
        <v>17</v>
      </c>
      <c r="K4655">
        <v>0</v>
      </c>
      <c r="L4655">
        <v>483</v>
      </c>
      <c r="M4655">
        <v>1</v>
      </c>
      <c r="AB4655" t="s">
        <v>1</v>
      </c>
      <c r="AC4655">
        <v>4650</v>
      </c>
      <c r="AD4655">
        <v>5</v>
      </c>
      <c r="AE4655">
        <v>-133</v>
      </c>
      <c r="AF4655">
        <v>44</v>
      </c>
      <c r="AG4655">
        <v>85</v>
      </c>
      <c r="AH4655">
        <v>99</v>
      </c>
      <c r="AI4655">
        <v>483</v>
      </c>
      <c r="AJ4655">
        <v>1</v>
      </c>
    </row>
    <row r="4656" spans="1:36" x14ac:dyDescent="0.3">
      <c r="A4656" t="s">
        <v>1</v>
      </c>
      <c r="B4656">
        <v>4651</v>
      </c>
      <c r="C4656">
        <v>8</v>
      </c>
      <c r="D4656">
        <v>0</v>
      </c>
      <c r="E4656">
        <v>196</v>
      </c>
      <c r="F4656">
        <v>0</v>
      </c>
      <c r="G4656">
        <v>44</v>
      </c>
      <c r="H4656">
        <v>35</v>
      </c>
      <c r="I4656">
        <v>2</v>
      </c>
      <c r="J4656">
        <v>11</v>
      </c>
      <c r="K4656">
        <v>0</v>
      </c>
      <c r="L4656">
        <v>682</v>
      </c>
      <c r="M4656">
        <v>1</v>
      </c>
      <c r="AB4656" t="s">
        <v>1</v>
      </c>
      <c r="AC4656">
        <v>4651</v>
      </c>
      <c r="AD4656">
        <v>8</v>
      </c>
      <c r="AE4656">
        <v>196</v>
      </c>
      <c r="AF4656">
        <v>0</v>
      </c>
      <c r="AG4656">
        <v>44</v>
      </c>
      <c r="AH4656">
        <v>35</v>
      </c>
      <c r="AI4656">
        <v>682</v>
      </c>
      <c r="AJ4656">
        <v>1</v>
      </c>
    </row>
    <row r="4657" spans="1:36" x14ac:dyDescent="0.3">
      <c r="A4657" t="s">
        <v>1</v>
      </c>
      <c r="B4657">
        <v>4652</v>
      </c>
      <c r="C4657">
        <v>7</v>
      </c>
      <c r="D4657">
        <v>50</v>
      </c>
      <c r="E4657">
        <v>328</v>
      </c>
      <c r="F4657">
        <v>43</v>
      </c>
      <c r="G4657">
        <v>107</v>
      </c>
      <c r="H4657">
        <v>66</v>
      </c>
      <c r="I4657">
        <v>10</v>
      </c>
      <c r="J4657">
        <v>14</v>
      </c>
      <c r="K4657">
        <v>0</v>
      </c>
      <c r="L4657">
        <v>658</v>
      </c>
      <c r="M4657">
        <v>1</v>
      </c>
      <c r="AB4657" t="s">
        <v>1</v>
      </c>
      <c r="AC4657">
        <v>4652</v>
      </c>
      <c r="AD4657">
        <v>7</v>
      </c>
      <c r="AE4657">
        <v>328</v>
      </c>
      <c r="AF4657">
        <v>43</v>
      </c>
      <c r="AG4657">
        <v>107</v>
      </c>
      <c r="AH4657">
        <v>66</v>
      </c>
      <c r="AI4657">
        <v>658</v>
      </c>
      <c r="AJ4657">
        <v>1</v>
      </c>
    </row>
    <row r="4658" spans="1:36" x14ac:dyDescent="0.3">
      <c r="A4658" t="s">
        <v>1</v>
      </c>
      <c r="B4658">
        <v>4653</v>
      </c>
      <c r="C4658">
        <v>1</v>
      </c>
      <c r="D4658">
        <v>0</v>
      </c>
      <c r="E4658">
        <v>-259</v>
      </c>
      <c r="F4658">
        <v>32</v>
      </c>
      <c r="G4658">
        <v>32</v>
      </c>
      <c r="H4658">
        <v>38</v>
      </c>
      <c r="I4658">
        <v>2</v>
      </c>
      <c r="J4658">
        <v>10</v>
      </c>
      <c r="K4658">
        <v>1</v>
      </c>
      <c r="L4658">
        <v>445</v>
      </c>
      <c r="M4658">
        <v>0</v>
      </c>
      <c r="AB4658" t="s">
        <v>1</v>
      </c>
      <c r="AC4658">
        <v>4653</v>
      </c>
      <c r="AD4658">
        <v>1</v>
      </c>
      <c r="AE4658">
        <v>-259</v>
      </c>
      <c r="AF4658">
        <v>32</v>
      </c>
      <c r="AG4658">
        <v>32</v>
      </c>
      <c r="AH4658">
        <v>38</v>
      </c>
      <c r="AI4658">
        <v>445</v>
      </c>
      <c r="AJ4658">
        <v>0</v>
      </c>
    </row>
    <row r="4659" spans="1:36" x14ac:dyDescent="0.3">
      <c r="A4659" t="s">
        <v>1</v>
      </c>
      <c r="B4659">
        <v>4654</v>
      </c>
      <c r="C4659">
        <v>9</v>
      </c>
      <c r="D4659">
        <v>0</v>
      </c>
      <c r="E4659">
        <v>392</v>
      </c>
      <c r="F4659">
        <v>82</v>
      </c>
      <c r="G4659">
        <v>201</v>
      </c>
      <c r="H4659">
        <v>128</v>
      </c>
      <c r="I4659">
        <v>7</v>
      </c>
      <c r="J4659">
        <v>14</v>
      </c>
      <c r="K4659">
        <v>0</v>
      </c>
      <c r="L4659">
        <v>828</v>
      </c>
      <c r="M4659">
        <v>1</v>
      </c>
      <c r="AB4659" t="s">
        <v>1</v>
      </c>
      <c r="AC4659">
        <v>4654</v>
      </c>
      <c r="AD4659">
        <v>9</v>
      </c>
      <c r="AE4659">
        <v>392</v>
      </c>
      <c r="AF4659">
        <v>82</v>
      </c>
      <c r="AG4659">
        <v>201</v>
      </c>
      <c r="AH4659">
        <v>128</v>
      </c>
      <c r="AI4659">
        <v>828</v>
      </c>
      <c r="AJ4659">
        <v>1</v>
      </c>
    </row>
    <row r="4660" spans="1:36" x14ac:dyDescent="0.3">
      <c r="A4660" t="s">
        <v>1</v>
      </c>
      <c r="B4660">
        <v>4655</v>
      </c>
      <c r="C4660">
        <v>5</v>
      </c>
      <c r="D4660">
        <v>0</v>
      </c>
      <c r="E4660">
        <v>-23</v>
      </c>
      <c r="F4660">
        <v>18</v>
      </c>
      <c r="G4660">
        <v>51</v>
      </c>
      <c r="H4660">
        <v>54</v>
      </c>
      <c r="I4660">
        <v>9</v>
      </c>
      <c r="J4660">
        <v>14</v>
      </c>
      <c r="K4660">
        <v>1</v>
      </c>
      <c r="L4660">
        <v>587</v>
      </c>
      <c r="M4660">
        <v>0</v>
      </c>
      <c r="AB4660" t="s">
        <v>1</v>
      </c>
      <c r="AC4660">
        <v>4655</v>
      </c>
      <c r="AD4660">
        <v>5</v>
      </c>
      <c r="AE4660">
        <v>-23</v>
      </c>
      <c r="AF4660">
        <v>18</v>
      </c>
      <c r="AG4660">
        <v>51</v>
      </c>
      <c r="AH4660">
        <v>54</v>
      </c>
      <c r="AI4660">
        <v>587</v>
      </c>
      <c r="AJ4660">
        <v>0</v>
      </c>
    </row>
    <row r="4661" spans="1:36" x14ac:dyDescent="0.3">
      <c r="A4661" t="s">
        <v>1</v>
      </c>
      <c r="B4661">
        <v>4656</v>
      </c>
      <c r="C4661">
        <v>4</v>
      </c>
      <c r="D4661">
        <v>0</v>
      </c>
      <c r="E4661">
        <v>-44</v>
      </c>
      <c r="F4661">
        <v>35</v>
      </c>
      <c r="G4661">
        <v>62</v>
      </c>
      <c r="H4661">
        <v>81</v>
      </c>
      <c r="I4661">
        <v>8</v>
      </c>
      <c r="J4661">
        <v>16</v>
      </c>
      <c r="K4661">
        <v>0</v>
      </c>
      <c r="L4661">
        <v>573</v>
      </c>
      <c r="M4661">
        <v>1</v>
      </c>
      <c r="AB4661" t="s">
        <v>1</v>
      </c>
      <c r="AC4661">
        <v>4656</v>
      </c>
      <c r="AD4661">
        <v>4</v>
      </c>
      <c r="AE4661">
        <v>-44</v>
      </c>
      <c r="AF4661">
        <v>35</v>
      </c>
      <c r="AG4661">
        <v>62</v>
      </c>
      <c r="AH4661">
        <v>81</v>
      </c>
      <c r="AI4661">
        <v>573</v>
      </c>
      <c r="AJ4661">
        <v>1</v>
      </c>
    </row>
    <row r="4662" spans="1:36" x14ac:dyDescent="0.3">
      <c r="A4662" t="s">
        <v>1</v>
      </c>
      <c r="B4662">
        <v>4657</v>
      </c>
      <c r="C4662">
        <v>8</v>
      </c>
      <c r="D4662">
        <v>14</v>
      </c>
      <c r="E4662">
        <v>415</v>
      </c>
      <c r="F4662">
        <v>24</v>
      </c>
      <c r="G4662">
        <v>87</v>
      </c>
      <c r="H4662">
        <v>53</v>
      </c>
      <c r="I4662">
        <v>10</v>
      </c>
      <c r="J4662">
        <v>13</v>
      </c>
      <c r="K4662">
        <v>0</v>
      </c>
      <c r="L4662">
        <v>711</v>
      </c>
      <c r="M4662">
        <v>1</v>
      </c>
      <c r="AB4662" t="s">
        <v>1</v>
      </c>
      <c r="AC4662">
        <v>4657</v>
      </c>
      <c r="AD4662">
        <v>8</v>
      </c>
      <c r="AE4662">
        <v>415</v>
      </c>
      <c r="AF4662">
        <v>24</v>
      </c>
      <c r="AG4662">
        <v>87</v>
      </c>
      <c r="AH4662">
        <v>53</v>
      </c>
      <c r="AI4662">
        <v>711</v>
      </c>
      <c r="AJ4662">
        <v>1</v>
      </c>
    </row>
    <row r="4663" spans="1:36" x14ac:dyDescent="0.3">
      <c r="A4663" t="s">
        <v>1</v>
      </c>
      <c r="B4663">
        <v>4658</v>
      </c>
      <c r="C4663">
        <v>7</v>
      </c>
      <c r="D4663">
        <v>0</v>
      </c>
      <c r="E4663">
        <v>140</v>
      </c>
      <c r="F4663">
        <v>17</v>
      </c>
      <c r="G4663">
        <v>64</v>
      </c>
      <c r="H4663">
        <v>42</v>
      </c>
      <c r="I4663">
        <v>16</v>
      </c>
      <c r="J4663">
        <v>20</v>
      </c>
      <c r="K4663">
        <v>1</v>
      </c>
      <c r="L4663">
        <v>584</v>
      </c>
      <c r="M4663">
        <v>1</v>
      </c>
      <c r="AB4663" t="s">
        <v>1</v>
      </c>
      <c r="AC4663">
        <v>4658</v>
      </c>
      <c r="AD4663">
        <v>7</v>
      </c>
      <c r="AE4663">
        <v>140</v>
      </c>
      <c r="AF4663">
        <v>17</v>
      </c>
      <c r="AG4663">
        <v>64</v>
      </c>
      <c r="AH4663">
        <v>42</v>
      </c>
      <c r="AI4663">
        <v>584</v>
      </c>
      <c r="AJ4663">
        <v>1</v>
      </c>
    </row>
    <row r="4664" spans="1:36" x14ac:dyDescent="0.3">
      <c r="A4664" t="s">
        <v>1</v>
      </c>
      <c r="B4664">
        <v>4659</v>
      </c>
      <c r="C4664">
        <v>5</v>
      </c>
      <c r="D4664">
        <v>0</v>
      </c>
      <c r="E4664">
        <v>40</v>
      </c>
      <c r="F4664">
        <v>23</v>
      </c>
      <c r="G4664">
        <v>59</v>
      </c>
      <c r="H4664">
        <v>68</v>
      </c>
      <c r="I4664">
        <v>1</v>
      </c>
      <c r="J4664">
        <v>9</v>
      </c>
      <c r="K4664">
        <v>0</v>
      </c>
      <c r="L4664">
        <v>614</v>
      </c>
      <c r="M4664">
        <v>0</v>
      </c>
      <c r="AB4664" t="s">
        <v>1</v>
      </c>
      <c r="AC4664">
        <v>4659</v>
      </c>
      <c r="AD4664">
        <v>5</v>
      </c>
      <c r="AE4664">
        <v>40</v>
      </c>
      <c r="AF4664">
        <v>23</v>
      </c>
      <c r="AG4664">
        <v>59</v>
      </c>
      <c r="AH4664">
        <v>68</v>
      </c>
      <c r="AI4664">
        <v>614</v>
      </c>
      <c r="AJ4664">
        <v>0</v>
      </c>
    </row>
    <row r="4665" spans="1:36" x14ac:dyDescent="0.3">
      <c r="A4665" t="s">
        <v>1</v>
      </c>
      <c r="B4665">
        <v>4660</v>
      </c>
      <c r="C4665">
        <v>7</v>
      </c>
      <c r="D4665">
        <v>99</v>
      </c>
      <c r="E4665">
        <v>123</v>
      </c>
      <c r="F4665">
        <v>75</v>
      </c>
      <c r="G4665">
        <v>154</v>
      </c>
      <c r="H4665">
        <v>81</v>
      </c>
      <c r="I4665">
        <v>7</v>
      </c>
      <c r="J4665">
        <v>10</v>
      </c>
      <c r="K4665">
        <v>0</v>
      </c>
      <c r="L4665">
        <v>663</v>
      </c>
      <c r="M4665">
        <v>1</v>
      </c>
      <c r="AB4665" t="s">
        <v>1</v>
      </c>
      <c r="AC4665">
        <v>4660</v>
      </c>
      <c r="AD4665">
        <v>7</v>
      </c>
      <c r="AE4665">
        <v>123</v>
      </c>
      <c r="AF4665">
        <v>75</v>
      </c>
      <c r="AG4665">
        <v>154</v>
      </c>
      <c r="AH4665">
        <v>81</v>
      </c>
      <c r="AI4665">
        <v>663</v>
      </c>
      <c r="AJ4665">
        <v>1</v>
      </c>
    </row>
    <row r="4666" spans="1:36" x14ac:dyDescent="0.3">
      <c r="A4666" t="s">
        <v>1</v>
      </c>
      <c r="B4666">
        <v>4661</v>
      </c>
      <c r="C4666">
        <v>1</v>
      </c>
      <c r="D4666">
        <v>22</v>
      </c>
      <c r="E4666">
        <v>-11</v>
      </c>
      <c r="F4666">
        <v>10</v>
      </c>
      <c r="G4666">
        <v>16</v>
      </c>
      <c r="H4666">
        <v>19</v>
      </c>
      <c r="I4666">
        <v>0</v>
      </c>
      <c r="J4666">
        <v>5</v>
      </c>
      <c r="K4666">
        <v>1</v>
      </c>
      <c r="L4666">
        <v>467</v>
      </c>
      <c r="M4666">
        <v>0</v>
      </c>
      <c r="AB4666" t="s">
        <v>1</v>
      </c>
      <c r="AC4666">
        <v>4661</v>
      </c>
      <c r="AD4666">
        <v>1</v>
      </c>
      <c r="AE4666">
        <v>-11</v>
      </c>
      <c r="AF4666">
        <v>10</v>
      </c>
      <c r="AG4666">
        <v>16</v>
      </c>
      <c r="AH4666">
        <v>19</v>
      </c>
      <c r="AI4666">
        <v>467</v>
      </c>
      <c r="AJ4666">
        <v>0</v>
      </c>
    </row>
    <row r="4667" spans="1:36" x14ac:dyDescent="0.3">
      <c r="A4667" t="s">
        <v>1</v>
      </c>
      <c r="B4667">
        <v>4662</v>
      </c>
      <c r="C4667">
        <v>2</v>
      </c>
      <c r="D4667">
        <v>0</v>
      </c>
      <c r="E4667">
        <v>-66</v>
      </c>
      <c r="F4667">
        <v>29</v>
      </c>
      <c r="G4667">
        <v>40</v>
      </c>
      <c r="H4667">
        <v>50</v>
      </c>
      <c r="I4667">
        <v>6</v>
      </c>
      <c r="J4667">
        <v>15</v>
      </c>
      <c r="K4667">
        <v>0</v>
      </c>
      <c r="L4667">
        <v>467</v>
      </c>
      <c r="M4667">
        <v>0</v>
      </c>
      <c r="AB4667" t="s">
        <v>1</v>
      </c>
      <c r="AC4667">
        <v>4662</v>
      </c>
      <c r="AD4667">
        <v>2</v>
      </c>
      <c r="AE4667">
        <v>-66</v>
      </c>
      <c r="AF4667">
        <v>29</v>
      </c>
      <c r="AG4667">
        <v>40</v>
      </c>
      <c r="AH4667">
        <v>50</v>
      </c>
      <c r="AI4667">
        <v>467</v>
      </c>
      <c r="AJ4667">
        <v>0</v>
      </c>
    </row>
    <row r="4668" spans="1:36" x14ac:dyDescent="0.3">
      <c r="A4668" t="s">
        <v>1</v>
      </c>
      <c r="B4668">
        <v>4663</v>
      </c>
      <c r="C4668">
        <v>6</v>
      </c>
      <c r="D4668">
        <v>0</v>
      </c>
      <c r="E4668">
        <v>62</v>
      </c>
      <c r="F4668">
        <v>70</v>
      </c>
      <c r="G4668">
        <v>140</v>
      </c>
      <c r="H4668">
        <v>77</v>
      </c>
      <c r="I4668">
        <v>2</v>
      </c>
      <c r="J4668">
        <v>4</v>
      </c>
      <c r="K4668">
        <v>0</v>
      </c>
      <c r="L4668">
        <v>700</v>
      </c>
      <c r="M4668">
        <v>1</v>
      </c>
      <c r="AB4668" t="s">
        <v>1</v>
      </c>
      <c r="AC4668">
        <v>4663</v>
      </c>
      <c r="AD4668">
        <v>6</v>
      </c>
      <c r="AE4668">
        <v>62</v>
      </c>
      <c r="AF4668">
        <v>70</v>
      </c>
      <c r="AG4668">
        <v>140</v>
      </c>
      <c r="AH4668">
        <v>77</v>
      </c>
      <c r="AI4668">
        <v>700</v>
      </c>
      <c r="AJ4668">
        <v>1</v>
      </c>
    </row>
    <row r="4669" spans="1:36" x14ac:dyDescent="0.3">
      <c r="A4669" t="s">
        <v>1</v>
      </c>
      <c r="B4669">
        <v>4664</v>
      </c>
      <c r="C4669">
        <v>4</v>
      </c>
      <c r="D4669">
        <v>47</v>
      </c>
      <c r="E4669">
        <v>165</v>
      </c>
      <c r="F4669">
        <v>18</v>
      </c>
      <c r="G4669">
        <v>48</v>
      </c>
      <c r="H4669">
        <v>30</v>
      </c>
      <c r="I4669">
        <v>9</v>
      </c>
      <c r="J4669">
        <v>10</v>
      </c>
      <c r="K4669">
        <v>1</v>
      </c>
      <c r="L4669">
        <v>603</v>
      </c>
      <c r="M4669">
        <v>0</v>
      </c>
      <c r="AB4669" t="s">
        <v>1</v>
      </c>
      <c r="AC4669">
        <v>4664</v>
      </c>
      <c r="AD4669">
        <v>4</v>
      </c>
      <c r="AE4669">
        <v>165</v>
      </c>
      <c r="AF4669">
        <v>18</v>
      </c>
      <c r="AG4669">
        <v>48</v>
      </c>
      <c r="AH4669">
        <v>30</v>
      </c>
      <c r="AI4669">
        <v>603</v>
      </c>
      <c r="AJ4669">
        <v>0</v>
      </c>
    </row>
    <row r="4670" spans="1:36" x14ac:dyDescent="0.3">
      <c r="A4670" t="s">
        <v>1</v>
      </c>
      <c r="B4670">
        <v>4665</v>
      </c>
      <c r="C4670">
        <v>8</v>
      </c>
      <c r="D4670">
        <v>0</v>
      </c>
      <c r="E4670">
        <v>440</v>
      </c>
      <c r="F4670">
        <v>37</v>
      </c>
      <c r="G4670">
        <v>114</v>
      </c>
      <c r="H4670">
        <v>71</v>
      </c>
      <c r="I4670">
        <v>3</v>
      </c>
      <c r="J4670">
        <v>5</v>
      </c>
      <c r="K4670">
        <v>0</v>
      </c>
      <c r="L4670">
        <v>664</v>
      </c>
      <c r="M4670">
        <v>1</v>
      </c>
      <c r="AB4670" t="s">
        <v>1</v>
      </c>
      <c r="AC4670">
        <v>4665</v>
      </c>
      <c r="AD4670">
        <v>8</v>
      </c>
      <c r="AE4670">
        <v>440</v>
      </c>
      <c r="AF4670">
        <v>37</v>
      </c>
      <c r="AG4670">
        <v>114</v>
      </c>
      <c r="AH4670">
        <v>71</v>
      </c>
      <c r="AI4670">
        <v>664</v>
      </c>
      <c r="AJ4670">
        <v>1</v>
      </c>
    </row>
    <row r="4671" spans="1:36" x14ac:dyDescent="0.3">
      <c r="A4671" t="s">
        <v>1</v>
      </c>
      <c r="B4671">
        <v>4666</v>
      </c>
      <c r="C4671">
        <v>6</v>
      </c>
      <c r="D4671">
        <v>44</v>
      </c>
      <c r="E4671">
        <v>305</v>
      </c>
      <c r="F4671">
        <v>55</v>
      </c>
      <c r="G4671">
        <v>118</v>
      </c>
      <c r="H4671">
        <v>75</v>
      </c>
      <c r="I4671">
        <v>19</v>
      </c>
      <c r="J4671">
        <v>20</v>
      </c>
      <c r="K4671">
        <v>0</v>
      </c>
      <c r="L4671">
        <v>590</v>
      </c>
      <c r="M4671">
        <v>1</v>
      </c>
      <c r="AB4671" t="s">
        <v>1</v>
      </c>
      <c r="AC4671">
        <v>4666</v>
      </c>
      <c r="AD4671">
        <v>6</v>
      </c>
      <c r="AE4671">
        <v>305</v>
      </c>
      <c r="AF4671">
        <v>55</v>
      </c>
      <c r="AG4671">
        <v>118</v>
      </c>
      <c r="AH4671">
        <v>75</v>
      </c>
      <c r="AI4671">
        <v>590</v>
      </c>
      <c r="AJ4671">
        <v>1</v>
      </c>
    </row>
    <row r="4672" spans="1:36" x14ac:dyDescent="0.3">
      <c r="A4672" t="s">
        <v>1</v>
      </c>
      <c r="B4672">
        <v>4667</v>
      </c>
      <c r="C4672">
        <v>10</v>
      </c>
      <c r="D4672">
        <v>25</v>
      </c>
      <c r="E4672">
        <v>265</v>
      </c>
      <c r="F4672">
        <v>8</v>
      </c>
      <c r="G4672">
        <v>68</v>
      </c>
      <c r="H4672">
        <v>67</v>
      </c>
      <c r="I4672">
        <v>6</v>
      </c>
      <c r="J4672">
        <v>7</v>
      </c>
      <c r="K4672">
        <v>0</v>
      </c>
      <c r="L4672">
        <v>640</v>
      </c>
      <c r="M4672">
        <v>1</v>
      </c>
      <c r="AB4672" t="s">
        <v>1</v>
      </c>
      <c r="AC4672">
        <v>4667</v>
      </c>
      <c r="AD4672">
        <v>10</v>
      </c>
      <c r="AE4672">
        <v>265</v>
      </c>
      <c r="AF4672">
        <v>8</v>
      </c>
      <c r="AG4672">
        <v>68</v>
      </c>
      <c r="AH4672">
        <v>67</v>
      </c>
      <c r="AI4672">
        <v>640</v>
      </c>
      <c r="AJ4672">
        <v>1</v>
      </c>
    </row>
    <row r="4673" spans="1:36" x14ac:dyDescent="0.3">
      <c r="A4673" t="s">
        <v>1</v>
      </c>
      <c r="B4673">
        <v>4668</v>
      </c>
      <c r="C4673">
        <v>2</v>
      </c>
      <c r="D4673">
        <v>0</v>
      </c>
      <c r="E4673">
        <v>-277</v>
      </c>
      <c r="F4673">
        <v>54</v>
      </c>
      <c r="G4673">
        <v>53</v>
      </c>
      <c r="H4673">
        <v>58</v>
      </c>
      <c r="I4673">
        <v>9</v>
      </c>
      <c r="J4673">
        <v>13</v>
      </c>
      <c r="K4673">
        <v>0</v>
      </c>
      <c r="L4673">
        <v>548</v>
      </c>
      <c r="M4673">
        <v>0</v>
      </c>
      <c r="AB4673" t="s">
        <v>1</v>
      </c>
      <c r="AC4673">
        <v>4668</v>
      </c>
      <c r="AD4673">
        <v>2</v>
      </c>
      <c r="AE4673">
        <v>-277</v>
      </c>
      <c r="AF4673">
        <v>54</v>
      </c>
      <c r="AG4673">
        <v>53</v>
      </c>
      <c r="AH4673">
        <v>58</v>
      </c>
      <c r="AI4673">
        <v>548</v>
      </c>
      <c r="AJ4673">
        <v>0</v>
      </c>
    </row>
    <row r="4674" spans="1:36" x14ac:dyDescent="0.3">
      <c r="A4674" t="s">
        <v>1</v>
      </c>
      <c r="B4674">
        <v>4669</v>
      </c>
      <c r="C4674">
        <v>5</v>
      </c>
      <c r="D4674">
        <v>16</v>
      </c>
      <c r="E4674">
        <v>-57</v>
      </c>
      <c r="F4674">
        <v>25</v>
      </c>
      <c r="G4674">
        <v>59</v>
      </c>
      <c r="H4674">
        <v>48</v>
      </c>
      <c r="I4674">
        <v>5</v>
      </c>
      <c r="J4674">
        <v>14</v>
      </c>
      <c r="K4674">
        <v>1</v>
      </c>
      <c r="L4674">
        <v>478</v>
      </c>
      <c r="M4674">
        <v>1</v>
      </c>
      <c r="AB4674" t="s">
        <v>1</v>
      </c>
      <c r="AC4674">
        <v>4669</v>
      </c>
      <c r="AD4674">
        <v>5</v>
      </c>
      <c r="AE4674">
        <v>-57</v>
      </c>
      <c r="AF4674">
        <v>25</v>
      </c>
      <c r="AG4674">
        <v>59</v>
      </c>
      <c r="AH4674">
        <v>48</v>
      </c>
      <c r="AI4674">
        <v>478</v>
      </c>
      <c r="AJ4674">
        <v>1</v>
      </c>
    </row>
    <row r="4675" spans="1:36" x14ac:dyDescent="0.3">
      <c r="A4675" t="s">
        <v>1</v>
      </c>
      <c r="B4675">
        <v>4670</v>
      </c>
      <c r="C4675">
        <v>3</v>
      </c>
      <c r="D4675">
        <v>53</v>
      </c>
      <c r="E4675">
        <v>129</v>
      </c>
      <c r="F4675">
        <v>9</v>
      </c>
      <c r="G4675">
        <v>27</v>
      </c>
      <c r="H4675">
        <v>46</v>
      </c>
      <c r="I4675">
        <v>5</v>
      </c>
      <c r="J4675">
        <v>7</v>
      </c>
      <c r="K4675">
        <v>1</v>
      </c>
      <c r="L4675">
        <v>610</v>
      </c>
      <c r="M4675">
        <v>0</v>
      </c>
      <c r="AB4675" t="s">
        <v>1</v>
      </c>
      <c r="AC4675">
        <v>4670</v>
      </c>
      <c r="AD4675">
        <v>3</v>
      </c>
      <c r="AE4675">
        <v>129</v>
      </c>
      <c r="AF4675">
        <v>9</v>
      </c>
      <c r="AG4675">
        <v>27</v>
      </c>
      <c r="AH4675">
        <v>46</v>
      </c>
      <c r="AI4675">
        <v>610</v>
      </c>
      <c r="AJ4675">
        <v>0</v>
      </c>
    </row>
    <row r="4676" spans="1:36" x14ac:dyDescent="0.3">
      <c r="A4676" t="s">
        <v>1</v>
      </c>
      <c r="B4676">
        <v>4671</v>
      </c>
      <c r="C4676">
        <v>8</v>
      </c>
      <c r="D4676">
        <v>0</v>
      </c>
      <c r="E4676">
        <v>427</v>
      </c>
      <c r="F4676">
        <v>87</v>
      </c>
      <c r="G4676">
        <v>193</v>
      </c>
      <c r="H4676">
        <v>115</v>
      </c>
      <c r="I4676">
        <v>0</v>
      </c>
      <c r="J4676">
        <v>9</v>
      </c>
      <c r="K4676">
        <v>1</v>
      </c>
      <c r="L4676">
        <v>843</v>
      </c>
      <c r="M4676">
        <v>1</v>
      </c>
      <c r="AB4676" t="s">
        <v>1</v>
      </c>
      <c r="AC4676">
        <v>4671</v>
      </c>
      <c r="AD4676">
        <v>8</v>
      </c>
      <c r="AE4676">
        <v>427</v>
      </c>
      <c r="AF4676">
        <v>87</v>
      </c>
      <c r="AG4676">
        <v>193</v>
      </c>
      <c r="AH4676">
        <v>115</v>
      </c>
      <c r="AI4676">
        <v>843</v>
      </c>
      <c r="AJ4676">
        <v>1</v>
      </c>
    </row>
    <row r="4677" spans="1:36" x14ac:dyDescent="0.3">
      <c r="A4677" t="s">
        <v>1</v>
      </c>
      <c r="B4677">
        <v>4672</v>
      </c>
      <c r="C4677">
        <v>5</v>
      </c>
      <c r="D4677">
        <v>0</v>
      </c>
      <c r="E4677">
        <v>162</v>
      </c>
      <c r="F4677">
        <v>8</v>
      </c>
      <c r="G4677">
        <v>39</v>
      </c>
      <c r="H4677">
        <v>44</v>
      </c>
      <c r="I4677">
        <v>6</v>
      </c>
      <c r="J4677">
        <v>12</v>
      </c>
      <c r="K4677">
        <v>1</v>
      </c>
      <c r="L4677">
        <v>489</v>
      </c>
      <c r="M4677">
        <v>1</v>
      </c>
      <c r="AB4677" t="s">
        <v>1</v>
      </c>
      <c r="AC4677">
        <v>4672</v>
      </c>
      <c r="AD4677">
        <v>5</v>
      </c>
      <c r="AE4677">
        <v>162</v>
      </c>
      <c r="AF4677">
        <v>8</v>
      </c>
      <c r="AG4677">
        <v>39</v>
      </c>
      <c r="AH4677">
        <v>44</v>
      </c>
      <c r="AI4677">
        <v>489</v>
      </c>
      <c r="AJ4677">
        <v>1</v>
      </c>
    </row>
    <row r="4678" spans="1:36" x14ac:dyDescent="0.3">
      <c r="A4678" t="s">
        <v>1</v>
      </c>
      <c r="B4678">
        <v>4673</v>
      </c>
      <c r="C4678">
        <v>4</v>
      </c>
      <c r="D4678">
        <v>83</v>
      </c>
      <c r="E4678">
        <v>155</v>
      </c>
      <c r="F4678">
        <v>11</v>
      </c>
      <c r="G4678">
        <v>39</v>
      </c>
      <c r="H4678">
        <v>33</v>
      </c>
      <c r="I4678">
        <v>0</v>
      </c>
      <c r="J4678">
        <v>4</v>
      </c>
      <c r="K4678">
        <v>0</v>
      </c>
      <c r="L4678">
        <v>561</v>
      </c>
      <c r="M4678">
        <v>1</v>
      </c>
      <c r="AB4678" t="s">
        <v>1</v>
      </c>
      <c r="AC4678">
        <v>4673</v>
      </c>
      <c r="AD4678">
        <v>4</v>
      </c>
      <c r="AE4678">
        <v>155</v>
      </c>
      <c r="AF4678">
        <v>11</v>
      </c>
      <c r="AG4678">
        <v>39</v>
      </c>
      <c r="AH4678">
        <v>33</v>
      </c>
      <c r="AI4678">
        <v>561</v>
      </c>
      <c r="AJ4678">
        <v>1</v>
      </c>
    </row>
    <row r="4679" spans="1:36" x14ac:dyDescent="0.3">
      <c r="A4679" t="s">
        <v>1</v>
      </c>
      <c r="B4679">
        <v>4674</v>
      </c>
      <c r="C4679">
        <v>2</v>
      </c>
      <c r="D4679">
        <v>85</v>
      </c>
      <c r="E4679">
        <v>-39</v>
      </c>
      <c r="F4679">
        <v>41</v>
      </c>
      <c r="G4679">
        <v>49</v>
      </c>
      <c r="H4679">
        <v>51</v>
      </c>
      <c r="I4679">
        <v>0</v>
      </c>
      <c r="J4679">
        <v>1</v>
      </c>
      <c r="K4679">
        <v>0</v>
      </c>
      <c r="L4679">
        <v>618</v>
      </c>
      <c r="M4679">
        <v>0</v>
      </c>
      <c r="AB4679" t="s">
        <v>1</v>
      </c>
      <c r="AC4679">
        <v>4674</v>
      </c>
      <c r="AD4679">
        <v>2</v>
      </c>
      <c r="AE4679">
        <v>-39</v>
      </c>
      <c r="AF4679">
        <v>41</v>
      </c>
      <c r="AG4679">
        <v>49</v>
      </c>
      <c r="AH4679">
        <v>51</v>
      </c>
      <c r="AI4679">
        <v>618</v>
      </c>
      <c r="AJ4679">
        <v>0</v>
      </c>
    </row>
    <row r="4680" spans="1:36" x14ac:dyDescent="0.3">
      <c r="A4680" t="s">
        <v>1</v>
      </c>
      <c r="B4680">
        <v>4675</v>
      </c>
      <c r="C4680">
        <v>9</v>
      </c>
      <c r="D4680">
        <v>79</v>
      </c>
      <c r="E4680">
        <v>384</v>
      </c>
      <c r="F4680">
        <v>8</v>
      </c>
      <c r="G4680">
        <v>64</v>
      </c>
      <c r="H4680">
        <v>70</v>
      </c>
      <c r="I4680">
        <v>0</v>
      </c>
      <c r="J4680">
        <v>8</v>
      </c>
      <c r="K4680">
        <v>0</v>
      </c>
      <c r="L4680">
        <v>569</v>
      </c>
      <c r="M4680">
        <v>1</v>
      </c>
      <c r="AB4680" t="s">
        <v>1</v>
      </c>
      <c r="AC4680">
        <v>4675</v>
      </c>
      <c r="AD4680">
        <v>9</v>
      </c>
      <c r="AE4680">
        <v>384</v>
      </c>
      <c r="AF4680">
        <v>8</v>
      </c>
      <c r="AG4680">
        <v>64</v>
      </c>
      <c r="AH4680">
        <v>70</v>
      </c>
      <c r="AI4680">
        <v>569</v>
      </c>
      <c r="AJ4680">
        <v>1</v>
      </c>
    </row>
    <row r="4681" spans="1:36" x14ac:dyDescent="0.3">
      <c r="A4681" t="s">
        <v>1</v>
      </c>
      <c r="B4681">
        <v>4676</v>
      </c>
      <c r="C4681">
        <v>3</v>
      </c>
      <c r="D4681">
        <v>0</v>
      </c>
      <c r="E4681">
        <v>-193</v>
      </c>
      <c r="F4681">
        <v>81</v>
      </c>
      <c r="G4681">
        <v>86</v>
      </c>
      <c r="H4681">
        <v>74</v>
      </c>
      <c r="I4681">
        <v>9</v>
      </c>
      <c r="J4681">
        <v>11</v>
      </c>
      <c r="K4681">
        <v>0</v>
      </c>
      <c r="L4681">
        <v>426</v>
      </c>
      <c r="M4681">
        <v>1</v>
      </c>
      <c r="AB4681" t="s">
        <v>1</v>
      </c>
      <c r="AC4681">
        <v>4676</v>
      </c>
      <c r="AD4681">
        <v>3</v>
      </c>
      <c r="AE4681">
        <v>-193</v>
      </c>
      <c r="AF4681">
        <v>81</v>
      </c>
      <c r="AG4681">
        <v>86</v>
      </c>
      <c r="AH4681">
        <v>74</v>
      </c>
      <c r="AI4681">
        <v>426</v>
      </c>
      <c r="AJ4681">
        <v>1</v>
      </c>
    </row>
    <row r="4682" spans="1:36" x14ac:dyDescent="0.3">
      <c r="A4682" t="s">
        <v>1</v>
      </c>
      <c r="B4682">
        <v>4677</v>
      </c>
      <c r="C4682">
        <v>4</v>
      </c>
      <c r="D4682">
        <v>48</v>
      </c>
      <c r="E4682">
        <v>-10</v>
      </c>
      <c r="F4682">
        <v>12</v>
      </c>
      <c r="G4682">
        <v>36</v>
      </c>
      <c r="H4682">
        <v>42</v>
      </c>
      <c r="I4682">
        <v>2</v>
      </c>
      <c r="J4682">
        <v>9</v>
      </c>
      <c r="K4682">
        <v>0</v>
      </c>
      <c r="L4682">
        <v>485</v>
      </c>
      <c r="M4682">
        <v>0</v>
      </c>
      <c r="AB4682" t="s">
        <v>1</v>
      </c>
      <c r="AC4682">
        <v>4677</v>
      </c>
      <c r="AD4682">
        <v>4</v>
      </c>
      <c r="AE4682">
        <v>-10</v>
      </c>
      <c r="AF4682">
        <v>12</v>
      </c>
      <c r="AG4682">
        <v>36</v>
      </c>
      <c r="AH4682">
        <v>42</v>
      </c>
      <c r="AI4682">
        <v>485</v>
      </c>
      <c r="AJ4682">
        <v>0</v>
      </c>
    </row>
    <row r="4683" spans="1:36" x14ac:dyDescent="0.3">
      <c r="A4683" t="s">
        <v>1</v>
      </c>
      <c r="B4683">
        <v>4678</v>
      </c>
      <c r="C4683">
        <v>1</v>
      </c>
      <c r="D4683">
        <v>3</v>
      </c>
      <c r="E4683">
        <v>-14</v>
      </c>
      <c r="F4683">
        <v>52</v>
      </c>
      <c r="G4683">
        <v>42</v>
      </c>
      <c r="H4683">
        <v>32</v>
      </c>
      <c r="I4683">
        <v>9</v>
      </c>
      <c r="J4683">
        <v>14</v>
      </c>
      <c r="K4683">
        <v>1</v>
      </c>
      <c r="L4683">
        <v>582</v>
      </c>
      <c r="M4683">
        <v>1</v>
      </c>
      <c r="AB4683" t="s">
        <v>1</v>
      </c>
      <c r="AC4683">
        <v>4678</v>
      </c>
      <c r="AD4683">
        <v>1</v>
      </c>
      <c r="AE4683">
        <v>-14</v>
      </c>
      <c r="AF4683">
        <v>52</v>
      </c>
      <c r="AG4683">
        <v>42</v>
      </c>
      <c r="AH4683">
        <v>32</v>
      </c>
      <c r="AI4683">
        <v>582</v>
      </c>
      <c r="AJ4683">
        <v>1</v>
      </c>
    </row>
    <row r="4684" spans="1:36" x14ac:dyDescent="0.3">
      <c r="A4684" t="s">
        <v>1</v>
      </c>
      <c r="B4684">
        <v>4679</v>
      </c>
      <c r="C4684">
        <v>3</v>
      </c>
      <c r="D4684">
        <v>12</v>
      </c>
      <c r="E4684">
        <v>-160</v>
      </c>
      <c r="F4684">
        <v>14</v>
      </c>
      <c r="G4684">
        <v>33</v>
      </c>
      <c r="H4684">
        <v>35</v>
      </c>
      <c r="I4684">
        <v>12</v>
      </c>
      <c r="J4684">
        <v>20</v>
      </c>
      <c r="K4684">
        <v>0</v>
      </c>
      <c r="L4684">
        <v>502</v>
      </c>
      <c r="M4684">
        <v>0</v>
      </c>
      <c r="AB4684" t="s">
        <v>1</v>
      </c>
      <c r="AC4684">
        <v>4679</v>
      </c>
      <c r="AD4684">
        <v>3</v>
      </c>
      <c r="AE4684">
        <v>-160</v>
      </c>
      <c r="AF4684">
        <v>14</v>
      </c>
      <c r="AG4684">
        <v>33</v>
      </c>
      <c r="AH4684">
        <v>35</v>
      </c>
      <c r="AI4684">
        <v>502</v>
      </c>
      <c r="AJ4684">
        <v>0</v>
      </c>
    </row>
    <row r="4685" spans="1:36" x14ac:dyDescent="0.3">
      <c r="A4685" t="s">
        <v>1</v>
      </c>
      <c r="B4685">
        <v>4680</v>
      </c>
      <c r="C4685">
        <v>5</v>
      </c>
      <c r="D4685">
        <v>79</v>
      </c>
      <c r="E4685">
        <v>-21</v>
      </c>
      <c r="F4685">
        <v>40</v>
      </c>
      <c r="G4685">
        <v>84</v>
      </c>
      <c r="H4685">
        <v>81</v>
      </c>
      <c r="I4685">
        <v>6</v>
      </c>
      <c r="J4685">
        <v>14</v>
      </c>
      <c r="K4685">
        <v>0</v>
      </c>
      <c r="L4685">
        <v>594</v>
      </c>
      <c r="M4685">
        <v>1</v>
      </c>
      <c r="AB4685" t="s">
        <v>1</v>
      </c>
      <c r="AC4685">
        <v>4680</v>
      </c>
      <c r="AD4685">
        <v>5</v>
      </c>
      <c r="AE4685">
        <v>-21</v>
      </c>
      <c r="AF4685">
        <v>40</v>
      </c>
      <c r="AG4685">
        <v>84</v>
      </c>
      <c r="AH4685">
        <v>81</v>
      </c>
      <c r="AI4685">
        <v>594</v>
      </c>
      <c r="AJ4685">
        <v>1</v>
      </c>
    </row>
    <row r="4686" spans="1:36" x14ac:dyDescent="0.3">
      <c r="A4686" t="s">
        <v>1</v>
      </c>
      <c r="B4686">
        <v>4681</v>
      </c>
      <c r="C4686">
        <v>7</v>
      </c>
      <c r="D4686">
        <v>8</v>
      </c>
      <c r="E4686">
        <v>163</v>
      </c>
      <c r="F4686">
        <v>2</v>
      </c>
      <c r="G4686">
        <v>40</v>
      </c>
      <c r="H4686">
        <v>51</v>
      </c>
      <c r="I4686">
        <v>18</v>
      </c>
      <c r="J4686">
        <v>20</v>
      </c>
      <c r="K4686">
        <v>0</v>
      </c>
      <c r="L4686">
        <v>578</v>
      </c>
      <c r="M4686">
        <v>1</v>
      </c>
      <c r="AB4686" t="s">
        <v>1</v>
      </c>
      <c r="AC4686">
        <v>4681</v>
      </c>
      <c r="AD4686">
        <v>7</v>
      </c>
      <c r="AE4686">
        <v>163</v>
      </c>
      <c r="AF4686">
        <v>2</v>
      </c>
      <c r="AG4686">
        <v>40</v>
      </c>
      <c r="AH4686">
        <v>51</v>
      </c>
      <c r="AI4686">
        <v>578</v>
      </c>
      <c r="AJ4686">
        <v>1</v>
      </c>
    </row>
    <row r="4687" spans="1:36" x14ac:dyDescent="0.3">
      <c r="A4687" t="s">
        <v>1</v>
      </c>
      <c r="B4687">
        <v>4682</v>
      </c>
      <c r="C4687">
        <v>4</v>
      </c>
      <c r="D4687">
        <v>34</v>
      </c>
      <c r="E4687">
        <v>-65</v>
      </c>
      <c r="F4687">
        <v>19</v>
      </c>
      <c r="G4687">
        <v>42</v>
      </c>
      <c r="H4687">
        <v>44</v>
      </c>
      <c r="I4687">
        <v>17</v>
      </c>
      <c r="J4687">
        <v>20</v>
      </c>
      <c r="K4687">
        <v>0</v>
      </c>
      <c r="L4687">
        <v>422</v>
      </c>
      <c r="M4687">
        <v>0</v>
      </c>
      <c r="AB4687" t="s">
        <v>1</v>
      </c>
      <c r="AC4687">
        <v>4682</v>
      </c>
      <c r="AD4687">
        <v>4</v>
      </c>
      <c r="AE4687">
        <v>-65</v>
      </c>
      <c r="AF4687">
        <v>19</v>
      </c>
      <c r="AG4687">
        <v>42</v>
      </c>
      <c r="AH4687">
        <v>44</v>
      </c>
      <c r="AI4687">
        <v>422</v>
      </c>
      <c r="AJ4687">
        <v>0</v>
      </c>
    </row>
    <row r="4688" spans="1:36" x14ac:dyDescent="0.3">
      <c r="A4688" t="s">
        <v>1</v>
      </c>
      <c r="B4688">
        <v>4683</v>
      </c>
      <c r="C4688">
        <v>5</v>
      </c>
      <c r="D4688">
        <v>0</v>
      </c>
      <c r="E4688">
        <v>-20</v>
      </c>
      <c r="F4688">
        <v>21</v>
      </c>
      <c r="G4688">
        <v>60</v>
      </c>
      <c r="H4688">
        <v>68</v>
      </c>
      <c r="I4688">
        <v>5</v>
      </c>
      <c r="J4688">
        <v>6</v>
      </c>
      <c r="K4688">
        <v>0</v>
      </c>
      <c r="L4688">
        <v>455</v>
      </c>
      <c r="M4688">
        <v>0</v>
      </c>
      <c r="AB4688" t="s">
        <v>1</v>
      </c>
      <c r="AC4688">
        <v>4683</v>
      </c>
      <c r="AD4688">
        <v>5</v>
      </c>
      <c r="AE4688">
        <v>-20</v>
      </c>
      <c r="AF4688">
        <v>21</v>
      </c>
      <c r="AG4688">
        <v>60</v>
      </c>
      <c r="AH4688">
        <v>68</v>
      </c>
      <c r="AI4688">
        <v>455</v>
      </c>
      <c r="AJ4688">
        <v>0</v>
      </c>
    </row>
    <row r="4689" spans="1:36" x14ac:dyDescent="0.3">
      <c r="A4689" t="s">
        <v>1</v>
      </c>
      <c r="B4689">
        <v>4684</v>
      </c>
      <c r="C4689">
        <v>5</v>
      </c>
      <c r="D4689">
        <v>28</v>
      </c>
      <c r="E4689">
        <v>218</v>
      </c>
      <c r="F4689">
        <v>43</v>
      </c>
      <c r="G4689">
        <v>79</v>
      </c>
      <c r="H4689">
        <v>46</v>
      </c>
      <c r="I4689">
        <v>3</v>
      </c>
      <c r="J4689">
        <v>10</v>
      </c>
      <c r="K4689">
        <v>0</v>
      </c>
      <c r="L4689">
        <v>709</v>
      </c>
      <c r="M4689">
        <v>1</v>
      </c>
      <c r="AB4689" t="s">
        <v>1</v>
      </c>
      <c r="AC4689">
        <v>4684</v>
      </c>
      <c r="AD4689">
        <v>5</v>
      </c>
      <c r="AE4689">
        <v>218</v>
      </c>
      <c r="AF4689">
        <v>43</v>
      </c>
      <c r="AG4689">
        <v>79</v>
      </c>
      <c r="AH4689">
        <v>46</v>
      </c>
      <c r="AI4689">
        <v>709</v>
      </c>
      <c r="AJ4689">
        <v>1</v>
      </c>
    </row>
    <row r="4690" spans="1:36" x14ac:dyDescent="0.3">
      <c r="A4690" t="s">
        <v>1</v>
      </c>
      <c r="B4690">
        <v>4685</v>
      </c>
      <c r="C4690">
        <v>9</v>
      </c>
      <c r="D4690">
        <v>22</v>
      </c>
      <c r="E4690">
        <v>512</v>
      </c>
      <c r="F4690">
        <v>78</v>
      </c>
      <c r="G4690">
        <v>201</v>
      </c>
      <c r="H4690">
        <v>127</v>
      </c>
      <c r="I4690">
        <v>9</v>
      </c>
      <c r="J4690">
        <v>16</v>
      </c>
      <c r="K4690">
        <v>0</v>
      </c>
      <c r="L4690">
        <v>806</v>
      </c>
      <c r="M4690">
        <v>1</v>
      </c>
      <c r="AB4690" t="s">
        <v>1</v>
      </c>
      <c r="AC4690">
        <v>4685</v>
      </c>
      <c r="AD4690">
        <v>9</v>
      </c>
      <c r="AE4690">
        <v>512</v>
      </c>
      <c r="AF4690">
        <v>78</v>
      </c>
      <c r="AG4690">
        <v>201</v>
      </c>
      <c r="AH4690">
        <v>127</v>
      </c>
      <c r="AI4690">
        <v>806</v>
      </c>
      <c r="AJ4690">
        <v>1</v>
      </c>
    </row>
    <row r="4691" spans="1:36" x14ac:dyDescent="0.3">
      <c r="A4691" t="s">
        <v>1</v>
      </c>
      <c r="B4691">
        <v>4686</v>
      </c>
      <c r="C4691">
        <v>4</v>
      </c>
      <c r="D4691">
        <v>36</v>
      </c>
      <c r="E4691">
        <v>-176</v>
      </c>
      <c r="F4691">
        <v>29</v>
      </c>
      <c r="G4691">
        <v>60</v>
      </c>
      <c r="H4691">
        <v>76</v>
      </c>
      <c r="I4691">
        <v>2</v>
      </c>
      <c r="J4691">
        <v>10</v>
      </c>
      <c r="K4691">
        <v>0</v>
      </c>
      <c r="L4691">
        <v>531</v>
      </c>
      <c r="M4691">
        <v>0</v>
      </c>
      <c r="AB4691" t="s">
        <v>1</v>
      </c>
      <c r="AC4691">
        <v>4686</v>
      </c>
      <c r="AD4691">
        <v>4</v>
      </c>
      <c r="AE4691">
        <v>-176</v>
      </c>
      <c r="AF4691">
        <v>29</v>
      </c>
      <c r="AG4691">
        <v>60</v>
      </c>
      <c r="AH4691">
        <v>76</v>
      </c>
      <c r="AI4691">
        <v>531</v>
      </c>
      <c r="AJ4691">
        <v>0</v>
      </c>
    </row>
    <row r="4692" spans="1:36" x14ac:dyDescent="0.3">
      <c r="A4692" t="s">
        <v>1</v>
      </c>
      <c r="B4692">
        <v>4687</v>
      </c>
      <c r="C4692">
        <v>10</v>
      </c>
      <c r="D4692">
        <v>0</v>
      </c>
      <c r="E4692">
        <v>219</v>
      </c>
      <c r="F4692">
        <v>66</v>
      </c>
      <c r="G4692">
        <v>186</v>
      </c>
      <c r="H4692">
        <v>100</v>
      </c>
      <c r="I4692">
        <v>2</v>
      </c>
      <c r="J4692">
        <v>11</v>
      </c>
      <c r="K4692">
        <v>0</v>
      </c>
      <c r="L4692">
        <v>712</v>
      </c>
      <c r="M4692">
        <v>1</v>
      </c>
      <c r="AB4692" t="s">
        <v>1</v>
      </c>
      <c r="AC4692">
        <v>4687</v>
      </c>
      <c r="AD4692">
        <v>10</v>
      </c>
      <c r="AE4692">
        <v>219</v>
      </c>
      <c r="AF4692">
        <v>66</v>
      </c>
      <c r="AG4692">
        <v>186</v>
      </c>
      <c r="AH4692">
        <v>100</v>
      </c>
      <c r="AI4692">
        <v>712</v>
      </c>
      <c r="AJ4692">
        <v>1</v>
      </c>
    </row>
    <row r="4693" spans="1:36" x14ac:dyDescent="0.3">
      <c r="A4693" t="s">
        <v>1</v>
      </c>
      <c r="B4693">
        <v>4688</v>
      </c>
      <c r="C4693">
        <v>5</v>
      </c>
      <c r="D4693">
        <v>0</v>
      </c>
      <c r="E4693">
        <v>297</v>
      </c>
      <c r="F4693">
        <v>46</v>
      </c>
      <c r="G4693">
        <v>90</v>
      </c>
      <c r="H4693">
        <v>49</v>
      </c>
      <c r="I4693">
        <v>2</v>
      </c>
      <c r="J4693">
        <v>9</v>
      </c>
      <c r="K4693">
        <v>1</v>
      </c>
      <c r="L4693">
        <v>643</v>
      </c>
      <c r="M4693">
        <v>1</v>
      </c>
      <c r="AB4693" t="s">
        <v>1</v>
      </c>
      <c r="AC4693">
        <v>4688</v>
      </c>
      <c r="AD4693">
        <v>5</v>
      </c>
      <c r="AE4693">
        <v>297</v>
      </c>
      <c r="AF4693">
        <v>46</v>
      </c>
      <c r="AG4693">
        <v>90</v>
      </c>
      <c r="AH4693">
        <v>49</v>
      </c>
      <c r="AI4693">
        <v>643</v>
      </c>
      <c r="AJ4693">
        <v>1</v>
      </c>
    </row>
    <row r="4694" spans="1:36" x14ac:dyDescent="0.3">
      <c r="A4694" t="s">
        <v>1</v>
      </c>
      <c r="B4694">
        <v>4689</v>
      </c>
      <c r="C4694">
        <v>10</v>
      </c>
      <c r="D4694">
        <v>0</v>
      </c>
      <c r="E4694">
        <v>533</v>
      </c>
      <c r="F4694">
        <v>1</v>
      </c>
      <c r="G4694">
        <v>53</v>
      </c>
      <c r="H4694">
        <v>34</v>
      </c>
      <c r="I4694">
        <v>0</v>
      </c>
      <c r="J4694">
        <v>7</v>
      </c>
      <c r="K4694">
        <v>1</v>
      </c>
      <c r="L4694">
        <v>728</v>
      </c>
      <c r="M4694">
        <v>0</v>
      </c>
      <c r="AB4694" t="s">
        <v>1</v>
      </c>
      <c r="AC4694">
        <v>4689</v>
      </c>
      <c r="AD4694">
        <v>10</v>
      </c>
      <c r="AE4694">
        <v>533</v>
      </c>
      <c r="AF4694">
        <v>1</v>
      </c>
      <c r="AG4694">
        <v>53</v>
      </c>
      <c r="AH4694">
        <v>34</v>
      </c>
      <c r="AI4694">
        <v>728</v>
      </c>
      <c r="AJ4694">
        <v>0</v>
      </c>
    </row>
    <row r="4695" spans="1:36" x14ac:dyDescent="0.3">
      <c r="A4695" t="s">
        <v>1</v>
      </c>
      <c r="B4695">
        <v>4690</v>
      </c>
      <c r="C4695">
        <v>8</v>
      </c>
      <c r="D4695">
        <v>0</v>
      </c>
      <c r="E4695">
        <v>69</v>
      </c>
      <c r="F4695">
        <v>9</v>
      </c>
      <c r="G4695">
        <v>58</v>
      </c>
      <c r="H4695">
        <v>39</v>
      </c>
      <c r="I4695">
        <v>4</v>
      </c>
      <c r="J4695">
        <v>12</v>
      </c>
      <c r="K4695">
        <v>1</v>
      </c>
      <c r="L4695">
        <v>663</v>
      </c>
      <c r="M4695">
        <v>1</v>
      </c>
      <c r="AB4695" t="s">
        <v>1</v>
      </c>
      <c r="AC4695">
        <v>4690</v>
      </c>
      <c r="AD4695">
        <v>8</v>
      </c>
      <c r="AE4695">
        <v>69</v>
      </c>
      <c r="AF4695">
        <v>9</v>
      </c>
      <c r="AG4695">
        <v>58</v>
      </c>
      <c r="AH4695">
        <v>39</v>
      </c>
      <c r="AI4695">
        <v>663</v>
      </c>
      <c r="AJ4695">
        <v>1</v>
      </c>
    </row>
    <row r="4696" spans="1:36" x14ac:dyDescent="0.3">
      <c r="A4696" t="s">
        <v>1</v>
      </c>
      <c r="B4696">
        <v>4691</v>
      </c>
      <c r="C4696">
        <v>10</v>
      </c>
      <c r="D4696">
        <v>6</v>
      </c>
      <c r="E4696">
        <v>423</v>
      </c>
      <c r="F4696">
        <v>12</v>
      </c>
      <c r="G4696">
        <v>77</v>
      </c>
      <c r="H4696">
        <v>52</v>
      </c>
      <c r="I4696">
        <v>2</v>
      </c>
      <c r="J4696">
        <v>12</v>
      </c>
      <c r="K4696">
        <v>1</v>
      </c>
      <c r="L4696">
        <v>598</v>
      </c>
      <c r="M4696">
        <v>1</v>
      </c>
      <c r="AB4696" t="s">
        <v>1</v>
      </c>
      <c r="AC4696">
        <v>4691</v>
      </c>
      <c r="AD4696">
        <v>10</v>
      </c>
      <c r="AE4696">
        <v>423</v>
      </c>
      <c r="AF4696">
        <v>12</v>
      </c>
      <c r="AG4696">
        <v>77</v>
      </c>
      <c r="AH4696">
        <v>52</v>
      </c>
      <c r="AI4696">
        <v>598</v>
      </c>
      <c r="AJ4696">
        <v>1</v>
      </c>
    </row>
    <row r="4697" spans="1:36" x14ac:dyDescent="0.3">
      <c r="A4697" t="s">
        <v>1</v>
      </c>
      <c r="B4697">
        <v>4692</v>
      </c>
      <c r="C4697">
        <v>4</v>
      </c>
      <c r="D4697">
        <v>0</v>
      </c>
      <c r="E4697">
        <v>133</v>
      </c>
      <c r="F4697">
        <v>30</v>
      </c>
      <c r="G4697">
        <v>55</v>
      </c>
      <c r="H4697">
        <v>41</v>
      </c>
      <c r="I4697">
        <v>5</v>
      </c>
      <c r="J4697">
        <v>12</v>
      </c>
      <c r="K4697">
        <v>1</v>
      </c>
      <c r="L4697">
        <v>523</v>
      </c>
      <c r="M4697">
        <v>1</v>
      </c>
      <c r="AB4697" t="s">
        <v>1</v>
      </c>
      <c r="AC4697">
        <v>4692</v>
      </c>
      <c r="AD4697">
        <v>4</v>
      </c>
      <c r="AE4697">
        <v>133</v>
      </c>
      <c r="AF4697">
        <v>30</v>
      </c>
      <c r="AG4697">
        <v>55</v>
      </c>
      <c r="AH4697">
        <v>41</v>
      </c>
      <c r="AI4697">
        <v>523</v>
      </c>
      <c r="AJ4697">
        <v>1</v>
      </c>
    </row>
    <row r="4698" spans="1:36" x14ac:dyDescent="0.3">
      <c r="A4698" t="s">
        <v>1</v>
      </c>
      <c r="B4698">
        <v>4693</v>
      </c>
      <c r="C4698">
        <v>5</v>
      </c>
      <c r="D4698">
        <v>0</v>
      </c>
      <c r="E4698">
        <v>-156</v>
      </c>
      <c r="F4698">
        <v>18</v>
      </c>
      <c r="G4698">
        <v>55</v>
      </c>
      <c r="H4698">
        <v>38</v>
      </c>
      <c r="I4698">
        <v>6</v>
      </c>
      <c r="J4698">
        <v>12</v>
      </c>
      <c r="K4698">
        <v>0</v>
      </c>
      <c r="L4698">
        <v>451</v>
      </c>
      <c r="M4698">
        <v>1</v>
      </c>
      <c r="AB4698" t="s">
        <v>1</v>
      </c>
      <c r="AC4698">
        <v>4693</v>
      </c>
      <c r="AD4698">
        <v>5</v>
      </c>
      <c r="AE4698">
        <v>-156</v>
      </c>
      <c r="AF4698">
        <v>18</v>
      </c>
      <c r="AG4698">
        <v>55</v>
      </c>
      <c r="AH4698">
        <v>38</v>
      </c>
      <c r="AI4698">
        <v>451</v>
      </c>
      <c r="AJ4698">
        <v>1</v>
      </c>
    </row>
    <row r="4699" spans="1:36" x14ac:dyDescent="0.3">
      <c r="A4699" t="s">
        <v>1</v>
      </c>
      <c r="B4699">
        <v>4694</v>
      </c>
      <c r="C4699">
        <v>3</v>
      </c>
      <c r="D4699">
        <v>21</v>
      </c>
      <c r="E4699">
        <v>43</v>
      </c>
      <c r="F4699">
        <v>36</v>
      </c>
      <c r="G4699">
        <v>53</v>
      </c>
      <c r="H4699">
        <v>33</v>
      </c>
      <c r="I4699">
        <v>2</v>
      </c>
      <c r="J4699">
        <v>9</v>
      </c>
      <c r="K4699">
        <v>0</v>
      </c>
      <c r="L4699">
        <v>669</v>
      </c>
      <c r="M4699">
        <v>1</v>
      </c>
      <c r="AB4699" t="s">
        <v>1</v>
      </c>
      <c r="AC4699">
        <v>4694</v>
      </c>
      <c r="AD4699">
        <v>3</v>
      </c>
      <c r="AE4699">
        <v>43</v>
      </c>
      <c r="AF4699">
        <v>36</v>
      </c>
      <c r="AG4699">
        <v>53</v>
      </c>
      <c r="AH4699">
        <v>33</v>
      </c>
      <c r="AI4699">
        <v>669</v>
      </c>
      <c r="AJ4699">
        <v>1</v>
      </c>
    </row>
    <row r="4700" spans="1:36" x14ac:dyDescent="0.3">
      <c r="A4700" t="s">
        <v>1</v>
      </c>
      <c r="B4700">
        <v>4695</v>
      </c>
      <c r="C4700">
        <v>10</v>
      </c>
      <c r="D4700">
        <v>0</v>
      </c>
      <c r="E4700">
        <v>222</v>
      </c>
      <c r="F4700">
        <v>75</v>
      </c>
      <c r="G4700">
        <v>209</v>
      </c>
      <c r="H4700">
        <v>105</v>
      </c>
      <c r="I4700">
        <v>17</v>
      </c>
      <c r="J4700">
        <v>18</v>
      </c>
      <c r="K4700">
        <v>0</v>
      </c>
      <c r="L4700">
        <v>801</v>
      </c>
      <c r="M4700">
        <v>1</v>
      </c>
      <c r="AB4700" t="s">
        <v>1</v>
      </c>
      <c r="AC4700">
        <v>4695</v>
      </c>
      <c r="AD4700">
        <v>10</v>
      </c>
      <c r="AE4700">
        <v>222</v>
      </c>
      <c r="AF4700">
        <v>75</v>
      </c>
      <c r="AG4700">
        <v>209</v>
      </c>
      <c r="AH4700">
        <v>105</v>
      </c>
      <c r="AI4700">
        <v>801</v>
      </c>
      <c r="AJ4700">
        <v>1</v>
      </c>
    </row>
    <row r="4701" spans="1:36" x14ac:dyDescent="0.3">
      <c r="A4701" t="s">
        <v>1</v>
      </c>
      <c r="B4701">
        <v>4696</v>
      </c>
      <c r="C4701">
        <v>6</v>
      </c>
      <c r="D4701">
        <v>72</v>
      </c>
      <c r="E4701">
        <v>18</v>
      </c>
      <c r="F4701">
        <v>33</v>
      </c>
      <c r="G4701">
        <v>84</v>
      </c>
      <c r="H4701">
        <v>42</v>
      </c>
      <c r="I4701">
        <v>11</v>
      </c>
      <c r="J4701">
        <v>13</v>
      </c>
      <c r="K4701">
        <v>0</v>
      </c>
      <c r="L4701">
        <v>659</v>
      </c>
      <c r="M4701">
        <v>1</v>
      </c>
      <c r="AB4701" t="s">
        <v>1</v>
      </c>
      <c r="AC4701">
        <v>4696</v>
      </c>
      <c r="AD4701">
        <v>6</v>
      </c>
      <c r="AE4701">
        <v>18</v>
      </c>
      <c r="AF4701">
        <v>33</v>
      </c>
      <c r="AG4701">
        <v>84</v>
      </c>
      <c r="AH4701">
        <v>42</v>
      </c>
      <c r="AI4701">
        <v>659</v>
      </c>
      <c r="AJ4701">
        <v>1</v>
      </c>
    </row>
    <row r="4702" spans="1:36" x14ac:dyDescent="0.3">
      <c r="A4702" t="s">
        <v>1</v>
      </c>
      <c r="B4702">
        <v>4697</v>
      </c>
      <c r="C4702">
        <v>2</v>
      </c>
      <c r="D4702">
        <v>0</v>
      </c>
      <c r="E4702">
        <v>-183</v>
      </c>
      <c r="F4702">
        <v>7</v>
      </c>
      <c r="G4702">
        <v>21</v>
      </c>
      <c r="H4702">
        <v>17</v>
      </c>
      <c r="I4702">
        <v>11</v>
      </c>
      <c r="J4702">
        <v>14</v>
      </c>
      <c r="K4702">
        <v>1</v>
      </c>
      <c r="L4702">
        <v>422</v>
      </c>
      <c r="M4702">
        <v>0</v>
      </c>
      <c r="AB4702" t="s">
        <v>1</v>
      </c>
      <c r="AC4702">
        <v>4697</v>
      </c>
      <c r="AD4702">
        <v>2</v>
      </c>
      <c r="AE4702">
        <v>-183</v>
      </c>
      <c r="AF4702">
        <v>7</v>
      </c>
      <c r="AG4702">
        <v>21</v>
      </c>
      <c r="AH4702">
        <v>17</v>
      </c>
      <c r="AI4702">
        <v>422</v>
      </c>
      <c r="AJ4702">
        <v>0</v>
      </c>
    </row>
    <row r="4703" spans="1:36" x14ac:dyDescent="0.3">
      <c r="A4703" t="s">
        <v>1</v>
      </c>
      <c r="B4703">
        <v>4698</v>
      </c>
      <c r="C4703">
        <v>10</v>
      </c>
      <c r="D4703">
        <v>22</v>
      </c>
      <c r="E4703">
        <v>611</v>
      </c>
      <c r="F4703">
        <v>45</v>
      </c>
      <c r="G4703">
        <v>145</v>
      </c>
      <c r="H4703">
        <v>100</v>
      </c>
      <c r="I4703">
        <v>10</v>
      </c>
      <c r="J4703">
        <v>20</v>
      </c>
      <c r="K4703">
        <v>1</v>
      </c>
      <c r="L4703">
        <v>791</v>
      </c>
      <c r="M4703">
        <v>1</v>
      </c>
      <c r="AB4703" t="s">
        <v>1</v>
      </c>
      <c r="AC4703">
        <v>4698</v>
      </c>
      <c r="AD4703">
        <v>10</v>
      </c>
      <c r="AE4703">
        <v>611</v>
      </c>
      <c r="AF4703">
        <v>45</v>
      </c>
      <c r="AG4703">
        <v>145</v>
      </c>
      <c r="AH4703">
        <v>100</v>
      </c>
      <c r="AI4703">
        <v>791</v>
      </c>
      <c r="AJ4703">
        <v>1</v>
      </c>
    </row>
    <row r="4704" spans="1:36" x14ac:dyDescent="0.3">
      <c r="A4704" t="s">
        <v>1</v>
      </c>
      <c r="B4704">
        <v>4699</v>
      </c>
      <c r="C4704">
        <v>1</v>
      </c>
      <c r="D4704">
        <v>0</v>
      </c>
      <c r="E4704">
        <v>-241</v>
      </c>
      <c r="F4704">
        <v>14</v>
      </c>
      <c r="G4704">
        <v>17</v>
      </c>
      <c r="H4704">
        <v>19</v>
      </c>
      <c r="I4704">
        <v>9</v>
      </c>
      <c r="J4704">
        <v>13</v>
      </c>
      <c r="K4704">
        <v>0</v>
      </c>
      <c r="L4704">
        <v>543</v>
      </c>
      <c r="M4704">
        <v>0</v>
      </c>
      <c r="AB4704" t="s">
        <v>1</v>
      </c>
      <c r="AC4704">
        <v>4699</v>
      </c>
      <c r="AD4704">
        <v>1</v>
      </c>
      <c r="AE4704">
        <v>-241</v>
      </c>
      <c r="AF4704">
        <v>14</v>
      </c>
      <c r="AG4704">
        <v>17</v>
      </c>
      <c r="AH4704">
        <v>19</v>
      </c>
      <c r="AI4704">
        <v>543</v>
      </c>
      <c r="AJ4704">
        <v>0</v>
      </c>
    </row>
    <row r="4705" spans="1:36" x14ac:dyDescent="0.3">
      <c r="A4705" t="s">
        <v>1</v>
      </c>
      <c r="B4705">
        <v>4700</v>
      </c>
      <c r="C4705">
        <v>1</v>
      </c>
      <c r="D4705">
        <v>0</v>
      </c>
      <c r="E4705">
        <v>-28</v>
      </c>
      <c r="F4705">
        <v>16</v>
      </c>
      <c r="G4705">
        <v>24</v>
      </c>
      <c r="H4705">
        <v>54</v>
      </c>
      <c r="I4705">
        <v>6</v>
      </c>
      <c r="J4705">
        <v>8</v>
      </c>
      <c r="K4705">
        <v>1</v>
      </c>
      <c r="L4705">
        <v>395</v>
      </c>
      <c r="M4705">
        <v>0</v>
      </c>
      <c r="AB4705" t="s">
        <v>1</v>
      </c>
      <c r="AC4705">
        <v>4700</v>
      </c>
      <c r="AD4705">
        <v>1</v>
      </c>
      <c r="AE4705">
        <v>-28</v>
      </c>
      <c r="AF4705">
        <v>16</v>
      </c>
      <c r="AG4705">
        <v>24</v>
      </c>
      <c r="AH4705">
        <v>54</v>
      </c>
      <c r="AI4705">
        <v>395</v>
      </c>
      <c r="AJ4705">
        <v>0</v>
      </c>
    </row>
    <row r="4706" spans="1:36" x14ac:dyDescent="0.3">
      <c r="A4706" t="s">
        <v>1</v>
      </c>
      <c r="B4706">
        <v>4701</v>
      </c>
      <c r="C4706">
        <v>4</v>
      </c>
      <c r="D4706">
        <v>72</v>
      </c>
      <c r="E4706">
        <v>-130</v>
      </c>
      <c r="F4706">
        <v>25</v>
      </c>
      <c r="G4706">
        <v>54</v>
      </c>
      <c r="H4706">
        <v>56</v>
      </c>
      <c r="I4706">
        <v>7</v>
      </c>
      <c r="J4706">
        <v>13</v>
      </c>
      <c r="K4706">
        <v>1</v>
      </c>
      <c r="L4706">
        <v>462</v>
      </c>
      <c r="M4706">
        <v>0</v>
      </c>
      <c r="AB4706" t="s">
        <v>1</v>
      </c>
      <c r="AC4706">
        <v>4701</v>
      </c>
      <c r="AD4706">
        <v>4</v>
      </c>
      <c r="AE4706">
        <v>-130</v>
      </c>
      <c r="AF4706">
        <v>25</v>
      </c>
      <c r="AG4706">
        <v>54</v>
      </c>
      <c r="AH4706">
        <v>56</v>
      </c>
      <c r="AI4706">
        <v>462</v>
      </c>
      <c r="AJ4706">
        <v>0</v>
      </c>
    </row>
    <row r="4707" spans="1:36" x14ac:dyDescent="0.3">
      <c r="A4707" t="s">
        <v>1</v>
      </c>
      <c r="B4707">
        <v>4702</v>
      </c>
      <c r="C4707">
        <v>6</v>
      </c>
      <c r="D4707">
        <v>0</v>
      </c>
      <c r="E4707">
        <v>143</v>
      </c>
      <c r="F4707">
        <v>82</v>
      </c>
      <c r="G4707">
        <v>142</v>
      </c>
      <c r="H4707">
        <v>103</v>
      </c>
      <c r="I4707">
        <v>11</v>
      </c>
      <c r="J4707">
        <v>12</v>
      </c>
      <c r="K4707">
        <v>0</v>
      </c>
      <c r="L4707">
        <v>594</v>
      </c>
      <c r="M4707">
        <v>1</v>
      </c>
      <c r="AB4707" t="s">
        <v>1</v>
      </c>
      <c r="AC4707">
        <v>4702</v>
      </c>
      <c r="AD4707">
        <v>6</v>
      </c>
      <c r="AE4707">
        <v>143</v>
      </c>
      <c r="AF4707">
        <v>82</v>
      </c>
      <c r="AG4707">
        <v>142</v>
      </c>
      <c r="AH4707">
        <v>103</v>
      </c>
      <c r="AI4707">
        <v>594</v>
      </c>
      <c r="AJ4707">
        <v>1</v>
      </c>
    </row>
    <row r="4708" spans="1:36" x14ac:dyDescent="0.3">
      <c r="A4708" t="s">
        <v>1</v>
      </c>
      <c r="B4708">
        <v>4703</v>
      </c>
      <c r="C4708">
        <v>5</v>
      </c>
      <c r="D4708">
        <v>0</v>
      </c>
      <c r="E4708">
        <v>74</v>
      </c>
      <c r="F4708">
        <v>6</v>
      </c>
      <c r="G4708">
        <v>38</v>
      </c>
      <c r="H4708">
        <v>51</v>
      </c>
      <c r="I4708">
        <v>4</v>
      </c>
      <c r="J4708">
        <v>13</v>
      </c>
      <c r="K4708">
        <v>0</v>
      </c>
      <c r="L4708">
        <v>471</v>
      </c>
      <c r="M4708">
        <v>0</v>
      </c>
      <c r="AB4708" t="s">
        <v>1</v>
      </c>
      <c r="AC4708">
        <v>4703</v>
      </c>
      <c r="AD4708">
        <v>5</v>
      </c>
      <c r="AE4708">
        <v>74</v>
      </c>
      <c r="AF4708">
        <v>6</v>
      </c>
      <c r="AG4708">
        <v>38</v>
      </c>
      <c r="AH4708">
        <v>51</v>
      </c>
      <c r="AI4708">
        <v>471</v>
      </c>
      <c r="AJ4708">
        <v>0</v>
      </c>
    </row>
    <row r="4709" spans="1:36" x14ac:dyDescent="0.3">
      <c r="A4709" t="s">
        <v>1</v>
      </c>
      <c r="B4709">
        <v>4704</v>
      </c>
      <c r="C4709">
        <v>2</v>
      </c>
      <c r="D4709">
        <v>0</v>
      </c>
      <c r="E4709">
        <v>131</v>
      </c>
      <c r="F4709">
        <v>49</v>
      </c>
      <c r="G4709">
        <v>46</v>
      </c>
      <c r="H4709">
        <v>37</v>
      </c>
      <c r="I4709">
        <v>8</v>
      </c>
      <c r="J4709">
        <v>10</v>
      </c>
      <c r="K4709">
        <v>1</v>
      </c>
      <c r="L4709">
        <v>597</v>
      </c>
      <c r="M4709">
        <v>1</v>
      </c>
      <c r="AB4709" t="s">
        <v>1</v>
      </c>
      <c r="AC4709">
        <v>4704</v>
      </c>
      <c r="AD4709">
        <v>2</v>
      </c>
      <c r="AE4709">
        <v>131</v>
      </c>
      <c r="AF4709">
        <v>49</v>
      </c>
      <c r="AG4709">
        <v>46</v>
      </c>
      <c r="AH4709">
        <v>37</v>
      </c>
      <c r="AI4709">
        <v>597</v>
      </c>
      <c r="AJ4709">
        <v>1</v>
      </c>
    </row>
    <row r="4710" spans="1:36" x14ac:dyDescent="0.3">
      <c r="A4710" t="s">
        <v>1</v>
      </c>
      <c r="B4710">
        <v>4705</v>
      </c>
      <c r="C4710">
        <v>5</v>
      </c>
      <c r="D4710">
        <v>35</v>
      </c>
      <c r="E4710">
        <v>163</v>
      </c>
      <c r="F4710">
        <v>33</v>
      </c>
      <c r="G4710">
        <v>71</v>
      </c>
      <c r="H4710">
        <v>40</v>
      </c>
      <c r="I4710">
        <v>1</v>
      </c>
      <c r="J4710">
        <v>5</v>
      </c>
      <c r="K4710">
        <v>0</v>
      </c>
      <c r="L4710">
        <v>577</v>
      </c>
      <c r="M4710">
        <v>1</v>
      </c>
      <c r="AB4710" t="s">
        <v>1</v>
      </c>
      <c r="AC4710">
        <v>4705</v>
      </c>
      <c r="AD4710">
        <v>5</v>
      </c>
      <c r="AE4710">
        <v>163</v>
      </c>
      <c r="AF4710">
        <v>33</v>
      </c>
      <c r="AG4710">
        <v>71</v>
      </c>
      <c r="AH4710">
        <v>40</v>
      </c>
      <c r="AI4710">
        <v>577</v>
      </c>
      <c r="AJ4710">
        <v>1</v>
      </c>
    </row>
    <row r="4711" spans="1:36" x14ac:dyDescent="0.3">
      <c r="A4711" t="s">
        <v>1</v>
      </c>
      <c r="B4711">
        <v>4706</v>
      </c>
      <c r="C4711">
        <v>6</v>
      </c>
      <c r="D4711">
        <v>0</v>
      </c>
      <c r="E4711">
        <v>84</v>
      </c>
      <c r="F4711">
        <v>39</v>
      </c>
      <c r="G4711">
        <v>85</v>
      </c>
      <c r="H4711">
        <v>62</v>
      </c>
      <c r="I4711">
        <v>6</v>
      </c>
      <c r="J4711">
        <v>13</v>
      </c>
      <c r="K4711">
        <v>0</v>
      </c>
      <c r="L4711">
        <v>595</v>
      </c>
      <c r="M4711">
        <v>1</v>
      </c>
      <c r="AB4711" t="s">
        <v>1</v>
      </c>
      <c r="AC4711">
        <v>4706</v>
      </c>
      <c r="AD4711">
        <v>6</v>
      </c>
      <c r="AE4711">
        <v>84</v>
      </c>
      <c r="AF4711">
        <v>39</v>
      </c>
      <c r="AG4711">
        <v>85</v>
      </c>
      <c r="AH4711">
        <v>62</v>
      </c>
      <c r="AI4711">
        <v>595</v>
      </c>
      <c r="AJ4711">
        <v>1</v>
      </c>
    </row>
    <row r="4712" spans="1:36" x14ac:dyDescent="0.3">
      <c r="A4712" t="s">
        <v>1</v>
      </c>
      <c r="B4712">
        <v>4707</v>
      </c>
      <c r="C4712">
        <v>9</v>
      </c>
      <c r="D4712">
        <v>64</v>
      </c>
      <c r="E4712">
        <v>282</v>
      </c>
      <c r="F4712">
        <v>82</v>
      </c>
      <c r="G4712">
        <v>201</v>
      </c>
      <c r="H4712">
        <v>133</v>
      </c>
      <c r="I4712">
        <v>4</v>
      </c>
      <c r="J4712">
        <v>12</v>
      </c>
      <c r="K4712">
        <v>0</v>
      </c>
      <c r="L4712">
        <v>706</v>
      </c>
      <c r="M4712">
        <v>1</v>
      </c>
      <c r="AB4712" t="s">
        <v>1</v>
      </c>
      <c r="AC4712">
        <v>4707</v>
      </c>
      <c r="AD4712">
        <v>9</v>
      </c>
      <c r="AE4712">
        <v>282</v>
      </c>
      <c r="AF4712">
        <v>82</v>
      </c>
      <c r="AG4712">
        <v>201</v>
      </c>
      <c r="AH4712">
        <v>133</v>
      </c>
      <c r="AI4712">
        <v>706</v>
      </c>
      <c r="AJ4712">
        <v>1</v>
      </c>
    </row>
    <row r="4713" spans="1:36" x14ac:dyDescent="0.3">
      <c r="A4713" t="s">
        <v>1</v>
      </c>
      <c r="B4713">
        <v>4708</v>
      </c>
      <c r="C4713">
        <v>6</v>
      </c>
      <c r="D4713">
        <v>0</v>
      </c>
      <c r="E4713">
        <v>-72</v>
      </c>
      <c r="F4713">
        <v>25</v>
      </c>
      <c r="G4713">
        <v>71</v>
      </c>
      <c r="H4713">
        <v>53</v>
      </c>
      <c r="I4713">
        <v>4</v>
      </c>
      <c r="J4713">
        <v>11</v>
      </c>
      <c r="K4713">
        <v>1</v>
      </c>
      <c r="L4713">
        <v>494</v>
      </c>
      <c r="M4713">
        <v>1</v>
      </c>
      <c r="AB4713" t="s">
        <v>1</v>
      </c>
      <c r="AC4713">
        <v>4708</v>
      </c>
      <c r="AD4713">
        <v>6</v>
      </c>
      <c r="AE4713">
        <v>-72</v>
      </c>
      <c r="AF4713">
        <v>25</v>
      </c>
      <c r="AG4713">
        <v>71</v>
      </c>
      <c r="AH4713">
        <v>53</v>
      </c>
      <c r="AI4713">
        <v>494</v>
      </c>
      <c r="AJ4713">
        <v>1</v>
      </c>
    </row>
    <row r="4714" spans="1:36" x14ac:dyDescent="0.3">
      <c r="A4714" t="s">
        <v>1</v>
      </c>
      <c r="B4714">
        <v>4709</v>
      </c>
      <c r="C4714">
        <v>10</v>
      </c>
      <c r="D4714">
        <v>89</v>
      </c>
      <c r="E4714">
        <v>449</v>
      </c>
      <c r="F4714">
        <v>92</v>
      </c>
      <c r="G4714">
        <v>258</v>
      </c>
      <c r="H4714">
        <v>146</v>
      </c>
      <c r="I4714">
        <v>7</v>
      </c>
      <c r="J4714">
        <v>8</v>
      </c>
      <c r="K4714">
        <v>0</v>
      </c>
      <c r="L4714">
        <v>773</v>
      </c>
      <c r="M4714">
        <v>1</v>
      </c>
      <c r="AB4714" t="s">
        <v>1</v>
      </c>
      <c r="AC4714">
        <v>4709</v>
      </c>
      <c r="AD4714">
        <v>10</v>
      </c>
      <c r="AE4714">
        <v>449</v>
      </c>
      <c r="AF4714">
        <v>92</v>
      </c>
      <c r="AG4714">
        <v>258</v>
      </c>
      <c r="AH4714">
        <v>146</v>
      </c>
      <c r="AI4714">
        <v>773</v>
      </c>
      <c r="AJ4714">
        <v>1</v>
      </c>
    </row>
    <row r="4715" spans="1:36" x14ac:dyDescent="0.3">
      <c r="A4715" t="s">
        <v>1</v>
      </c>
      <c r="B4715">
        <v>4710</v>
      </c>
      <c r="C4715">
        <v>9</v>
      </c>
      <c r="D4715">
        <v>0</v>
      </c>
      <c r="E4715">
        <v>530</v>
      </c>
      <c r="F4715">
        <v>28</v>
      </c>
      <c r="G4715">
        <v>100</v>
      </c>
      <c r="H4715">
        <v>66</v>
      </c>
      <c r="I4715">
        <v>2</v>
      </c>
      <c r="J4715">
        <v>3</v>
      </c>
      <c r="K4715">
        <v>0</v>
      </c>
      <c r="L4715">
        <v>623</v>
      </c>
      <c r="M4715">
        <v>1</v>
      </c>
      <c r="AB4715" t="s">
        <v>1</v>
      </c>
      <c r="AC4715">
        <v>4710</v>
      </c>
      <c r="AD4715">
        <v>9</v>
      </c>
      <c r="AE4715">
        <v>530</v>
      </c>
      <c r="AF4715">
        <v>28</v>
      </c>
      <c r="AG4715">
        <v>100</v>
      </c>
      <c r="AH4715">
        <v>66</v>
      </c>
      <c r="AI4715">
        <v>623</v>
      </c>
      <c r="AJ4715">
        <v>1</v>
      </c>
    </row>
    <row r="4716" spans="1:36" x14ac:dyDescent="0.3">
      <c r="A4716" t="s">
        <v>1</v>
      </c>
      <c r="B4716">
        <v>4711</v>
      </c>
      <c r="C4716">
        <v>4</v>
      </c>
      <c r="D4716">
        <v>4</v>
      </c>
      <c r="E4716">
        <v>59</v>
      </c>
      <c r="F4716">
        <v>3</v>
      </c>
      <c r="G4716">
        <v>27</v>
      </c>
      <c r="H4716">
        <v>28</v>
      </c>
      <c r="I4716">
        <v>8</v>
      </c>
      <c r="J4716">
        <v>9</v>
      </c>
      <c r="K4716">
        <v>0</v>
      </c>
      <c r="L4716">
        <v>502</v>
      </c>
      <c r="M4716">
        <v>0</v>
      </c>
      <c r="AB4716" t="s">
        <v>1</v>
      </c>
      <c r="AC4716">
        <v>4711</v>
      </c>
      <c r="AD4716">
        <v>4</v>
      </c>
      <c r="AE4716">
        <v>59</v>
      </c>
      <c r="AF4716">
        <v>3</v>
      </c>
      <c r="AG4716">
        <v>27</v>
      </c>
      <c r="AH4716">
        <v>28</v>
      </c>
      <c r="AI4716">
        <v>502</v>
      </c>
      <c r="AJ4716">
        <v>0</v>
      </c>
    </row>
    <row r="4717" spans="1:36" x14ac:dyDescent="0.3">
      <c r="A4717" t="s">
        <v>1</v>
      </c>
      <c r="B4717">
        <v>4712</v>
      </c>
      <c r="C4717">
        <v>4</v>
      </c>
      <c r="D4717">
        <v>84</v>
      </c>
      <c r="E4717">
        <v>-92</v>
      </c>
      <c r="F4717">
        <v>19</v>
      </c>
      <c r="G4717">
        <v>42</v>
      </c>
      <c r="H4717">
        <v>47</v>
      </c>
      <c r="I4717">
        <v>6</v>
      </c>
      <c r="J4717">
        <v>7</v>
      </c>
      <c r="K4717">
        <v>1</v>
      </c>
      <c r="L4717">
        <v>413</v>
      </c>
      <c r="M4717">
        <v>0</v>
      </c>
      <c r="AB4717" t="s">
        <v>1</v>
      </c>
      <c r="AC4717">
        <v>4712</v>
      </c>
      <c r="AD4717">
        <v>4</v>
      </c>
      <c r="AE4717">
        <v>-92</v>
      </c>
      <c r="AF4717">
        <v>19</v>
      </c>
      <c r="AG4717">
        <v>42</v>
      </c>
      <c r="AH4717">
        <v>47</v>
      </c>
      <c r="AI4717">
        <v>413</v>
      </c>
      <c r="AJ4717">
        <v>0</v>
      </c>
    </row>
    <row r="4718" spans="1:36" x14ac:dyDescent="0.3">
      <c r="A4718" t="s">
        <v>1</v>
      </c>
      <c r="B4718">
        <v>4713</v>
      </c>
      <c r="C4718">
        <v>5</v>
      </c>
      <c r="D4718">
        <v>12</v>
      </c>
      <c r="E4718">
        <v>145</v>
      </c>
      <c r="F4718">
        <v>3</v>
      </c>
      <c r="G4718">
        <v>33</v>
      </c>
      <c r="H4718">
        <v>47</v>
      </c>
      <c r="I4718">
        <v>8</v>
      </c>
      <c r="J4718">
        <v>11</v>
      </c>
      <c r="K4718">
        <v>1</v>
      </c>
      <c r="L4718">
        <v>600</v>
      </c>
      <c r="M4718">
        <v>0</v>
      </c>
      <c r="AB4718" t="s">
        <v>1</v>
      </c>
      <c r="AC4718">
        <v>4713</v>
      </c>
      <c r="AD4718">
        <v>5</v>
      </c>
      <c r="AE4718">
        <v>145</v>
      </c>
      <c r="AF4718">
        <v>3</v>
      </c>
      <c r="AG4718">
        <v>33</v>
      </c>
      <c r="AH4718">
        <v>47</v>
      </c>
      <c r="AI4718">
        <v>600</v>
      </c>
      <c r="AJ4718">
        <v>0</v>
      </c>
    </row>
    <row r="4719" spans="1:36" x14ac:dyDescent="0.3">
      <c r="A4719" t="s">
        <v>1</v>
      </c>
      <c r="B4719">
        <v>4714</v>
      </c>
      <c r="C4719">
        <v>3</v>
      </c>
      <c r="D4719">
        <v>55</v>
      </c>
      <c r="E4719">
        <v>198</v>
      </c>
      <c r="F4719">
        <v>18</v>
      </c>
      <c r="G4719">
        <v>34</v>
      </c>
      <c r="H4719">
        <v>45</v>
      </c>
      <c r="I4719">
        <v>4</v>
      </c>
      <c r="J4719">
        <v>9</v>
      </c>
      <c r="K4719">
        <v>1</v>
      </c>
      <c r="L4719">
        <v>515</v>
      </c>
      <c r="M4719">
        <v>0</v>
      </c>
      <c r="AB4719" t="s">
        <v>1</v>
      </c>
      <c r="AC4719">
        <v>4714</v>
      </c>
      <c r="AD4719">
        <v>3</v>
      </c>
      <c r="AE4719">
        <v>198</v>
      </c>
      <c r="AF4719">
        <v>18</v>
      </c>
      <c r="AG4719">
        <v>34</v>
      </c>
      <c r="AH4719">
        <v>45</v>
      </c>
      <c r="AI4719">
        <v>515</v>
      </c>
      <c r="AJ4719">
        <v>0</v>
      </c>
    </row>
    <row r="4720" spans="1:36" x14ac:dyDescent="0.3">
      <c r="A4720" t="s">
        <v>1</v>
      </c>
      <c r="B4720">
        <v>4715</v>
      </c>
      <c r="C4720">
        <v>1</v>
      </c>
      <c r="D4720">
        <v>0</v>
      </c>
      <c r="E4720">
        <v>192</v>
      </c>
      <c r="F4720">
        <v>12</v>
      </c>
      <c r="G4720">
        <v>17</v>
      </c>
      <c r="H4720">
        <v>42</v>
      </c>
      <c r="I4720">
        <v>6</v>
      </c>
      <c r="J4720">
        <v>12</v>
      </c>
      <c r="K4720">
        <v>0</v>
      </c>
      <c r="L4720">
        <v>592</v>
      </c>
      <c r="M4720">
        <v>1</v>
      </c>
      <c r="AB4720" t="s">
        <v>1</v>
      </c>
      <c r="AC4720">
        <v>4715</v>
      </c>
      <c r="AD4720">
        <v>1</v>
      </c>
      <c r="AE4720">
        <v>192</v>
      </c>
      <c r="AF4720">
        <v>12</v>
      </c>
      <c r="AG4720">
        <v>17</v>
      </c>
      <c r="AH4720">
        <v>42</v>
      </c>
      <c r="AI4720">
        <v>592</v>
      </c>
      <c r="AJ4720">
        <v>1</v>
      </c>
    </row>
    <row r="4721" spans="1:36" x14ac:dyDescent="0.3">
      <c r="A4721" t="s">
        <v>1</v>
      </c>
      <c r="B4721">
        <v>4716</v>
      </c>
      <c r="C4721">
        <v>9</v>
      </c>
      <c r="D4721">
        <v>0</v>
      </c>
      <c r="E4721">
        <v>329</v>
      </c>
      <c r="F4721">
        <v>88</v>
      </c>
      <c r="G4721">
        <v>227</v>
      </c>
      <c r="H4721">
        <v>130</v>
      </c>
      <c r="I4721">
        <v>0</v>
      </c>
      <c r="J4721">
        <v>1</v>
      </c>
      <c r="K4721">
        <v>0</v>
      </c>
      <c r="L4721">
        <v>811</v>
      </c>
      <c r="M4721">
        <v>1</v>
      </c>
      <c r="AB4721" t="s">
        <v>1</v>
      </c>
      <c r="AC4721">
        <v>4716</v>
      </c>
      <c r="AD4721">
        <v>9</v>
      </c>
      <c r="AE4721">
        <v>329</v>
      </c>
      <c r="AF4721">
        <v>88</v>
      </c>
      <c r="AG4721">
        <v>227</v>
      </c>
      <c r="AH4721">
        <v>130</v>
      </c>
      <c r="AI4721">
        <v>811</v>
      </c>
      <c r="AJ4721">
        <v>1</v>
      </c>
    </row>
    <row r="4722" spans="1:36" x14ac:dyDescent="0.3">
      <c r="A4722" t="s">
        <v>1</v>
      </c>
      <c r="B4722">
        <v>4717</v>
      </c>
      <c r="C4722">
        <v>4</v>
      </c>
      <c r="D4722">
        <v>0</v>
      </c>
      <c r="E4722">
        <v>17</v>
      </c>
      <c r="F4722">
        <v>33</v>
      </c>
      <c r="G4722">
        <v>64</v>
      </c>
      <c r="H4722">
        <v>35</v>
      </c>
      <c r="I4722">
        <v>15</v>
      </c>
      <c r="J4722">
        <v>16</v>
      </c>
      <c r="K4722">
        <v>0</v>
      </c>
      <c r="L4722">
        <v>585</v>
      </c>
      <c r="M4722">
        <v>1</v>
      </c>
      <c r="AB4722" t="s">
        <v>1</v>
      </c>
      <c r="AC4722">
        <v>4717</v>
      </c>
      <c r="AD4722">
        <v>4</v>
      </c>
      <c r="AE4722">
        <v>17</v>
      </c>
      <c r="AF4722">
        <v>33</v>
      </c>
      <c r="AG4722">
        <v>64</v>
      </c>
      <c r="AH4722">
        <v>35</v>
      </c>
      <c r="AI4722">
        <v>585</v>
      </c>
      <c r="AJ4722">
        <v>1</v>
      </c>
    </row>
    <row r="4723" spans="1:36" x14ac:dyDescent="0.3">
      <c r="A4723" t="s">
        <v>1</v>
      </c>
      <c r="B4723">
        <v>4718</v>
      </c>
      <c r="C4723">
        <v>10</v>
      </c>
      <c r="D4723">
        <v>20</v>
      </c>
      <c r="E4723">
        <v>306</v>
      </c>
      <c r="F4723">
        <v>11</v>
      </c>
      <c r="G4723">
        <v>76</v>
      </c>
      <c r="H4723">
        <v>38</v>
      </c>
      <c r="I4723">
        <v>0</v>
      </c>
      <c r="J4723">
        <v>10</v>
      </c>
      <c r="K4723">
        <v>1</v>
      </c>
      <c r="L4723">
        <v>675</v>
      </c>
      <c r="M4723">
        <v>1</v>
      </c>
      <c r="AB4723" t="s">
        <v>1</v>
      </c>
      <c r="AC4723">
        <v>4718</v>
      </c>
      <c r="AD4723">
        <v>10</v>
      </c>
      <c r="AE4723">
        <v>306</v>
      </c>
      <c r="AF4723">
        <v>11</v>
      </c>
      <c r="AG4723">
        <v>76</v>
      </c>
      <c r="AH4723">
        <v>38</v>
      </c>
      <c r="AI4723">
        <v>675</v>
      </c>
      <c r="AJ4723">
        <v>1</v>
      </c>
    </row>
    <row r="4724" spans="1:36" x14ac:dyDescent="0.3">
      <c r="A4724" t="s">
        <v>1</v>
      </c>
      <c r="B4724">
        <v>4719</v>
      </c>
      <c r="C4724">
        <v>7</v>
      </c>
      <c r="D4724">
        <v>37</v>
      </c>
      <c r="E4724">
        <v>90</v>
      </c>
      <c r="F4724">
        <v>94</v>
      </c>
      <c r="G4724">
        <v>181</v>
      </c>
      <c r="H4724">
        <v>130</v>
      </c>
      <c r="I4724">
        <v>2</v>
      </c>
      <c r="J4724">
        <v>6</v>
      </c>
      <c r="K4724">
        <v>0</v>
      </c>
      <c r="L4724">
        <v>622</v>
      </c>
      <c r="M4724">
        <v>1</v>
      </c>
      <c r="AB4724" t="s">
        <v>1</v>
      </c>
      <c r="AC4724">
        <v>4719</v>
      </c>
      <c r="AD4724">
        <v>7</v>
      </c>
      <c r="AE4724">
        <v>90</v>
      </c>
      <c r="AF4724">
        <v>94</v>
      </c>
      <c r="AG4724">
        <v>181</v>
      </c>
      <c r="AH4724">
        <v>130</v>
      </c>
      <c r="AI4724">
        <v>622</v>
      </c>
      <c r="AJ4724">
        <v>1</v>
      </c>
    </row>
    <row r="4725" spans="1:36" x14ac:dyDescent="0.3">
      <c r="A4725" t="s">
        <v>1</v>
      </c>
      <c r="B4725">
        <v>4720</v>
      </c>
      <c r="C4725">
        <v>10</v>
      </c>
      <c r="D4725">
        <v>18</v>
      </c>
      <c r="E4725">
        <v>243</v>
      </c>
      <c r="F4725">
        <v>53</v>
      </c>
      <c r="G4725">
        <v>165</v>
      </c>
      <c r="H4725">
        <v>88</v>
      </c>
      <c r="I4725">
        <v>16</v>
      </c>
      <c r="J4725">
        <v>20</v>
      </c>
      <c r="K4725">
        <v>1</v>
      </c>
      <c r="L4725">
        <v>744</v>
      </c>
      <c r="M4725">
        <v>1</v>
      </c>
      <c r="AB4725" t="s">
        <v>1</v>
      </c>
      <c r="AC4725">
        <v>4720</v>
      </c>
      <c r="AD4725">
        <v>10</v>
      </c>
      <c r="AE4725">
        <v>243</v>
      </c>
      <c r="AF4725">
        <v>53</v>
      </c>
      <c r="AG4725">
        <v>165</v>
      </c>
      <c r="AH4725">
        <v>88</v>
      </c>
      <c r="AI4725">
        <v>744</v>
      </c>
      <c r="AJ4725">
        <v>1</v>
      </c>
    </row>
    <row r="4726" spans="1:36" x14ac:dyDescent="0.3">
      <c r="A4726" t="s">
        <v>1</v>
      </c>
      <c r="B4726">
        <v>4721</v>
      </c>
      <c r="C4726">
        <v>8</v>
      </c>
      <c r="D4726">
        <v>7</v>
      </c>
      <c r="E4726">
        <v>186</v>
      </c>
      <c r="F4726">
        <v>65</v>
      </c>
      <c r="G4726">
        <v>161</v>
      </c>
      <c r="H4726">
        <v>118</v>
      </c>
      <c r="I4726">
        <v>16</v>
      </c>
      <c r="J4726">
        <v>20</v>
      </c>
      <c r="K4726">
        <v>1</v>
      </c>
      <c r="L4726">
        <v>632</v>
      </c>
      <c r="M4726">
        <v>1</v>
      </c>
      <c r="AB4726" t="s">
        <v>1</v>
      </c>
      <c r="AC4726">
        <v>4721</v>
      </c>
      <c r="AD4726">
        <v>8</v>
      </c>
      <c r="AE4726">
        <v>186</v>
      </c>
      <c r="AF4726">
        <v>65</v>
      </c>
      <c r="AG4726">
        <v>161</v>
      </c>
      <c r="AH4726">
        <v>118</v>
      </c>
      <c r="AI4726">
        <v>632</v>
      </c>
      <c r="AJ4726">
        <v>1</v>
      </c>
    </row>
    <row r="4727" spans="1:36" x14ac:dyDescent="0.3">
      <c r="A4727" t="s">
        <v>1</v>
      </c>
      <c r="B4727">
        <v>4722</v>
      </c>
      <c r="C4727">
        <v>9</v>
      </c>
      <c r="D4727">
        <v>61</v>
      </c>
      <c r="E4727">
        <v>436</v>
      </c>
      <c r="F4727">
        <v>99</v>
      </c>
      <c r="G4727">
        <v>251</v>
      </c>
      <c r="H4727">
        <v>141</v>
      </c>
      <c r="I4727">
        <v>0</v>
      </c>
      <c r="J4727">
        <v>8</v>
      </c>
      <c r="K4727">
        <v>0</v>
      </c>
      <c r="L4727">
        <v>790</v>
      </c>
      <c r="M4727">
        <v>1</v>
      </c>
      <c r="AB4727" t="s">
        <v>1</v>
      </c>
      <c r="AC4727">
        <v>4722</v>
      </c>
      <c r="AD4727">
        <v>9</v>
      </c>
      <c r="AE4727">
        <v>436</v>
      </c>
      <c r="AF4727">
        <v>99</v>
      </c>
      <c r="AG4727">
        <v>251</v>
      </c>
      <c r="AH4727">
        <v>141</v>
      </c>
      <c r="AI4727">
        <v>790</v>
      </c>
      <c r="AJ4727">
        <v>1</v>
      </c>
    </row>
    <row r="4728" spans="1:36" x14ac:dyDescent="0.3">
      <c r="A4728" t="s">
        <v>1</v>
      </c>
      <c r="B4728">
        <v>4723</v>
      </c>
      <c r="C4728">
        <v>10</v>
      </c>
      <c r="D4728">
        <v>1</v>
      </c>
      <c r="E4728">
        <v>446</v>
      </c>
      <c r="F4728">
        <v>22</v>
      </c>
      <c r="G4728">
        <v>100</v>
      </c>
      <c r="H4728">
        <v>69</v>
      </c>
      <c r="I4728">
        <v>3</v>
      </c>
      <c r="J4728">
        <v>12</v>
      </c>
      <c r="K4728">
        <v>0</v>
      </c>
      <c r="L4728">
        <v>715</v>
      </c>
      <c r="M4728">
        <v>1</v>
      </c>
      <c r="AB4728" t="s">
        <v>1</v>
      </c>
      <c r="AC4728">
        <v>4723</v>
      </c>
      <c r="AD4728">
        <v>10</v>
      </c>
      <c r="AE4728">
        <v>446</v>
      </c>
      <c r="AF4728">
        <v>22</v>
      </c>
      <c r="AG4728">
        <v>100</v>
      </c>
      <c r="AH4728">
        <v>69</v>
      </c>
      <c r="AI4728">
        <v>715</v>
      </c>
      <c r="AJ4728">
        <v>1</v>
      </c>
    </row>
    <row r="4729" spans="1:36" x14ac:dyDescent="0.3">
      <c r="A4729" t="s">
        <v>1</v>
      </c>
      <c r="B4729">
        <v>4724</v>
      </c>
      <c r="C4729">
        <v>3</v>
      </c>
      <c r="D4729">
        <v>0</v>
      </c>
      <c r="E4729">
        <v>155</v>
      </c>
      <c r="F4729">
        <v>35</v>
      </c>
      <c r="G4729">
        <v>52</v>
      </c>
      <c r="H4729">
        <v>26</v>
      </c>
      <c r="I4729">
        <v>7</v>
      </c>
      <c r="J4729">
        <v>17</v>
      </c>
      <c r="K4729">
        <v>1</v>
      </c>
      <c r="L4729">
        <v>633</v>
      </c>
      <c r="M4729">
        <v>1</v>
      </c>
      <c r="AB4729" t="s">
        <v>1</v>
      </c>
      <c r="AC4729">
        <v>4724</v>
      </c>
      <c r="AD4729">
        <v>3</v>
      </c>
      <c r="AE4729">
        <v>155</v>
      </c>
      <c r="AF4729">
        <v>35</v>
      </c>
      <c r="AG4729">
        <v>52</v>
      </c>
      <c r="AH4729">
        <v>26</v>
      </c>
      <c r="AI4729">
        <v>633</v>
      </c>
      <c r="AJ4729">
        <v>1</v>
      </c>
    </row>
    <row r="4730" spans="1:36" x14ac:dyDescent="0.3">
      <c r="A4730" t="s">
        <v>1</v>
      </c>
      <c r="B4730">
        <v>4725</v>
      </c>
      <c r="C4730">
        <v>1</v>
      </c>
      <c r="D4730">
        <v>0</v>
      </c>
      <c r="E4730">
        <v>-272</v>
      </c>
      <c r="F4730">
        <v>14</v>
      </c>
      <c r="G4730">
        <v>23</v>
      </c>
      <c r="H4730">
        <v>37</v>
      </c>
      <c r="I4730">
        <v>4</v>
      </c>
      <c r="J4730">
        <v>12</v>
      </c>
      <c r="K4730">
        <v>0</v>
      </c>
      <c r="L4730">
        <v>488</v>
      </c>
      <c r="M4730">
        <v>0</v>
      </c>
      <c r="AB4730" t="s">
        <v>1</v>
      </c>
      <c r="AC4730">
        <v>4725</v>
      </c>
      <c r="AD4730">
        <v>1</v>
      </c>
      <c r="AE4730">
        <v>-272</v>
      </c>
      <c r="AF4730">
        <v>14</v>
      </c>
      <c r="AG4730">
        <v>23</v>
      </c>
      <c r="AH4730">
        <v>37</v>
      </c>
      <c r="AI4730">
        <v>488</v>
      </c>
      <c r="AJ4730">
        <v>0</v>
      </c>
    </row>
    <row r="4731" spans="1:36" x14ac:dyDescent="0.3">
      <c r="A4731" t="s">
        <v>1</v>
      </c>
      <c r="B4731">
        <v>4726</v>
      </c>
      <c r="C4731">
        <v>1</v>
      </c>
      <c r="D4731">
        <v>99</v>
      </c>
      <c r="E4731">
        <v>-46</v>
      </c>
      <c r="F4731">
        <v>92</v>
      </c>
      <c r="G4731">
        <v>60</v>
      </c>
      <c r="H4731">
        <v>51</v>
      </c>
      <c r="I4731">
        <v>19</v>
      </c>
      <c r="J4731">
        <v>20</v>
      </c>
      <c r="K4731">
        <v>1</v>
      </c>
      <c r="L4731">
        <v>557</v>
      </c>
      <c r="M4731">
        <v>1</v>
      </c>
      <c r="AB4731" t="s">
        <v>1</v>
      </c>
      <c r="AC4731">
        <v>4726</v>
      </c>
      <c r="AD4731">
        <v>1</v>
      </c>
      <c r="AE4731">
        <v>-46</v>
      </c>
      <c r="AF4731">
        <v>92</v>
      </c>
      <c r="AG4731">
        <v>60</v>
      </c>
      <c r="AH4731">
        <v>51</v>
      </c>
      <c r="AI4731">
        <v>557</v>
      </c>
      <c r="AJ4731">
        <v>1</v>
      </c>
    </row>
    <row r="4732" spans="1:36" x14ac:dyDescent="0.3">
      <c r="A4732" t="s">
        <v>1</v>
      </c>
      <c r="B4732">
        <v>4727</v>
      </c>
      <c r="C4732">
        <v>2</v>
      </c>
      <c r="D4732">
        <v>1</v>
      </c>
      <c r="E4732">
        <v>130</v>
      </c>
      <c r="F4732">
        <v>0</v>
      </c>
      <c r="G4732">
        <v>19</v>
      </c>
      <c r="H4732">
        <v>33</v>
      </c>
      <c r="I4732">
        <v>5</v>
      </c>
      <c r="J4732">
        <v>15</v>
      </c>
      <c r="K4732">
        <v>0</v>
      </c>
      <c r="L4732">
        <v>458</v>
      </c>
      <c r="M4732">
        <v>0</v>
      </c>
      <c r="AB4732" t="s">
        <v>1</v>
      </c>
      <c r="AC4732">
        <v>4727</v>
      </c>
      <c r="AD4732">
        <v>2</v>
      </c>
      <c r="AE4732">
        <v>130</v>
      </c>
      <c r="AF4732">
        <v>0</v>
      </c>
      <c r="AG4732">
        <v>19</v>
      </c>
      <c r="AH4732">
        <v>33</v>
      </c>
      <c r="AI4732">
        <v>458</v>
      </c>
      <c r="AJ4732">
        <v>0</v>
      </c>
    </row>
    <row r="4733" spans="1:36" x14ac:dyDescent="0.3">
      <c r="A4733" t="s">
        <v>1</v>
      </c>
      <c r="B4733">
        <v>4728</v>
      </c>
      <c r="C4733">
        <v>4</v>
      </c>
      <c r="D4733">
        <v>0</v>
      </c>
      <c r="E4733">
        <v>-79</v>
      </c>
      <c r="F4733">
        <v>10</v>
      </c>
      <c r="G4733">
        <v>37</v>
      </c>
      <c r="H4733">
        <v>48</v>
      </c>
      <c r="I4733">
        <v>7</v>
      </c>
      <c r="J4733">
        <v>15</v>
      </c>
      <c r="K4733">
        <v>1</v>
      </c>
      <c r="L4733">
        <v>421</v>
      </c>
      <c r="M4733">
        <v>0</v>
      </c>
      <c r="AB4733" t="s">
        <v>1</v>
      </c>
      <c r="AC4733">
        <v>4728</v>
      </c>
      <c r="AD4733">
        <v>4</v>
      </c>
      <c r="AE4733">
        <v>-79</v>
      </c>
      <c r="AF4733">
        <v>10</v>
      </c>
      <c r="AG4733">
        <v>37</v>
      </c>
      <c r="AH4733">
        <v>48</v>
      </c>
      <c r="AI4733">
        <v>421</v>
      </c>
      <c r="AJ4733">
        <v>0</v>
      </c>
    </row>
    <row r="4734" spans="1:36" x14ac:dyDescent="0.3">
      <c r="A4734" t="s">
        <v>1</v>
      </c>
      <c r="B4734">
        <v>4729</v>
      </c>
      <c r="C4734">
        <v>3</v>
      </c>
      <c r="D4734">
        <v>8</v>
      </c>
      <c r="E4734">
        <v>-240</v>
      </c>
      <c r="F4734">
        <v>27</v>
      </c>
      <c r="G4734">
        <v>44</v>
      </c>
      <c r="H4734">
        <v>30</v>
      </c>
      <c r="I4734">
        <v>15</v>
      </c>
      <c r="J4734">
        <v>20</v>
      </c>
      <c r="K4734">
        <v>0</v>
      </c>
      <c r="L4734">
        <v>429</v>
      </c>
      <c r="M4734">
        <v>1</v>
      </c>
      <c r="AB4734" t="s">
        <v>1</v>
      </c>
      <c r="AC4734">
        <v>4729</v>
      </c>
      <c r="AD4734">
        <v>3</v>
      </c>
      <c r="AE4734">
        <v>-240</v>
      </c>
      <c r="AF4734">
        <v>27</v>
      </c>
      <c r="AG4734">
        <v>44</v>
      </c>
      <c r="AH4734">
        <v>30</v>
      </c>
      <c r="AI4734">
        <v>429</v>
      </c>
      <c r="AJ4734">
        <v>1</v>
      </c>
    </row>
    <row r="4735" spans="1:36" x14ac:dyDescent="0.3">
      <c r="A4735" t="s">
        <v>1</v>
      </c>
      <c r="B4735">
        <v>4730</v>
      </c>
      <c r="C4735">
        <v>3</v>
      </c>
      <c r="D4735">
        <v>0</v>
      </c>
      <c r="E4735">
        <v>169</v>
      </c>
      <c r="F4735">
        <v>12</v>
      </c>
      <c r="G4735">
        <v>32</v>
      </c>
      <c r="H4735">
        <v>34</v>
      </c>
      <c r="I4735">
        <v>0</v>
      </c>
      <c r="J4735">
        <v>2</v>
      </c>
      <c r="K4735">
        <v>1</v>
      </c>
      <c r="L4735">
        <v>485</v>
      </c>
      <c r="M4735">
        <v>0</v>
      </c>
      <c r="AB4735" t="s">
        <v>1</v>
      </c>
      <c r="AC4735">
        <v>4730</v>
      </c>
      <c r="AD4735">
        <v>3</v>
      </c>
      <c r="AE4735">
        <v>169</v>
      </c>
      <c r="AF4735">
        <v>12</v>
      </c>
      <c r="AG4735">
        <v>32</v>
      </c>
      <c r="AH4735">
        <v>34</v>
      </c>
      <c r="AI4735">
        <v>485</v>
      </c>
      <c r="AJ4735">
        <v>0</v>
      </c>
    </row>
    <row r="4736" spans="1:36" x14ac:dyDescent="0.3">
      <c r="A4736" t="s">
        <v>1</v>
      </c>
      <c r="B4736">
        <v>4731</v>
      </c>
      <c r="C4736">
        <v>4</v>
      </c>
      <c r="D4736">
        <v>0</v>
      </c>
      <c r="E4736">
        <v>76</v>
      </c>
      <c r="F4736">
        <v>8</v>
      </c>
      <c r="G4736">
        <v>33</v>
      </c>
      <c r="H4736">
        <v>25</v>
      </c>
      <c r="I4736">
        <v>12</v>
      </c>
      <c r="J4736">
        <v>17</v>
      </c>
      <c r="K4736">
        <v>0</v>
      </c>
      <c r="L4736">
        <v>647</v>
      </c>
      <c r="M4736">
        <v>1</v>
      </c>
      <c r="AB4736" t="s">
        <v>1</v>
      </c>
      <c r="AC4736">
        <v>4731</v>
      </c>
      <c r="AD4736">
        <v>4</v>
      </c>
      <c r="AE4736">
        <v>76</v>
      </c>
      <c r="AF4736">
        <v>8</v>
      </c>
      <c r="AG4736">
        <v>33</v>
      </c>
      <c r="AH4736">
        <v>25</v>
      </c>
      <c r="AI4736">
        <v>647</v>
      </c>
      <c r="AJ4736">
        <v>1</v>
      </c>
    </row>
    <row r="4737" spans="1:36" x14ac:dyDescent="0.3">
      <c r="A4737" t="s">
        <v>1</v>
      </c>
      <c r="B4737">
        <v>4732</v>
      </c>
      <c r="C4737">
        <v>1</v>
      </c>
      <c r="D4737">
        <v>0</v>
      </c>
      <c r="E4737">
        <v>70</v>
      </c>
      <c r="F4737">
        <v>46</v>
      </c>
      <c r="G4737">
        <v>34</v>
      </c>
      <c r="H4737">
        <v>50</v>
      </c>
      <c r="I4737">
        <v>13</v>
      </c>
      <c r="J4737">
        <v>20</v>
      </c>
      <c r="K4737">
        <v>1</v>
      </c>
      <c r="L4737">
        <v>527</v>
      </c>
      <c r="M4737">
        <v>0</v>
      </c>
      <c r="AB4737" t="s">
        <v>1</v>
      </c>
      <c r="AC4737">
        <v>4732</v>
      </c>
      <c r="AD4737">
        <v>1</v>
      </c>
      <c r="AE4737">
        <v>70</v>
      </c>
      <c r="AF4737">
        <v>46</v>
      </c>
      <c r="AG4737">
        <v>34</v>
      </c>
      <c r="AH4737">
        <v>50</v>
      </c>
      <c r="AI4737">
        <v>527</v>
      </c>
      <c r="AJ4737">
        <v>0</v>
      </c>
    </row>
    <row r="4738" spans="1:36" x14ac:dyDescent="0.3">
      <c r="A4738" t="s">
        <v>1</v>
      </c>
      <c r="B4738">
        <v>4733</v>
      </c>
      <c r="C4738">
        <v>1</v>
      </c>
      <c r="D4738">
        <v>0</v>
      </c>
      <c r="E4738">
        <v>125</v>
      </c>
      <c r="F4738">
        <v>18</v>
      </c>
      <c r="G4738">
        <v>23</v>
      </c>
      <c r="H4738">
        <v>46</v>
      </c>
      <c r="I4738">
        <v>2</v>
      </c>
      <c r="J4738">
        <v>8</v>
      </c>
      <c r="K4738">
        <v>0</v>
      </c>
      <c r="L4738">
        <v>492</v>
      </c>
      <c r="M4738">
        <v>0</v>
      </c>
      <c r="AB4738" t="s">
        <v>1</v>
      </c>
      <c r="AC4738">
        <v>4733</v>
      </c>
      <c r="AD4738">
        <v>1</v>
      </c>
      <c r="AE4738">
        <v>125</v>
      </c>
      <c r="AF4738">
        <v>18</v>
      </c>
      <c r="AG4738">
        <v>23</v>
      </c>
      <c r="AH4738">
        <v>46</v>
      </c>
      <c r="AI4738">
        <v>492</v>
      </c>
      <c r="AJ4738">
        <v>0</v>
      </c>
    </row>
    <row r="4739" spans="1:36" x14ac:dyDescent="0.3">
      <c r="A4739" t="s">
        <v>1</v>
      </c>
      <c r="B4739">
        <v>4734</v>
      </c>
      <c r="C4739">
        <v>7</v>
      </c>
      <c r="D4739">
        <v>0</v>
      </c>
      <c r="E4739">
        <v>209</v>
      </c>
      <c r="F4739">
        <v>17</v>
      </c>
      <c r="G4739">
        <v>70</v>
      </c>
      <c r="H4739">
        <v>57</v>
      </c>
      <c r="I4739">
        <v>1</v>
      </c>
      <c r="J4739">
        <v>3</v>
      </c>
      <c r="K4739">
        <v>0</v>
      </c>
      <c r="L4739">
        <v>700</v>
      </c>
      <c r="M4739">
        <v>1</v>
      </c>
      <c r="AB4739" t="s">
        <v>1</v>
      </c>
      <c r="AC4739">
        <v>4734</v>
      </c>
      <c r="AD4739">
        <v>7</v>
      </c>
      <c r="AE4739">
        <v>209</v>
      </c>
      <c r="AF4739">
        <v>17</v>
      </c>
      <c r="AG4739">
        <v>70</v>
      </c>
      <c r="AH4739">
        <v>57</v>
      </c>
      <c r="AI4739">
        <v>700</v>
      </c>
      <c r="AJ4739">
        <v>1</v>
      </c>
    </row>
    <row r="4740" spans="1:36" x14ac:dyDescent="0.3">
      <c r="A4740" t="s">
        <v>1</v>
      </c>
      <c r="B4740">
        <v>4735</v>
      </c>
      <c r="C4740">
        <v>6</v>
      </c>
      <c r="D4740">
        <v>0</v>
      </c>
      <c r="E4740">
        <v>266</v>
      </c>
      <c r="F4740">
        <v>88</v>
      </c>
      <c r="G4740">
        <v>164</v>
      </c>
      <c r="H4740">
        <v>92</v>
      </c>
      <c r="I4740">
        <v>6</v>
      </c>
      <c r="J4740">
        <v>14</v>
      </c>
      <c r="K4740">
        <v>0</v>
      </c>
      <c r="L4740">
        <v>698</v>
      </c>
      <c r="M4740">
        <v>1</v>
      </c>
      <c r="AB4740" t="s">
        <v>1</v>
      </c>
      <c r="AC4740">
        <v>4735</v>
      </c>
      <c r="AD4740">
        <v>6</v>
      </c>
      <c r="AE4740">
        <v>266</v>
      </c>
      <c r="AF4740">
        <v>88</v>
      </c>
      <c r="AG4740">
        <v>164</v>
      </c>
      <c r="AH4740">
        <v>92</v>
      </c>
      <c r="AI4740">
        <v>698</v>
      </c>
      <c r="AJ4740">
        <v>1</v>
      </c>
    </row>
    <row r="4741" spans="1:36" x14ac:dyDescent="0.3">
      <c r="A4741" t="s">
        <v>1</v>
      </c>
      <c r="B4741">
        <v>4736</v>
      </c>
      <c r="C4741">
        <v>5</v>
      </c>
      <c r="D4741">
        <v>66</v>
      </c>
      <c r="E4741">
        <v>147</v>
      </c>
      <c r="F4741">
        <v>9</v>
      </c>
      <c r="G4741">
        <v>44</v>
      </c>
      <c r="H4741">
        <v>42</v>
      </c>
      <c r="I4741">
        <v>13</v>
      </c>
      <c r="J4741">
        <v>20</v>
      </c>
      <c r="K4741">
        <v>1</v>
      </c>
      <c r="L4741">
        <v>624</v>
      </c>
      <c r="M4741">
        <v>1</v>
      </c>
      <c r="AB4741" t="s">
        <v>1</v>
      </c>
      <c r="AC4741">
        <v>4736</v>
      </c>
      <c r="AD4741">
        <v>5</v>
      </c>
      <c r="AE4741">
        <v>147</v>
      </c>
      <c r="AF4741">
        <v>9</v>
      </c>
      <c r="AG4741">
        <v>44</v>
      </c>
      <c r="AH4741">
        <v>42</v>
      </c>
      <c r="AI4741">
        <v>624</v>
      </c>
      <c r="AJ4741">
        <v>1</v>
      </c>
    </row>
    <row r="4742" spans="1:36" x14ac:dyDescent="0.3">
      <c r="A4742" t="s">
        <v>1</v>
      </c>
      <c r="B4742">
        <v>4737</v>
      </c>
      <c r="C4742">
        <v>6</v>
      </c>
      <c r="D4742">
        <v>0</v>
      </c>
      <c r="E4742">
        <v>-81</v>
      </c>
      <c r="F4742">
        <v>2</v>
      </c>
      <c r="G4742">
        <v>40</v>
      </c>
      <c r="H4742">
        <v>53</v>
      </c>
      <c r="I4742">
        <v>5</v>
      </c>
      <c r="J4742">
        <v>13</v>
      </c>
      <c r="K4742">
        <v>1</v>
      </c>
      <c r="L4742">
        <v>426</v>
      </c>
      <c r="M4742">
        <v>0</v>
      </c>
      <c r="AB4742" t="s">
        <v>1</v>
      </c>
      <c r="AC4742">
        <v>4737</v>
      </c>
      <c r="AD4742">
        <v>6</v>
      </c>
      <c r="AE4742">
        <v>-81</v>
      </c>
      <c r="AF4742">
        <v>2</v>
      </c>
      <c r="AG4742">
        <v>40</v>
      </c>
      <c r="AH4742">
        <v>53</v>
      </c>
      <c r="AI4742">
        <v>426</v>
      </c>
      <c r="AJ4742">
        <v>0</v>
      </c>
    </row>
    <row r="4743" spans="1:36" x14ac:dyDescent="0.3">
      <c r="A4743" t="s">
        <v>1</v>
      </c>
      <c r="B4743">
        <v>4738</v>
      </c>
      <c r="C4743">
        <v>5</v>
      </c>
      <c r="D4743">
        <v>72</v>
      </c>
      <c r="E4743">
        <v>-160</v>
      </c>
      <c r="F4743">
        <v>2</v>
      </c>
      <c r="G4743">
        <v>32</v>
      </c>
      <c r="H4743">
        <v>58</v>
      </c>
      <c r="I4743">
        <v>4</v>
      </c>
      <c r="J4743">
        <v>6</v>
      </c>
      <c r="K4743">
        <v>0</v>
      </c>
      <c r="L4743">
        <v>457</v>
      </c>
      <c r="M4743">
        <v>0</v>
      </c>
      <c r="AB4743" t="s">
        <v>1</v>
      </c>
      <c r="AC4743">
        <v>4738</v>
      </c>
      <c r="AD4743">
        <v>5</v>
      </c>
      <c r="AE4743">
        <v>-160</v>
      </c>
      <c r="AF4743">
        <v>2</v>
      </c>
      <c r="AG4743">
        <v>32</v>
      </c>
      <c r="AH4743">
        <v>58</v>
      </c>
      <c r="AI4743">
        <v>457</v>
      </c>
      <c r="AJ4743">
        <v>0</v>
      </c>
    </row>
    <row r="4744" spans="1:36" x14ac:dyDescent="0.3">
      <c r="A4744" t="s">
        <v>1</v>
      </c>
      <c r="B4744">
        <v>4739</v>
      </c>
      <c r="C4744">
        <v>6</v>
      </c>
      <c r="D4744">
        <v>0</v>
      </c>
      <c r="E4744">
        <v>44</v>
      </c>
      <c r="F4744">
        <v>98</v>
      </c>
      <c r="G4744">
        <v>170</v>
      </c>
      <c r="H4744">
        <v>122</v>
      </c>
      <c r="I4744">
        <v>14</v>
      </c>
      <c r="J4744">
        <v>17</v>
      </c>
      <c r="K4744">
        <v>0</v>
      </c>
      <c r="L4744">
        <v>650</v>
      </c>
      <c r="M4744">
        <v>1</v>
      </c>
      <c r="AB4744" t="s">
        <v>1</v>
      </c>
      <c r="AC4744">
        <v>4739</v>
      </c>
      <c r="AD4744">
        <v>6</v>
      </c>
      <c r="AE4744">
        <v>44</v>
      </c>
      <c r="AF4744">
        <v>98</v>
      </c>
      <c r="AG4744">
        <v>170</v>
      </c>
      <c r="AH4744">
        <v>122</v>
      </c>
      <c r="AI4744">
        <v>650</v>
      </c>
      <c r="AJ4744">
        <v>1</v>
      </c>
    </row>
    <row r="4745" spans="1:36" x14ac:dyDescent="0.3">
      <c r="A4745" t="s">
        <v>1</v>
      </c>
      <c r="B4745">
        <v>4740</v>
      </c>
      <c r="C4745">
        <v>3</v>
      </c>
      <c r="D4745">
        <v>0</v>
      </c>
      <c r="E4745">
        <v>156</v>
      </c>
      <c r="F4745">
        <v>37</v>
      </c>
      <c r="G4745">
        <v>57</v>
      </c>
      <c r="H4745">
        <v>61</v>
      </c>
      <c r="I4745">
        <v>7</v>
      </c>
      <c r="J4745">
        <v>10</v>
      </c>
      <c r="K4745">
        <v>0</v>
      </c>
      <c r="L4745">
        <v>578</v>
      </c>
      <c r="M4745">
        <v>0</v>
      </c>
      <c r="AB4745" t="s">
        <v>1</v>
      </c>
      <c r="AC4745">
        <v>4740</v>
      </c>
      <c r="AD4745">
        <v>3</v>
      </c>
      <c r="AE4745">
        <v>156</v>
      </c>
      <c r="AF4745">
        <v>37</v>
      </c>
      <c r="AG4745">
        <v>57</v>
      </c>
      <c r="AH4745">
        <v>61</v>
      </c>
      <c r="AI4745">
        <v>578</v>
      </c>
      <c r="AJ4745">
        <v>0</v>
      </c>
    </row>
    <row r="4746" spans="1:36" x14ac:dyDescent="0.3">
      <c r="A4746" t="s">
        <v>1</v>
      </c>
      <c r="B4746">
        <v>4741</v>
      </c>
      <c r="C4746">
        <v>9</v>
      </c>
      <c r="D4746">
        <v>0</v>
      </c>
      <c r="E4746">
        <v>392</v>
      </c>
      <c r="F4746">
        <v>32</v>
      </c>
      <c r="G4746">
        <v>112</v>
      </c>
      <c r="H4746">
        <v>75</v>
      </c>
      <c r="I4746">
        <v>6</v>
      </c>
      <c r="J4746">
        <v>16</v>
      </c>
      <c r="K4746">
        <v>0</v>
      </c>
      <c r="L4746">
        <v>778</v>
      </c>
      <c r="M4746">
        <v>1</v>
      </c>
      <c r="AB4746" t="s">
        <v>1</v>
      </c>
      <c r="AC4746">
        <v>4741</v>
      </c>
      <c r="AD4746">
        <v>9</v>
      </c>
      <c r="AE4746">
        <v>392</v>
      </c>
      <c r="AF4746">
        <v>32</v>
      </c>
      <c r="AG4746">
        <v>112</v>
      </c>
      <c r="AH4746">
        <v>75</v>
      </c>
      <c r="AI4746">
        <v>778</v>
      </c>
      <c r="AJ4746">
        <v>1</v>
      </c>
    </row>
    <row r="4747" spans="1:36" x14ac:dyDescent="0.3">
      <c r="A4747" t="s">
        <v>1</v>
      </c>
      <c r="B4747">
        <v>4742</v>
      </c>
      <c r="C4747">
        <v>8</v>
      </c>
      <c r="D4747">
        <v>0</v>
      </c>
      <c r="E4747">
        <v>-31</v>
      </c>
      <c r="F4747">
        <v>84</v>
      </c>
      <c r="G4747">
        <v>184</v>
      </c>
      <c r="H4747">
        <v>152</v>
      </c>
      <c r="I4747">
        <v>1</v>
      </c>
      <c r="J4747">
        <v>6</v>
      </c>
      <c r="K4747">
        <v>0</v>
      </c>
      <c r="L4747">
        <v>505</v>
      </c>
      <c r="M4747">
        <v>1</v>
      </c>
      <c r="AB4747" t="s">
        <v>1</v>
      </c>
      <c r="AC4747">
        <v>4742</v>
      </c>
      <c r="AD4747">
        <v>8</v>
      </c>
      <c r="AE4747">
        <v>-31</v>
      </c>
      <c r="AF4747">
        <v>84</v>
      </c>
      <c r="AG4747">
        <v>184</v>
      </c>
      <c r="AH4747">
        <v>152</v>
      </c>
      <c r="AI4747">
        <v>505</v>
      </c>
      <c r="AJ4747">
        <v>1</v>
      </c>
    </row>
    <row r="4748" spans="1:36" x14ac:dyDescent="0.3">
      <c r="A4748" t="s">
        <v>1</v>
      </c>
      <c r="B4748">
        <v>4743</v>
      </c>
      <c r="C4748">
        <v>1</v>
      </c>
      <c r="D4748">
        <v>60</v>
      </c>
      <c r="E4748">
        <v>-196</v>
      </c>
      <c r="F4748">
        <v>16</v>
      </c>
      <c r="G4748">
        <v>20</v>
      </c>
      <c r="H4748">
        <v>53</v>
      </c>
      <c r="I4748">
        <v>4</v>
      </c>
      <c r="J4748">
        <v>7</v>
      </c>
      <c r="K4748">
        <v>0</v>
      </c>
      <c r="L4748">
        <v>429</v>
      </c>
      <c r="M4748">
        <v>0</v>
      </c>
      <c r="AB4748" t="s">
        <v>1</v>
      </c>
      <c r="AC4748">
        <v>4743</v>
      </c>
      <c r="AD4748">
        <v>1</v>
      </c>
      <c r="AE4748">
        <v>-196</v>
      </c>
      <c r="AF4748">
        <v>16</v>
      </c>
      <c r="AG4748">
        <v>20</v>
      </c>
      <c r="AH4748">
        <v>53</v>
      </c>
      <c r="AI4748">
        <v>429</v>
      </c>
      <c r="AJ4748">
        <v>0</v>
      </c>
    </row>
    <row r="4749" spans="1:36" x14ac:dyDescent="0.3">
      <c r="A4749" t="s">
        <v>1</v>
      </c>
      <c r="B4749">
        <v>4744</v>
      </c>
      <c r="C4749">
        <v>4</v>
      </c>
      <c r="D4749">
        <v>0</v>
      </c>
      <c r="E4749">
        <v>123</v>
      </c>
      <c r="F4749">
        <v>78</v>
      </c>
      <c r="G4749">
        <v>117</v>
      </c>
      <c r="H4749">
        <v>78</v>
      </c>
      <c r="I4749">
        <v>2</v>
      </c>
      <c r="J4749">
        <v>5</v>
      </c>
      <c r="K4749">
        <v>0</v>
      </c>
      <c r="L4749">
        <v>564</v>
      </c>
      <c r="M4749">
        <v>1</v>
      </c>
      <c r="AB4749" t="s">
        <v>1</v>
      </c>
      <c r="AC4749">
        <v>4744</v>
      </c>
      <c r="AD4749">
        <v>4</v>
      </c>
      <c r="AE4749">
        <v>123</v>
      </c>
      <c r="AF4749">
        <v>78</v>
      </c>
      <c r="AG4749">
        <v>117</v>
      </c>
      <c r="AH4749">
        <v>78</v>
      </c>
      <c r="AI4749">
        <v>564</v>
      </c>
      <c r="AJ4749">
        <v>1</v>
      </c>
    </row>
    <row r="4750" spans="1:36" x14ac:dyDescent="0.3">
      <c r="A4750" t="s">
        <v>1</v>
      </c>
      <c r="B4750">
        <v>4745</v>
      </c>
      <c r="C4750">
        <v>1</v>
      </c>
      <c r="D4750">
        <v>97</v>
      </c>
      <c r="E4750">
        <v>23</v>
      </c>
      <c r="F4750">
        <v>36</v>
      </c>
      <c r="G4750">
        <v>36</v>
      </c>
      <c r="H4750">
        <v>38</v>
      </c>
      <c r="I4750">
        <v>0</v>
      </c>
      <c r="J4750">
        <v>2</v>
      </c>
      <c r="K4750">
        <v>0</v>
      </c>
      <c r="L4750">
        <v>534</v>
      </c>
      <c r="M4750">
        <v>0</v>
      </c>
      <c r="AB4750" t="s">
        <v>1</v>
      </c>
      <c r="AC4750">
        <v>4745</v>
      </c>
      <c r="AD4750">
        <v>1</v>
      </c>
      <c r="AE4750">
        <v>23</v>
      </c>
      <c r="AF4750">
        <v>36</v>
      </c>
      <c r="AG4750">
        <v>36</v>
      </c>
      <c r="AH4750">
        <v>38</v>
      </c>
      <c r="AI4750">
        <v>534</v>
      </c>
      <c r="AJ4750">
        <v>0</v>
      </c>
    </row>
    <row r="4751" spans="1:36" x14ac:dyDescent="0.3">
      <c r="A4751" t="s">
        <v>1</v>
      </c>
      <c r="B4751">
        <v>4746</v>
      </c>
      <c r="C4751">
        <v>5</v>
      </c>
      <c r="D4751">
        <v>0</v>
      </c>
      <c r="E4751">
        <v>61</v>
      </c>
      <c r="F4751">
        <v>55</v>
      </c>
      <c r="G4751">
        <v>102</v>
      </c>
      <c r="H4751">
        <v>80</v>
      </c>
      <c r="I4751">
        <v>2</v>
      </c>
      <c r="J4751">
        <v>4</v>
      </c>
      <c r="K4751">
        <v>0</v>
      </c>
      <c r="L4751">
        <v>595</v>
      </c>
      <c r="M4751">
        <v>1</v>
      </c>
      <c r="AB4751" t="s">
        <v>1</v>
      </c>
      <c r="AC4751">
        <v>4746</v>
      </c>
      <c r="AD4751">
        <v>5</v>
      </c>
      <c r="AE4751">
        <v>61</v>
      </c>
      <c r="AF4751">
        <v>55</v>
      </c>
      <c r="AG4751">
        <v>102</v>
      </c>
      <c r="AH4751">
        <v>80</v>
      </c>
      <c r="AI4751">
        <v>595</v>
      </c>
      <c r="AJ4751">
        <v>1</v>
      </c>
    </row>
    <row r="4752" spans="1:36" x14ac:dyDescent="0.3">
      <c r="A4752" t="s">
        <v>1</v>
      </c>
      <c r="B4752">
        <v>4747</v>
      </c>
      <c r="C4752">
        <v>8</v>
      </c>
      <c r="D4752">
        <v>61</v>
      </c>
      <c r="E4752">
        <v>141</v>
      </c>
      <c r="F4752">
        <v>40</v>
      </c>
      <c r="G4752">
        <v>120</v>
      </c>
      <c r="H4752">
        <v>91</v>
      </c>
      <c r="I4752">
        <v>5</v>
      </c>
      <c r="J4752">
        <v>12</v>
      </c>
      <c r="K4752">
        <v>0</v>
      </c>
      <c r="L4752">
        <v>568</v>
      </c>
      <c r="M4752">
        <v>1</v>
      </c>
      <c r="AB4752" t="s">
        <v>1</v>
      </c>
      <c r="AC4752">
        <v>4747</v>
      </c>
      <c r="AD4752">
        <v>8</v>
      </c>
      <c r="AE4752">
        <v>141</v>
      </c>
      <c r="AF4752">
        <v>40</v>
      </c>
      <c r="AG4752">
        <v>120</v>
      </c>
      <c r="AH4752">
        <v>91</v>
      </c>
      <c r="AI4752">
        <v>568</v>
      </c>
      <c r="AJ4752">
        <v>1</v>
      </c>
    </row>
    <row r="4753" spans="1:36" x14ac:dyDescent="0.3">
      <c r="A4753" t="s">
        <v>1</v>
      </c>
      <c r="B4753">
        <v>4748</v>
      </c>
      <c r="C4753">
        <v>4</v>
      </c>
      <c r="D4753">
        <v>32</v>
      </c>
      <c r="E4753">
        <v>59</v>
      </c>
      <c r="F4753">
        <v>17</v>
      </c>
      <c r="G4753">
        <v>47</v>
      </c>
      <c r="H4753">
        <v>25</v>
      </c>
      <c r="I4753">
        <v>1</v>
      </c>
      <c r="J4753">
        <v>5</v>
      </c>
      <c r="K4753">
        <v>0</v>
      </c>
      <c r="L4753">
        <v>600</v>
      </c>
      <c r="M4753">
        <v>1</v>
      </c>
      <c r="AB4753" t="s">
        <v>1</v>
      </c>
      <c r="AC4753">
        <v>4748</v>
      </c>
      <c r="AD4753">
        <v>4</v>
      </c>
      <c r="AE4753">
        <v>59</v>
      </c>
      <c r="AF4753">
        <v>17</v>
      </c>
      <c r="AG4753">
        <v>47</v>
      </c>
      <c r="AH4753">
        <v>25</v>
      </c>
      <c r="AI4753">
        <v>600</v>
      </c>
      <c r="AJ4753">
        <v>1</v>
      </c>
    </row>
    <row r="4754" spans="1:36" x14ac:dyDescent="0.3">
      <c r="A4754" t="s">
        <v>1</v>
      </c>
      <c r="B4754">
        <v>4749</v>
      </c>
      <c r="C4754">
        <v>3</v>
      </c>
      <c r="D4754">
        <v>0</v>
      </c>
      <c r="E4754">
        <v>3</v>
      </c>
      <c r="F4754">
        <v>56</v>
      </c>
      <c r="G4754">
        <v>76</v>
      </c>
      <c r="H4754">
        <v>62</v>
      </c>
      <c r="I4754">
        <v>5</v>
      </c>
      <c r="J4754">
        <v>13</v>
      </c>
      <c r="K4754">
        <v>0</v>
      </c>
      <c r="L4754">
        <v>658</v>
      </c>
      <c r="M4754">
        <v>1</v>
      </c>
      <c r="AB4754" t="s">
        <v>1</v>
      </c>
      <c r="AC4754">
        <v>4749</v>
      </c>
      <c r="AD4754">
        <v>3</v>
      </c>
      <c r="AE4754">
        <v>3</v>
      </c>
      <c r="AF4754">
        <v>56</v>
      </c>
      <c r="AG4754">
        <v>76</v>
      </c>
      <c r="AH4754">
        <v>62</v>
      </c>
      <c r="AI4754">
        <v>658</v>
      </c>
      <c r="AJ4754">
        <v>1</v>
      </c>
    </row>
    <row r="4755" spans="1:36" x14ac:dyDescent="0.3">
      <c r="A4755" t="s">
        <v>1</v>
      </c>
      <c r="B4755">
        <v>4750</v>
      </c>
      <c r="C4755">
        <v>2</v>
      </c>
      <c r="D4755">
        <v>22</v>
      </c>
      <c r="E4755">
        <v>31</v>
      </c>
      <c r="F4755">
        <v>0</v>
      </c>
      <c r="G4755">
        <v>15</v>
      </c>
      <c r="H4755">
        <v>15</v>
      </c>
      <c r="I4755">
        <v>2</v>
      </c>
      <c r="J4755">
        <v>6</v>
      </c>
      <c r="K4755">
        <v>0</v>
      </c>
      <c r="L4755">
        <v>485</v>
      </c>
      <c r="M4755">
        <v>0</v>
      </c>
      <c r="AB4755" t="s">
        <v>1</v>
      </c>
      <c r="AC4755">
        <v>4750</v>
      </c>
      <c r="AD4755">
        <v>2</v>
      </c>
      <c r="AE4755">
        <v>31</v>
      </c>
      <c r="AF4755">
        <v>0</v>
      </c>
      <c r="AG4755">
        <v>15</v>
      </c>
      <c r="AH4755">
        <v>15</v>
      </c>
      <c r="AI4755">
        <v>485</v>
      </c>
      <c r="AJ4755">
        <v>0</v>
      </c>
    </row>
    <row r="4756" spans="1:36" x14ac:dyDescent="0.3">
      <c r="A4756" t="s">
        <v>1</v>
      </c>
      <c r="B4756">
        <v>4751</v>
      </c>
      <c r="C4756">
        <v>7</v>
      </c>
      <c r="D4756">
        <v>71</v>
      </c>
      <c r="E4756">
        <v>44</v>
      </c>
      <c r="F4756">
        <v>7</v>
      </c>
      <c r="G4756">
        <v>52</v>
      </c>
      <c r="H4756">
        <v>50</v>
      </c>
      <c r="I4756">
        <v>5</v>
      </c>
      <c r="J4756">
        <v>6</v>
      </c>
      <c r="K4756">
        <v>1</v>
      </c>
      <c r="L4756">
        <v>615</v>
      </c>
      <c r="M4756">
        <v>0</v>
      </c>
      <c r="AB4756" t="s">
        <v>1</v>
      </c>
      <c r="AC4756">
        <v>4751</v>
      </c>
      <c r="AD4756">
        <v>7</v>
      </c>
      <c r="AE4756">
        <v>44</v>
      </c>
      <c r="AF4756">
        <v>7</v>
      </c>
      <c r="AG4756">
        <v>52</v>
      </c>
      <c r="AH4756">
        <v>50</v>
      </c>
      <c r="AI4756">
        <v>615</v>
      </c>
      <c r="AJ4756">
        <v>0</v>
      </c>
    </row>
    <row r="4757" spans="1:36" x14ac:dyDescent="0.3">
      <c r="A4757" t="s">
        <v>1</v>
      </c>
      <c r="B4757">
        <v>4752</v>
      </c>
      <c r="C4757">
        <v>10</v>
      </c>
      <c r="D4757">
        <v>43</v>
      </c>
      <c r="E4757">
        <v>401</v>
      </c>
      <c r="F4757">
        <v>5</v>
      </c>
      <c r="G4757">
        <v>64</v>
      </c>
      <c r="H4757">
        <v>65</v>
      </c>
      <c r="I4757">
        <v>16</v>
      </c>
      <c r="J4757">
        <v>18</v>
      </c>
      <c r="K4757">
        <v>0</v>
      </c>
      <c r="L4757">
        <v>584</v>
      </c>
      <c r="M4757">
        <v>1</v>
      </c>
      <c r="AB4757" t="s">
        <v>1</v>
      </c>
      <c r="AC4757">
        <v>4752</v>
      </c>
      <c r="AD4757">
        <v>10</v>
      </c>
      <c r="AE4757">
        <v>401</v>
      </c>
      <c r="AF4757">
        <v>5</v>
      </c>
      <c r="AG4757">
        <v>64</v>
      </c>
      <c r="AH4757">
        <v>65</v>
      </c>
      <c r="AI4757">
        <v>584</v>
      </c>
      <c r="AJ4757">
        <v>1</v>
      </c>
    </row>
    <row r="4758" spans="1:36" x14ac:dyDescent="0.3">
      <c r="A4758" t="s">
        <v>1</v>
      </c>
      <c r="B4758">
        <v>4753</v>
      </c>
      <c r="C4758">
        <v>4</v>
      </c>
      <c r="D4758">
        <v>72</v>
      </c>
      <c r="E4758">
        <v>206</v>
      </c>
      <c r="F4758">
        <v>6</v>
      </c>
      <c r="G4758">
        <v>30</v>
      </c>
      <c r="H4758">
        <v>21</v>
      </c>
      <c r="I4758">
        <v>14</v>
      </c>
      <c r="J4758">
        <v>18</v>
      </c>
      <c r="K4758">
        <v>0</v>
      </c>
      <c r="L4758">
        <v>573</v>
      </c>
      <c r="M4758">
        <v>1</v>
      </c>
      <c r="AB4758" t="s">
        <v>1</v>
      </c>
      <c r="AC4758">
        <v>4753</v>
      </c>
      <c r="AD4758">
        <v>4</v>
      </c>
      <c r="AE4758">
        <v>206</v>
      </c>
      <c r="AF4758">
        <v>6</v>
      </c>
      <c r="AG4758">
        <v>30</v>
      </c>
      <c r="AH4758">
        <v>21</v>
      </c>
      <c r="AI4758">
        <v>573</v>
      </c>
      <c r="AJ4758">
        <v>1</v>
      </c>
    </row>
    <row r="4759" spans="1:36" x14ac:dyDescent="0.3">
      <c r="A4759" t="s">
        <v>1</v>
      </c>
      <c r="B4759">
        <v>4754</v>
      </c>
      <c r="C4759">
        <v>7</v>
      </c>
      <c r="D4759">
        <v>57</v>
      </c>
      <c r="E4759">
        <v>126</v>
      </c>
      <c r="F4759">
        <v>53</v>
      </c>
      <c r="G4759">
        <v>119</v>
      </c>
      <c r="H4759">
        <v>95</v>
      </c>
      <c r="I4759">
        <v>2</v>
      </c>
      <c r="J4759">
        <v>12</v>
      </c>
      <c r="K4759">
        <v>0</v>
      </c>
      <c r="L4759">
        <v>634</v>
      </c>
      <c r="M4759">
        <v>1</v>
      </c>
      <c r="AB4759" t="s">
        <v>1</v>
      </c>
      <c r="AC4759">
        <v>4754</v>
      </c>
      <c r="AD4759">
        <v>7</v>
      </c>
      <c r="AE4759">
        <v>126</v>
      </c>
      <c r="AF4759">
        <v>53</v>
      </c>
      <c r="AG4759">
        <v>119</v>
      </c>
      <c r="AH4759">
        <v>95</v>
      </c>
      <c r="AI4759">
        <v>634</v>
      </c>
      <c r="AJ4759">
        <v>1</v>
      </c>
    </row>
    <row r="4760" spans="1:36" x14ac:dyDescent="0.3">
      <c r="A4760" t="s">
        <v>1</v>
      </c>
      <c r="B4760">
        <v>4755</v>
      </c>
      <c r="C4760">
        <v>6</v>
      </c>
      <c r="D4760">
        <v>55</v>
      </c>
      <c r="E4760">
        <v>348</v>
      </c>
      <c r="F4760">
        <v>15</v>
      </c>
      <c r="G4760">
        <v>59</v>
      </c>
      <c r="H4760">
        <v>32</v>
      </c>
      <c r="I4760">
        <v>1</v>
      </c>
      <c r="J4760">
        <v>10</v>
      </c>
      <c r="K4760">
        <v>1</v>
      </c>
      <c r="L4760">
        <v>727</v>
      </c>
      <c r="M4760">
        <v>1</v>
      </c>
      <c r="AB4760" t="s">
        <v>1</v>
      </c>
      <c r="AC4760">
        <v>4755</v>
      </c>
      <c r="AD4760">
        <v>6</v>
      </c>
      <c r="AE4760">
        <v>348</v>
      </c>
      <c r="AF4760">
        <v>15</v>
      </c>
      <c r="AG4760">
        <v>59</v>
      </c>
      <c r="AH4760">
        <v>32</v>
      </c>
      <c r="AI4760">
        <v>727</v>
      </c>
      <c r="AJ4760">
        <v>1</v>
      </c>
    </row>
    <row r="4761" spans="1:36" x14ac:dyDescent="0.3">
      <c r="A4761" t="s">
        <v>1</v>
      </c>
      <c r="B4761">
        <v>4756</v>
      </c>
      <c r="C4761">
        <v>9</v>
      </c>
      <c r="D4761">
        <v>0</v>
      </c>
      <c r="E4761">
        <v>106</v>
      </c>
      <c r="F4761">
        <v>58</v>
      </c>
      <c r="G4761">
        <v>162</v>
      </c>
      <c r="H4761">
        <v>109</v>
      </c>
      <c r="I4761">
        <v>4</v>
      </c>
      <c r="J4761">
        <v>8</v>
      </c>
      <c r="K4761">
        <v>1</v>
      </c>
      <c r="L4761">
        <v>570</v>
      </c>
      <c r="M4761">
        <v>1</v>
      </c>
      <c r="AB4761" t="s">
        <v>1</v>
      </c>
      <c r="AC4761">
        <v>4756</v>
      </c>
      <c r="AD4761">
        <v>9</v>
      </c>
      <c r="AE4761">
        <v>106</v>
      </c>
      <c r="AF4761">
        <v>58</v>
      </c>
      <c r="AG4761">
        <v>162</v>
      </c>
      <c r="AH4761">
        <v>109</v>
      </c>
      <c r="AI4761">
        <v>570</v>
      </c>
      <c r="AJ4761">
        <v>1</v>
      </c>
    </row>
    <row r="4762" spans="1:36" x14ac:dyDescent="0.3">
      <c r="A4762" t="s">
        <v>1</v>
      </c>
      <c r="B4762">
        <v>4757</v>
      </c>
      <c r="C4762">
        <v>8</v>
      </c>
      <c r="D4762">
        <v>0</v>
      </c>
      <c r="E4762">
        <v>12</v>
      </c>
      <c r="F4762">
        <v>21</v>
      </c>
      <c r="G4762">
        <v>84</v>
      </c>
      <c r="H4762">
        <v>43</v>
      </c>
      <c r="I4762">
        <v>14</v>
      </c>
      <c r="J4762">
        <v>20</v>
      </c>
      <c r="K4762">
        <v>1</v>
      </c>
      <c r="L4762">
        <v>702</v>
      </c>
      <c r="M4762">
        <v>1</v>
      </c>
      <c r="AB4762" t="s">
        <v>1</v>
      </c>
      <c r="AC4762">
        <v>4757</v>
      </c>
      <c r="AD4762">
        <v>8</v>
      </c>
      <c r="AE4762">
        <v>12</v>
      </c>
      <c r="AF4762">
        <v>21</v>
      </c>
      <c r="AG4762">
        <v>84</v>
      </c>
      <c r="AH4762">
        <v>43</v>
      </c>
      <c r="AI4762">
        <v>702</v>
      </c>
      <c r="AJ4762">
        <v>1</v>
      </c>
    </row>
    <row r="4763" spans="1:36" x14ac:dyDescent="0.3">
      <c r="A4763" t="s">
        <v>1</v>
      </c>
      <c r="B4763">
        <v>4758</v>
      </c>
      <c r="C4763">
        <v>9</v>
      </c>
      <c r="D4763">
        <v>11</v>
      </c>
      <c r="E4763">
        <v>469</v>
      </c>
      <c r="F4763">
        <v>90</v>
      </c>
      <c r="G4763">
        <v>227</v>
      </c>
      <c r="H4763">
        <v>141</v>
      </c>
      <c r="I4763">
        <v>0</v>
      </c>
      <c r="J4763">
        <v>8</v>
      </c>
      <c r="K4763">
        <v>0</v>
      </c>
      <c r="L4763">
        <v>819</v>
      </c>
      <c r="M4763">
        <v>1</v>
      </c>
      <c r="AB4763" t="s">
        <v>1</v>
      </c>
      <c r="AC4763">
        <v>4758</v>
      </c>
      <c r="AD4763">
        <v>9</v>
      </c>
      <c r="AE4763">
        <v>469</v>
      </c>
      <c r="AF4763">
        <v>90</v>
      </c>
      <c r="AG4763">
        <v>227</v>
      </c>
      <c r="AH4763">
        <v>141</v>
      </c>
      <c r="AI4763">
        <v>819</v>
      </c>
      <c r="AJ4763">
        <v>1</v>
      </c>
    </row>
    <row r="4764" spans="1:36" x14ac:dyDescent="0.3">
      <c r="A4764" t="s">
        <v>1</v>
      </c>
      <c r="B4764">
        <v>4759</v>
      </c>
      <c r="C4764">
        <v>1</v>
      </c>
      <c r="D4764">
        <v>0</v>
      </c>
      <c r="E4764">
        <v>54</v>
      </c>
      <c r="F4764">
        <v>31</v>
      </c>
      <c r="G4764">
        <v>25</v>
      </c>
      <c r="H4764">
        <v>17</v>
      </c>
      <c r="I4764">
        <v>15</v>
      </c>
      <c r="J4764">
        <v>20</v>
      </c>
      <c r="K4764">
        <v>1</v>
      </c>
      <c r="L4764">
        <v>578</v>
      </c>
      <c r="M4764">
        <v>0</v>
      </c>
      <c r="AB4764" t="s">
        <v>1</v>
      </c>
      <c r="AC4764">
        <v>4759</v>
      </c>
      <c r="AD4764">
        <v>1</v>
      </c>
      <c r="AE4764">
        <v>54</v>
      </c>
      <c r="AF4764">
        <v>31</v>
      </c>
      <c r="AG4764">
        <v>25</v>
      </c>
      <c r="AH4764">
        <v>17</v>
      </c>
      <c r="AI4764">
        <v>578</v>
      </c>
      <c r="AJ4764">
        <v>0</v>
      </c>
    </row>
    <row r="4765" spans="1:36" x14ac:dyDescent="0.3">
      <c r="A4765" t="s">
        <v>1</v>
      </c>
      <c r="B4765">
        <v>4760</v>
      </c>
      <c r="C4765">
        <v>6</v>
      </c>
      <c r="D4765">
        <v>0</v>
      </c>
      <c r="E4765">
        <v>115</v>
      </c>
      <c r="F4765">
        <v>48</v>
      </c>
      <c r="G4765">
        <v>97</v>
      </c>
      <c r="H4765">
        <v>70</v>
      </c>
      <c r="I4765">
        <v>9</v>
      </c>
      <c r="J4765">
        <v>17</v>
      </c>
      <c r="K4765">
        <v>0</v>
      </c>
      <c r="L4765">
        <v>670</v>
      </c>
      <c r="M4765">
        <v>1</v>
      </c>
      <c r="AB4765" t="s">
        <v>1</v>
      </c>
      <c r="AC4765">
        <v>4760</v>
      </c>
      <c r="AD4765">
        <v>6</v>
      </c>
      <c r="AE4765">
        <v>115</v>
      </c>
      <c r="AF4765">
        <v>48</v>
      </c>
      <c r="AG4765">
        <v>97</v>
      </c>
      <c r="AH4765">
        <v>70</v>
      </c>
      <c r="AI4765">
        <v>670</v>
      </c>
      <c r="AJ4765">
        <v>1</v>
      </c>
    </row>
    <row r="4766" spans="1:36" x14ac:dyDescent="0.3">
      <c r="A4766" t="s">
        <v>1</v>
      </c>
      <c r="B4766">
        <v>4761</v>
      </c>
      <c r="C4766">
        <v>7</v>
      </c>
      <c r="D4766">
        <v>0</v>
      </c>
      <c r="E4766">
        <v>101</v>
      </c>
      <c r="F4766">
        <v>37</v>
      </c>
      <c r="G4766">
        <v>98</v>
      </c>
      <c r="H4766">
        <v>84</v>
      </c>
      <c r="I4766">
        <v>9</v>
      </c>
      <c r="J4766">
        <v>18</v>
      </c>
      <c r="K4766">
        <v>0</v>
      </c>
      <c r="L4766">
        <v>644</v>
      </c>
      <c r="M4766">
        <v>1</v>
      </c>
      <c r="AB4766" t="s">
        <v>1</v>
      </c>
      <c r="AC4766">
        <v>4761</v>
      </c>
      <c r="AD4766">
        <v>7</v>
      </c>
      <c r="AE4766">
        <v>101</v>
      </c>
      <c r="AF4766">
        <v>37</v>
      </c>
      <c r="AG4766">
        <v>98</v>
      </c>
      <c r="AH4766">
        <v>84</v>
      </c>
      <c r="AI4766">
        <v>644</v>
      </c>
      <c r="AJ4766">
        <v>1</v>
      </c>
    </row>
    <row r="4767" spans="1:36" x14ac:dyDescent="0.3">
      <c r="A4767" t="s">
        <v>1</v>
      </c>
      <c r="B4767">
        <v>4762</v>
      </c>
      <c r="C4767">
        <v>5</v>
      </c>
      <c r="D4767">
        <v>0</v>
      </c>
      <c r="E4767">
        <v>145</v>
      </c>
      <c r="F4767">
        <v>37</v>
      </c>
      <c r="G4767">
        <v>72</v>
      </c>
      <c r="H4767">
        <v>53</v>
      </c>
      <c r="I4767">
        <v>5</v>
      </c>
      <c r="J4767">
        <v>13</v>
      </c>
      <c r="K4767">
        <v>0</v>
      </c>
      <c r="L4767">
        <v>620</v>
      </c>
      <c r="M4767">
        <v>1</v>
      </c>
      <c r="AB4767" t="s">
        <v>1</v>
      </c>
      <c r="AC4767">
        <v>4762</v>
      </c>
      <c r="AD4767">
        <v>5</v>
      </c>
      <c r="AE4767">
        <v>145</v>
      </c>
      <c r="AF4767">
        <v>37</v>
      </c>
      <c r="AG4767">
        <v>72</v>
      </c>
      <c r="AH4767">
        <v>53</v>
      </c>
      <c r="AI4767">
        <v>620</v>
      </c>
      <c r="AJ4767">
        <v>1</v>
      </c>
    </row>
    <row r="4768" spans="1:36" x14ac:dyDescent="0.3">
      <c r="A4768" t="s">
        <v>1</v>
      </c>
      <c r="B4768">
        <v>4763</v>
      </c>
      <c r="C4768">
        <v>6</v>
      </c>
      <c r="D4768">
        <v>0</v>
      </c>
      <c r="E4768">
        <v>-21</v>
      </c>
      <c r="F4768">
        <v>65</v>
      </c>
      <c r="G4768">
        <v>121</v>
      </c>
      <c r="H4768">
        <v>105</v>
      </c>
      <c r="I4768">
        <v>1</v>
      </c>
      <c r="J4768">
        <v>6</v>
      </c>
      <c r="K4768">
        <v>1</v>
      </c>
      <c r="L4768">
        <v>653</v>
      </c>
      <c r="M4768">
        <v>1</v>
      </c>
      <c r="AB4768" t="s">
        <v>1</v>
      </c>
      <c r="AC4768">
        <v>4763</v>
      </c>
      <c r="AD4768">
        <v>6</v>
      </c>
      <c r="AE4768">
        <v>-21</v>
      </c>
      <c r="AF4768">
        <v>65</v>
      </c>
      <c r="AG4768">
        <v>121</v>
      </c>
      <c r="AH4768">
        <v>105</v>
      </c>
      <c r="AI4768">
        <v>653</v>
      </c>
      <c r="AJ4768">
        <v>1</v>
      </c>
    </row>
    <row r="4769" spans="1:36" x14ac:dyDescent="0.3">
      <c r="A4769" t="s">
        <v>1</v>
      </c>
      <c r="B4769">
        <v>4764</v>
      </c>
      <c r="C4769">
        <v>9</v>
      </c>
      <c r="D4769">
        <v>80</v>
      </c>
      <c r="E4769">
        <v>229</v>
      </c>
      <c r="F4769">
        <v>24</v>
      </c>
      <c r="G4769">
        <v>97</v>
      </c>
      <c r="H4769">
        <v>84</v>
      </c>
      <c r="I4769">
        <v>7</v>
      </c>
      <c r="J4769">
        <v>17</v>
      </c>
      <c r="K4769">
        <v>0</v>
      </c>
      <c r="L4769">
        <v>670</v>
      </c>
      <c r="M4769">
        <v>1</v>
      </c>
      <c r="AB4769" t="s">
        <v>1</v>
      </c>
      <c r="AC4769">
        <v>4764</v>
      </c>
      <c r="AD4769">
        <v>9</v>
      </c>
      <c r="AE4769">
        <v>229</v>
      </c>
      <c r="AF4769">
        <v>24</v>
      </c>
      <c r="AG4769">
        <v>97</v>
      </c>
      <c r="AH4769">
        <v>84</v>
      </c>
      <c r="AI4769">
        <v>670</v>
      </c>
      <c r="AJ4769">
        <v>1</v>
      </c>
    </row>
    <row r="4770" spans="1:36" x14ac:dyDescent="0.3">
      <c r="A4770" t="s">
        <v>1</v>
      </c>
      <c r="B4770">
        <v>4765</v>
      </c>
      <c r="C4770">
        <v>3</v>
      </c>
      <c r="D4770">
        <v>0</v>
      </c>
      <c r="E4770">
        <v>48</v>
      </c>
      <c r="F4770">
        <v>12</v>
      </c>
      <c r="G4770">
        <v>30</v>
      </c>
      <c r="H4770">
        <v>54</v>
      </c>
      <c r="I4770">
        <v>15</v>
      </c>
      <c r="J4770">
        <v>20</v>
      </c>
      <c r="K4770">
        <v>0</v>
      </c>
      <c r="L4770">
        <v>513</v>
      </c>
      <c r="M4770">
        <v>0</v>
      </c>
      <c r="AB4770" t="s">
        <v>1</v>
      </c>
      <c r="AC4770">
        <v>4765</v>
      </c>
      <c r="AD4770">
        <v>3</v>
      </c>
      <c r="AE4770">
        <v>48</v>
      </c>
      <c r="AF4770">
        <v>12</v>
      </c>
      <c r="AG4770">
        <v>30</v>
      </c>
      <c r="AH4770">
        <v>54</v>
      </c>
      <c r="AI4770">
        <v>513</v>
      </c>
      <c r="AJ4770">
        <v>0</v>
      </c>
    </row>
    <row r="4771" spans="1:36" x14ac:dyDescent="0.3">
      <c r="A4771" t="s">
        <v>1</v>
      </c>
      <c r="B4771">
        <v>4766</v>
      </c>
      <c r="C4771">
        <v>2</v>
      </c>
      <c r="D4771">
        <v>88</v>
      </c>
      <c r="E4771">
        <v>-252</v>
      </c>
      <c r="F4771">
        <v>49</v>
      </c>
      <c r="G4771">
        <v>55</v>
      </c>
      <c r="H4771">
        <v>67</v>
      </c>
      <c r="I4771">
        <v>16</v>
      </c>
      <c r="J4771">
        <v>20</v>
      </c>
      <c r="K4771">
        <v>0</v>
      </c>
      <c r="L4771">
        <v>413</v>
      </c>
      <c r="M4771">
        <v>0</v>
      </c>
      <c r="AB4771" t="s">
        <v>1</v>
      </c>
      <c r="AC4771">
        <v>4766</v>
      </c>
      <c r="AD4771">
        <v>2</v>
      </c>
      <c r="AE4771">
        <v>-252</v>
      </c>
      <c r="AF4771">
        <v>49</v>
      </c>
      <c r="AG4771">
        <v>55</v>
      </c>
      <c r="AH4771">
        <v>67</v>
      </c>
      <c r="AI4771">
        <v>413</v>
      </c>
      <c r="AJ4771">
        <v>0</v>
      </c>
    </row>
    <row r="4772" spans="1:36" x14ac:dyDescent="0.3">
      <c r="A4772" t="s">
        <v>1</v>
      </c>
      <c r="B4772">
        <v>4767</v>
      </c>
      <c r="C4772">
        <v>3</v>
      </c>
      <c r="D4772">
        <v>0</v>
      </c>
      <c r="E4772">
        <v>138</v>
      </c>
      <c r="F4772">
        <v>16</v>
      </c>
      <c r="G4772">
        <v>37</v>
      </c>
      <c r="H4772">
        <v>40</v>
      </c>
      <c r="I4772">
        <v>8</v>
      </c>
      <c r="J4772">
        <v>17</v>
      </c>
      <c r="K4772">
        <v>1</v>
      </c>
      <c r="L4772">
        <v>620</v>
      </c>
      <c r="M4772">
        <v>0</v>
      </c>
      <c r="AB4772" t="s">
        <v>1</v>
      </c>
      <c r="AC4772">
        <v>4767</v>
      </c>
      <c r="AD4772">
        <v>3</v>
      </c>
      <c r="AE4772">
        <v>138</v>
      </c>
      <c r="AF4772">
        <v>16</v>
      </c>
      <c r="AG4772">
        <v>37</v>
      </c>
      <c r="AH4772">
        <v>40</v>
      </c>
      <c r="AI4772">
        <v>620</v>
      </c>
      <c r="AJ4772">
        <v>0</v>
      </c>
    </row>
    <row r="4773" spans="1:36" x14ac:dyDescent="0.3">
      <c r="A4773" t="s">
        <v>1</v>
      </c>
      <c r="B4773">
        <v>4768</v>
      </c>
      <c r="C4773">
        <v>6</v>
      </c>
      <c r="D4773">
        <v>91</v>
      </c>
      <c r="E4773">
        <v>265</v>
      </c>
      <c r="F4773">
        <v>68</v>
      </c>
      <c r="G4773">
        <v>128</v>
      </c>
      <c r="H4773">
        <v>103</v>
      </c>
      <c r="I4773">
        <v>9</v>
      </c>
      <c r="J4773">
        <v>10</v>
      </c>
      <c r="K4773">
        <v>0</v>
      </c>
      <c r="L4773">
        <v>621</v>
      </c>
      <c r="M4773">
        <v>1</v>
      </c>
      <c r="AB4773" t="s">
        <v>1</v>
      </c>
      <c r="AC4773">
        <v>4768</v>
      </c>
      <c r="AD4773">
        <v>6</v>
      </c>
      <c r="AE4773">
        <v>265</v>
      </c>
      <c r="AF4773">
        <v>68</v>
      </c>
      <c r="AG4773">
        <v>128</v>
      </c>
      <c r="AH4773">
        <v>103</v>
      </c>
      <c r="AI4773">
        <v>621</v>
      </c>
      <c r="AJ4773">
        <v>1</v>
      </c>
    </row>
    <row r="4774" spans="1:36" x14ac:dyDescent="0.3">
      <c r="A4774" t="s">
        <v>1</v>
      </c>
      <c r="B4774">
        <v>4769</v>
      </c>
      <c r="C4774">
        <v>7</v>
      </c>
      <c r="D4774">
        <v>70</v>
      </c>
      <c r="E4774">
        <v>67</v>
      </c>
      <c r="F4774">
        <v>61</v>
      </c>
      <c r="G4774">
        <v>134</v>
      </c>
      <c r="H4774">
        <v>75</v>
      </c>
      <c r="I4774">
        <v>5</v>
      </c>
      <c r="J4774">
        <v>9</v>
      </c>
      <c r="K4774">
        <v>0</v>
      </c>
      <c r="L4774">
        <v>733</v>
      </c>
      <c r="M4774">
        <v>1</v>
      </c>
      <c r="AB4774" t="s">
        <v>1</v>
      </c>
      <c r="AC4774">
        <v>4769</v>
      </c>
      <c r="AD4774">
        <v>7</v>
      </c>
      <c r="AE4774">
        <v>67</v>
      </c>
      <c r="AF4774">
        <v>61</v>
      </c>
      <c r="AG4774">
        <v>134</v>
      </c>
      <c r="AH4774">
        <v>75</v>
      </c>
      <c r="AI4774">
        <v>733</v>
      </c>
      <c r="AJ4774">
        <v>1</v>
      </c>
    </row>
    <row r="4775" spans="1:36" x14ac:dyDescent="0.3">
      <c r="A4775" t="s">
        <v>1</v>
      </c>
      <c r="B4775">
        <v>4770</v>
      </c>
      <c r="C4775">
        <v>2</v>
      </c>
      <c r="D4775">
        <v>0</v>
      </c>
      <c r="E4775">
        <v>-29</v>
      </c>
      <c r="F4775">
        <v>39</v>
      </c>
      <c r="G4775">
        <v>42</v>
      </c>
      <c r="H4775">
        <v>46</v>
      </c>
      <c r="I4775">
        <v>0</v>
      </c>
      <c r="J4775">
        <v>7</v>
      </c>
      <c r="K4775">
        <v>0</v>
      </c>
      <c r="L4775">
        <v>538</v>
      </c>
      <c r="M4775">
        <v>0</v>
      </c>
      <c r="AB4775" t="s">
        <v>1</v>
      </c>
      <c r="AC4775">
        <v>4770</v>
      </c>
      <c r="AD4775">
        <v>2</v>
      </c>
      <c r="AE4775">
        <v>-29</v>
      </c>
      <c r="AF4775">
        <v>39</v>
      </c>
      <c r="AG4775">
        <v>42</v>
      </c>
      <c r="AH4775">
        <v>46</v>
      </c>
      <c r="AI4775">
        <v>538</v>
      </c>
      <c r="AJ4775">
        <v>0</v>
      </c>
    </row>
    <row r="4776" spans="1:36" x14ac:dyDescent="0.3">
      <c r="A4776" t="s">
        <v>1</v>
      </c>
      <c r="B4776">
        <v>4771</v>
      </c>
      <c r="C4776">
        <v>3</v>
      </c>
      <c r="D4776">
        <v>0</v>
      </c>
      <c r="E4776">
        <v>-86</v>
      </c>
      <c r="F4776">
        <v>5</v>
      </c>
      <c r="G4776">
        <v>25</v>
      </c>
      <c r="H4776">
        <v>41</v>
      </c>
      <c r="I4776">
        <v>8</v>
      </c>
      <c r="J4776">
        <v>16</v>
      </c>
      <c r="K4776">
        <v>0</v>
      </c>
      <c r="L4776">
        <v>536</v>
      </c>
      <c r="M4776">
        <v>0</v>
      </c>
      <c r="AB4776" t="s">
        <v>1</v>
      </c>
      <c r="AC4776">
        <v>4771</v>
      </c>
      <c r="AD4776">
        <v>3</v>
      </c>
      <c r="AE4776">
        <v>-86</v>
      </c>
      <c r="AF4776">
        <v>5</v>
      </c>
      <c r="AG4776">
        <v>25</v>
      </c>
      <c r="AH4776">
        <v>41</v>
      </c>
      <c r="AI4776">
        <v>536</v>
      </c>
      <c r="AJ4776">
        <v>0</v>
      </c>
    </row>
    <row r="4777" spans="1:36" x14ac:dyDescent="0.3">
      <c r="A4777" t="s">
        <v>1</v>
      </c>
      <c r="B4777">
        <v>4772</v>
      </c>
      <c r="C4777">
        <v>4</v>
      </c>
      <c r="D4777">
        <v>0</v>
      </c>
      <c r="E4777">
        <v>-103</v>
      </c>
      <c r="F4777">
        <v>55</v>
      </c>
      <c r="G4777">
        <v>85</v>
      </c>
      <c r="H4777">
        <v>81</v>
      </c>
      <c r="I4777">
        <v>3</v>
      </c>
      <c r="J4777">
        <v>10</v>
      </c>
      <c r="K4777">
        <v>1</v>
      </c>
      <c r="L4777">
        <v>497</v>
      </c>
      <c r="M4777">
        <v>1</v>
      </c>
      <c r="AB4777" t="s">
        <v>1</v>
      </c>
      <c r="AC4777">
        <v>4772</v>
      </c>
      <c r="AD4777">
        <v>4</v>
      </c>
      <c r="AE4777">
        <v>-103</v>
      </c>
      <c r="AF4777">
        <v>55</v>
      </c>
      <c r="AG4777">
        <v>85</v>
      </c>
      <c r="AH4777">
        <v>81</v>
      </c>
      <c r="AI4777">
        <v>497</v>
      </c>
      <c r="AJ4777">
        <v>1</v>
      </c>
    </row>
    <row r="4778" spans="1:36" x14ac:dyDescent="0.3">
      <c r="A4778" t="s">
        <v>1</v>
      </c>
      <c r="B4778">
        <v>4773</v>
      </c>
      <c r="C4778">
        <v>3</v>
      </c>
      <c r="D4778">
        <v>6</v>
      </c>
      <c r="E4778">
        <v>-136</v>
      </c>
      <c r="F4778">
        <v>16</v>
      </c>
      <c r="G4778">
        <v>34</v>
      </c>
      <c r="H4778">
        <v>61</v>
      </c>
      <c r="I4778">
        <v>12</v>
      </c>
      <c r="J4778">
        <v>20</v>
      </c>
      <c r="K4778">
        <v>0</v>
      </c>
      <c r="L4778">
        <v>519</v>
      </c>
      <c r="M4778">
        <v>0</v>
      </c>
      <c r="AB4778" t="s">
        <v>1</v>
      </c>
      <c r="AC4778">
        <v>4773</v>
      </c>
      <c r="AD4778">
        <v>3</v>
      </c>
      <c r="AE4778">
        <v>-136</v>
      </c>
      <c r="AF4778">
        <v>16</v>
      </c>
      <c r="AG4778">
        <v>34</v>
      </c>
      <c r="AH4778">
        <v>61</v>
      </c>
      <c r="AI4778">
        <v>519</v>
      </c>
      <c r="AJ4778">
        <v>0</v>
      </c>
    </row>
    <row r="4779" spans="1:36" x14ac:dyDescent="0.3">
      <c r="A4779" t="s">
        <v>1</v>
      </c>
      <c r="B4779">
        <v>4774</v>
      </c>
      <c r="C4779">
        <v>10</v>
      </c>
      <c r="D4779">
        <v>3</v>
      </c>
      <c r="E4779">
        <v>509</v>
      </c>
      <c r="F4779">
        <v>26</v>
      </c>
      <c r="G4779">
        <v>106</v>
      </c>
      <c r="H4779">
        <v>65</v>
      </c>
      <c r="I4779">
        <v>4</v>
      </c>
      <c r="J4779">
        <v>12</v>
      </c>
      <c r="K4779">
        <v>0</v>
      </c>
      <c r="L4779">
        <v>630</v>
      </c>
      <c r="M4779">
        <v>1</v>
      </c>
      <c r="AB4779" t="s">
        <v>1</v>
      </c>
      <c r="AC4779">
        <v>4774</v>
      </c>
      <c r="AD4779">
        <v>10</v>
      </c>
      <c r="AE4779">
        <v>509</v>
      </c>
      <c r="AF4779">
        <v>26</v>
      </c>
      <c r="AG4779">
        <v>106</v>
      </c>
      <c r="AH4779">
        <v>65</v>
      </c>
      <c r="AI4779">
        <v>630</v>
      </c>
      <c r="AJ4779">
        <v>1</v>
      </c>
    </row>
    <row r="4780" spans="1:36" x14ac:dyDescent="0.3">
      <c r="A4780" t="s">
        <v>1</v>
      </c>
      <c r="B4780">
        <v>4775</v>
      </c>
      <c r="C4780">
        <v>8</v>
      </c>
      <c r="D4780">
        <v>64</v>
      </c>
      <c r="E4780">
        <v>91</v>
      </c>
      <c r="F4780">
        <v>58</v>
      </c>
      <c r="G4780">
        <v>152</v>
      </c>
      <c r="H4780">
        <v>87</v>
      </c>
      <c r="I4780">
        <v>3</v>
      </c>
      <c r="J4780">
        <v>5</v>
      </c>
      <c r="K4780">
        <v>0</v>
      </c>
      <c r="L4780">
        <v>672</v>
      </c>
      <c r="M4780">
        <v>1</v>
      </c>
      <c r="AB4780" t="s">
        <v>1</v>
      </c>
      <c r="AC4780">
        <v>4775</v>
      </c>
      <c r="AD4780">
        <v>8</v>
      </c>
      <c r="AE4780">
        <v>91</v>
      </c>
      <c r="AF4780">
        <v>58</v>
      </c>
      <c r="AG4780">
        <v>152</v>
      </c>
      <c r="AH4780">
        <v>87</v>
      </c>
      <c r="AI4780">
        <v>672</v>
      </c>
      <c r="AJ4780">
        <v>1</v>
      </c>
    </row>
    <row r="4781" spans="1:36" x14ac:dyDescent="0.3">
      <c r="A4781" t="s">
        <v>1</v>
      </c>
      <c r="B4781">
        <v>4776</v>
      </c>
      <c r="C4781">
        <v>6</v>
      </c>
      <c r="D4781">
        <v>72</v>
      </c>
      <c r="E4781">
        <v>217</v>
      </c>
      <c r="F4781">
        <v>23</v>
      </c>
      <c r="G4781">
        <v>65</v>
      </c>
      <c r="H4781">
        <v>39</v>
      </c>
      <c r="I4781">
        <v>14</v>
      </c>
      <c r="J4781">
        <v>19</v>
      </c>
      <c r="K4781">
        <v>0</v>
      </c>
      <c r="L4781">
        <v>681</v>
      </c>
      <c r="M4781">
        <v>1</v>
      </c>
      <c r="AB4781" t="s">
        <v>1</v>
      </c>
      <c r="AC4781">
        <v>4776</v>
      </c>
      <c r="AD4781">
        <v>6</v>
      </c>
      <c r="AE4781">
        <v>217</v>
      </c>
      <c r="AF4781">
        <v>23</v>
      </c>
      <c r="AG4781">
        <v>65</v>
      </c>
      <c r="AH4781">
        <v>39</v>
      </c>
      <c r="AI4781">
        <v>681</v>
      </c>
      <c r="AJ4781">
        <v>1</v>
      </c>
    </row>
    <row r="4782" spans="1:36" x14ac:dyDescent="0.3">
      <c r="A4782" t="s">
        <v>1</v>
      </c>
      <c r="B4782">
        <v>4777</v>
      </c>
      <c r="C4782">
        <v>5</v>
      </c>
      <c r="D4782">
        <v>0</v>
      </c>
      <c r="E4782">
        <v>127</v>
      </c>
      <c r="F4782">
        <v>21</v>
      </c>
      <c r="G4782">
        <v>57</v>
      </c>
      <c r="H4782">
        <v>61</v>
      </c>
      <c r="I4782">
        <v>6</v>
      </c>
      <c r="J4782">
        <v>7</v>
      </c>
      <c r="K4782">
        <v>0</v>
      </c>
      <c r="L4782">
        <v>533</v>
      </c>
      <c r="M4782">
        <v>0</v>
      </c>
      <c r="AB4782" t="s">
        <v>1</v>
      </c>
      <c r="AC4782">
        <v>4777</v>
      </c>
      <c r="AD4782">
        <v>5</v>
      </c>
      <c r="AE4782">
        <v>127</v>
      </c>
      <c r="AF4782">
        <v>21</v>
      </c>
      <c r="AG4782">
        <v>57</v>
      </c>
      <c r="AH4782">
        <v>61</v>
      </c>
      <c r="AI4782">
        <v>533</v>
      </c>
      <c r="AJ4782">
        <v>0</v>
      </c>
    </row>
    <row r="4783" spans="1:36" x14ac:dyDescent="0.3">
      <c r="A4783" t="s">
        <v>1</v>
      </c>
      <c r="B4783">
        <v>4778</v>
      </c>
      <c r="C4783">
        <v>6</v>
      </c>
      <c r="D4783">
        <v>8</v>
      </c>
      <c r="E4783">
        <v>-51</v>
      </c>
      <c r="F4783">
        <v>61</v>
      </c>
      <c r="G4783">
        <v>128</v>
      </c>
      <c r="H4783">
        <v>109</v>
      </c>
      <c r="I4783">
        <v>5</v>
      </c>
      <c r="J4783">
        <v>9</v>
      </c>
      <c r="K4783">
        <v>0</v>
      </c>
      <c r="L4783">
        <v>471</v>
      </c>
      <c r="M4783">
        <v>1</v>
      </c>
      <c r="AB4783" t="s">
        <v>1</v>
      </c>
      <c r="AC4783">
        <v>4778</v>
      </c>
      <c r="AD4783">
        <v>6</v>
      </c>
      <c r="AE4783">
        <v>-51</v>
      </c>
      <c r="AF4783">
        <v>61</v>
      </c>
      <c r="AG4783">
        <v>128</v>
      </c>
      <c r="AH4783">
        <v>109</v>
      </c>
      <c r="AI4783">
        <v>471</v>
      </c>
      <c r="AJ4783">
        <v>1</v>
      </c>
    </row>
    <row r="4784" spans="1:36" x14ac:dyDescent="0.3">
      <c r="A4784" t="s">
        <v>1</v>
      </c>
      <c r="B4784">
        <v>4779</v>
      </c>
      <c r="C4784">
        <v>10</v>
      </c>
      <c r="D4784">
        <v>0</v>
      </c>
      <c r="E4784">
        <v>665</v>
      </c>
      <c r="F4784">
        <v>74</v>
      </c>
      <c r="G4784">
        <v>214</v>
      </c>
      <c r="H4784">
        <v>146</v>
      </c>
      <c r="I4784">
        <v>3</v>
      </c>
      <c r="J4784">
        <v>11</v>
      </c>
      <c r="K4784">
        <v>0</v>
      </c>
      <c r="L4784">
        <v>743</v>
      </c>
      <c r="M4784">
        <v>1</v>
      </c>
      <c r="AB4784" t="s">
        <v>1</v>
      </c>
      <c r="AC4784">
        <v>4779</v>
      </c>
      <c r="AD4784">
        <v>10</v>
      </c>
      <c r="AE4784">
        <v>665</v>
      </c>
      <c r="AF4784">
        <v>74</v>
      </c>
      <c r="AG4784">
        <v>214</v>
      </c>
      <c r="AH4784">
        <v>146</v>
      </c>
      <c r="AI4784">
        <v>743</v>
      </c>
      <c r="AJ4784">
        <v>1</v>
      </c>
    </row>
    <row r="4785" spans="1:36" x14ac:dyDescent="0.3">
      <c r="A4785" t="s">
        <v>1</v>
      </c>
      <c r="B4785">
        <v>4780</v>
      </c>
      <c r="C4785">
        <v>2</v>
      </c>
      <c r="D4785">
        <v>0</v>
      </c>
      <c r="E4785">
        <v>-179</v>
      </c>
      <c r="F4785">
        <v>3</v>
      </c>
      <c r="G4785">
        <v>17</v>
      </c>
      <c r="H4785">
        <v>30</v>
      </c>
      <c r="I4785">
        <v>8</v>
      </c>
      <c r="J4785">
        <v>11</v>
      </c>
      <c r="K4785">
        <v>0</v>
      </c>
      <c r="L4785">
        <v>524</v>
      </c>
      <c r="M4785">
        <v>0</v>
      </c>
      <c r="AB4785" t="s">
        <v>1</v>
      </c>
      <c r="AC4785">
        <v>4780</v>
      </c>
      <c r="AD4785">
        <v>2</v>
      </c>
      <c r="AE4785">
        <v>-179</v>
      </c>
      <c r="AF4785">
        <v>3</v>
      </c>
      <c r="AG4785">
        <v>17</v>
      </c>
      <c r="AH4785">
        <v>30</v>
      </c>
      <c r="AI4785">
        <v>524</v>
      </c>
      <c r="AJ4785">
        <v>0</v>
      </c>
    </row>
    <row r="4786" spans="1:36" x14ac:dyDescent="0.3">
      <c r="A4786" t="s">
        <v>1</v>
      </c>
      <c r="B4786">
        <v>4781</v>
      </c>
      <c r="C4786">
        <v>1</v>
      </c>
      <c r="D4786">
        <v>0</v>
      </c>
      <c r="E4786">
        <v>-245</v>
      </c>
      <c r="F4786">
        <v>45</v>
      </c>
      <c r="G4786">
        <v>36</v>
      </c>
      <c r="H4786">
        <v>29</v>
      </c>
      <c r="I4786">
        <v>5</v>
      </c>
      <c r="J4786">
        <v>15</v>
      </c>
      <c r="K4786">
        <v>0</v>
      </c>
      <c r="L4786">
        <v>589</v>
      </c>
      <c r="M4786">
        <v>1</v>
      </c>
      <c r="AB4786" t="s">
        <v>1</v>
      </c>
      <c r="AC4786">
        <v>4781</v>
      </c>
      <c r="AD4786">
        <v>1</v>
      </c>
      <c r="AE4786">
        <v>-245</v>
      </c>
      <c r="AF4786">
        <v>45</v>
      </c>
      <c r="AG4786">
        <v>36</v>
      </c>
      <c r="AH4786">
        <v>29</v>
      </c>
      <c r="AI4786">
        <v>589</v>
      </c>
      <c r="AJ4786">
        <v>1</v>
      </c>
    </row>
    <row r="4787" spans="1:36" x14ac:dyDescent="0.3">
      <c r="A4787" t="s">
        <v>1</v>
      </c>
      <c r="B4787">
        <v>4782</v>
      </c>
      <c r="C4787">
        <v>4</v>
      </c>
      <c r="D4787">
        <v>4</v>
      </c>
      <c r="E4787">
        <v>-138</v>
      </c>
      <c r="F4787">
        <v>13</v>
      </c>
      <c r="G4787">
        <v>40</v>
      </c>
      <c r="H4787">
        <v>31</v>
      </c>
      <c r="I4787">
        <v>5</v>
      </c>
      <c r="J4787">
        <v>15</v>
      </c>
      <c r="K4787">
        <v>0</v>
      </c>
      <c r="L4787">
        <v>540</v>
      </c>
      <c r="M4787">
        <v>0</v>
      </c>
      <c r="AB4787" t="s">
        <v>1</v>
      </c>
      <c r="AC4787">
        <v>4782</v>
      </c>
      <c r="AD4787">
        <v>4</v>
      </c>
      <c r="AE4787">
        <v>-138</v>
      </c>
      <c r="AF4787">
        <v>13</v>
      </c>
      <c r="AG4787">
        <v>40</v>
      </c>
      <c r="AH4787">
        <v>31</v>
      </c>
      <c r="AI4787">
        <v>540</v>
      </c>
      <c r="AJ4787">
        <v>0</v>
      </c>
    </row>
    <row r="4788" spans="1:36" x14ac:dyDescent="0.3">
      <c r="A4788" t="s">
        <v>1</v>
      </c>
      <c r="B4788">
        <v>4783</v>
      </c>
      <c r="C4788">
        <v>8</v>
      </c>
      <c r="D4788">
        <v>46</v>
      </c>
      <c r="E4788">
        <v>307</v>
      </c>
      <c r="F4788">
        <v>46</v>
      </c>
      <c r="G4788">
        <v>124</v>
      </c>
      <c r="H4788">
        <v>74</v>
      </c>
      <c r="I4788">
        <v>9</v>
      </c>
      <c r="J4788">
        <v>19</v>
      </c>
      <c r="K4788">
        <v>0</v>
      </c>
      <c r="L4788">
        <v>656</v>
      </c>
      <c r="M4788">
        <v>1</v>
      </c>
      <c r="AB4788" t="s">
        <v>1</v>
      </c>
      <c r="AC4788">
        <v>4783</v>
      </c>
      <c r="AD4788">
        <v>8</v>
      </c>
      <c r="AE4788">
        <v>307</v>
      </c>
      <c r="AF4788">
        <v>46</v>
      </c>
      <c r="AG4788">
        <v>124</v>
      </c>
      <c r="AH4788">
        <v>74</v>
      </c>
      <c r="AI4788">
        <v>656</v>
      </c>
      <c r="AJ4788">
        <v>1</v>
      </c>
    </row>
    <row r="4789" spans="1:36" x14ac:dyDescent="0.3">
      <c r="A4789" t="s">
        <v>1</v>
      </c>
      <c r="B4789">
        <v>4784</v>
      </c>
      <c r="C4789">
        <v>2</v>
      </c>
      <c r="D4789">
        <v>15</v>
      </c>
      <c r="E4789">
        <v>146</v>
      </c>
      <c r="F4789">
        <v>7</v>
      </c>
      <c r="G4789">
        <v>22</v>
      </c>
      <c r="H4789">
        <v>12</v>
      </c>
      <c r="I4789">
        <v>0</v>
      </c>
      <c r="J4789">
        <v>1</v>
      </c>
      <c r="K4789">
        <v>0</v>
      </c>
      <c r="L4789">
        <v>618</v>
      </c>
      <c r="M4789">
        <v>0</v>
      </c>
      <c r="AB4789" t="s">
        <v>1</v>
      </c>
      <c r="AC4789">
        <v>4784</v>
      </c>
      <c r="AD4789">
        <v>2</v>
      </c>
      <c r="AE4789">
        <v>146</v>
      </c>
      <c r="AF4789">
        <v>7</v>
      </c>
      <c r="AG4789">
        <v>22</v>
      </c>
      <c r="AH4789">
        <v>12</v>
      </c>
      <c r="AI4789">
        <v>618</v>
      </c>
      <c r="AJ4789">
        <v>0</v>
      </c>
    </row>
    <row r="4790" spans="1:36" x14ac:dyDescent="0.3">
      <c r="A4790" t="s">
        <v>1</v>
      </c>
      <c r="B4790">
        <v>4785</v>
      </c>
      <c r="C4790">
        <v>7</v>
      </c>
      <c r="D4790">
        <v>0</v>
      </c>
      <c r="E4790">
        <v>142</v>
      </c>
      <c r="F4790">
        <v>29</v>
      </c>
      <c r="G4790">
        <v>84</v>
      </c>
      <c r="H4790">
        <v>61</v>
      </c>
      <c r="I4790">
        <v>14</v>
      </c>
      <c r="J4790">
        <v>15</v>
      </c>
      <c r="K4790">
        <v>0</v>
      </c>
      <c r="L4790">
        <v>529</v>
      </c>
      <c r="M4790">
        <v>1</v>
      </c>
      <c r="AB4790" t="s">
        <v>1</v>
      </c>
      <c r="AC4790">
        <v>4785</v>
      </c>
      <c r="AD4790">
        <v>7</v>
      </c>
      <c r="AE4790">
        <v>142</v>
      </c>
      <c r="AF4790">
        <v>29</v>
      </c>
      <c r="AG4790">
        <v>84</v>
      </c>
      <c r="AH4790">
        <v>61</v>
      </c>
      <c r="AI4790">
        <v>529</v>
      </c>
      <c r="AJ4790">
        <v>1</v>
      </c>
    </row>
    <row r="4791" spans="1:36" x14ac:dyDescent="0.3">
      <c r="A4791" t="s">
        <v>1</v>
      </c>
      <c r="B4791">
        <v>4786</v>
      </c>
      <c r="C4791">
        <v>7</v>
      </c>
      <c r="D4791">
        <v>0</v>
      </c>
      <c r="E4791">
        <v>55</v>
      </c>
      <c r="F4791">
        <v>56</v>
      </c>
      <c r="G4791">
        <v>122</v>
      </c>
      <c r="H4791">
        <v>84</v>
      </c>
      <c r="I4791">
        <v>5</v>
      </c>
      <c r="J4791">
        <v>15</v>
      </c>
      <c r="K4791">
        <v>0</v>
      </c>
      <c r="L4791">
        <v>650</v>
      </c>
      <c r="M4791">
        <v>1</v>
      </c>
      <c r="AB4791" t="s">
        <v>1</v>
      </c>
      <c r="AC4791">
        <v>4786</v>
      </c>
      <c r="AD4791">
        <v>7</v>
      </c>
      <c r="AE4791">
        <v>55</v>
      </c>
      <c r="AF4791">
        <v>56</v>
      </c>
      <c r="AG4791">
        <v>122</v>
      </c>
      <c r="AH4791">
        <v>84</v>
      </c>
      <c r="AI4791">
        <v>650</v>
      </c>
      <c r="AJ4791">
        <v>1</v>
      </c>
    </row>
    <row r="4792" spans="1:36" x14ac:dyDescent="0.3">
      <c r="A4792" t="s">
        <v>1</v>
      </c>
      <c r="B4792">
        <v>4787</v>
      </c>
      <c r="C4792">
        <v>7</v>
      </c>
      <c r="D4792">
        <v>0</v>
      </c>
      <c r="E4792">
        <v>-23</v>
      </c>
      <c r="F4792">
        <v>43</v>
      </c>
      <c r="G4792">
        <v>113</v>
      </c>
      <c r="H4792">
        <v>119</v>
      </c>
      <c r="I4792">
        <v>3</v>
      </c>
      <c r="J4792">
        <v>13</v>
      </c>
      <c r="K4792">
        <v>0</v>
      </c>
      <c r="L4792">
        <v>450</v>
      </c>
      <c r="M4792">
        <v>1</v>
      </c>
      <c r="AB4792" t="s">
        <v>1</v>
      </c>
      <c r="AC4792">
        <v>4787</v>
      </c>
      <c r="AD4792">
        <v>7</v>
      </c>
      <c r="AE4792">
        <v>-23</v>
      </c>
      <c r="AF4792">
        <v>43</v>
      </c>
      <c r="AG4792">
        <v>113</v>
      </c>
      <c r="AH4792">
        <v>119</v>
      </c>
      <c r="AI4792">
        <v>450</v>
      </c>
      <c r="AJ4792">
        <v>1</v>
      </c>
    </row>
    <row r="4793" spans="1:36" x14ac:dyDescent="0.3">
      <c r="A4793" t="s">
        <v>1</v>
      </c>
      <c r="B4793">
        <v>4788</v>
      </c>
      <c r="C4793">
        <v>5</v>
      </c>
      <c r="D4793">
        <v>0</v>
      </c>
      <c r="E4793">
        <v>-137</v>
      </c>
      <c r="F4793">
        <v>77</v>
      </c>
      <c r="G4793">
        <v>134</v>
      </c>
      <c r="H4793">
        <v>111</v>
      </c>
      <c r="I4793">
        <v>0</v>
      </c>
      <c r="J4793">
        <v>5</v>
      </c>
      <c r="K4793">
        <v>0</v>
      </c>
      <c r="L4793">
        <v>567</v>
      </c>
      <c r="M4793">
        <v>1</v>
      </c>
      <c r="AB4793" t="s">
        <v>1</v>
      </c>
      <c r="AC4793">
        <v>4788</v>
      </c>
      <c r="AD4793">
        <v>5</v>
      </c>
      <c r="AE4793">
        <v>-137</v>
      </c>
      <c r="AF4793">
        <v>77</v>
      </c>
      <c r="AG4793">
        <v>134</v>
      </c>
      <c r="AH4793">
        <v>111</v>
      </c>
      <c r="AI4793">
        <v>567</v>
      </c>
      <c r="AJ4793">
        <v>1</v>
      </c>
    </row>
    <row r="4794" spans="1:36" x14ac:dyDescent="0.3">
      <c r="A4794" t="s">
        <v>1</v>
      </c>
      <c r="B4794">
        <v>4789</v>
      </c>
      <c r="C4794">
        <v>7</v>
      </c>
      <c r="D4794">
        <v>93</v>
      </c>
      <c r="E4794">
        <v>-104</v>
      </c>
      <c r="F4794">
        <v>44</v>
      </c>
      <c r="G4794">
        <v>104</v>
      </c>
      <c r="H4794">
        <v>104</v>
      </c>
      <c r="I4794">
        <v>18</v>
      </c>
      <c r="J4794">
        <v>20</v>
      </c>
      <c r="K4794">
        <v>0</v>
      </c>
      <c r="L4794">
        <v>439</v>
      </c>
      <c r="M4794">
        <v>1</v>
      </c>
      <c r="AB4794" t="s">
        <v>1</v>
      </c>
      <c r="AC4794">
        <v>4789</v>
      </c>
      <c r="AD4794">
        <v>7</v>
      </c>
      <c r="AE4794">
        <v>-104</v>
      </c>
      <c r="AF4794">
        <v>44</v>
      </c>
      <c r="AG4794">
        <v>104</v>
      </c>
      <c r="AH4794">
        <v>104</v>
      </c>
      <c r="AI4794">
        <v>439</v>
      </c>
      <c r="AJ4794">
        <v>1</v>
      </c>
    </row>
    <row r="4795" spans="1:36" x14ac:dyDescent="0.3">
      <c r="A4795" t="s">
        <v>1</v>
      </c>
      <c r="B4795">
        <v>4790</v>
      </c>
      <c r="C4795">
        <v>3</v>
      </c>
      <c r="D4795">
        <v>0</v>
      </c>
      <c r="E4795">
        <v>134</v>
      </c>
      <c r="F4795">
        <v>43</v>
      </c>
      <c r="G4795">
        <v>60</v>
      </c>
      <c r="H4795">
        <v>30</v>
      </c>
      <c r="I4795">
        <v>1</v>
      </c>
      <c r="J4795">
        <v>6</v>
      </c>
      <c r="K4795">
        <v>0</v>
      </c>
      <c r="L4795">
        <v>624</v>
      </c>
      <c r="M4795">
        <v>1</v>
      </c>
      <c r="AB4795" t="s">
        <v>1</v>
      </c>
      <c r="AC4795">
        <v>4790</v>
      </c>
      <c r="AD4795">
        <v>3</v>
      </c>
      <c r="AE4795">
        <v>134</v>
      </c>
      <c r="AF4795">
        <v>43</v>
      </c>
      <c r="AG4795">
        <v>60</v>
      </c>
      <c r="AH4795">
        <v>30</v>
      </c>
      <c r="AI4795">
        <v>624</v>
      </c>
      <c r="AJ4795">
        <v>1</v>
      </c>
    </row>
    <row r="4796" spans="1:36" x14ac:dyDescent="0.3">
      <c r="A4796" t="s">
        <v>1</v>
      </c>
      <c r="B4796">
        <v>4791</v>
      </c>
      <c r="C4796">
        <v>3</v>
      </c>
      <c r="D4796">
        <v>0</v>
      </c>
      <c r="E4796">
        <v>49</v>
      </c>
      <c r="F4796">
        <v>11</v>
      </c>
      <c r="G4796">
        <v>31</v>
      </c>
      <c r="H4796">
        <v>37</v>
      </c>
      <c r="I4796">
        <v>8</v>
      </c>
      <c r="J4796">
        <v>18</v>
      </c>
      <c r="K4796">
        <v>1</v>
      </c>
      <c r="L4796">
        <v>638</v>
      </c>
      <c r="M4796">
        <v>0</v>
      </c>
      <c r="AB4796" t="s">
        <v>1</v>
      </c>
      <c r="AC4796">
        <v>4791</v>
      </c>
      <c r="AD4796">
        <v>3</v>
      </c>
      <c r="AE4796">
        <v>49</v>
      </c>
      <c r="AF4796">
        <v>11</v>
      </c>
      <c r="AG4796">
        <v>31</v>
      </c>
      <c r="AH4796">
        <v>37</v>
      </c>
      <c r="AI4796">
        <v>638</v>
      </c>
      <c r="AJ4796">
        <v>0</v>
      </c>
    </row>
    <row r="4797" spans="1:36" x14ac:dyDescent="0.3">
      <c r="A4797" t="s">
        <v>1</v>
      </c>
      <c r="B4797">
        <v>4792</v>
      </c>
      <c r="C4797">
        <v>1</v>
      </c>
      <c r="D4797">
        <v>0</v>
      </c>
      <c r="E4797">
        <v>-127</v>
      </c>
      <c r="F4797">
        <v>8</v>
      </c>
      <c r="G4797">
        <v>19</v>
      </c>
      <c r="H4797">
        <v>37</v>
      </c>
      <c r="I4797">
        <v>11</v>
      </c>
      <c r="J4797">
        <v>16</v>
      </c>
      <c r="K4797">
        <v>1</v>
      </c>
      <c r="L4797">
        <v>559</v>
      </c>
      <c r="M4797">
        <v>0</v>
      </c>
      <c r="AB4797" t="s">
        <v>1</v>
      </c>
      <c r="AC4797">
        <v>4792</v>
      </c>
      <c r="AD4797">
        <v>1</v>
      </c>
      <c r="AE4797">
        <v>-127</v>
      </c>
      <c r="AF4797">
        <v>8</v>
      </c>
      <c r="AG4797">
        <v>19</v>
      </c>
      <c r="AH4797">
        <v>37</v>
      </c>
      <c r="AI4797">
        <v>559</v>
      </c>
      <c r="AJ4797">
        <v>0</v>
      </c>
    </row>
    <row r="4798" spans="1:36" x14ac:dyDescent="0.3">
      <c r="A4798" t="s">
        <v>1</v>
      </c>
      <c r="B4798">
        <v>4793</v>
      </c>
      <c r="C4798">
        <v>10</v>
      </c>
      <c r="D4798">
        <v>65</v>
      </c>
      <c r="E4798">
        <v>352</v>
      </c>
      <c r="F4798">
        <v>53</v>
      </c>
      <c r="G4798">
        <v>162</v>
      </c>
      <c r="H4798">
        <v>86</v>
      </c>
      <c r="I4798">
        <v>2</v>
      </c>
      <c r="J4798">
        <v>8</v>
      </c>
      <c r="K4798">
        <v>1</v>
      </c>
      <c r="L4798">
        <v>694</v>
      </c>
      <c r="M4798">
        <v>1</v>
      </c>
      <c r="AB4798" t="s">
        <v>1</v>
      </c>
      <c r="AC4798">
        <v>4793</v>
      </c>
      <c r="AD4798">
        <v>10</v>
      </c>
      <c r="AE4798">
        <v>352</v>
      </c>
      <c r="AF4798">
        <v>53</v>
      </c>
      <c r="AG4798">
        <v>162</v>
      </c>
      <c r="AH4798">
        <v>86</v>
      </c>
      <c r="AI4798">
        <v>694</v>
      </c>
      <c r="AJ4798">
        <v>1</v>
      </c>
    </row>
    <row r="4799" spans="1:36" x14ac:dyDescent="0.3">
      <c r="A4799" t="s">
        <v>1</v>
      </c>
      <c r="B4799">
        <v>4794</v>
      </c>
      <c r="C4799">
        <v>7</v>
      </c>
      <c r="D4799">
        <v>34</v>
      </c>
      <c r="E4799">
        <v>-17</v>
      </c>
      <c r="F4799">
        <v>73</v>
      </c>
      <c r="G4799">
        <v>153</v>
      </c>
      <c r="H4799">
        <v>114</v>
      </c>
      <c r="I4799">
        <v>2</v>
      </c>
      <c r="J4799">
        <v>8</v>
      </c>
      <c r="K4799">
        <v>1</v>
      </c>
      <c r="L4799">
        <v>662</v>
      </c>
      <c r="M4799">
        <v>1</v>
      </c>
      <c r="AB4799" t="s">
        <v>1</v>
      </c>
      <c r="AC4799">
        <v>4794</v>
      </c>
      <c r="AD4799">
        <v>7</v>
      </c>
      <c r="AE4799">
        <v>-17</v>
      </c>
      <c r="AF4799">
        <v>73</v>
      </c>
      <c r="AG4799">
        <v>153</v>
      </c>
      <c r="AH4799">
        <v>114</v>
      </c>
      <c r="AI4799">
        <v>662</v>
      </c>
      <c r="AJ4799">
        <v>1</v>
      </c>
    </row>
    <row r="4800" spans="1:36" x14ac:dyDescent="0.3">
      <c r="A4800" t="s">
        <v>1</v>
      </c>
      <c r="B4800">
        <v>4795</v>
      </c>
      <c r="C4800">
        <v>2</v>
      </c>
      <c r="D4800">
        <v>24</v>
      </c>
      <c r="E4800">
        <v>-166</v>
      </c>
      <c r="F4800">
        <v>49</v>
      </c>
      <c r="G4800">
        <v>47</v>
      </c>
      <c r="H4800">
        <v>61</v>
      </c>
      <c r="I4800">
        <v>1</v>
      </c>
      <c r="J4800">
        <v>9</v>
      </c>
      <c r="K4800">
        <v>0</v>
      </c>
      <c r="L4800">
        <v>511</v>
      </c>
      <c r="M4800">
        <v>0</v>
      </c>
      <c r="AB4800" t="s">
        <v>1</v>
      </c>
      <c r="AC4800">
        <v>4795</v>
      </c>
      <c r="AD4800">
        <v>2</v>
      </c>
      <c r="AE4800">
        <v>-166</v>
      </c>
      <c r="AF4800">
        <v>49</v>
      </c>
      <c r="AG4800">
        <v>47</v>
      </c>
      <c r="AH4800">
        <v>61</v>
      </c>
      <c r="AI4800">
        <v>511</v>
      </c>
      <c r="AJ4800">
        <v>0</v>
      </c>
    </row>
    <row r="4801" spans="1:36" x14ac:dyDescent="0.3">
      <c r="A4801" t="s">
        <v>1</v>
      </c>
      <c r="B4801">
        <v>4796</v>
      </c>
      <c r="C4801">
        <v>10</v>
      </c>
      <c r="D4801">
        <v>57</v>
      </c>
      <c r="E4801">
        <v>378</v>
      </c>
      <c r="F4801">
        <v>88</v>
      </c>
      <c r="G4801">
        <v>231</v>
      </c>
      <c r="H4801">
        <v>150</v>
      </c>
      <c r="I4801">
        <v>5</v>
      </c>
      <c r="J4801">
        <v>7</v>
      </c>
      <c r="K4801">
        <v>1</v>
      </c>
      <c r="L4801">
        <v>790</v>
      </c>
      <c r="M4801">
        <v>1</v>
      </c>
      <c r="AB4801" t="s">
        <v>1</v>
      </c>
      <c r="AC4801">
        <v>4796</v>
      </c>
      <c r="AD4801">
        <v>10</v>
      </c>
      <c r="AE4801">
        <v>378</v>
      </c>
      <c r="AF4801">
        <v>88</v>
      </c>
      <c r="AG4801">
        <v>231</v>
      </c>
      <c r="AH4801">
        <v>150</v>
      </c>
      <c r="AI4801">
        <v>790</v>
      </c>
      <c r="AJ4801">
        <v>1</v>
      </c>
    </row>
    <row r="4802" spans="1:36" x14ac:dyDescent="0.3">
      <c r="A4802" t="s">
        <v>1</v>
      </c>
      <c r="B4802">
        <v>4797</v>
      </c>
      <c r="C4802">
        <v>9</v>
      </c>
      <c r="D4802">
        <v>0</v>
      </c>
      <c r="E4802">
        <v>393</v>
      </c>
      <c r="F4802">
        <v>47</v>
      </c>
      <c r="G4802">
        <v>136</v>
      </c>
      <c r="H4802">
        <v>102</v>
      </c>
      <c r="I4802">
        <v>4</v>
      </c>
      <c r="J4802">
        <v>10</v>
      </c>
      <c r="K4802">
        <v>0</v>
      </c>
      <c r="L4802">
        <v>595</v>
      </c>
      <c r="M4802">
        <v>1</v>
      </c>
      <c r="AB4802" t="s">
        <v>1</v>
      </c>
      <c r="AC4802">
        <v>4797</v>
      </c>
      <c r="AD4802">
        <v>9</v>
      </c>
      <c r="AE4802">
        <v>393</v>
      </c>
      <c r="AF4802">
        <v>47</v>
      </c>
      <c r="AG4802">
        <v>136</v>
      </c>
      <c r="AH4802">
        <v>102</v>
      </c>
      <c r="AI4802">
        <v>595</v>
      </c>
      <c r="AJ4802">
        <v>1</v>
      </c>
    </row>
    <row r="4803" spans="1:36" x14ac:dyDescent="0.3">
      <c r="A4803" t="s">
        <v>1</v>
      </c>
      <c r="B4803">
        <v>4798</v>
      </c>
      <c r="C4803">
        <v>3</v>
      </c>
      <c r="D4803">
        <v>0</v>
      </c>
      <c r="E4803">
        <v>36</v>
      </c>
      <c r="F4803">
        <v>31</v>
      </c>
      <c r="G4803">
        <v>46</v>
      </c>
      <c r="H4803">
        <v>51</v>
      </c>
      <c r="I4803">
        <v>3</v>
      </c>
      <c r="J4803">
        <v>4</v>
      </c>
      <c r="K4803">
        <v>0</v>
      </c>
      <c r="L4803">
        <v>581</v>
      </c>
      <c r="M4803">
        <v>0</v>
      </c>
      <c r="AB4803" t="s">
        <v>1</v>
      </c>
      <c r="AC4803">
        <v>4798</v>
      </c>
      <c r="AD4803">
        <v>3</v>
      </c>
      <c r="AE4803">
        <v>36</v>
      </c>
      <c r="AF4803">
        <v>31</v>
      </c>
      <c r="AG4803">
        <v>46</v>
      </c>
      <c r="AH4803">
        <v>51</v>
      </c>
      <c r="AI4803">
        <v>581</v>
      </c>
      <c r="AJ4803">
        <v>0</v>
      </c>
    </row>
    <row r="4804" spans="1:36" x14ac:dyDescent="0.3">
      <c r="A4804" t="s">
        <v>1</v>
      </c>
      <c r="B4804">
        <v>4799</v>
      </c>
      <c r="C4804">
        <v>1</v>
      </c>
      <c r="D4804">
        <v>2</v>
      </c>
      <c r="E4804">
        <v>-183</v>
      </c>
      <c r="F4804">
        <v>19</v>
      </c>
      <c r="G4804">
        <v>19</v>
      </c>
      <c r="H4804">
        <v>31</v>
      </c>
      <c r="I4804">
        <v>8</v>
      </c>
      <c r="J4804">
        <v>13</v>
      </c>
      <c r="K4804">
        <v>0</v>
      </c>
      <c r="L4804">
        <v>381</v>
      </c>
      <c r="M4804">
        <v>0</v>
      </c>
      <c r="AB4804" t="s">
        <v>1</v>
      </c>
      <c r="AC4804">
        <v>4799</v>
      </c>
      <c r="AD4804">
        <v>1</v>
      </c>
      <c r="AE4804">
        <v>-183</v>
      </c>
      <c r="AF4804">
        <v>19</v>
      </c>
      <c r="AG4804">
        <v>19</v>
      </c>
      <c r="AH4804">
        <v>31</v>
      </c>
      <c r="AI4804">
        <v>381</v>
      </c>
      <c r="AJ4804">
        <v>0</v>
      </c>
    </row>
    <row r="4805" spans="1:36" x14ac:dyDescent="0.3">
      <c r="A4805" t="s">
        <v>1</v>
      </c>
      <c r="B4805">
        <v>4800</v>
      </c>
      <c r="C4805">
        <v>7</v>
      </c>
      <c r="D4805">
        <v>78</v>
      </c>
      <c r="E4805">
        <v>151</v>
      </c>
      <c r="F4805">
        <v>52</v>
      </c>
      <c r="G4805">
        <v>125</v>
      </c>
      <c r="H4805">
        <v>70</v>
      </c>
      <c r="I4805">
        <v>5</v>
      </c>
      <c r="J4805">
        <v>11</v>
      </c>
      <c r="K4805">
        <v>0</v>
      </c>
      <c r="L4805">
        <v>733</v>
      </c>
      <c r="M4805">
        <v>1</v>
      </c>
      <c r="AB4805" t="s">
        <v>1</v>
      </c>
      <c r="AC4805">
        <v>4800</v>
      </c>
      <c r="AD4805">
        <v>7</v>
      </c>
      <c r="AE4805">
        <v>151</v>
      </c>
      <c r="AF4805">
        <v>52</v>
      </c>
      <c r="AG4805">
        <v>125</v>
      </c>
      <c r="AH4805">
        <v>70</v>
      </c>
      <c r="AI4805">
        <v>733</v>
      </c>
      <c r="AJ4805">
        <v>1</v>
      </c>
    </row>
    <row r="4806" spans="1:36" x14ac:dyDescent="0.3">
      <c r="A4806" t="s">
        <v>1</v>
      </c>
      <c r="B4806">
        <v>4801</v>
      </c>
      <c r="C4806">
        <v>2</v>
      </c>
      <c r="D4806">
        <v>42</v>
      </c>
      <c r="E4806">
        <v>-10</v>
      </c>
      <c r="F4806">
        <v>19</v>
      </c>
      <c r="G4806">
        <v>31</v>
      </c>
      <c r="H4806">
        <v>50</v>
      </c>
      <c r="I4806">
        <v>0</v>
      </c>
      <c r="J4806">
        <v>1</v>
      </c>
      <c r="K4806">
        <v>0</v>
      </c>
      <c r="L4806">
        <v>458</v>
      </c>
      <c r="M4806">
        <v>0</v>
      </c>
      <c r="AB4806" t="s">
        <v>1</v>
      </c>
      <c r="AC4806">
        <v>4801</v>
      </c>
      <c r="AD4806">
        <v>2</v>
      </c>
      <c r="AE4806">
        <v>-10</v>
      </c>
      <c r="AF4806">
        <v>19</v>
      </c>
      <c r="AG4806">
        <v>31</v>
      </c>
      <c r="AH4806">
        <v>50</v>
      </c>
      <c r="AI4806">
        <v>458</v>
      </c>
      <c r="AJ4806">
        <v>0</v>
      </c>
    </row>
    <row r="4807" spans="1:36" x14ac:dyDescent="0.3">
      <c r="A4807" t="s">
        <v>1</v>
      </c>
      <c r="B4807">
        <v>4802</v>
      </c>
      <c r="C4807">
        <v>5</v>
      </c>
      <c r="D4807">
        <v>31</v>
      </c>
      <c r="E4807">
        <v>195</v>
      </c>
      <c r="F4807">
        <v>21</v>
      </c>
      <c r="G4807">
        <v>58</v>
      </c>
      <c r="H4807">
        <v>37</v>
      </c>
      <c r="I4807">
        <v>4</v>
      </c>
      <c r="J4807">
        <v>9</v>
      </c>
      <c r="K4807">
        <v>0</v>
      </c>
      <c r="L4807">
        <v>528</v>
      </c>
      <c r="M4807">
        <v>1</v>
      </c>
      <c r="AB4807" t="s">
        <v>1</v>
      </c>
      <c r="AC4807">
        <v>4802</v>
      </c>
      <c r="AD4807">
        <v>5</v>
      </c>
      <c r="AE4807">
        <v>195</v>
      </c>
      <c r="AF4807">
        <v>21</v>
      </c>
      <c r="AG4807">
        <v>58</v>
      </c>
      <c r="AH4807">
        <v>37</v>
      </c>
      <c r="AI4807">
        <v>528</v>
      </c>
      <c r="AJ4807">
        <v>1</v>
      </c>
    </row>
    <row r="4808" spans="1:36" x14ac:dyDescent="0.3">
      <c r="A4808" t="s">
        <v>1</v>
      </c>
      <c r="B4808">
        <v>4803</v>
      </c>
      <c r="C4808">
        <v>9</v>
      </c>
      <c r="D4808">
        <v>0</v>
      </c>
      <c r="E4808">
        <v>511</v>
      </c>
      <c r="F4808">
        <v>92</v>
      </c>
      <c r="G4808">
        <v>233</v>
      </c>
      <c r="H4808">
        <v>128</v>
      </c>
      <c r="I4808">
        <v>7</v>
      </c>
      <c r="J4808">
        <v>12</v>
      </c>
      <c r="K4808">
        <v>0</v>
      </c>
      <c r="L4808">
        <v>850</v>
      </c>
      <c r="M4808">
        <v>1</v>
      </c>
      <c r="AB4808" t="s">
        <v>1</v>
      </c>
      <c r="AC4808">
        <v>4803</v>
      </c>
      <c r="AD4808">
        <v>9</v>
      </c>
      <c r="AE4808">
        <v>511</v>
      </c>
      <c r="AF4808">
        <v>92</v>
      </c>
      <c r="AG4808">
        <v>233</v>
      </c>
      <c r="AH4808">
        <v>128</v>
      </c>
      <c r="AI4808">
        <v>850</v>
      </c>
      <c r="AJ4808">
        <v>1</v>
      </c>
    </row>
    <row r="4809" spans="1:36" x14ac:dyDescent="0.3">
      <c r="A4809" t="s">
        <v>1</v>
      </c>
      <c r="B4809">
        <v>4804</v>
      </c>
      <c r="C4809">
        <v>2</v>
      </c>
      <c r="D4809">
        <v>53</v>
      </c>
      <c r="E4809">
        <v>22</v>
      </c>
      <c r="F4809">
        <v>31</v>
      </c>
      <c r="G4809">
        <v>42</v>
      </c>
      <c r="H4809">
        <v>46</v>
      </c>
      <c r="I4809">
        <v>3</v>
      </c>
      <c r="J4809">
        <v>8</v>
      </c>
      <c r="K4809">
        <v>1</v>
      </c>
      <c r="L4809">
        <v>484</v>
      </c>
      <c r="M4809">
        <v>0</v>
      </c>
      <c r="AB4809" t="s">
        <v>1</v>
      </c>
      <c r="AC4809">
        <v>4804</v>
      </c>
      <c r="AD4809">
        <v>2</v>
      </c>
      <c r="AE4809">
        <v>22</v>
      </c>
      <c r="AF4809">
        <v>31</v>
      </c>
      <c r="AG4809">
        <v>42</v>
      </c>
      <c r="AH4809">
        <v>46</v>
      </c>
      <c r="AI4809">
        <v>484</v>
      </c>
      <c r="AJ4809">
        <v>0</v>
      </c>
    </row>
    <row r="4810" spans="1:36" x14ac:dyDescent="0.3">
      <c r="A4810" t="s">
        <v>1</v>
      </c>
      <c r="B4810">
        <v>4805</v>
      </c>
      <c r="C4810">
        <v>10</v>
      </c>
      <c r="D4810">
        <v>58</v>
      </c>
      <c r="E4810">
        <v>147</v>
      </c>
      <c r="F4810">
        <v>65</v>
      </c>
      <c r="G4810">
        <v>185</v>
      </c>
      <c r="H4810">
        <v>95</v>
      </c>
      <c r="I4810">
        <v>4</v>
      </c>
      <c r="J4810">
        <v>8</v>
      </c>
      <c r="K4810">
        <v>0</v>
      </c>
      <c r="L4810">
        <v>674</v>
      </c>
      <c r="M4810">
        <v>1</v>
      </c>
      <c r="AB4810" t="s">
        <v>1</v>
      </c>
      <c r="AC4810">
        <v>4805</v>
      </c>
      <c r="AD4810">
        <v>10</v>
      </c>
      <c r="AE4810">
        <v>147</v>
      </c>
      <c r="AF4810">
        <v>65</v>
      </c>
      <c r="AG4810">
        <v>185</v>
      </c>
      <c r="AH4810">
        <v>95</v>
      </c>
      <c r="AI4810">
        <v>674</v>
      </c>
      <c r="AJ4810">
        <v>1</v>
      </c>
    </row>
    <row r="4811" spans="1:36" x14ac:dyDescent="0.3">
      <c r="A4811" t="s">
        <v>1</v>
      </c>
      <c r="B4811">
        <v>4806</v>
      </c>
      <c r="C4811">
        <v>5</v>
      </c>
      <c r="D4811">
        <v>0</v>
      </c>
      <c r="E4811">
        <v>273</v>
      </c>
      <c r="F4811">
        <v>24</v>
      </c>
      <c r="G4811">
        <v>60</v>
      </c>
      <c r="H4811">
        <v>51</v>
      </c>
      <c r="I4811">
        <v>7</v>
      </c>
      <c r="J4811">
        <v>9</v>
      </c>
      <c r="K4811">
        <v>0</v>
      </c>
      <c r="L4811">
        <v>706</v>
      </c>
      <c r="M4811">
        <v>1</v>
      </c>
      <c r="AB4811" t="s">
        <v>1</v>
      </c>
      <c r="AC4811">
        <v>4806</v>
      </c>
      <c r="AD4811">
        <v>5</v>
      </c>
      <c r="AE4811">
        <v>273</v>
      </c>
      <c r="AF4811">
        <v>24</v>
      </c>
      <c r="AG4811">
        <v>60</v>
      </c>
      <c r="AH4811">
        <v>51</v>
      </c>
      <c r="AI4811">
        <v>706</v>
      </c>
      <c r="AJ4811">
        <v>1</v>
      </c>
    </row>
    <row r="4812" spans="1:36" x14ac:dyDescent="0.3">
      <c r="A4812" t="s">
        <v>1</v>
      </c>
      <c r="B4812">
        <v>4807</v>
      </c>
      <c r="C4812">
        <v>7</v>
      </c>
      <c r="D4812">
        <v>23</v>
      </c>
      <c r="E4812">
        <v>47</v>
      </c>
      <c r="F4812">
        <v>47</v>
      </c>
      <c r="G4812">
        <v>113</v>
      </c>
      <c r="H4812">
        <v>68</v>
      </c>
      <c r="I4812">
        <v>5</v>
      </c>
      <c r="J4812">
        <v>6</v>
      </c>
      <c r="K4812">
        <v>0</v>
      </c>
      <c r="L4812">
        <v>533</v>
      </c>
      <c r="M4812">
        <v>1</v>
      </c>
      <c r="AB4812" t="s">
        <v>1</v>
      </c>
      <c r="AC4812">
        <v>4807</v>
      </c>
      <c r="AD4812">
        <v>7</v>
      </c>
      <c r="AE4812">
        <v>47</v>
      </c>
      <c r="AF4812">
        <v>47</v>
      </c>
      <c r="AG4812">
        <v>113</v>
      </c>
      <c r="AH4812">
        <v>68</v>
      </c>
      <c r="AI4812">
        <v>533</v>
      </c>
      <c r="AJ4812">
        <v>1</v>
      </c>
    </row>
    <row r="4813" spans="1:36" x14ac:dyDescent="0.3">
      <c r="A4813" t="s">
        <v>1</v>
      </c>
      <c r="B4813">
        <v>4808</v>
      </c>
      <c r="C4813">
        <v>1</v>
      </c>
      <c r="D4813">
        <v>0</v>
      </c>
      <c r="E4813">
        <v>-20</v>
      </c>
      <c r="F4813">
        <v>49</v>
      </c>
      <c r="G4813">
        <v>40</v>
      </c>
      <c r="H4813">
        <v>51</v>
      </c>
      <c r="I4813">
        <v>15</v>
      </c>
      <c r="J4813">
        <v>20</v>
      </c>
      <c r="K4813">
        <v>0</v>
      </c>
      <c r="L4813">
        <v>467</v>
      </c>
      <c r="M4813">
        <v>1</v>
      </c>
      <c r="AB4813" t="s">
        <v>1</v>
      </c>
      <c r="AC4813">
        <v>4808</v>
      </c>
      <c r="AD4813">
        <v>1</v>
      </c>
      <c r="AE4813">
        <v>-20</v>
      </c>
      <c r="AF4813">
        <v>49</v>
      </c>
      <c r="AG4813">
        <v>40</v>
      </c>
      <c r="AH4813">
        <v>51</v>
      </c>
      <c r="AI4813">
        <v>467</v>
      </c>
      <c r="AJ4813">
        <v>1</v>
      </c>
    </row>
    <row r="4814" spans="1:36" x14ac:dyDescent="0.3">
      <c r="A4814" t="s">
        <v>1</v>
      </c>
      <c r="B4814">
        <v>4809</v>
      </c>
      <c r="C4814">
        <v>9</v>
      </c>
      <c r="D4814">
        <v>87</v>
      </c>
      <c r="E4814">
        <v>158</v>
      </c>
      <c r="F4814">
        <v>14</v>
      </c>
      <c r="G4814">
        <v>73</v>
      </c>
      <c r="H4814">
        <v>62</v>
      </c>
      <c r="I4814">
        <v>9</v>
      </c>
      <c r="J4814">
        <v>12</v>
      </c>
      <c r="K4814">
        <v>0</v>
      </c>
      <c r="L4814">
        <v>581</v>
      </c>
      <c r="M4814">
        <v>1</v>
      </c>
      <c r="AB4814" t="s">
        <v>1</v>
      </c>
      <c r="AC4814">
        <v>4809</v>
      </c>
      <c r="AD4814">
        <v>9</v>
      </c>
      <c r="AE4814">
        <v>158</v>
      </c>
      <c r="AF4814">
        <v>14</v>
      </c>
      <c r="AG4814">
        <v>73</v>
      </c>
      <c r="AH4814">
        <v>62</v>
      </c>
      <c r="AI4814">
        <v>581</v>
      </c>
      <c r="AJ4814">
        <v>1</v>
      </c>
    </row>
    <row r="4815" spans="1:36" x14ac:dyDescent="0.3">
      <c r="A4815" t="s">
        <v>1</v>
      </c>
      <c r="B4815">
        <v>4810</v>
      </c>
      <c r="C4815">
        <v>7</v>
      </c>
      <c r="D4815">
        <v>76</v>
      </c>
      <c r="E4815">
        <v>168</v>
      </c>
      <c r="F4815">
        <v>75</v>
      </c>
      <c r="G4815">
        <v>161</v>
      </c>
      <c r="H4815">
        <v>118</v>
      </c>
      <c r="I4815">
        <v>3</v>
      </c>
      <c r="J4815">
        <v>13</v>
      </c>
      <c r="K4815">
        <v>0</v>
      </c>
      <c r="L4815">
        <v>709</v>
      </c>
      <c r="M4815">
        <v>1</v>
      </c>
      <c r="AB4815" t="s">
        <v>1</v>
      </c>
      <c r="AC4815">
        <v>4810</v>
      </c>
      <c r="AD4815">
        <v>7</v>
      </c>
      <c r="AE4815">
        <v>168</v>
      </c>
      <c r="AF4815">
        <v>75</v>
      </c>
      <c r="AG4815">
        <v>161</v>
      </c>
      <c r="AH4815">
        <v>118</v>
      </c>
      <c r="AI4815">
        <v>709</v>
      </c>
      <c r="AJ4815">
        <v>1</v>
      </c>
    </row>
    <row r="4816" spans="1:36" x14ac:dyDescent="0.3">
      <c r="A4816" t="s">
        <v>1</v>
      </c>
      <c r="B4816">
        <v>4811</v>
      </c>
      <c r="C4816">
        <v>3</v>
      </c>
      <c r="D4816">
        <v>0</v>
      </c>
      <c r="E4816">
        <v>-71</v>
      </c>
      <c r="F4816">
        <v>86</v>
      </c>
      <c r="G4816">
        <v>96</v>
      </c>
      <c r="H4816">
        <v>103</v>
      </c>
      <c r="I4816">
        <v>18</v>
      </c>
      <c r="J4816">
        <v>20</v>
      </c>
      <c r="K4816">
        <v>0</v>
      </c>
      <c r="L4816">
        <v>559</v>
      </c>
      <c r="M4816">
        <v>1</v>
      </c>
      <c r="AB4816" t="s">
        <v>1</v>
      </c>
      <c r="AC4816">
        <v>4811</v>
      </c>
      <c r="AD4816">
        <v>3</v>
      </c>
      <c r="AE4816">
        <v>-71</v>
      </c>
      <c r="AF4816">
        <v>86</v>
      </c>
      <c r="AG4816">
        <v>96</v>
      </c>
      <c r="AH4816">
        <v>103</v>
      </c>
      <c r="AI4816">
        <v>559</v>
      </c>
      <c r="AJ4816">
        <v>1</v>
      </c>
    </row>
    <row r="4817" spans="1:36" x14ac:dyDescent="0.3">
      <c r="A4817" t="s">
        <v>1</v>
      </c>
      <c r="B4817">
        <v>4812</v>
      </c>
      <c r="C4817">
        <v>9</v>
      </c>
      <c r="D4817">
        <v>0</v>
      </c>
      <c r="E4817">
        <v>525</v>
      </c>
      <c r="F4817">
        <v>5</v>
      </c>
      <c r="G4817">
        <v>60</v>
      </c>
      <c r="H4817">
        <v>54</v>
      </c>
      <c r="I4817">
        <v>1</v>
      </c>
      <c r="J4817">
        <v>7</v>
      </c>
      <c r="K4817">
        <v>1</v>
      </c>
      <c r="L4817">
        <v>583</v>
      </c>
      <c r="M4817">
        <v>1</v>
      </c>
      <c r="AB4817" t="s">
        <v>1</v>
      </c>
      <c r="AC4817">
        <v>4812</v>
      </c>
      <c r="AD4817">
        <v>9</v>
      </c>
      <c r="AE4817">
        <v>525</v>
      </c>
      <c r="AF4817">
        <v>5</v>
      </c>
      <c r="AG4817">
        <v>60</v>
      </c>
      <c r="AH4817">
        <v>54</v>
      </c>
      <c r="AI4817">
        <v>583</v>
      </c>
      <c r="AJ4817">
        <v>1</v>
      </c>
    </row>
    <row r="4818" spans="1:36" x14ac:dyDescent="0.3">
      <c r="A4818" t="s">
        <v>1</v>
      </c>
      <c r="B4818">
        <v>4813</v>
      </c>
      <c r="C4818">
        <v>2</v>
      </c>
      <c r="D4818">
        <v>48</v>
      </c>
      <c r="E4818">
        <v>-256</v>
      </c>
      <c r="F4818">
        <v>28</v>
      </c>
      <c r="G4818">
        <v>41</v>
      </c>
      <c r="H4818">
        <v>56</v>
      </c>
      <c r="I4818">
        <v>8</v>
      </c>
      <c r="J4818">
        <v>14</v>
      </c>
      <c r="K4818">
        <v>0</v>
      </c>
      <c r="L4818">
        <v>488</v>
      </c>
      <c r="M4818">
        <v>0</v>
      </c>
      <c r="AB4818" t="s">
        <v>1</v>
      </c>
      <c r="AC4818">
        <v>4813</v>
      </c>
      <c r="AD4818">
        <v>2</v>
      </c>
      <c r="AE4818">
        <v>-256</v>
      </c>
      <c r="AF4818">
        <v>28</v>
      </c>
      <c r="AG4818">
        <v>41</v>
      </c>
      <c r="AH4818">
        <v>56</v>
      </c>
      <c r="AI4818">
        <v>488</v>
      </c>
      <c r="AJ4818">
        <v>0</v>
      </c>
    </row>
    <row r="4819" spans="1:36" x14ac:dyDescent="0.3">
      <c r="A4819" t="s">
        <v>1</v>
      </c>
      <c r="B4819">
        <v>4814</v>
      </c>
      <c r="C4819">
        <v>2</v>
      </c>
      <c r="D4819">
        <v>50</v>
      </c>
      <c r="E4819">
        <v>-69</v>
      </c>
      <c r="F4819">
        <v>44</v>
      </c>
      <c r="G4819">
        <v>47</v>
      </c>
      <c r="H4819">
        <v>35</v>
      </c>
      <c r="I4819">
        <v>0</v>
      </c>
      <c r="J4819">
        <v>7</v>
      </c>
      <c r="K4819">
        <v>1</v>
      </c>
      <c r="L4819">
        <v>622</v>
      </c>
      <c r="M4819">
        <v>0</v>
      </c>
      <c r="AB4819" t="s">
        <v>1</v>
      </c>
      <c r="AC4819">
        <v>4814</v>
      </c>
      <c r="AD4819">
        <v>2</v>
      </c>
      <c r="AE4819">
        <v>-69</v>
      </c>
      <c r="AF4819">
        <v>44</v>
      </c>
      <c r="AG4819">
        <v>47</v>
      </c>
      <c r="AH4819">
        <v>35</v>
      </c>
      <c r="AI4819">
        <v>622</v>
      </c>
      <c r="AJ4819">
        <v>0</v>
      </c>
    </row>
    <row r="4820" spans="1:36" x14ac:dyDescent="0.3">
      <c r="A4820" t="s">
        <v>1</v>
      </c>
      <c r="B4820">
        <v>4815</v>
      </c>
      <c r="C4820">
        <v>5</v>
      </c>
      <c r="D4820">
        <v>0</v>
      </c>
      <c r="E4820">
        <v>250</v>
      </c>
      <c r="F4820">
        <v>44</v>
      </c>
      <c r="G4820">
        <v>79</v>
      </c>
      <c r="H4820">
        <v>60</v>
      </c>
      <c r="I4820">
        <v>8</v>
      </c>
      <c r="J4820">
        <v>11</v>
      </c>
      <c r="K4820">
        <v>0</v>
      </c>
      <c r="L4820">
        <v>645</v>
      </c>
      <c r="M4820">
        <v>1</v>
      </c>
      <c r="AB4820" t="s">
        <v>1</v>
      </c>
      <c r="AC4820">
        <v>4815</v>
      </c>
      <c r="AD4820">
        <v>5</v>
      </c>
      <c r="AE4820">
        <v>250</v>
      </c>
      <c r="AF4820">
        <v>44</v>
      </c>
      <c r="AG4820">
        <v>79</v>
      </c>
      <c r="AH4820">
        <v>60</v>
      </c>
      <c r="AI4820">
        <v>645</v>
      </c>
      <c r="AJ4820">
        <v>1</v>
      </c>
    </row>
    <row r="4821" spans="1:36" x14ac:dyDescent="0.3">
      <c r="A4821" t="s">
        <v>1</v>
      </c>
      <c r="B4821">
        <v>4816</v>
      </c>
      <c r="C4821">
        <v>4</v>
      </c>
      <c r="D4821">
        <v>0</v>
      </c>
      <c r="E4821">
        <v>-137</v>
      </c>
      <c r="F4821">
        <v>35</v>
      </c>
      <c r="G4821">
        <v>66</v>
      </c>
      <c r="H4821">
        <v>77</v>
      </c>
      <c r="I4821">
        <v>8</v>
      </c>
      <c r="J4821">
        <v>13</v>
      </c>
      <c r="K4821">
        <v>1</v>
      </c>
      <c r="L4821">
        <v>543</v>
      </c>
      <c r="M4821">
        <v>1</v>
      </c>
      <c r="AB4821" t="s">
        <v>1</v>
      </c>
      <c r="AC4821">
        <v>4816</v>
      </c>
      <c r="AD4821">
        <v>4</v>
      </c>
      <c r="AE4821">
        <v>-137</v>
      </c>
      <c r="AF4821">
        <v>35</v>
      </c>
      <c r="AG4821">
        <v>66</v>
      </c>
      <c r="AH4821">
        <v>77</v>
      </c>
      <c r="AI4821">
        <v>543</v>
      </c>
      <c r="AJ4821">
        <v>1</v>
      </c>
    </row>
    <row r="4822" spans="1:36" x14ac:dyDescent="0.3">
      <c r="A4822" t="s">
        <v>1</v>
      </c>
      <c r="B4822">
        <v>4817</v>
      </c>
      <c r="C4822">
        <v>7</v>
      </c>
      <c r="D4822">
        <v>85</v>
      </c>
      <c r="E4822">
        <v>178</v>
      </c>
      <c r="F4822">
        <v>7</v>
      </c>
      <c r="G4822">
        <v>52</v>
      </c>
      <c r="H4822">
        <v>48</v>
      </c>
      <c r="I4822">
        <v>0</v>
      </c>
      <c r="J4822">
        <v>10</v>
      </c>
      <c r="K4822">
        <v>1</v>
      </c>
      <c r="L4822">
        <v>557</v>
      </c>
      <c r="M4822">
        <v>0</v>
      </c>
      <c r="AB4822" t="s">
        <v>1</v>
      </c>
      <c r="AC4822">
        <v>4817</v>
      </c>
      <c r="AD4822">
        <v>7</v>
      </c>
      <c r="AE4822">
        <v>178</v>
      </c>
      <c r="AF4822">
        <v>7</v>
      </c>
      <c r="AG4822">
        <v>52</v>
      </c>
      <c r="AH4822">
        <v>48</v>
      </c>
      <c r="AI4822">
        <v>557</v>
      </c>
      <c r="AJ4822">
        <v>0</v>
      </c>
    </row>
    <row r="4823" spans="1:36" x14ac:dyDescent="0.3">
      <c r="A4823" t="s">
        <v>1</v>
      </c>
      <c r="B4823">
        <v>4818</v>
      </c>
      <c r="C4823">
        <v>1</v>
      </c>
      <c r="D4823">
        <v>0</v>
      </c>
      <c r="E4823">
        <v>-288</v>
      </c>
      <c r="F4823">
        <v>12</v>
      </c>
      <c r="G4823">
        <v>17</v>
      </c>
      <c r="H4823">
        <v>37</v>
      </c>
      <c r="I4823">
        <v>3</v>
      </c>
      <c r="J4823">
        <v>9</v>
      </c>
      <c r="K4823">
        <v>1</v>
      </c>
      <c r="L4823">
        <v>340</v>
      </c>
      <c r="M4823">
        <v>0</v>
      </c>
      <c r="AB4823" t="s">
        <v>1</v>
      </c>
      <c r="AC4823">
        <v>4818</v>
      </c>
      <c r="AD4823">
        <v>1</v>
      </c>
      <c r="AE4823">
        <v>-288</v>
      </c>
      <c r="AF4823">
        <v>12</v>
      </c>
      <c r="AG4823">
        <v>17</v>
      </c>
      <c r="AH4823">
        <v>37</v>
      </c>
      <c r="AI4823">
        <v>340</v>
      </c>
      <c r="AJ4823">
        <v>0</v>
      </c>
    </row>
    <row r="4824" spans="1:36" x14ac:dyDescent="0.3">
      <c r="A4824" t="s">
        <v>1</v>
      </c>
      <c r="B4824">
        <v>4819</v>
      </c>
      <c r="C4824">
        <v>8</v>
      </c>
      <c r="D4824">
        <v>0</v>
      </c>
      <c r="E4824">
        <v>-3</v>
      </c>
      <c r="F4824">
        <v>8</v>
      </c>
      <c r="G4824">
        <v>56</v>
      </c>
      <c r="H4824">
        <v>59</v>
      </c>
      <c r="I4824">
        <v>1</v>
      </c>
      <c r="J4824">
        <v>5</v>
      </c>
      <c r="K4824">
        <v>0</v>
      </c>
      <c r="L4824">
        <v>470</v>
      </c>
      <c r="M4824">
        <v>0</v>
      </c>
      <c r="AB4824" t="s">
        <v>1</v>
      </c>
      <c r="AC4824">
        <v>4819</v>
      </c>
      <c r="AD4824">
        <v>8</v>
      </c>
      <c r="AE4824">
        <v>-3</v>
      </c>
      <c r="AF4824">
        <v>8</v>
      </c>
      <c r="AG4824">
        <v>56</v>
      </c>
      <c r="AH4824">
        <v>59</v>
      </c>
      <c r="AI4824">
        <v>470</v>
      </c>
      <c r="AJ4824">
        <v>0</v>
      </c>
    </row>
    <row r="4825" spans="1:36" x14ac:dyDescent="0.3">
      <c r="A4825" t="s">
        <v>1</v>
      </c>
      <c r="B4825">
        <v>4820</v>
      </c>
      <c r="C4825">
        <v>5</v>
      </c>
      <c r="D4825">
        <v>0</v>
      </c>
      <c r="E4825">
        <v>-199</v>
      </c>
      <c r="F4825">
        <v>29</v>
      </c>
      <c r="G4825">
        <v>65</v>
      </c>
      <c r="H4825">
        <v>47</v>
      </c>
      <c r="I4825">
        <v>5</v>
      </c>
      <c r="J4825">
        <v>14</v>
      </c>
      <c r="K4825">
        <v>1</v>
      </c>
      <c r="L4825">
        <v>473</v>
      </c>
      <c r="M4825">
        <v>1</v>
      </c>
      <c r="AB4825" t="s">
        <v>1</v>
      </c>
      <c r="AC4825">
        <v>4820</v>
      </c>
      <c r="AD4825">
        <v>5</v>
      </c>
      <c r="AE4825">
        <v>-199</v>
      </c>
      <c r="AF4825">
        <v>29</v>
      </c>
      <c r="AG4825">
        <v>65</v>
      </c>
      <c r="AH4825">
        <v>47</v>
      </c>
      <c r="AI4825">
        <v>473</v>
      </c>
      <c r="AJ4825">
        <v>1</v>
      </c>
    </row>
    <row r="4826" spans="1:36" x14ac:dyDescent="0.3">
      <c r="A4826" t="s">
        <v>1</v>
      </c>
      <c r="B4826">
        <v>4821</v>
      </c>
      <c r="C4826">
        <v>10</v>
      </c>
      <c r="D4826">
        <v>1</v>
      </c>
      <c r="E4826">
        <v>500</v>
      </c>
      <c r="F4826">
        <v>16</v>
      </c>
      <c r="G4826">
        <v>90</v>
      </c>
      <c r="H4826">
        <v>71</v>
      </c>
      <c r="I4826">
        <v>18</v>
      </c>
      <c r="J4826">
        <v>19</v>
      </c>
      <c r="K4826">
        <v>0</v>
      </c>
      <c r="L4826">
        <v>725</v>
      </c>
      <c r="M4826">
        <v>1</v>
      </c>
      <c r="AB4826" t="s">
        <v>1</v>
      </c>
      <c r="AC4826">
        <v>4821</v>
      </c>
      <c r="AD4826">
        <v>10</v>
      </c>
      <c r="AE4826">
        <v>500</v>
      </c>
      <c r="AF4826">
        <v>16</v>
      </c>
      <c r="AG4826">
        <v>90</v>
      </c>
      <c r="AH4826">
        <v>71</v>
      </c>
      <c r="AI4826">
        <v>725</v>
      </c>
      <c r="AJ4826">
        <v>1</v>
      </c>
    </row>
    <row r="4827" spans="1:36" x14ac:dyDescent="0.3">
      <c r="A4827" t="s">
        <v>1</v>
      </c>
      <c r="B4827">
        <v>4822</v>
      </c>
      <c r="C4827">
        <v>5</v>
      </c>
      <c r="D4827">
        <v>0</v>
      </c>
      <c r="E4827">
        <v>261</v>
      </c>
      <c r="F4827">
        <v>26</v>
      </c>
      <c r="G4827">
        <v>59</v>
      </c>
      <c r="H4827">
        <v>64</v>
      </c>
      <c r="I4827">
        <v>1</v>
      </c>
      <c r="J4827">
        <v>8</v>
      </c>
      <c r="K4827">
        <v>0</v>
      </c>
      <c r="L4827">
        <v>499</v>
      </c>
      <c r="M4827">
        <v>1</v>
      </c>
      <c r="AB4827" t="s">
        <v>1</v>
      </c>
      <c r="AC4827">
        <v>4822</v>
      </c>
      <c r="AD4827">
        <v>5</v>
      </c>
      <c r="AE4827">
        <v>261</v>
      </c>
      <c r="AF4827">
        <v>26</v>
      </c>
      <c r="AG4827">
        <v>59</v>
      </c>
      <c r="AH4827">
        <v>64</v>
      </c>
      <c r="AI4827">
        <v>499</v>
      </c>
      <c r="AJ4827">
        <v>1</v>
      </c>
    </row>
    <row r="4828" spans="1:36" x14ac:dyDescent="0.3">
      <c r="A4828" t="s">
        <v>1</v>
      </c>
      <c r="B4828">
        <v>4823</v>
      </c>
      <c r="C4828">
        <v>4</v>
      </c>
      <c r="D4828">
        <v>36</v>
      </c>
      <c r="E4828">
        <v>55</v>
      </c>
      <c r="F4828">
        <v>38</v>
      </c>
      <c r="G4828">
        <v>62</v>
      </c>
      <c r="H4828">
        <v>70</v>
      </c>
      <c r="I4828">
        <v>3</v>
      </c>
      <c r="J4828">
        <v>13</v>
      </c>
      <c r="K4828">
        <v>0</v>
      </c>
      <c r="L4828">
        <v>587</v>
      </c>
      <c r="M4828">
        <v>1</v>
      </c>
      <c r="AB4828" t="s">
        <v>1</v>
      </c>
      <c r="AC4828">
        <v>4823</v>
      </c>
      <c r="AD4828">
        <v>4</v>
      </c>
      <c r="AE4828">
        <v>55</v>
      </c>
      <c r="AF4828">
        <v>38</v>
      </c>
      <c r="AG4828">
        <v>62</v>
      </c>
      <c r="AH4828">
        <v>70</v>
      </c>
      <c r="AI4828">
        <v>587</v>
      </c>
      <c r="AJ4828">
        <v>1</v>
      </c>
    </row>
    <row r="4829" spans="1:36" x14ac:dyDescent="0.3">
      <c r="A4829" t="s">
        <v>1</v>
      </c>
      <c r="B4829">
        <v>4824</v>
      </c>
      <c r="C4829">
        <v>2</v>
      </c>
      <c r="D4829">
        <v>69</v>
      </c>
      <c r="E4829">
        <v>-250</v>
      </c>
      <c r="F4829">
        <v>35</v>
      </c>
      <c r="G4829">
        <v>40</v>
      </c>
      <c r="H4829">
        <v>63</v>
      </c>
      <c r="I4829">
        <v>17</v>
      </c>
      <c r="J4829">
        <v>20</v>
      </c>
      <c r="K4829">
        <v>1</v>
      </c>
      <c r="L4829">
        <v>531</v>
      </c>
      <c r="M4829">
        <v>0</v>
      </c>
      <c r="AB4829" t="s">
        <v>1</v>
      </c>
      <c r="AC4829">
        <v>4824</v>
      </c>
      <c r="AD4829">
        <v>2</v>
      </c>
      <c r="AE4829">
        <v>-250</v>
      </c>
      <c r="AF4829">
        <v>35</v>
      </c>
      <c r="AG4829">
        <v>40</v>
      </c>
      <c r="AH4829">
        <v>63</v>
      </c>
      <c r="AI4829">
        <v>531</v>
      </c>
      <c r="AJ4829">
        <v>0</v>
      </c>
    </row>
    <row r="4830" spans="1:36" x14ac:dyDescent="0.3">
      <c r="A4830" t="s">
        <v>1</v>
      </c>
      <c r="B4830">
        <v>4825</v>
      </c>
      <c r="C4830">
        <v>10</v>
      </c>
      <c r="D4830">
        <v>0</v>
      </c>
      <c r="E4830">
        <v>564</v>
      </c>
      <c r="F4830">
        <v>83</v>
      </c>
      <c r="G4830">
        <v>234</v>
      </c>
      <c r="H4830">
        <v>121</v>
      </c>
      <c r="I4830">
        <v>5</v>
      </c>
      <c r="J4830">
        <v>6</v>
      </c>
      <c r="K4830">
        <v>0</v>
      </c>
      <c r="L4830">
        <v>751</v>
      </c>
      <c r="M4830">
        <v>1</v>
      </c>
      <c r="AB4830" t="s">
        <v>1</v>
      </c>
      <c r="AC4830">
        <v>4825</v>
      </c>
      <c r="AD4830">
        <v>10</v>
      </c>
      <c r="AE4830">
        <v>564</v>
      </c>
      <c r="AF4830">
        <v>83</v>
      </c>
      <c r="AG4830">
        <v>234</v>
      </c>
      <c r="AH4830">
        <v>121</v>
      </c>
      <c r="AI4830">
        <v>751</v>
      </c>
      <c r="AJ4830">
        <v>1</v>
      </c>
    </row>
    <row r="4831" spans="1:36" x14ac:dyDescent="0.3">
      <c r="A4831" t="s">
        <v>1</v>
      </c>
      <c r="B4831">
        <v>4826</v>
      </c>
      <c r="C4831">
        <v>9</v>
      </c>
      <c r="D4831">
        <v>18</v>
      </c>
      <c r="E4831">
        <v>277</v>
      </c>
      <c r="F4831">
        <v>79</v>
      </c>
      <c r="G4831">
        <v>203</v>
      </c>
      <c r="H4831">
        <v>107</v>
      </c>
      <c r="I4831">
        <v>6</v>
      </c>
      <c r="J4831">
        <v>11</v>
      </c>
      <c r="K4831">
        <v>0</v>
      </c>
      <c r="L4831">
        <v>727</v>
      </c>
      <c r="M4831">
        <v>1</v>
      </c>
      <c r="AB4831" t="s">
        <v>1</v>
      </c>
      <c r="AC4831">
        <v>4826</v>
      </c>
      <c r="AD4831">
        <v>9</v>
      </c>
      <c r="AE4831">
        <v>277</v>
      </c>
      <c r="AF4831">
        <v>79</v>
      </c>
      <c r="AG4831">
        <v>203</v>
      </c>
      <c r="AH4831">
        <v>107</v>
      </c>
      <c r="AI4831">
        <v>727</v>
      </c>
      <c r="AJ4831">
        <v>1</v>
      </c>
    </row>
    <row r="4832" spans="1:36" x14ac:dyDescent="0.3">
      <c r="A4832" t="s">
        <v>1</v>
      </c>
      <c r="B4832">
        <v>4827</v>
      </c>
      <c r="C4832">
        <v>6</v>
      </c>
      <c r="D4832">
        <v>29</v>
      </c>
      <c r="E4832">
        <v>-35</v>
      </c>
      <c r="F4832">
        <v>1</v>
      </c>
      <c r="G4832">
        <v>38</v>
      </c>
      <c r="H4832">
        <v>37</v>
      </c>
      <c r="I4832">
        <v>2</v>
      </c>
      <c r="J4832">
        <v>8</v>
      </c>
      <c r="K4832">
        <v>0</v>
      </c>
      <c r="L4832">
        <v>632</v>
      </c>
      <c r="M4832">
        <v>0</v>
      </c>
      <c r="AB4832" t="s">
        <v>1</v>
      </c>
      <c r="AC4832">
        <v>4827</v>
      </c>
      <c r="AD4832">
        <v>6</v>
      </c>
      <c r="AE4832">
        <v>-35</v>
      </c>
      <c r="AF4832">
        <v>1</v>
      </c>
      <c r="AG4832">
        <v>38</v>
      </c>
      <c r="AH4832">
        <v>37</v>
      </c>
      <c r="AI4832">
        <v>632</v>
      </c>
      <c r="AJ4832">
        <v>0</v>
      </c>
    </row>
    <row r="4833" spans="1:36" x14ac:dyDescent="0.3">
      <c r="A4833" t="s">
        <v>1</v>
      </c>
      <c r="B4833">
        <v>4828</v>
      </c>
      <c r="C4833">
        <v>3</v>
      </c>
      <c r="D4833">
        <v>72</v>
      </c>
      <c r="E4833">
        <v>-6</v>
      </c>
      <c r="F4833">
        <v>13</v>
      </c>
      <c r="G4833">
        <v>33</v>
      </c>
      <c r="H4833">
        <v>29</v>
      </c>
      <c r="I4833">
        <v>14</v>
      </c>
      <c r="J4833">
        <v>20</v>
      </c>
      <c r="K4833">
        <v>1</v>
      </c>
      <c r="L4833">
        <v>528</v>
      </c>
      <c r="M4833">
        <v>0</v>
      </c>
      <c r="AB4833" t="s">
        <v>1</v>
      </c>
      <c r="AC4833">
        <v>4828</v>
      </c>
      <c r="AD4833">
        <v>3</v>
      </c>
      <c r="AE4833">
        <v>-6</v>
      </c>
      <c r="AF4833">
        <v>13</v>
      </c>
      <c r="AG4833">
        <v>33</v>
      </c>
      <c r="AH4833">
        <v>29</v>
      </c>
      <c r="AI4833">
        <v>528</v>
      </c>
      <c r="AJ4833">
        <v>0</v>
      </c>
    </row>
    <row r="4834" spans="1:36" x14ac:dyDescent="0.3">
      <c r="A4834" t="s">
        <v>1</v>
      </c>
      <c r="B4834">
        <v>4829</v>
      </c>
      <c r="C4834">
        <v>9</v>
      </c>
      <c r="D4834">
        <v>0</v>
      </c>
      <c r="E4834">
        <v>510</v>
      </c>
      <c r="F4834">
        <v>75</v>
      </c>
      <c r="G4834">
        <v>192</v>
      </c>
      <c r="H4834">
        <v>103</v>
      </c>
      <c r="I4834">
        <v>2</v>
      </c>
      <c r="J4834">
        <v>12</v>
      </c>
      <c r="K4834">
        <v>0</v>
      </c>
      <c r="L4834">
        <v>840</v>
      </c>
      <c r="M4834">
        <v>1</v>
      </c>
      <c r="AB4834" t="s">
        <v>1</v>
      </c>
      <c r="AC4834">
        <v>4829</v>
      </c>
      <c r="AD4834">
        <v>9</v>
      </c>
      <c r="AE4834">
        <v>510</v>
      </c>
      <c r="AF4834">
        <v>75</v>
      </c>
      <c r="AG4834">
        <v>192</v>
      </c>
      <c r="AH4834">
        <v>103</v>
      </c>
      <c r="AI4834">
        <v>840</v>
      </c>
      <c r="AJ4834">
        <v>1</v>
      </c>
    </row>
    <row r="4835" spans="1:36" x14ac:dyDescent="0.3">
      <c r="A4835" t="s">
        <v>1</v>
      </c>
      <c r="B4835">
        <v>4830</v>
      </c>
      <c r="C4835">
        <v>4</v>
      </c>
      <c r="D4835">
        <v>41</v>
      </c>
      <c r="E4835">
        <v>163</v>
      </c>
      <c r="F4835">
        <v>45</v>
      </c>
      <c r="G4835">
        <v>73</v>
      </c>
      <c r="H4835">
        <v>69</v>
      </c>
      <c r="I4835">
        <v>13</v>
      </c>
      <c r="J4835">
        <v>18</v>
      </c>
      <c r="K4835">
        <v>1</v>
      </c>
      <c r="L4835">
        <v>552</v>
      </c>
      <c r="M4835">
        <v>1</v>
      </c>
      <c r="AB4835" t="s">
        <v>1</v>
      </c>
      <c r="AC4835">
        <v>4830</v>
      </c>
      <c r="AD4835">
        <v>4</v>
      </c>
      <c r="AE4835">
        <v>163</v>
      </c>
      <c r="AF4835">
        <v>45</v>
      </c>
      <c r="AG4835">
        <v>73</v>
      </c>
      <c r="AH4835">
        <v>69</v>
      </c>
      <c r="AI4835">
        <v>552</v>
      </c>
      <c r="AJ4835">
        <v>1</v>
      </c>
    </row>
    <row r="4836" spans="1:36" x14ac:dyDescent="0.3">
      <c r="A4836" t="s">
        <v>1</v>
      </c>
      <c r="B4836">
        <v>4831</v>
      </c>
      <c r="C4836">
        <v>10</v>
      </c>
      <c r="D4836">
        <v>4</v>
      </c>
      <c r="E4836">
        <v>244</v>
      </c>
      <c r="F4836">
        <v>47</v>
      </c>
      <c r="G4836">
        <v>148</v>
      </c>
      <c r="H4836">
        <v>94</v>
      </c>
      <c r="I4836">
        <v>11</v>
      </c>
      <c r="J4836">
        <v>18</v>
      </c>
      <c r="K4836">
        <v>0</v>
      </c>
      <c r="L4836">
        <v>730</v>
      </c>
      <c r="M4836">
        <v>1</v>
      </c>
      <c r="AB4836" t="s">
        <v>1</v>
      </c>
      <c r="AC4836">
        <v>4831</v>
      </c>
      <c r="AD4836">
        <v>10</v>
      </c>
      <c r="AE4836">
        <v>244</v>
      </c>
      <c r="AF4836">
        <v>47</v>
      </c>
      <c r="AG4836">
        <v>148</v>
      </c>
      <c r="AH4836">
        <v>94</v>
      </c>
      <c r="AI4836">
        <v>730</v>
      </c>
      <c r="AJ4836">
        <v>1</v>
      </c>
    </row>
    <row r="4837" spans="1:36" x14ac:dyDescent="0.3">
      <c r="A4837" t="s">
        <v>1</v>
      </c>
      <c r="B4837">
        <v>4832</v>
      </c>
      <c r="C4837">
        <v>3</v>
      </c>
      <c r="D4837">
        <v>0</v>
      </c>
      <c r="E4837">
        <v>69</v>
      </c>
      <c r="F4837">
        <v>30</v>
      </c>
      <c r="G4837">
        <v>50</v>
      </c>
      <c r="H4837">
        <v>57</v>
      </c>
      <c r="I4837">
        <v>9</v>
      </c>
      <c r="J4837">
        <v>18</v>
      </c>
      <c r="K4837">
        <v>0</v>
      </c>
      <c r="L4837">
        <v>447</v>
      </c>
      <c r="M4837">
        <v>0</v>
      </c>
      <c r="AB4837" t="s">
        <v>1</v>
      </c>
      <c r="AC4837">
        <v>4832</v>
      </c>
      <c r="AD4837">
        <v>3</v>
      </c>
      <c r="AE4837">
        <v>69</v>
      </c>
      <c r="AF4837">
        <v>30</v>
      </c>
      <c r="AG4837">
        <v>50</v>
      </c>
      <c r="AH4837">
        <v>57</v>
      </c>
      <c r="AI4837">
        <v>447</v>
      </c>
      <c r="AJ4837">
        <v>0</v>
      </c>
    </row>
    <row r="4838" spans="1:36" x14ac:dyDescent="0.3">
      <c r="A4838" t="s">
        <v>1</v>
      </c>
      <c r="B4838">
        <v>4833</v>
      </c>
      <c r="C4838">
        <v>10</v>
      </c>
      <c r="D4838">
        <v>97</v>
      </c>
      <c r="E4838">
        <v>373</v>
      </c>
      <c r="F4838">
        <v>50</v>
      </c>
      <c r="G4838">
        <v>154</v>
      </c>
      <c r="H4838">
        <v>110</v>
      </c>
      <c r="I4838">
        <v>1</v>
      </c>
      <c r="J4838">
        <v>8</v>
      </c>
      <c r="K4838">
        <v>0</v>
      </c>
      <c r="L4838">
        <v>598</v>
      </c>
      <c r="M4838">
        <v>1</v>
      </c>
      <c r="AB4838" t="s">
        <v>1</v>
      </c>
      <c r="AC4838">
        <v>4833</v>
      </c>
      <c r="AD4838">
        <v>10</v>
      </c>
      <c r="AE4838">
        <v>373</v>
      </c>
      <c r="AF4838">
        <v>50</v>
      </c>
      <c r="AG4838">
        <v>154</v>
      </c>
      <c r="AH4838">
        <v>110</v>
      </c>
      <c r="AI4838">
        <v>598</v>
      </c>
      <c r="AJ4838">
        <v>1</v>
      </c>
    </row>
    <row r="4839" spans="1:36" x14ac:dyDescent="0.3">
      <c r="A4839" t="s">
        <v>1</v>
      </c>
      <c r="B4839">
        <v>4834</v>
      </c>
      <c r="C4839">
        <v>1</v>
      </c>
      <c r="D4839">
        <v>43</v>
      </c>
      <c r="E4839">
        <v>112</v>
      </c>
      <c r="F4839">
        <v>9</v>
      </c>
      <c r="G4839">
        <v>16</v>
      </c>
      <c r="H4839">
        <v>26</v>
      </c>
      <c r="I4839">
        <v>2</v>
      </c>
      <c r="J4839">
        <v>11</v>
      </c>
      <c r="K4839">
        <v>0</v>
      </c>
      <c r="L4839">
        <v>554</v>
      </c>
      <c r="M4839">
        <v>0</v>
      </c>
      <c r="AB4839" t="s">
        <v>1</v>
      </c>
      <c r="AC4839">
        <v>4834</v>
      </c>
      <c r="AD4839">
        <v>1</v>
      </c>
      <c r="AE4839">
        <v>112</v>
      </c>
      <c r="AF4839">
        <v>9</v>
      </c>
      <c r="AG4839">
        <v>16</v>
      </c>
      <c r="AH4839">
        <v>26</v>
      </c>
      <c r="AI4839">
        <v>554</v>
      </c>
      <c r="AJ4839">
        <v>0</v>
      </c>
    </row>
    <row r="4840" spans="1:36" x14ac:dyDescent="0.3">
      <c r="A4840" t="s">
        <v>1</v>
      </c>
      <c r="B4840">
        <v>4835</v>
      </c>
      <c r="C4840">
        <v>3</v>
      </c>
      <c r="D4840">
        <v>13</v>
      </c>
      <c r="E4840">
        <v>215</v>
      </c>
      <c r="F4840">
        <v>38</v>
      </c>
      <c r="G4840">
        <v>50</v>
      </c>
      <c r="H4840">
        <v>62</v>
      </c>
      <c r="I4840">
        <v>3</v>
      </c>
      <c r="J4840">
        <v>9</v>
      </c>
      <c r="K4840">
        <v>1</v>
      </c>
      <c r="L4840">
        <v>551</v>
      </c>
      <c r="M4840">
        <v>0</v>
      </c>
      <c r="AB4840" t="s">
        <v>1</v>
      </c>
      <c r="AC4840">
        <v>4835</v>
      </c>
      <c r="AD4840">
        <v>3</v>
      </c>
      <c r="AE4840">
        <v>215</v>
      </c>
      <c r="AF4840">
        <v>38</v>
      </c>
      <c r="AG4840">
        <v>50</v>
      </c>
      <c r="AH4840">
        <v>62</v>
      </c>
      <c r="AI4840">
        <v>551</v>
      </c>
      <c r="AJ4840">
        <v>0</v>
      </c>
    </row>
    <row r="4841" spans="1:36" x14ac:dyDescent="0.3">
      <c r="A4841" t="s">
        <v>1</v>
      </c>
      <c r="B4841">
        <v>4836</v>
      </c>
      <c r="C4841">
        <v>7</v>
      </c>
      <c r="D4841">
        <v>31</v>
      </c>
      <c r="E4841">
        <v>286</v>
      </c>
      <c r="F4841">
        <v>44</v>
      </c>
      <c r="G4841">
        <v>106</v>
      </c>
      <c r="H4841">
        <v>83</v>
      </c>
      <c r="I4841">
        <v>13</v>
      </c>
      <c r="J4841">
        <v>20</v>
      </c>
      <c r="K4841">
        <v>0</v>
      </c>
      <c r="L4841">
        <v>552</v>
      </c>
      <c r="M4841">
        <v>1</v>
      </c>
      <c r="AB4841" t="s">
        <v>1</v>
      </c>
      <c r="AC4841">
        <v>4836</v>
      </c>
      <c r="AD4841">
        <v>7</v>
      </c>
      <c r="AE4841">
        <v>286</v>
      </c>
      <c r="AF4841">
        <v>44</v>
      </c>
      <c r="AG4841">
        <v>106</v>
      </c>
      <c r="AH4841">
        <v>83</v>
      </c>
      <c r="AI4841">
        <v>552</v>
      </c>
      <c r="AJ4841">
        <v>1</v>
      </c>
    </row>
    <row r="4842" spans="1:36" x14ac:dyDescent="0.3">
      <c r="A4842" t="s">
        <v>1</v>
      </c>
      <c r="B4842">
        <v>4837</v>
      </c>
      <c r="C4842">
        <v>10</v>
      </c>
      <c r="D4842">
        <v>0</v>
      </c>
      <c r="E4842">
        <v>510</v>
      </c>
      <c r="F4842">
        <v>98</v>
      </c>
      <c r="G4842">
        <v>251</v>
      </c>
      <c r="H4842">
        <v>140</v>
      </c>
      <c r="I4842">
        <v>8</v>
      </c>
      <c r="J4842">
        <v>11</v>
      </c>
      <c r="K4842">
        <v>0</v>
      </c>
      <c r="L4842">
        <v>812</v>
      </c>
      <c r="M4842">
        <v>1</v>
      </c>
      <c r="AB4842" t="s">
        <v>1</v>
      </c>
      <c r="AC4842">
        <v>4837</v>
      </c>
      <c r="AD4842">
        <v>10</v>
      </c>
      <c r="AE4842">
        <v>510</v>
      </c>
      <c r="AF4842">
        <v>98</v>
      </c>
      <c r="AG4842">
        <v>251</v>
      </c>
      <c r="AH4842">
        <v>140</v>
      </c>
      <c r="AI4842">
        <v>812</v>
      </c>
      <c r="AJ4842">
        <v>1</v>
      </c>
    </row>
    <row r="4843" spans="1:36" x14ac:dyDescent="0.3">
      <c r="A4843" t="s">
        <v>1</v>
      </c>
      <c r="B4843">
        <v>4838</v>
      </c>
      <c r="C4843">
        <v>9</v>
      </c>
      <c r="D4843">
        <v>16</v>
      </c>
      <c r="E4843">
        <v>40</v>
      </c>
      <c r="F4843">
        <v>35</v>
      </c>
      <c r="G4843">
        <v>113</v>
      </c>
      <c r="H4843">
        <v>75</v>
      </c>
      <c r="I4843">
        <v>10</v>
      </c>
      <c r="J4843">
        <v>13</v>
      </c>
      <c r="K4843">
        <v>0</v>
      </c>
      <c r="L4843">
        <v>547</v>
      </c>
      <c r="M4843">
        <v>1</v>
      </c>
      <c r="AB4843" t="s">
        <v>1</v>
      </c>
      <c r="AC4843">
        <v>4838</v>
      </c>
      <c r="AD4843">
        <v>9</v>
      </c>
      <c r="AE4843">
        <v>40</v>
      </c>
      <c r="AF4843">
        <v>35</v>
      </c>
      <c r="AG4843">
        <v>113</v>
      </c>
      <c r="AH4843">
        <v>75</v>
      </c>
      <c r="AI4843">
        <v>547</v>
      </c>
      <c r="AJ4843">
        <v>1</v>
      </c>
    </row>
    <row r="4844" spans="1:36" x14ac:dyDescent="0.3">
      <c r="A4844" t="s">
        <v>1</v>
      </c>
      <c r="B4844">
        <v>4839</v>
      </c>
      <c r="C4844">
        <v>2</v>
      </c>
      <c r="D4844">
        <v>60</v>
      </c>
      <c r="E4844">
        <v>-26</v>
      </c>
      <c r="F4844">
        <v>42</v>
      </c>
      <c r="G4844">
        <v>41</v>
      </c>
      <c r="H4844">
        <v>59</v>
      </c>
      <c r="I4844">
        <v>2</v>
      </c>
      <c r="J4844">
        <v>10</v>
      </c>
      <c r="K4844">
        <v>1</v>
      </c>
      <c r="L4844">
        <v>516</v>
      </c>
      <c r="M4844">
        <v>0</v>
      </c>
      <c r="AB4844" t="s">
        <v>1</v>
      </c>
      <c r="AC4844">
        <v>4839</v>
      </c>
      <c r="AD4844">
        <v>2</v>
      </c>
      <c r="AE4844">
        <v>-26</v>
      </c>
      <c r="AF4844">
        <v>42</v>
      </c>
      <c r="AG4844">
        <v>41</v>
      </c>
      <c r="AH4844">
        <v>59</v>
      </c>
      <c r="AI4844">
        <v>516</v>
      </c>
      <c r="AJ4844">
        <v>0</v>
      </c>
    </row>
    <row r="4845" spans="1:36" x14ac:dyDescent="0.3">
      <c r="A4845" t="s">
        <v>1</v>
      </c>
      <c r="B4845">
        <v>4840</v>
      </c>
      <c r="C4845">
        <v>5</v>
      </c>
      <c r="D4845">
        <v>46</v>
      </c>
      <c r="E4845">
        <v>260</v>
      </c>
      <c r="F4845">
        <v>10</v>
      </c>
      <c r="G4845">
        <v>41</v>
      </c>
      <c r="H4845">
        <v>60</v>
      </c>
      <c r="I4845">
        <v>2</v>
      </c>
      <c r="J4845">
        <v>5</v>
      </c>
      <c r="K4845">
        <v>0</v>
      </c>
      <c r="L4845">
        <v>565</v>
      </c>
      <c r="M4845">
        <v>0</v>
      </c>
      <c r="AB4845" t="s">
        <v>1</v>
      </c>
      <c r="AC4845">
        <v>4840</v>
      </c>
      <c r="AD4845">
        <v>5</v>
      </c>
      <c r="AE4845">
        <v>260</v>
      </c>
      <c r="AF4845">
        <v>10</v>
      </c>
      <c r="AG4845">
        <v>41</v>
      </c>
      <c r="AH4845">
        <v>60</v>
      </c>
      <c r="AI4845">
        <v>565</v>
      </c>
      <c r="AJ4845">
        <v>0</v>
      </c>
    </row>
    <row r="4846" spans="1:36" x14ac:dyDescent="0.3">
      <c r="A4846" t="s">
        <v>1</v>
      </c>
      <c r="B4846">
        <v>4841</v>
      </c>
      <c r="C4846">
        <v>1</v>
      </c>
      <c r="D4846">
        <v>78</v>
      </c>
      <c r="E4846">
        <v>114</v>
      </c>
      <c r="F4846">
        <v>26</v>
      </c>
      <c r="G4846">
        <v>22</v>
      </c>
      <c r="H4846">
        <v>29</v>
      </c>
      <c r="I4846">
        <v>10</v>
      </c>
      <c r="J4846">
        <v>12</v>
      </c>
      <c r="K4846">
        <v>0</v>
      </c>
      <c r="L4846">
        <v>468</v>
      </c>
      <c r="M4846">
        <v>0</v>
      </c>
      <c r="AB4846" t="s">
        <v>1</v>
      </c>
      <c r="AC4846">
        <v>4841</v>
      </c>
      <c r="AD4846">
        <v>1</v>
      </c>
      <c r="AE4846">
        <v>114</v>
      </c>
      <c r="AF4846">
        <v>26</v>
      </c>
      <c r="AG4846">
        <v>22</v>
      </c>
      <c r="AH4846">
        <v>29</v>
      </c>
      <c r="AI4846">
        <v>468</v>
      </c>
      <c r="AJ4846">
        <v>0</v>
      </c>
    </row>
    <row r="4847" spans="1:36" x14ac:dyDescent="0.3">
      <c r="A4847" t="s">
        <v>1</v>
      </c>
      <c r="B4847">
        <v>4842</v>
      </c>
      <c r="C4847">
        <v>4</v>
      </c>
      <c r="D4847">
        <v>19</v>
      </c>
      <c r="E4847">
        <v>-116</v>
      </c>
      <c r="F4847">
        <v>25</v>
      </c>
      <c r="G4847">
        <v>56</v>
      </c>
      <c r="H4847">
        <v>46</v>
      </c>
      <c r="I4847">
        <v>3</v>
      </c>
      <c r="J4847">
        <v>6</v>
      </c>
      <c r="K4847">
        <v>1</v>
      </c>
      <c r="L4847">
        <v>506</v>
      </c>
      <c r="M4847">
        <v>1</v>
      </c>
      <c r="AB4847" t="s">
        <v>1</v>
      </c>
      <c r="AC4847">
        <v>4842</v>
      </c>
      <c r="AD4847">
        <v>4</v>
      </c>
      <c r="AE4847">
        <v>-116</v>
      </c>
      <c r="AF4847">
        <v>25</v>
      </c>
      <c r="AG4847">
        <v>56</v>
      </c>
      <c r="AH4847">
        <v>46</v>
      </c>
      <c r="AI4847">
        <v>506</v>
      </c>
      <c r="AJ4847">
        <v>1</v>
      </c>
    </row>
    <row r="4848" spans="1:36" x14ac:dyDescent="0.3">
      <c r="A4848" t="s">
        <v>1</v>
      </c>
      <c r="B4848">
        <v>4843</v>
      </c>
      <c r="C4848">
        <v>9</v>
      </c>
      <c r="D4848">
        <v>39</v>
      </c>
      <c r="E4848">
        <v>222</v>
      </c>
      <c r="F4848">
        <v>29</v>
      </c>
      <c r="G4848">
        <v>100</v>
      </c>
      <c r="H4848">
        <v>77</v>
      </c>
      <c r="I4848">
        <v>7</v>
      </c>
      <c r="J4848">
        <v>8</v>
      </c>
      <c r="K4848">
        <v>0</v>
      </c>
      <c r="L4848">
        <v>565</v>
      </c>
      <c r="M4848">
        <v>1</v>
      </c>
      <c r="AB4848" t="s">
        <v>1</v>
      </c>
      <c r="AC4848">
        <v>4843</v>
      </c>
      <c r="AD4848">
        <v>9</v>
      </c>
      <c r="AE4848">
        <v>222</v>
      </c>
      <c r="AF4848">
        <v>29</v>
      </c>
      <c r="AG4848">
        <v>100</v>
      </c>
      <c r="AH4848">
        <v>77</v>
      </c>
      <c r="AI4848">
        <v>565</v>
      </c>
      <c r="AJ4848">
        <v>1</v>
      </c>
    </row>
    <row r="4849" spans="1:36" x14ac:dyDescent="0.3">
      <c r="A4849" t="s">
        <v>1</v>
      </c>
      <c r="B4849">
        <v>4844</v>
      </c>
      <c r="C4849">
        <v>8</v>
      </c>
      <c r="D4849">
        <v>32</v>
      </c>
      <c r="E4849">
        <v>349</v>
      </c>
      <c r="F4849">
        <v>86</v>
      </c>
      <c r="G4849">
        <v>187</v>
      </c>
      <c r="H4849">
        <v>104</v>
      </c>
      <c r="I4849">
        <v>2</v>
      </c>
      <c r="J4849">
        <v>9</v>
      </c>
      <c r="K4849">
        <v>0</v>
      </c>
      <c r="L4849">
        <v>787</v>
      </c>
      <c r="M4849">
        <v>1</v>
      </c>
      <c r="AB4849" t="s">
        <v>1</v>
      </c>
      <c r="AC4849">
        <v>4844</v>
      </c>
      <c r="AD4849">
        <v>8</v>
      </c>
      <c r="AE4849">
        <v>349</v>
      </c>
      <c r="AF4849">
        <v>86</v>
      </c>
      <c r="AG4849">
        <v>187</v>
      </c>
      <c r="AH4849">
        <v>104</v>
      </c>
      <c r="AI4849">
        <v>787</v>
      </c>
      <c r="AJ4849">
        <v>1</v>
      </c>
    </row>
    <row r="4850" spans="1:36" x14ac:dyDescent="0.3">
      <c r="A4850" t="s">
        <v>1</v>
      </c>
      <c r="B4850">
        <v>4845</v>
      </c>
      <c r="C4850">
        <v>9</v>
      </c>
      <c r="D4850">
        <v>0</v>
      </c>
      <c r="E4850">
        <v>280</v>
      </c>
      <c r="F4850">
        <v>80</v>
      </c>
      <c r="G4850">
        <v>209</v>
      </c>
      <c r="H4850">
        <v>110</v>
      </c>
      <c r="I4850">
        <v>17</v>
      </c>
      <c r="J4850">
        <v>20</v>
      </c>
      <c r="K4850">
        <v>0</v>
      </c>
      <c r="L4850">
        <v>674</v>
      </c>
      <c r="M4850">
        <v>1</v>
      </c>
      <c r="AB4850" t="s">
        <v>1</v>
      </c>
      <c r="AC4850">
        <v>4845</v>
      </c>
      <c r="AD4850">
        <v>9</v>
      </c>
      <c r="AE4850">
        <v>280</v>
      </c>
      <c r="AF4850">
        <v>80</v>
      </c>
      <c r="AG4850">
        <v>209</v>
      </c>
      <c r="AH4850">
        <v>110</v>
      </c>
      <c r="AI4850">
        <v>674</v>
      </c>
      <c r="AJ4850">
        <v>1</v>
      </c>
    </row>
    <row r="4851" spans="1:36" x14ac:dyDescent="0.3">
      <c r="A4851" t="s">
        <v>1</v>
      </c>
      <c r="B4851">
        <v>4846</v>
      </c>
      <c r="C4851">
        <v>3</v>
      </c>
      <c r="D4851">
        <v>84</v>
      </c>
      <c r="E4851">
        <v>-225</v>
      </c>
      <c r="F4851">
        <v>46</v>
      </c>
      <c r="G4851">
        <v>60</v>
      </c>
      <c r="H4851">
        <v>58</v>
      </c>
      <c r="I4851">
        <v>5</v>
      </c>
      <c r="J4851">
        <v>14</v>
      </c>
      <c r="K4851">
        <v>0</v>
      </c>
      <c r="L4851">
        <v>492</v>
      </c>
      <c r="M4851">
        <v>1</v>
      </c>
      <c r="AB4851" t="s">
        <v>1</v>
      </c>
      <c r="AC4851">
        <v>4846</v>
      </c>
      <c r="AD4851">
        <v>3</v>
      </c>
      <c r="AE4851">
        <v>-225</v>
      </c>
      <c r="AF4851">
        <v>46</v>
      </c>
      <c r="AG4851">
        <v>60</v>
      </c>
      <c r="AH4851">
        <v>58</v>
      </c>
      <c r="AI4851">
        <v>492</v>
      </c>
      <c r="AJ4851">
        <v>1</v>
      </c>
    </row>
    <row r="4852" spans="1:36" x14ac:dyDescent="0.3">
      <c r="A4852" t="s">
        <v>1</v>
      </c>
      <c r="B4852">
        <v>4847</v>
      </c>
      <c r="C4852">
        <v>6</v>
      </c>
      <c r="D4852">
        <v>56</v>
      </c>
      <c r="E4852">
        <v>141</v>
      </c>
      <c r="F4852">
        <v>7</v>
      </c>
      <c r="G4852">
        <v>44</v>
      </c>
      <c r="H4852">
        <v>25</v>
      </c>
      <c r="I4852">
        <v>18</v>
      </c>
      <c r="J4852">
        <v>19</v>
      </c>
      <c r="K4852">
        <v>1</v>
      </c>
      <c r="L4852">
        <v>677</v>
      </c>
      <c r="M4852">
        <v>1</v>
      </c>
      <c r="AB4852" t="s">
        <v>1</v>
      </c>
      <c r="AC4852">
        <v>4847</v>
      </c>
      <c r="AD4852">
        <v>6</v>
      </c>
      <c r="AE4852">
        <v>141</v>
      </c>
      <c r="AF4852">
        <v>7</v>
      </c>
      <c r="AG4852">
        <v>44</v>
      </c>
      <c r="AH4852">
        <v>25</v>
      </c>
      <c r="AI4852">
        <v>677</v>
      </c>
      <c r="AJ4852">
        <v>1</v>
      </c>
    </row>
    <row r="4853" spans="1:36" x14ac:dyDescent="0.3">
      <c r="A4853" t="s">
        <v>1</v>
      </c>
      <c r="B4853">
        <v>4848</v>
      </c>
      <c r="C4853">
        <v>5</v>
      </c>
      <c r="D4853">
        <v>0</v>
      </c>
      <c r="E4853">
        <v>63</v>
      </c>
      <c r="F4853">
        <v>33</v>
      </c>
      <c r="G4853">
        <v>68</v>
      </c>
      <c r="H4853">
        <v>61</v>
      </c>
      <c r="I4853">
        <v>4</v>
      </c>
      <c r="J4853">
        <v>7</v>
      </c>
      <c r="K4853">
        <v>0</v>
      </c>
      <c r="L4853">
        <v>586</v>
      </c>
      <c r="M4853">
        <v>1</v>
      </c>
      <c r="AB4853" t="s">
        <v>1</v>
      </c>
      <c r="AC4853">
        <v>4848</v>
      </c>
      <c r="AD4853">
        <v>5</v>
      </c>
      <c r="AE4853">
        <v>63</v>
      </c>
      <c r="AF4853">
        <v>33</v>
      </c>
      <c r="AG4853">
        <v>68</v>
      </c>
      <c r="AH4853">
        <v>61</v>
      </c>
      <c r="AI4853">
        <v>586</v>
      </c>
      <c r="AJ4853">
        <v>1</v>
      </c>
    </row>
    <row r="4854" spans="1:36" x14ac:dyDescent="0.3">
      <c r="A4854" t="s">
        <v>1</v>
      </c>
      <c r="B4854">
        <v>4849</v>
      </c>
      <c r="C4854">
        <v>6</v>
      </c>
      <c r="D4854">
        <v>17</v>
      </c>
      <c r="E4854">
        <v>175</v>
      </c>
      <c r="F4854">
        <v>7</v>
      </c>
      <c r="G4854">
        <v>46</v>
      </c>
      <c r="H4854">
        <v>45</v>
      </c>
      <c r="I4854">
        <v>8</v>
      </c>
      <c r="J4854">
        <v>12</v>
      </c>
      <c r="K4854">
        <v>1</v>
      </c>
      <c r="L4854">
        <v>590</v>
      </c>
      <c r="M4854">
        <v>1</v>
      </c>
      <c r="AB4854" t="s">
        <v>1</v>
      </c>
      <c r="AC4854">
        <v>4849</v>
      </c>
      <c r="AD4854">
        <v>6</v>
      </c>
      <c r="AE4854">
        <v>175</v>
      </c>
      <c r="AF4854">
        <v>7</v>
      </c>
      <c r="AG4854">
        <v>46</v>
      </c>
      <c r="AH4854">
        <v>45</v>
      </c>
      <c r="AI4854">
        <v>590</v>
      </c>
      <c r="AJ4854">
        <v>1</v>
      </c>
    </row>
    <row r="4855" spans="1:36" x14ac:dyDescent="0.3">
      <c r="A4855" t="s">
        <v>1</v>
      </c>
      <c r="B4855">
        <v>4850</v>
      </c>
      <c r="C4855">
        <v>4</v>
      </c>
      <c r="D4855">
        <v>0</v>
      </c>
      <c r="E4855">
        <v>17</v>
      </c>
      <c r="F4855">
        <v>49</v>
      </c>
      <c r="G4855">
        <v>77</v>
      </c>
      <c r="H4855">
        <v>75</v>
      </c>
      <c r="I4855">
        <v>7</v>
      </c>
      <c r="J4855">
        <v>8</v>
      </c>
      <c r="K4855">
        <v>0</v>
      </c>
      <c r="L4855">
        <v>636</v>
      </c>
      <c r="M4855">
        <v>1</v>
      </c>
      <c r="AB4855" t="s">
        <v>1</v>
      </c>
      <c r="AC4855">
        <v>4850</v>
      </c>
      <c r="AD4855">
        <v>4</v>
      </c>
      <c r="AE4855">
        <v>17</v>
      </c>
      <c r="AF4855">
        <v>49</v>
      </c>
      <c r="AG4855">
        <v>77</v>
      </c>
      <c r="AH4855">
        <v>75</v>
      </c>
      <c r="AI4855">
        <v>636</v>
      </c>
      <c r="AJ4855">
        <v>1</v>
      </c>
    </row>
    <row r="4856" spans="1:36" x14ac:dyDescent="0.3">
      <c r="A4856" t="s">
        <v>1</v>
      </c>
      <c r="B4856">
        <v>4851</v>
      </c>
      <c r="C4856">
        <v>9</v>
      </c>
      <c r="D4856">
        <v>48</v>
      </c>
      <c r="E4856">
        <v>243</v>
      </c>
      <c r="F4856">
        <v>71</v>
      </c>
      <c r="G4856">
        <v>194</v>
      </c>
      <c r="H4856">
        <v>135</v>
      </c>
      <c r="I4856">
        <v>5</v>
      </c>
      <c r="J4856">
        <v>11</v>
      </c>
      <c r="K4856">
        <v>0</v>
      </c>
      <c r="L4856">
        <v>660</v>
      </c>
      <c r="M4856">
        <v>1</v>
      </c>
      <c r="AB4856" t="s">
        <v>1</v>
      </c>
      <c r="AC4856">
        <v>4851</v>
      </c>
      <c r="AD4856">
        <v>9</v>
      </c>
      <c r="AE4856">
        <v>243</v>
      </c>
      <c r="AF4856">
        <v>71</v>
      </c>
      <c r="AG4856">
        <v>194</v>
      </c>
      <c r="AH4856">
        <v>135</v>
      </c>
      <c r="AI4856">
        <v>660</v>
      </c>
      <c r="AJ4856">
        <v>1</v>
      </c>
    </row>
    <row r="4857" spans="1:36" x14ac:dyDescent="0.3">
      <c r="A4857" t="s">
        <v>1</v>
      </c>
      <c r="B4857">
        <v>4852</v>
      </c>
      <c r="C4857">
        <v>1</v>
      </c>
      <c r="D4857">
        <v>0</v>
      </c>
      <c r="E4857">
        <v>-175</v>
      </c>
      <c r="F4857">
        <v>35</v>
      </c>
      <c r="G4857">
        <v>35</v>
      </c>
      <c r="H4857">
        <v>36</v>
      </c>
      <c r="I4857">
        <v>4</v>
      </c>
      <c r="J4857">
        <v>5</v>
      </c>
      <c r="K4857">
        <v>0</v>
      </c>
      <c r="L4857">
        <v>543</v>
      </c>
      <c r="M4857">
        <v>0</v>
      </c>
      <c r="AB4857" t="s">
        <v>1</v>
      </c>
      <c r="AC4857">
        <v>4852</v>
      </c>
      <c r="AD4857">
        <v>1</v>
      </c>
      <c r="AE4857">
        <v>-175</v>
      </c>
      <c r="AF4857">
        <v>35</v>
      </c>
      <c r="AG4857">
        <v>35</v>
      </c>
      <c r="AH4857">
        <v>36</v>
      </c>
      <c r="AI4857">
        <v>543</v>
      </c>
      <c r="AJ4857">
        <v>0</v>
      </c>
    </row>
    <row r="4858" spans="1:36" x14ac:dyDescent="0.3">
      <c r="A4858" t="s">
        <v>1</v>
      </c>
      <c r="B4858">
        <v>4853</v>
      </c>
      <c r="C4858">
        <v>6</v>
      </c>
      <c r="D4858">
        <v>9</v>
      </c>
      <c r="E4858">
        <v>34</v>
      </c>
      <c r="F4858">
        <v>10</v>
      </c>
      <c r="G4858">
        <v>47</v>
      </c>
      <c r="H4858">
        <v>29</v>
      </c>
      <c r="I4858">
        <v>1</v>
      </c>
      <c r="J4858">
        <v>3</v>
      </c>
      <c r="K4858">
        <v>0</v>
      </c>
      <c r="L4858">
        <v>582</v>
      </c>
      <c r="M4858">
        <v>1</v>
      </c>
      <c r="AB4858" t="s">
        <v>1</v>
      </c>
      <c r="AC4858">
        <v>4853</v>
      </c>
      <c r="AD4858">
        <v>6</v>
      </c>
      <c r="AE4858">
        <v>34</v>
      </c>
      <c r="AF4858">
        <v>10</v>
      </c>
      <c r="AG4858">
        <v>47</v>
      </c>
      <c r="AH4858">
        <v>29</v>
      </c>
      <c r="AI4858">
        <v>582</v>
      </c>
      <c r="AJ4858">
        <v>1</v>
      </c>
    </row>
    <row r="4859" spans="1:36" x14ac:dyDescent="0.3">
      <c r="A4859" t="s">
        <v>1</v>
      </c>
      <c r="B4859">
        <v>4854</v>
      </c>
      <c r="C4859">
        <v>4</v>
      </c>
      <c r="D4859">
        <v>0</v>
      </c>
      <c r="E4859">
        <v>-242</v>
      </c>
      <c r="F4859">
        <v>15</v>
      </c>
      <c r="G4859">
        <v>40</v>
      </c>
      <c r="H4859">
        <v>63</v>
      </c>
      <c r="I4859">
        <v>1</v>
      </c>
      <c r="J4859">
        <v>5</v>
      </c>
      <c r="K4859">
        <v>1</v>
      </c>
      <c r="L4859">
        <v>394</v>
      </c>
      <c r="M4859">
        <v>0</v>
      </c>
      <c r="AB4859" t="s">
        <v>1</v>
      </c>
      <c r="AC4859">
        <v>4854</v>
      </c>
      <c r="AD4859">
        <v>4</v>
      </c>
      <c r="AE4859">
        <v>-242</v>
      </c>
      <c r="AF4859">
        <v>15</v>
      </c>
      <c r="AG4859">
        <v>40</v>
      </c>
      <c r="AH4859">
        <v>63</v>
      </c>
      <c r="AI4859">
        <v>394</v>
      </c>
      <c r="AJ4859">
        <v>0</v>
      </c>
    </row>
    <row r="4860" spans="1:36" x14ac:dyDescent="0.3">
      <c r="A4860" t="s">
        <v>1</v>
      </c>
      <c r="B4860">
        <v>4855</v>
      </c>
      <c r="C4860">
        <v>10</v>
      </c>
      <c r="D4860">
        <v>0</v>
      </c>
      <c r="E4860">
        <v>379</v>
      </c>
      <c r="F4860">
        <v>46</v>
      </c>
      <c r="G4860">
        <v>154</v>
      </c>
      <c r="H4860">
        <v>90</v>
      </c>
      <c r="I4860">
        <v>4</v>
      </c>
      <c r="J4860">
        <v>8</v>
      </c>
      <c r="K4860">
        <v>0</v>
      </c>
      <c r="L4860">
        <v>729</v>
      </c>
      <c r="M4860">
        <v>1</v>
      </c>
      <c r="AB4860" t="s">
        <v>1</v>
      </c>
      <c r="AC4860">
        <v>4855</v>
      </c>
      <c r="AD4860">
        <v>10</v>
      </c>
      <c r="AE4860">
        <v>379</v>
      </c>
      <c r="AF4860">
        <v>46</v>
      </c>
      <c r="AG4860">
        <v>154</v>
      </c>
      <c r="AH4860">
        <v>90</v>
      </c>
      <c r="AI4860">
        <v>729</v>
      </c>
      <c r="AJ4860">
        <v>1</v>
      </c>
    </row>
    <row r="4861" spans="1:36" x14ac:dyDescent="0.3">
      <c r="A4861" t="s">
        <v>1</v>
      </c>
      <c r="B4861">
        <v>4856</v>
      </c>
      <c r="C4861">
        <v>7</v>
      </c>
      <c r="D4861">
        <v>0</v>
      </c>
      <c r="E4861">
        <v>356</v>
      </c>
      <c r="F4861">
        <v>71</v>
      </c>
      <c r="G4861">
        <v>158</v>
      </c>
      <c r="H4861">
        <v>117</v>
      </c>
      <c r="I4861">
        <v>7</v>
      </c>
      <c r="J4861">
        <v>15</v>
      </c>
      <c r="K4861">
        <v>0</v>
      </c>
      <c r="L4861">
        <v>676</v>
      </c>
      <c r="M4861">
        <v>1</v>
      </c>
      <c r="AB4861" t="s">
        <v>1</v>
      </c>
      <c r="AC4861">
        <v>4856</v>
      </c>
      <c r="AD4861">
        <v>7</v>
      </c>
      <c r="AE4861">
        <v>356</v>
      </c>
      <c r="AF4861">
        <v>71</v>
      </c>
      <c r="AG4861">
        <v>158</v>
      </c>
      <c r="AH4861">
        <v>117</v>
      </c>
      <c r="AI4861">
        <v>676</v>
      </c>
      <c r="AJ4861">
        <v>1</v>
      </c>
    </row>
    <row r="4862" spans="1:36" x14ac:dyDescent="0.3">
      <c r="A4862" t="s">
        <v>1</v>
      </c>
      <c r="B4862">
        <v>4857</v>
      </c>
      <c r="C4862">
        <v>4</v>
      </c>
      <c r="D4862">
        <v>0</v>
      </c>
      <c r="E4862">
        <v>192</v>
      </c>
      <c r="F4862">
        <v>1</v>
      </c>
      <c r="G4862">
        <v>27</v>
      </c>
      <c r="H4862">
        <v>43</v>
      </c>
      <c r="I4862">
        <v>13</v>
      </c>
      <c r="J4862">
        <v>17</v>
      </c>
      <c r="K4862">
        <v>1</v>
      </c>
      <c r="L4862">
        <v>568</v>
      </c>
      <c r="M4862">
        <v>1</v>
      </c>
      <c r="AB4862" t="s">
        <v>1</v>
      </c>
      <c r="AC4862">
        <v>4857</v>
      </c>
      <c r="AD4862">
        <v>4</v>
      </c>
      <c r="AE4862">
        <v>192</v>
      </c>
      <c r="AF4862">
        <v>1</v>
      </c>
      <c r="AG4862">
        <v>27</v>
      </c>
      <c r="AH4862">
        <v>43</v>
      </c>
      <c r="AI4862">
        <v>568</v>
      </c>
      <c r="AJ4862">
        <v>1</v>
      </c>
    </row>
    <row r="4863" spans="1:36" x14ac:dyDescent="0.3">
      <c r="A4863" t="s">
        <v>1</v>
      </c>
      <c r="B4863">
        <v>4858</v>
      </c>
      <c r="C4863">
        <v>8</v>
      </c>
      <c r="D4863">
        <v>24</v>
      </c>
      <c r="E4863">
        <v>219</v>
      </c>
      <c r="F4863">
        <v>78</v>
      </c>
      <c r="G4863">
        <v>173</v>
      </c>
      <c r="H4863">
        <v>117</v>
      </c>
      <c r="I4863">
        <v>0</v>
      </c>
      <c r="J4863">
        <v>4</v>
      </c>
      <c r="K4863">
        <v>0</v>
      </c>
      <c r="L4863">
        <v>718</v>
      </c>
      <c r="M4863">
        <v>1</v>
      </c>
      <c r="AB4863" t="s">
        <v>1</v>
      </c>
      <c r="AC4863">
        <v>4858</v>
      </c>
      <c r="AD4863">
        <v>8</v>
      </c>
      <c r="AE4863">
        <v>219</v>
      </c>
      <c r="AF4863">
        <v>78</v>
      </c>
      <c r="AG4863">
        <v>173</v>
      </c>
      <c r="AH4863">
        <v>117</v>
      </c>
      <c r="AI4863">
        <v>718</v>
      </c>
      <c r="AJ4863">
        <v>1</v>
      </c>
    </row>
    <row r="4864" spans="1:36" x14ac:dyDescent="0.3">
      <c r="A4864" t="s">
        <v>1</v>
      </c>
      <c r="B4864">
        <v>4859</v>
      </c>
      <c r="C4864">
        <v>5</v>
      </c>
      <c r="D4864">
        <v>0</v>
      </c>
      <c r="E4864">
        <v>108</v>
      </c>
      <c r="F4864">
        <v>41</v>
      </c>
      <c r="G4864">
        <v>76</v>
      </c>
      <c r="H4864">
        <v>56</v>
      </c>
      <c r="I4864">
        <v>8</v>
      </c>
      <c r="J4864">
        <v>9</v>
      </c>
      <c r="K4864">
        <v>0</v>
      </c>
      <c r="L4864">
        <v>639</v>
      </c>
      <c r="M4864">
        <v>1</v>
      </c>
      <c r="AB4864" t="s">
        <v>1</v>
      </c>
      <c r="AC4864">
        <v>4859</v>
      </c>
      <c r="AD4864">
        <v>5</v>
      </c>
      <c r="AE4864">
        <v>108</v>
      </c>
      <c r="AF4864">
        <v>41</v>
      </c>
      <c r="AG4864">
        <v>76</v>
      </c>
      <c r="AH4864">
        <v>56</v>
      </c>
      <c r="AI4864">
        <v>639</v>
      </c>
      <c r="AJ4864">
        <v>1</v>
      </c>
    </row>
    <row r="4865" spans="1:36" x14ac:dyDescent="0.3">
      <c r="A4865" t="s">
        <v>1</v>
      </c>
      <c r="B4865">
        <v>4860</v>
      </c>
      <c r="C4865">
        <v>7</v>
      </c>
      <c r="D4865">
        <v>0</v>
      </c>
      <c r="E4865">
        <v>260</v>
      </c>
      <c r="F4865">
        <v>37</v>
      </c>
      <c r="G4865">
        <v>96</v>
      </c>
      <c r="H4865">
        <v>49</v>
      </c>
      <c r="I4865">
        <v>4</v>
      </c>
      <c r="J4865">
        <v>6</v>
      </c>
      <c r="K4865">
        <v>0</v>
      </c>
      <c r="L4865">
        <v>628</v>
      </c>
      <c r="M4865">
        <v>1</v>
      </c>
      <c r="AB4865" t="s">
        <v>1</v>
      </c>
      <c r="AC4865">
        <v>4860</v>
      </c>
      <c r="AD4865">
        <v>7</v>
      </c>
      <c r="AE4865">
        <v>260</v>
      </c>
      <c r="AF4865">
        <v>37</v>
      </c>
      <c r="AG4865">
        <v>96</v>
      </c>
      <c r="AH4865">
        <v>49</v>
      </c>
      <c r="AI4865">
        <v>628</v>
      </c>
      <c r="AJ4865">
        <v>1</v>
      </c>
    </row>
    <row r="4866" spans="1:36" x14ac:dyDescent="0.3">
      <c r="A4866" t="s">
        <v>1</v>
      </c>
      <c r="B4866">
        <v>4861</v>
      </c>
      <c r="C4866">
        <v>4</v>
      </c>
      <c r="D4866">
        <v>53</v>
      </c>
      <c r="E4866">
        <v>110</v>
      </c>
      <c r="F4866">
        <v>47</v>
      </c>
      <c r="G4866">
        <v>72</v>
      </c>
      <c r="H4866">
        <v>42</v>
      </c>
      <c r="I4866">
        <v>13</v>
      </c>
      <c r="J4866">
        <v>16</v>
      </c>
      <c r="K4866">
        <v>1</v>
      </c>
      <c r="L4866">
        <v>687</v>
      </c>
      <c r="M4866">
        <v>1</v>
      </c>
      <c r="AB4866" t="s">
        <v>1</v>
      </c>
      <c r="AC4866">
        <v>4861</v>
      </c>
      <c r="AD4866">
        <v>4</v>
      </c>
      <c r="AE4866">
        <v>110</v>
      </c>
      <c r="AF4866">
        <v>47</v>
      </c>
      <c r="AG4866">
        <v>72</v>
      </c>
      <c r="AH4866">
        <v>42</v>
      </c>
      <c r="AI4866">
        <v>687</v>
      </c>
      <c r="AJ4866">
        <v>1</v>
      </c>
    </row>
    <row r="4867" spans="1:36" x14ac:dyDescent="0.3">
      <c r="A4867" t="s">
        <v>1</v>
      </c>
      <c r="B4867">
        <v>4862</v>
      </c>
      <c r="C4867">
        <v>4</v>
      </c>
      <c r="D4867">
        <v>73</v>
      </c>
      <c r="E4867">
        <v>195</v>
      </c>
      <c r="F4867">
        <v>41</v>
      </c>
      <c r="G4867">
        <v>70</v>
      </c>
      <c r="H4867">
        <v>44</v>
      </c>
      <c r="I4867">
        <v>6</v>
      </c>
      <c r="J4867">
        <v>10</v>
      </c>
      <c r="K4867">
        <v>0</v>
      </c>
      <c r="L4867">
        <v>723</v>
      </c>
      <c r="M4867">
        <v>1</v>
      </c>
      <c r="AB4867" t="s">
        <v>1</v>
      </c>
      <c r="AC4867">
        <v>4862</v>
      </c>
      <c r="AD4867">
        <v>4</v>
      </c>
      <c r="AE4867">
        <v>195</v>
      </c>
      <c r="AF4867">
        <v>41</v>
      </c>
      <c r="AG4867">
        <v>70</v>
      </c>
      <c r="AH4867">
        <v>44</v>
      </c>
      <c r="AI4867">
        <v>723</v>
      </c>
      <c r="AJ4867">
        <v>1</v>
      </c>
    </row>
    <row r="4868" spans="1:36" x14ac:dyDescent="0.3">
      <c r="A4868" t="s">
        <v>1</v>
      </c>
      <c r="B4868">
        <v>4863</v>
      </c>
      <c r="C4868">
        <v>6</v>
      </c>
      <c r="D4868">
        <v>0</v>
      </c>
      <c r="E4868">
        <v>-94</v>
      </c>
      <c r="F4868">
        <v>95</v>
      </c>
      <c r="G4868">
        <v>179</v>
      </c>
      <c r="H4868">
        <v>135</v>
      </c>
      <c r="I4868">
        <v>13</v>
      </c>
      <c r="J4868">
        <v>20</v>
      </c>
      <c r="K4868">
        <v>1</v>
      </c>
      <c r="L4868">
        <v>565</v>
      </c>
      <c r="M4868">
        <v>1</v>
      </c>
      <c r="AB4868" t="s">
        <v>1</v>
      </c>
      <c r="AC4868">
        <v>4863</v>
      </c>
      <c r="AD4868">
        <v>6</v>
      </c>
      <c r="AE4868">
        <v>-94</v>
      </c>
      <c r="AF4868">
        <v>95</v>
      </c>
      <c r="AG4868">
        <v>179</v>
      </c>
      <c r="AH4868">
        <v>135</v>
      </c>
      <c r="AI4868">
        <v>565</v>
      </c>
      <c r="AJ4868">
        <v>1</v>
      </c>
    </row>
    <row r="4869" spans="1:36" x14ac:dyDescent="0.3">
      <c r="A4869" t="s">
        <v>1</v>
      </c>
      <c r="B4869">
        <v>4864</v>
      </c>
      <c r="C4869">
        <v>7</v>
      </c>
      <c r="D4869">
        <v>14</v>
      </c>
      <c r="E4869">
        <v>351</v>
      </c>
      <c r="F4869">
        <v>88</v>
      </c>
      <c r="G4869">
        <v>178</v>
      </c>
      <c r="H4869">
        <v>127</v>
      </c>
      <c r="I4869">
        <v>7</v>
      </c>
      <c r="J4869">
        <v>13</v>
      </c>
      <c r="K4869">
        <v>0</v>
      </c>
      <c r="L4869">
        <v>617</v>
      </c>
      <c r="M4869">
        <v>1</v>
      </c>
      <c r="AB4869" t="s">
        <v>1</v>
      </c>
      <c r="AC4869">
        <v>4864</v>
      </c>
      <c r="AD4869">
        <v>7</v>
      </c>
      <c r="AE4869">
        <v>351</v>
      </c>
      <c r="AF4869">
        <v>88</v>
      </c>
      <c r="AG4869">
        <v>178</v>
      </c>
      <c r="AH4869">
        <v>127</v>
      </c>
      <c r="AI4869">
        <v>617</v>
      </c>
      <c r="AJ4869">
        <v>1</v>
      </c>
    </row>
    <row r="4870" spans="1:36" x14ac:dyDescent="0.3">
      <c r="A4870" t="s">
        <v>1</v>
      </c>
      <c r="B4870">
        <v>4865</v>
      </c>
      <c r="C4870">
        <v>1</v>
      </c>
      <c r="D4870">
        <v>0</v>
      </c>
      <c r="E4870">
        <v>-75</v>
      </c>
      <c r="F4870">
        <v>24</v>
      </c>
      <c r="G4870">
        <v>26</v>
      </c>
      <c r="H4870">
        <v>51</v>
      </c>
      <c r="I4870">
        <v>6</v>
      </c>
      <c r="J4870">
        <v>10</v>
      </c>
      <c r="K4870">
        <v>0</v>
      </c>
      <c r="L4870">
        <v>394</v>
      </c>
      <c r="M4870">
        <v>0</v>
      </c>
      <c r="AB4870" t="s">
        <v>1</v>
      </c>
      <c r="AC4870">
        <v>4865</v>
      </c>
      <c r="AD4870">
        <v>1</v>
      </c>
      <c r="AE4870">
        <v>-75</v>
      </c>
      <c r="AF4870">
        <v>24</v>
      </c>
      <c r="AG4870">
        <v>26</v>
      </c>
      <c r="AH4870">
        <v>51</v>
      </c>
      <c r="AI4870">
        <v>394</v>
      </c>
      <c r="AJ4870">
        <v>0</v>
      </c>
    </row>
    <row r="4871" spans="1:36" x14ac:dyDescent="0.3">
      <c r="A4871" t="s">
        <v>1</v>
      </c>
      <c r="B4871">
        <v>4866</v>
      </c>
      <c r="C4871">
        <v>9</v>
      </c>
      <c r="D4871">
        <v>0</v>
      </c>
      <c r="E4871">
        <v>441</v>
      </c>
      <c r="F4871">
        <v>64</v>
      </c>
      <c r="G4871">
        <v>170</v>
      </c>
      <c r="H4871">
        <v>112</v>
      </c>
      <c r="I4871">
        <v>7</v>
      </c>
      <c r="J4871">
        <v>8</v>
      </c>
      <c r="K4871">
        <v>0</v>
      </c>
      <c r="L4871">
        <v>673</v>
      </c>
      <c r="M4871">
        <v>1</v>
      </c>
      <c r="AB4871" t="s">
        <v>1</v>
      </c>
      <c r="AC4871">
        <v>4866</v>
      </c>
      <c r="AD4871">
        <v>9</v>
      </c>
      <c r="AE4871">
        <v>441</v>
      </c>
      <c r="AF4871">
        <v>64</v>
      </c>
      <c r="AG4871">
        <v>170</v>
      </c>
      <c r="AH4871">
        <v>112</v>
      </c>
      <c r="AI4871">
        <v>673</v>
      </c>
      <c r="AJ4871">
        <v>1</v>
      </c>
    </row>
    <row r="4872" spans="1:36" x14ac:dyDescent="0.3">
      <c r="A4872" t="s">
        <v>1</v>
      </c>
      <c r="B4872">
        <v>4867</v>
      </c>
      <c r="C4872">
        <v>9</v>
      </c>
      <c r="D4872">
        <v>0</v>
      </c>
      <c r="E4872">
        <v>435</v>
      </c>
      <c r="F4872">
        <v>93</v>
      </c>
      <c r="G4872">
        <v>239</v>
      </c>
      <c r="H4872">
        <v>154</v>
      </c>
      <c r="I4872">
        <v>5</v>
      </c>
      <c r="J4872">
        <v>13</v>
      </c>
      <c r="K4872">
        <v>0</v>
      </c>
      <c r="L4872">
        <v>721</v>
      </c>
      <c r="M4872">
        <v>1</v>
      </c>
      <c r="AB4872" t="s">
        <v>1</v>
      </c>
      <c r="AC4872">
        <v>4867</v>
      </c>
      <c r="AD4872">
        <v>9</v>
      </c>
      <c r="AE4872">
        <v>435</v>
      </c>
      <c r="AF4872">
        <v>93</v>
      </c>
      <c r="AG4872">
        <v>239</v>
      </c>
      <c r="AH4872">
        <v>154</v>
      </c>
      <c r="AI4872">
        <v>721</v>
      </c>
      <c r="AJ4872">
        <v>1</v>
      </c>
    </row>
    <row r="4873" spans="1:36" x14ac:dyDescent="0.3">
      <c r="A4873" t="s">
        <v>1</v>
      </c>
      <c r="B4873">
        <v>4868</v>
      </c>
      <c r="C4873">
        <v>2</v>
      </c>
      <c r="D4873">
        <v>8</v>
      </c>
      <c r="E4873">
        <v>-238</v>
      </c>
      <c r="F4873">
        <v>69</v>
      </c>
      <c r="G4873">
        <v>68</v>
      </c>
      <c r="H4873">
        <v>64</v>
      </c>
      <c r="I4873">
        <v>10</v>
      </c>
      <c r="J4873">
        <v>18</v>
      </c>
      <c r="K4873">
        <v>1</v>
      </c>
      <c r="L4873">
        <v>562</v>
      </c>
      <c r="M4873">
        <v>1</v>
      </c>
      <c r="AB4873" t="s">
        <v>1</v>
      </c>
      <c r="AC4873">
        <v>4868</v>
      </c>
      <c r="AD4873">
        <v>2</v>
      </c>
      <c r="AE4873">
        <v>-238</v>
      </c>
      <c r="AF4873">
        <v>69</v>
      </c>
      <c r="AG4873">
        <v>68</v>
      </c>
      <c r="AH4873">
        <v>64</v>
      </c>
      <c r="AI4873">
        <v>562</v>
      </c>
      <c r="AJ4873">
        <v>1</v>
      </c>
    </row>
    <row r="4874" spans="1:36" x14ac:dyDescent="0.3">
      <c r="A4874" t="s">
        <v>1</v>
      </c>
      <c r="B4874">
        <v>4869</v>
      </c>
      <c r="C4874">
        <v>2</v>
      </c>
      <c r="D4874">
        <v>57</v>
      </c>
      <c r="E4874">
        <v>-183</v>
      </c>
      <c r="F4874">
        <v>39</v>
      </c>
      <c r="G4874">
        <v>47</v>
      </c>
      <c r="H4874">
        <v>59</v>
      </c>
      <c r="I4874">
        <v>4</v>
      </c>
      <c r="J4874">
        <v>6</v>
      </c>
      <c r="K4874">
        <v>1</v>
      </c>
      <c r="L4874">
        <v>438</v>
      </c>
      <c r="M4874">
        <v>0</v>
      </c>
      <c r="AB4874" t="s">
        <v>1</v>
      </c>
      <c r="AC4874">
        <v>4869</v>
      </c>
      <c r="AD4874">
        <v>2</v>
      </c>
      <c r="AE4874">
        <v>-183</v>
      </c>
      <c r="AF4874">
        <v>39</v>
      </c>
      <c r="AG4874">
        <v>47</v>
      </c>
      <c r="AH4874">
        <v>59</v>
      </c>
      <c r="AI4874">
        <v>438</v>
      </c>
      <c r="AJ4874">
        <v>0</v>
      </c>
    </row>
    <row r="4875" spans="1:36" x14ac:dyDescent="0.3">
      <c r="A4875" t="s">
        <v>1</v>
      </c>
      <c r="B4875">
        <v>4870</v>
      </c>
      <c r="C4875">
        <v>9</v>
      </c>
      <c r="D4875">
        <v>13</v>
      </c>
      <c r="E4875">
        <v>511</v>
      </c>
      <c r="F4875">
        <v>0</v>
      </c>
      <c r="G4875">
        <v>50</v>
      </c>
      <c r="H4875">
        <v>28</v>
      </c>
      <c r="I4875">
        <v>0</v>
      </c>
      <c r="J4875">
        <v>7</v>
      </c>
      <c r="K4875">
        <v>0</v>
      </c>
      <c r="L4875">
        <v>762</v>
      </c>
      <c r="M4875">
        <v>1</v>
      </c>
      <c r="AB4875" t="s">
        <v>1</v>
      </c>
      <c r="AC4875">
        <v>4870</v>
      </c>
      <c r="AD4875">
        <v>9</v>
      </c>
      <c r="AE4875">
        <v>511</v>
      </c>
      <c r="AF4875">
        <v>0</v>
      </c>
      <c r="AG4875">
        <v>50</v>
      </c>
      <c r="AH4875">
        <v>28</v>
      </c>
      <c r="AI4875">
        <v>762</v>
      </c>
      <c r="AJ4875">
        <v>1</v>
      </c>
    </row>
    <row r="4876" spans="1:36" x14ac:dyDescent="0.3">
      <c r="A4876" t="s">
        <v>1</v>
      </c>
      <c r="B4876">
        <v>4871</v>
      </c>
      <c r="C4876">
        <v>1</v>
      </c>
      <c r="D4876">
        <v>33</v>
      </c>
      <c r="E4876">
        <v>-239</v>
      </c>
      <c r="F4876">
        <v>33</v>
      </c>
      <c r="G4876">
        <v>28</v>
      </c>
      <c r="H4876">
        <v>22</v>
      </c>
      <c r="I4876">
        <v>10</v>
      </c>
      <c r="J4876">
        <v>12</v>
      </c>
      <c r="K4876">
        <v>0</v>
      </c>
      <c r="L4876">
        <v>580</v>
      </c>
      <c r="M4876">
        <v>0</v>
      </c>
      <c r="AB4876" t="s">
        <v>1</v>
      </c>
      <c r="AC4876">
        <v>4871</v>
      </c>
      <c r="AD4876">
        <v>1</v>
      </c>
      <c r="AE4876">
        <v>-239</v>
      </c>
      <c r="AF4876">
        <v>33</v>
      </c>
      <c r="AG4876">
        <v>28</v>
      </c>
      <c r="AH4876">
        <v>22</v>
      </c>
      <c r="AI4876">
        <v>580</v>
      </c>
      <c r="AJ4876">
        <v>0</v>
      </c>
    </row>
    <row r="4877" spans="1:36" x14ac:dyDescent="0.3">
      <c r="A4877" t="s">
        <v>1</v>
      </c>
      <c r="B4877">
        <v>4872</v>
      </c>
      <c r="C4877">
        <v>2</v>
      </c>
      <c r="D4877">
        <v>99</v>
      </c>
      <c r="E4877">
        <v>128</v>
      </c>
      <c r="F4877">
        <v>2</v>
      </c>
      <c r="G4877">
        <v>18</v>
      </c>
      <c r="H4877">
        <v>31</v>
      </c>
      <c r="I4877">
        <v>3</v>
      </c>
      <c r="J4877">
        <v>10</v>
      </c>
      <c r="K4877">
        <v>0</v>
      </c>
      <c r="L4877">
        <v>531</v>
      </c>
      <c r="M4877">
        <v>0</v>
      </c>
      <c r="AB4877" t="s">
        <v>1</v>
      </c>
      <c r="AC4877">
        <v>4872</v>
      </c>
      <c r="AD4877">
        <v>2</v>
      </c>
      <c r="AE4877">
        <v>128</v>
      </c>
      <c r="AF4877">
        <v>2</v>
      </c>
      <c r="AG4877">
        <v>18</v>
      </c>
      <c r="AH4877">
        <v>31</v>
      </c>
      <c r="AI4877">
        <v>531</v>
      </c>
      <c r="AJ4877">
        <v>0</v>
      </c>
    </row>
    <row r="4878" spans="1:36" x14ac:dyDescent="0.3">
      <c r="A4878" t="s">
        <v>1</v>
      </c>
      <c r="B4878">
        <v>4873</v>
      </c>
      <c r="C4878">
        <v>5</v>
      </c>
      <c r="D4878">
        <v>70</v>
      </c>
      <c r="E4878">
        <v>279</v>
      </c>
      <c r="F4878">
        <v>92</v>
      </c>
      <c r="G4878">
        <v>137</v>
      </c>
      <c r="H4878">
        <v>88</v>
      </c>
      <c r="I4878">
        <v>13</v>
      </c>
      <c r="J4878">
        <v>15</v>
      </c>
      <c r="K4878">
        <v>0</v>
      </c>
      <c r="L4878">
        <v>626</v>
      </c>
      <c r="M4878">
        <v>1</v>
      </c>
      <c r="AB4878" t="s">
        <v>1</v>
      </c>
      <c r="AC4878">
        <v>4873</v>
      </c>
      <c r="AD4878">
        <v>5</v>
      </c>
      <c r="AE4878">
        <v>279</v>
      </c>
      <c r="AF4878">
        <v>92</v>
      </c>
      <c r="AG4878">
        <v>137</v>
      </c>
      <c r="AH4878">
        <v>88</v>
      </c>
      <c r="AI4878">
        <v>626</v>
      </c>
      <c r="AJ4878">
        <v>1</v>
      </c>
    </row>
    <row r="4879" spans="1:36" x14ac:dyDescent="0.3">
      <c r="A4879" t="s">
        <v>1</v>
      </c>
      <c r="B4879">
        <v>4874</v>
      </c>
      <c r="C4879">
        <v>6</v>
      </c>
      <c r="D4879">
        <v>81</v>
      </c>
      <c r="E4879">
        <v>48</v>
      </c>
      <c r="F4879">
        <v>41</v>
      </c>
      <c r="G4879">
        <v>91</v>
      </c>
      <c r="H4879">
        <v>52</v>
      </c>
      <c r="I4879">
        <v>12</v>
      </c>
      <c r="J4879">
        <v>13</v>
      </c>
      <c r="K4879">
        <v>0</v>
      </c>
      <c r="L4879">
        <v>520</v>
      </c>
      <c r="M4879">
        <v>1</v>
      </c>
      <c r="AB4879" t="s">
        <v>1</v>
      </c>
      <c r="AC4879">
        <v>4874</v>
      </c>
      <c r="AD4879">
        <v>6</v>
      </c>
      <c r="AE4879">
        <v>48</v>
      </c>
      <c r="AF4879">
        <v>41</v>
      </c>
      <c r="AG4879">
        <v>91</v>
      </c>
      <c r="AH4879">
        <v>52</v>
      </c>
      <c r="AI4879">
        <v>520</v>
      </c>
      <c r="AJ4879">
        <v>1</v>
      </c>
    </row>
    <row r="4880" spans="1:36" x14ac:dyDescent="0.3">
      <c r="A4880" t="s">
        <v>1</v>
      </c>
      <c r="B4880">
        <v>4875</v>
      </c>
      <c r="C4880">
        <v>6</v>
      </c>
      <c r="D4880">
        <v>41</v>
      </c>
      <c r="E4880">
        <v>-123</v>
      </c>
      <c r="F4880">
        <v>37</v>
      </c>
      <c r="G4880">
        <v>82</v>
      </c>
      <c r="H4880">
        <v>72</v>
      </c>
      <c r="I4880">
        <v>2</v>
      </c>
      <c r="J4880">
        <v>11</v>
      </c>
      <c r="K4880">
        <v>0</v>
      </c>
      <c r="L4880">
        <v>492</v>
      </c>
      <c r="M4880">
        <v>1</v>
      </c>
      <c r="AB4880" t="s">
        <v>1</v>
      </c>
      <c r="AC4880">
        <v>4875</v>
      </c>
      <c r="AD4880">
        <v>6</v>
      </c>
      <c r="AE4880">
        <v>-123</v>
      </c>
      <c r="AF4880">
        <v>37</v>
      </c>
      <c r="AG4880">
        <v>82</v>
      </c>
      <c r="AH4880">
        <v>72</v>
      </c>
      <c r="AI4880">
        <v>492</v>
      </c>
      <c r="AJ4880">
        <v>1</v>
      </c>
    </row>
    <row r="4881" spans="1:36" x14ac:dyDescent="0.3">
      <c r="A4881" t="s">
        <v>1</v>
      </c>
      <c r="B4881">
        <v>4876</v>
      </c>
      <c r="C4881">
        <v>8</v>
      </c>
      <c r="D4881">
        <v>96</v>
      </c>
      <c r="E4881">
        <v>317</v>
      </c>
      <c r="F4881">
        <v>1</v>
      </c>
      <c r="G4881">
        <v>46</v>
      </c>
      <c r="H4881">
        <v>59</v>
      </c>
      <c r="I4881">
        <v>6</v>
      </c>
      <c r="J4881">
        <v>14</v>
      </c>
      <c r="K4881">
        <v>1</v>
      </c>
      <c r="L4881">
        <v>680</v>
      </c>
      <c r="M4881">
        <v>1</v>
      </c>
      <c r="AB4881" t="s">
        <v>1</v>
      </c>
      <c r="AC4881">
        <v>4876</v>
      </c>
      <c r="AD4881">
        <v>8</v>
      </c>
      <c r="AE4881">
        <v>317</v>
      </c>
      <c r="AF4881">
        <v>1</v>
      </c>
      <c r="AG4881">
        <v>46</v>
      </c>
      <c r="AH4881">
        <v>59</v>
      </c>
      <c r="AI4881">
        <v>680</v>
      </c>
      <c r="AJ4881">
        <v>1</v>
      </c>
    </row>
    <row r="4882" spans="1:36" x14ac:dyDescent="0.3">
      <c r="A4882" t="s">
        <v>1</v>
      </c>
      <c r="B4882">
        <v>4877</v>
      </c>
      <c r="C4882">
        <v>9</v>
      </c>
      <c r="D4882">
        <v>83</v>
      </c>
      <c r="E4882">
        <v>63</v>
      </c>
      <c r="F4882">
        <v>72</v>
      </c>
      <c r="G4882">
        <v>186</v>
      </c>
      <c r="H4882">
        <v>107</v>
      </c>
      <c r="I4882">
        <v>4</v>
      </c>
      <c r="J4882">
        <v>11</v>
      </c>
      <c r="K4882">
        <v>0</v>
      </c>
      <c r="L4882">
        <v>716</v>
      </c>
      <c r="M4882">
        <v>1</v>
      </c>
      <c r="AB4882" t="s">
        <v>1</v>
      </c>
      <c r="AC4882">
        <v>4877</v>
      </c>
      <c r="AD4882">
        <v>9</v>
      </c>
      <c r="AE4882">
        <v>63</v>
      </c>
      <c r="AF4882">
        <v>72</v>
      </c>
      <c r="AG4882">
        <v>186</v>
      </c>
      <c r="AH4882">
        <v>107</v>
      </c>
      <c r="AI4882">
        <v>716</v>
      </c>
      <c r="AJ4882">
        <v>1</v>
      </c>
    </row>
    <row r="4883" spans="1:36" x14ac:dyDescent="0.3">
      <c r="A4883" t="s">
        <v>1</v>
      </c>
      <c r="B4883">
        <v>4878</v>
      </c>
      <c r="C4883">
        <v>7</v>
      </c>
      <c r="D4883">
        <v>84</v>
      </c>
      <c r="E4883">
        <v>60</v>
      </c>
      <c r="F4883">
        <v>42</v>
      </c>
      <c r="G4883">
        <v>108</v>
      </c>
      <c r="H4883">
        <v>80</v>
      </c>
      <c r="I4883">
        <v>13</v>
      </c>
      <c r="J4883">
        <v>20</v>
      </c>
      <c r="K4883">
        <v>0</v>
      </c>
      <c r="L4883">
        <v>510</v>
      </c>
      <c r="M4883">
        <v>1</v>
      </c>
      <c r="AB4883" t="s">
        <v>1</v>
      </c>
      <c r="AC4883">
        <v>4878</v>
      </c>
      <c r="AD4883">
        <v>7</v>
      </c>
      <c r="AE4883">
        <v>60</v>
      </c>
      <c r="AF4883">
        <v>42</v>
      </c>
      <c r="AG4883">
        <v>108</v>
      </c>
      <c r="AH4883">
        <v>80</v>
      </c>
      <c r="AI4883">
        <v>510</v>
      </c>
      <c r="AJ4883">
        <v>1</v>
      </c>
    </row>
    <row r="4884" spans="1:36" x14ac:dyDescent="0.3">
      <c r="A4884" t="s">
        <v>1</v>
      </c>
      <c r="B4884">
        <v>4879</v>
      </c>
      <c r="C4884">
        <v>9</v>
      </c>
      <c r="D4884">
        <v>0</v>
      </c>
      <c r="E4884">
        <v>420</v>
      </c>
      <c r="F4884">
        <v>18</v>
      </c>
      <c r="G4884">
        <v>83</v>
      </c>
      <c r="H4884">
        <v>65</v>
      </c>
      <c r="I4884">
        <v>4</v>
      </c>
      <c r="J4884">
        <v>8</v>
      </c>
      <c r="K4884">
        <v>1</v>
      </c>
      <c r="L4884">
        <v>569</v>
      </c>
      <c r="M4884">
        <v>1</v>
      </c>
      <c r="AB4884" t="s">
        <v>1</v>
      </c>
      <c r="AC4884">
        <v>4879</v>
      </c>
      <c r="AD4884">
        <v>9</v>
      </c>
      <c r="AE4884">
        <v>420</v>
      </c>
      <c r="AF4884">
        <v>18</v>
      </c>
      <c r="AG4884">
        <v>83</v>
      </c>
      <c r="AH4884">
        <v>65</v>
      </c>
      <c r="AI4884">
        <v>569</v>
      </c>
      <c r="AJ4884">
        <v>1</v>
      </c>
    </row>
    <row r="4885" spans="1:36" x14ac:dyDescent="0.3">
      <c r="A4885" t="s">
        <v>1</v>
      </c>
      <c r="B4885">
        <v>4880</v>
      </c>
      <c r="C4885">
        <v>3</v>
      </c>
      <c r="D4885">
        <v>36</v>
      </c>
      <c r="E4885">
        <v>-242</v>
      </c>
      <c r="F4885">
        <v>19</v>
      </c>
      <c r="G4885">
        <v>42</v>
      </c>
      <c r="H4885">
        <v>47</v>
      </c>
      <c r="I4885">
        <v>3</v>
      </c>
      <c r="J4885">
        <v>9</v>
      </c>
      <c r="K4885">
        <v>0</v>
      </c>
      <c r="L4885">
        <v>502</v>
      </c>
      <c r="M4885">
        <v>0</v>
      </c>
      <c r="AB4885" t="s">
        <v>1</v>
      </c>
      <c r="AC4885">
        <v>4880</v>
      </c>
      <c r="AD4885">
        <v>3</v>
      </c>
      <c r="AE4885">
        <v>-242</v>
      </c>
      <c r="AF4885">
        <v>19</v>
      </c>
      <c r="AG4885">
        <v>42</v>
      </c>
      <c r="AH4885">
        <v>47</v>
      </c>
      <c r="AI4885">
        <v>502</v>
      </c>
      <c r="AJ4885">
        <v>0</v>
      </c>
    </row>
    <row r="4886" spans="1:36" x14ac:dyDescent="0.3">
      <c r="A4886" t="s">
        <v>1</v>
      </c>
      <c r="B4886">
        <v>4881</v>
      </c>
      <c r="C4886">
        <v>7</v>
      </c>
      <c r="D4886">
        <v>40</v>
      </c>
      <c r="E4886">
        <v>117</v>
      </c>
      <c r="F4886">
        <v>6</v>
      </c>
      <c r="G4886">
        <v>49</v>
      </c>
      <c r="H4886">
        <v>26</v>
      </c>
      <c r="I4886">
        <v>8</v>
      </c>
      <c r="J4886">
        <v>13</v>
      </c>
      <c r="K4886">
        <v>1</v>
      </c>
      <c r="L4886">
        <v>652</v>
      </c>
      <c r="M4886">
        <v>1</v>
      </c>
      <c r="AB4886" t="s">
        <v>1</v>
      </c>
      <c r="AC4886">
        <v>4881</v>
      </c>
      <c r="AD4886">
        <v>7</v>
      </c>
      <c r="AE4886">
        <v>117</v>
      </c>
      <c r="AF4886">
        <v>6</v>
      </c>
      <c r="AG4886">
        <v>49</v>
      </c>
      <c r="AH4886">
        <v>26</v>
      </c>
      <c r="AI4886">
        <v>652</v>
      </c>
      <c r="AJ4886">
        <v>1</v>
      </c>
    </row>
    <row r="4887" spans="1:36" x14ac:dyDescent="0.3">
      <c r="A4887" t="s">
        <v>1</v>
      </c>
      <c r="B4887">
        <v>4882</v>
      </c>
      <c r="C4887">
        <v>10</v>
      </c>
      <c r="D4887">
        <v>87</v>
      </c>
      <c r="E4887">
        <v>158</v>
      </c>
      <c r="F4887">
        <v>30</v>
      </c>
      <c r="G4887">
        <v>114</v>
      </c>
      <c r="H4887">
        <v>65</v>
      </c>
      <c r="I4887">
        <v>2</v>
      </c>
      <c r="J4887">
        <v>7</v>
      </c>
      <c r="K4887">
        <v>0</v>
      </c>
      <c r="L4887">
        <v>667</v>
      </c>
      <c r="M4887">
        <v>1</v>
      </c>
      <c r="AB4887" t="s">
        <v>1</v>
      </c>
      <c r="AC4887">
        <v>4882</v>
      </c>
      <c r="AD4887">
        <v>10</v>
      </c>
      <c r="AE4887">
        <v>158</v>
      </c>
      <c r="AF4887">
        <v>30</v>
      </c>
      <c r="AG4887">
        <v>114</v>
      </c>
      <c r="AH4887">
        <v>65</v>
      </c>
      <c r="AI4887">
        <v>667</v>
      </c>
      <c r="AJ4887">
        <v>1</v>
      </c>
    </row>
    <row r="4888" spans="1:36" x14ac:dyDescent="0.3">
      <c r="A4888" t="s">
        <v>1</v>
      </c>
      <c r="B4888">
        <v>4883</v>
      </c>
      <c r="C4888">
        <v>8</v>
      </c>
      <c r="D4888">
        <v>0</v>
      </c>
      <c r="E4888">
        <v>215</v>
      </c>
      <c r="F4888">
        <v>64</v>
      </c>
      <c r="G4888">
        <v>151</v>
      </c>
      <c r="H4888">
        <v>96</v>
      </c>
      <c r="I4888">
        <v>5</v>
      </c>
      <c r="J4888">
        <v>9</v>
      </c>
      <c r="K4888">
        <v>0</v>
      </c>
      <c r="L4888">
        <v>720</v>
      </c>
      <c r="M4888">
        <v>1</v>
      </c>
      <c r="AB4888" t="s">
        <v>1</v>
      </c>
      <c r="AC4888">
        <v>4883</v>
      </c>
      <c r="AD4888">
        <v>8</v>
      </c>
      <c r="AE4888">
        <v>215</v>
      </c>
      <c r="AF4888">
        <v>64</v>
      </c>
      <c r="AG4888">
        <v>151</v>
      </c>
      <c r="AH4888">
        <v>96</v>
      </c>
      <c r="AI4888">
        <v>720</v>
      </c>
      <c r="AJ4888">
        <v>1</v>
      </c>
    </row>
    <row r="4889" spans="1:36" x14ac:dyDescent="0.3">
      <c r="A4889" t="s">
        <v>1</v>
      </c>
      <c r="B4889">
        <v>4884</v>
      </c>
      <c r="C4889">
        <v>1</v>
      </c>
      <c r="D4889">
        <v>0</v>
      </c>
      <c r="E4889">
        <v>-131</v>
      </c>
      <c r="F4889">
        <v>14</v>
      </c>
      <c r="G4889">
        <v>20</v>
      </c>
      <c r="H4889">
        <v>35</v>
      </c>
      <c r="I4889">
        <v>2</v>
      </c>
      <c r="J4889">
        <v>7</v>
      </c>
      <c r="K4889">
        <v>0</v>
      </c>
      <c r="L4889">
        <v>491</v>
      </c>
      <c r="M4889">
        <v>0</v>
      </c>
      <c r="AB4889" t="s">
        <v>1</v>
      </c>
      <c r="AC4889">
        <v>4884</v>
      </c>
      <c r="AD4889">
        <v>1</v>
      </c>
      <c r="AE4889">
        <v>-131</v>
      </c>
      <c r="AF4889">
        <v>14</v>
      </c>
      <c r="AG4889">
        <v>20</v>
      </c>
      <c r="AH4889">
        <v>35</v>
      </c>
      <c r="AI4889">
        <v>491</v>
      </c>
      <c r="AJ4889">
        <v>0</v>
      </c>
    </row>
    <row r="4890" spans="1:36" x14ac:dyDescent="0.3">
      <c r="A4890" t="s">
        <v>1</v>
      </c>
      <c r="B4890">
        <v>4885</v>
      </c>
      <c r="C4890">
        <v>6</v>
      </c>
      <c r="D4890">
        <v>0</v>
      </c>
      <c r="E4890">
        <v>320</v>
      </c>
      <c r="F4890">
        <v>63</v>
      </c>
      <c r="G4890">
        <v>128</v>
      </c>
      <c r="H4890">
        <v>64</v>
      </c>
      <c r="I4890">
        <v>4</v>
      </c>
      <c r="J4890">
        <v>10</v>
      </c>
      <c r="K4890">
        <v>0</v>
      </c>
      <c r="L4890">
        <v>736</v>
      </c>
      <c r="M4890">
        <v>1</v>
      </c>
      <c r="AB4890" t="s">
        <v>1</v>
      </c>
      <c r="AC4890">
        <v>4885</v>
      </c>
      <c r="AD4890">
        <v>6</v>
      </c>
      <c r="AE4890">
        <v>320</v>
      </c>
      <c r="AF4890">
        <v>63</v>
      </c>
      <c r="AG4890">
        <v>128</v>
      </c>
      <c r="AH4890">
        <v>64</v>
      </c>
      <c r="AI4890">
        <v>736</v>
      </c>
      <c r="AJ4890">
        <v>1</v>
      </c>
    </row>
    <row r="4891" spans="1:36" x14ac:dyDescent="0.3">
      <c r="A4891" t="s">
        <v>1</v>
      </c>
      <c r="B4891">
        <v>4886</v>
      </c>
      <c r="C4891">
        <v>10</v>
      </c>
      <c r="D4891">
        <v>100</v>
      </c>
      <c r="E4891">
        <v>426</v>
      </c>
      <c r="F4891">
        <v>28</v>
      </c>
      <c r="G4891">
        <v>114</v>
      </c>
      <c r="H4891">
        <v>81</v>
      </c>
      <c r="I4891">
        <v>7</v>
      </c>
      <c r="J4891">
        <v>12</v>
      </c>
      <c r="K4891">
        <v>0</v>
      </c>
      <c r="L4891">
        <v>605</v>
      </c>
      <c r="M4891">
        <v>1</v>
      </c>
      <c r="AB4891" t="s">
        <v>1</v>
      </c>
      <c r="AC4891">
        <v>4886</v>
      </c>
      <c r="AD4891">
        <v>10</v>
      </c>
      <c r="AE4891">
        <v>426</v>
      </c>
      <c r="AF4891">
        <v>28</v>
      </c>
      <c r="AG4891">
        <v>114</v>
      </c>
      <c r="AH4891">
        <v>81</v>
      </c>
      <c r="AI4891">
        <v>605</v>
      </c>
      <c r="AJ4891">
        <v>1</v>
      </c>
    </row>
    <row r="4892" spans="1:36" x14ac:dyDescent="0.3">
      <c r="A4892" t="s">
        <v>1</v>
      </c>
      <c r="B4892">
        <v>4887</v>
      </c>
      <c r="C4892">
        <v>3</v>
      </c>
      <c r="D4892">
        <v>16</v>
      </c>
      <c r="E4892">
        <v>-163</v>
      </c>
      <c r="F4892">
        <v>5</v>
      </c>
      <c r="G4892">
        <v>25</v>
      </c>
      <c r="H4892">
        <v>42</v>
      </c>
      <c r="I4892">
        <v>19</v>
      </c>
      <c r="J4892">
        <v>20</v>
      </c>
      <c r="K4892">
        <v>0</v>
      </c>
      <c r="L4892">
        <v>554</v>
      </c>
      <c r="M4892">
        <v>0</v>
      </c>
      <c r="AB4892" t="s">
        <v>1</v>
      </c>
      <c r="AC4892">
        <v>4887</v>
      </c>
      <c r="AD4892">
        <v>3</v>
      </c>
      <c r="AE4892">
        <v>-163</v>
      </c>
      <c r="AF4892">
        <v>5</v>
      </c>
      <c r="AG4892">
        <v>25</v>
      </c>
      <c r="AH4892">
        <v>42</v>
      </c>
      <c r="AI4892">
        <v>554</v>
      </c>
      <c r="AJ4892">
        <v>0</v>
      </c>
    </row>
    <row r="4893" spans="1:36" x14ac:dyDescent="0.3">
      <c r="A4893" t="s">
        <v>1</v>
      </c>
      <c r="B4893">
        <v>4888</v>
      </c>
      <c r="C4893">
        <v>3</v>
      </c>
      <c r="D4893">
        <v>0</v>
      </c>
      <c r="E4893">
        <v>65</v>
      </c>
      <c r="F4893">
        <v>18</v>
      </c>
      <c r="G4893">
        <v>34</v>
      </c>
      <c r="H4893">
        <v>52</v>
      </c>
      <c r="I4893">
        <v>5</v>
      </c>
      <c r="J4893">
        <v>11</v>
      </c>
      <c r="K4893">
        <v>1</v>
      </c>
      <c r="L4893">
        <v>565</v>
      </c>
      <c r="M4893">
        <v>0</v>
      </c>
      <c r="AB4893" t="s">
        <v>1</v>
      </c>
      <c r="AC4893">
        <v>4888</v>
      </c>
      <c r="AD4893">
        <v>3</v>
      </c>
      <c r="AE4893">
        <v>65</v>
      </c>
      <c r="AF4893">
        <v>18</v>
      </c>
      <c r="AG4893">
        <v>34</v>
      </c>
      <c r="AH4893">
        <v>52</v>
      </c>
      <c r="AI4893">
        <v>565</v>
      </c>
      <c r="AJ4893">
        <v>0</v>
      </c>
    </row>
    <row r="4894" spans="1:36" x14ac:dyDescent="0.3">
      <c r="A4894" t="s">
        <v>1</v>
      </c>
      <c r="B4894">
        <v>4889</v>
      </c>
      <c r="C4894">
        <v>9</v>
      </c>
      <c r="D4894">
        <v>0</v>
      </c>
      <c r="E4894">
        <v>188</v>
      </c>
      <c r="F4894">
        <v>13</v>
      </c>
      <c r="G4894">
        <v>74</v>
      </c>
      <c r="H4894">
        <v>38</v>
      </c>
      <c r="I4894">
        <v>6</v>
      </c>
      <c r="J4894">
        <v>16</v>
      </c>
      <c r="K4894">
        <v>1</v>
      </c>
      <c r="L4894">
        <v>730</v>
      </c>
      <c r="M4894">
        <v>1</v>
      </c>
      <c r="AB4894" t="s">
        <v>1</v>
      </c>
      <c r="AC4894">
        <v>4889</v>
      </c>
      <c r="AD4894">
        <v>9</v>
      </c>
      <c r="AE4894">
        <v>188</v>
      </c>
      <c r="AF4894">
        <v>13</v>
      </c>
      <c r="AG4894">
        <v>74</v>
      </c>
      <c r="AH4894">
        <v>38</v>
      </c>
      <c r="AI4894">
        <v>730</v>
      </c>
      <c r="AJ4894">
        <v>1</v>
      </c>
    </row>
    <row r="4895" spans="1:36" x14ac:dyDescent="0.3">
      <c r="A4895" t="s">
        <v>1</v>
      </c>
      <c r="B4895">
        <v>4890</v>
      </c>
      <c r="C4895">
        <v>6</v>
      </c>
      <c r="D4895">
        <v>56</v>
      </c>
      <c r="E4895">
        <v>341</v>
      </c>
      <c r="F4895">
        <v>51</v>
      </c>
      <c r="G4895">
        <v>106</v>
      </c>
      <c r="H4895">
        <v>66</v>
      </c>
      <c r="I4895">
        <v>2</v>
      </c>
      <c r="J4895">
        <v>4</v>
      </c>
      <c r="K4895">
        <v>0</v>
      </c>
      <c r="L4895">
        <v>682</v>
      </c>
      <c r="M4895">
        <v>1</v>
      </c>
      <c r="AB4895" t="s">
        <v>1</v>
      </c>
      <c r="AC4895">
        <v>4890</v>
      </c>
      <c r="AD4895">
        <v>6</v>
      </c>
      <c r="AE4895">
        <v>341</v>
      </c>
      <c r="AF4895">
        <v>51</v>
      </c>
      <c r="AG4895">
        <v>106</v>
      </c>
      <c r="AH4895">
        <v>66</v>
      </c>
      <c r="AI4895">
        <v>682</v>
      </c>
      <c r="AJ4895">
        <v>1</v>
      </c>
    </row>
    <row r="4896" spans="1:36" x14ac:dyDescent="0.3">
      <c r="A4896" t="s">
        <v>1</v>
      </c>
      <c r="B4896">
        <v>4891</v>
      </c>
      <c r="C4896">
        <v>5</v>
      </c>
      <c r="D4896">
        <v>0</v>
      </c>
      <c r="E4896">
        <v>-180</v>
      </c>
      <c r="F4896">
        <v>3</v>
      </c>
      <c r="G4896">
        <v>36</v>
      </c>
      <c r="H4896">
        <v>32</v>
      </c>
      <c r="I4896">
        <v>9</v>
      </c>
      <c r="J4896">
        <v>10</v>
      </c>
      <c r="K4896">
        <v>0</v>
      </c>
      <c r="L4896">
        <v>518</v>
      </c>
      <c r="M4896">
        <v>1</v>
      </c>
      <c r="AB4896" t="s">
        <v>1</v>
      </c>
      <c r="AC4896">
        <v>4891</v>
      </c>
      <c r="AD4896">
        <v>5</v>
      </c>
      <c r="AE4896">
        <v>-180</v>
      </c>
      <c r="AF4896">
        <v>3</v>
      </c>
      <c r="AG4896">
        <v>36</v>
      </c>
      <c r="AH4896">
        <v>32</v>
      </c>
      <c r="AI4896">
        <v>518</v>
      </c>
      <c r="AJ4896">
        <v>1</v>
      </c>
    </row>
    <row r="4897" spans="1:36" x14ac:dyDescent="0.3">
      <c r="A4897" t="s">
        <v>1</v>
      </c>
      <c r="B4897">
        <v>4892</v>
      </c>
      <c r="C4897">
        <v>7</v>
      </c>
      <c r="D4897">
        <v>49</v>
      </c>
      <c r="E4897">
        <v>346</v>
      </c>
      <c r="F4897">
        <v>94</v>
      </c>
      <c r="G4897">
        <v>188</v>
      </c>
      <c r="H4897">
        <v>122</v>
      </c>
      <c r="I4897">
        <v>0</v>
      </c>
      <c r="J4897">
        <v>2</v>
      </c>
      <c r="K4897">
        <v>0</v>
      </c>
      <c r="L4897">
        <v>695</v>
      </c>
      <c r="M4897">
        <v>1</v>
      </c>
      <c r="AB4897" t="s">
        <v>1</v>
      </c>
      <c r="AC4897">
        <v>4892</v>
      </c>
      <c r="AD4897">
        <v>7</v>
      </c>
      <c r="AE4897">
        <v>346</v>
      </c>
      <c r="AF4897">
        <v>94</v>
      </c>
      <c r="AG4897">
        <v>188</v>
      </c>
      <c r="AH4897">
        <v>122</v>
      </c>
      <c r="AI4897">
        <v>695</v>
      </c>
      <c r="AJ4897">
        <v>1</v>
      </c>
    </row>
    <row r="4898" spans="1:36" x14ac:dyDescent="0.3">
      <c r="A4898" t="s">
        <v>1</v>
      </c>
      <c r="B4898">
        <v>4893</v>
      </c>
      <c r="C4898">
        <v>5</v>
      </c>
      <c r="D4898">
        <v>32</v>
      </c>
      <c r="E4898">
        <v>73</v>
      </c>
      <c r="F4898">
        <v>29</v>
      </c>
      <c r="G4898">
        <v>66</v>
      </c>
      <c r="H4898">
        <v>46</v>
      </c>
      <c r="I4898">
        <v>8</v>
      </c>
      <c r="J4898">
        <v>14</v>
      </c>
      <c r="K4898">
        <v>0</v>
      </c>
      <c r="L4898">
        <v>653</v>
      </c>
      <c r="M4898">
        <v>1</v>
      </c>
      <c r="AB4898" t="s">
        <v>1</v>
      </c>
      <c r="AC4898">
        <v>4893</v>
      </c>
      <c r="AD4898">
        <v>5</v>
      </c>
      <c r="AE4898">
        <v>73</v>
      </c>
      <c r="AF4898">
        <v>29</v>
      </c>
      <c r="AG4898">
        <v>66</v>
      </c>
      <c r="AH4898">
        <v>46</v>
      </c>
      <c r="AI4898">
        <v>653</v>
      </c>
      <c r="AJ4898">
        <v>1</v>
      </c>
    </row>
    <row r="4899" spans="1:36" x14ac:dyDescent="0.3">
      <c r="A4899" t="s">
        <v>1</v>
      </c>
      <c r="B4899">
        <v>4894</v>
      </c>
      <c r="C4899">
        <v>7</v>
      </c>
      <c r="D4899">
        <v>44</v>
      </c>
      <c r="E4899">
        <v>-97</v>
      </c>
      <c r="F4899">
        <v>10</v>
      </c>
      <c r="G4899">
        <v>54</v>
      </c>
      <c r="H4899">
        <v>44</v>
      </c>
      <c r="I4899">
        <v>3</v>
      </c>
      <c r="J4899">
        <v>7</v>
      </c>
      <c r="K4899">
        <v>1</v>
      </c>
      <c r="L4899">
        <v>505</v>
      </c>
      <c r="M4899">
        <v>0</v>
      </c>
      <c r="AB4899" t="s">
        <v>1</v>
      </c>
      <c r="AC4899">
        <v>4894</v>
      </c>
      <c r="AD4899">
        <v>7</v>
      </c>
      <c r="AE4899">
        <v>-97</v>
      </c>
      <c r="AF4899">
        <v>10</v>
      </c>
      <c r="AG4899">
        <v>54</v>
      </c>
      <c r="AH4899">
        <v>44</v>
      </c>
      <c r="AI4899">
        <v>505</v>
      </c>
      <c r="AJ4899">
        <v>0</v>
      </c>
    </row>
    <row r="4900" spans="1:36" x14ac:dyDescent="0.3">
      <c r="A4900" t="s">
        <v>1</v>
      </c>
      <c r="B4900">
        <v>4895</v>
      </c>
      <c r="C4900">
        <v>2</v>
      </c>
      <c r="D4900">
        <v>0</v>
      </c>
      <c r="E4900">
        <v>-135</v>
      </c>
      <c r="F4900">
        <v>20</v>
      </c>
      <c r="G4900">
        <v>31</v>
      </c>
      <c r="H4900">
        <v>56</v>
      </c>
      <c r="I4900">
        <v>0</v>
      </c>
      <c r="J4900">
        <v>6</v>
      </c>
      <c r="K4900">
        <v>0</v>
      </c>
      <c r="L4900">
        <v>538</v>
      </c>
      <c r="M4900">
        <v>0</v>
      </c>
      <c r="AB4900" t="s">
        <v>1</v>
      </c>
      <c r="AC4900">
        <v>4895</v>
      </c>
      <c r="AD4900">
        <v>2</v>
      </c>
      <c r="AE4900">
        <v>-135</v>
      </c>
      <c r="AF4900">
        <v>20</v>
      </c>
      <c r="AG4900">
        <v>31</v>
      </c>
      <c r="AH4900">
        <v>56</v>
      </c>
      <c r="AI4900">
        <v>538</v>
      </c>
      <c r="AJ4900">
        <v>0</v>
      </c>
    </row>
    <row r="4901" spans="1:36" x14ac:dyDescent="0.3">
      <c r="A4901" t="s">
        <v>1</v>
      </c>
      <c r="B4901">
        <v>4896</v>
      </c>
      <c r="C4901">
        <v>4</v>
      </c>
      <c r="D4901">
        <v>0</v>
      </c>
      <c r="E4901">
        <v>217</v>
      </c>
      <c r="F4901">
        <v>21</v>
      </c>
      <c r="G4901">
        <v>48</v>
      </c>
      <c r="H4901">
        <v>42</v>
      </c>
      <c r="I4901">
        <v>0</v>
      </c>
      <c r="J4901">
        <v>10</v>
      </c>
      <c r="K4901">
        <v>0</v>
      </c>
      <c r="L4901">
        <v>549</v>
      </c>
      <c r="M4901">
        <v>1</v>
      </c>
      <c r="AB4901" t="s">
        <v>1</v>
      </c>
      <c r="AC4901">
        <v>4896</v>
      </c>
      <c r="AD4901">
        <v>4</v>
      </c>
      <c r="AE4901">
        <v>217</v>
      </c>
      <c r="AF4901">
        <v>21</v>
      </c>
      <c r="AG4901">
        <v>48</v>
      </c>
      <c r="AH4901">
        <v>42</v>
      </c>
      <c r="AI4901">
        <v>549</v>
      </c>
      <c r="AJ4901">
        <v>1</v>
      </c>
    </row>
    <row r="4902" spans="1:36" x14ac:dyDescent="0.3">
      <c r="A4902" t="s">
        <v>1</v>
      </c>
      <c r="B4902">
        <v>4897</v>
      </c>
      <c r="C4902">
        <v>1</v>
      </c>
      <c r="D4902">
        <v>0</v>
      </c>
      <c r="E4902">
        <v>-292</v>
      </c>
      <c r="F4902">
        <v>3</v>
      </c>
      <c r="G4902">
        <v>13</v>
      </c>
      <c r="H4902">
        <v>18</v>
      </c>
      <c r="I4902">
        <v>7</v>
      </c>
      <c r="J4902">
        <v>10</v>
      </c>
      <c r="K4902">
        <v>1</v>
      </c>
      <c r="L4902">
        <v>470</v>
      </c>
      <c r="M4902">
        <v>0</v>
      </c>
      <c r="AB4902" t="s">
        <v>1</v>
      </c>
      <c r="AC4902">
        <v>4897</v>
      </c>
      <c r="AD4902">
        <v>1</v>
      </c>
      <c r="AE4902">
        <v>-292</v>
      </c>
      <c r="AF4902">
        <v>3</v>
      </c>
      <c r="AG4902">
        <v>13</v>
      </c>
      <c r="AH4902">
        <v>18</v>
      </c>
      <c r="AI4902">
        <v>470</v>
      </c>
      <c r="AJ4902">
        <v>0</v>
      </c>
    </row>
    <row r="4903" spans="1:36" x14ac:dyDescent="0.3">
      <c r="A4903" t="s">
        <v>1</v>
      </c>
      <c r="B4903">
        <v>4898</v>
      </c>
      <c r="C4903">
        <v>8</v>
      </c>
      <c r="D4903">
        <v>0</v>
      </c>
      <c r="E4903">
        <v>117</v>
      </c>
      <c r="F4903">
        <v>19</v>
      </c>
      <c r="G4903">
        <v>81</v>
      </c>
      <c r="H4903">
        <v>52</v>
      </c>
      <c r="I4903">
        <v>7</v>
      </c>
      <c r="J4903">
        <v>11</v>
      </c>
      <c r="K4903">
        <v>1</v>
      </c>
      <c r="L4903">
        <v>703</v>
      </c>
      <c r="M4903">
        <v>1</v>
      </c>
      <c r="AB4903" t="s">
        <v>1</v>
      </c>
      <c r="AC4903">
        <v>4898</v>
      </c>
      <c r="AD4903">
        <v>8</v>
      </c>
      <c r="AE4903">
        <v>117</v>
      </c>
      <c r="AF4903">
        <v>19</v>
      </c>
      <c r="AG4903">
        <v>81</v>
      </c>
      <c r="AH4903">
        <v>52</v>
      </c>
      <c r="AI4903">
        <v>703</v>
      </c>
      <c r="AJ4903">
        <v>1</v>
      </c>
    </row>
    <row r="4904" spans="1:36" x14ac:dyDescent="0.3">
      <c r="A4904" t="s">
        <v>1</v>
      </c>
      <c r="B4904">
        <v>4899</v>
      </c>
      <c r="C4904">
        <v>4</v>
      </c>
      <c r="D4904">
        <v>94</v>
      </c>
      <c r="E4904">
        <v>116</v>
      </c>
      <c r="F4904">
        <v>13</v>
      </c>
      <c r="G4904">
        <v>42</v>
      </c>
      <c r="H4904">
        <v>23</v>
      </c>
      <c r="I4904">
        <v>2</v>
      </c>
      <c r="J4904">
        <v>8</v>
      </c>
      <c r="K4904">
        <v>1</v>
      </c>
      <c r="L4904">
        <v>547</v>
      </c>
      <c r="M4904">
        <v>1</v>
      </c>
      <c r="AB4904" t="s">
        <v>1</v>
      </c>
      <c r="AC4904">
        <v>4899</v>
      </c>
      <c r="AD4904">
        <v>4</v>
      </c>
      <c r="AE4904">
        <v>116</v>
      </c>
      <c r="AF4904">
        <v>13</v>
      </c>
      <c r="AG4904">
        <v>42</v>
      </c>
      <c r="AH4904">
        <v>23</v>
      </c>
      <c r="AI4904">
        <v>547</v>
      </c>
      <c r="AJ4904">
        <v>1</v>
      </c>
    </row>
    <row r="4905" spans="1:36" x14ac:dyDescent="0.3">
      <c r="A4905" t="s">
        <v>1</v>
      </c>
      <c r="B4905">
        <v>4900</v>
      </c>
      <c r="C4905">
        <v>4</v>
      </c>
      <c r="D4905">
        <v>0</v>
      </c>
      <c r="E4905">
        <v>-23</v>
      </c>
      <c r="F4905">
        <v>42</v>
      </c>
      <c r="G4905">
        <v>65</v>
      </c>
      <c r="H4905">
        <v>60</v>
      </c>
      <c r="I4905">
        <v>9</v>
      </c>
      <c r="J4905">
        <v>16</v>
      </c>
      <c r="K4905">
        <v>0</v>
      </c>
      <c r="L4905">
        <v>595</v>
      </c>
      <c r="M4905">
        <v>1</v>
      </c>
      <c r="AB4905" t="s">
        <v>1</v>
      </c>
      <c r="AC4905">
        <v>4900</v>
      </c>
      <c r="AD4905">
        <v>4</v>
      </c>
      <c r="AE4905">
        <v>-23</v>
      </c>
      <c r="AF4905">
        <v>42</v>
      </c>
      <c r="AG4905">
        <v>65</v>
      </c>
      <c r="AH4905">
        <v>60</v>
      </c>
      <c r="AI4905">
        <v>595</v>
      </c>
      <c r="AJ4905">
        <v>1</v>
      </c>
    </row>
    <row r="4906" spans="1:36" x14ac:dyDescent="0.3">
      <c r="A4906" t="s">
        <v>1</v>
      </c>
      <c r="B4906">
        <v>4901</v>
      </c>
      <c r="C4906">
        <v>8</v>
      </c>
      <c r="D4906">
        <v>0</v>
      </c>
      <c r="E4906">
        <v>315</v>
      </c>
      <c r="F4906">
        <v>18</v>
      </c>
      <c r="G4906">
        <v>78</v>
      </c>
      <c r="H4906">
        <v>73</v>
      </c>
      <c r="I4906">
        <v>13</v>
      </c>
      <c r="J4906">
        <v>18</v>
      </c>
      <c r="K4906">
        <v>1</v>
      </c>
      <c r="L4906">
        <v>565</v>
      </c>
      <c r="M4906">
        <v>1</v>
      </c>
      <c r="AB4906" t="s">
        <v>1</v>
      </c>
      <c r="AC4906">
        <v>4901</v>
      </c>
      <c r="AD4906">
        <v>8</v>
      </c>
      <c r="AE4906">
        <v>315</v>
      </c>
      <c r="AF4906">
        <v>18</v>
      </c>
      <c r="AG4906">
        <v>78</v>
      </c>
      <c r="AH4906">
        <v>73</v>
      </c>
      <c r="AI4906">
        <v>565</v>
      </c>
      <c r="AJ4906">
        <v>1</v>
      </c>
    </row>
    <row r="4907" spans="1:36" x14ac:dyDescent="0.3">
      <c r="A4907" t="s">
        <v>1</v>
      </c>
      <c r="B4907">
        <v>4902</v>
      </c>
      <c r="C4907">
        <v>3</v>
      </c>
      <c r="D4907">
        <v>0</v>
      </c>
      <c r="E4907">
        <v>14</v>
      </c>
      <c r="F4907">
        <v>48</v>
      </c>
      <c r="G4907">
        <v>68</v>
      </c>
      <c r="H4907">
        <v>67</v>
      </c>
      <c r="I4907">
        <v>1</v>
      </c>
      <c r="J4907">
        <v>4</v>
      </c>
      <c r="K4907">
        <v>1</v>
      </c>
      <c r="L4907">
        <v>547</v>
      </c>
      <c r="M4907">
        <v>1</v>
      </c>
      <c r="AB4907" t="s">
        <v>1</v>
      </c>
      <c r="AC4907">
        <v>4902</v>
      </c>
      <c r="AD4907">
        <v>3</v>
      </c>
      <c r="AE4907">
        <v>14</v>
      </c>
      <c r="AF4907">
        <v>48</v>
      </c>
      <c r="AG4907">
        <v>68</v>
      </c>
      <c r="AH4907">
        <v>67</v>
      </c>
      <c r="AI4907">
        <v>547</v>
      </c>
      <c r="AJ4907">
        <v>1</v>
      </c>
    </row>
    <row r="4908" spans="1:36" x14ac:dyDescent="0.3">
      <c r="A4908" t="s">
        <v>1</v>
      </c>
      <c r="B4908">
        <v>4903</v>
      </c>
      <c r="C4908">
        <v>10</v>
      </c>
      <c r="D4908">
        <v>0</v>
      </c>
      <c r="E4908">
        <v>481</v>
      </c>
      <c r="F4908">
        <v>23</v>
      </c>
      <c r="G4908">
        <v>98</v>
      </c>
      <c r="H4908">
        <v>58</v>
      </c>
      <c r="I4908">
        <v>7</v>
      </c>
      <c r="J4908">
        <v>17</v>
      </c>
      <c r="K4908">
        <v>0</v>
      </c>
      <c r="L4908">
        <v>662</v>
      </c>
      <c r="M4908">
        <v>1</v>
      </c>
      <c r="AB4908" t="s">
        <v>1</v>
      </c>
      <c r="AC4908">
        <v>4903</v>
      </c>
      <c r="AD4908">
        <v>10</v>
      </c>
      <c r="AE4908">
        <v>481</v>
      </c>
      <c r="AF4908">
        <v>23</v>
      </c>
      <c r="AG4908">
        <v>98</v>
      </c>
      <c r="AH4908">
        <v>58</v>
      </c>
      <c r="AI4908">
        <v>662</v>
      </c>
      <c r="AJ4908">
        <v>1</v>
      </c>
    </row>
    <row r="4909" spans="1:36" x14ac:dyDescent="0.3">
      <c r="A4909" t="s">
        <v>1</v>
      </c>
      <c r="B4909">
        <v>4904</v>
      </c>
      <c r="C4909">
        <v>7</v>
      </c>
      <c r="D4909">
        <v>0</v>
      </c>
      <c r="E4909">
        <v>279</v>
      </c>
      <c r="F4909">
        <v>58</v>
      </c>
      <c r="G4909">
        <v>129</v>
      </c>
      <c r="H4909">
        <v>72</v>
      </c>
      <c r="I4909">
        <v>6</v>
      </c>
      <c r="J4909">
        <v>9</v>
      </c>
      <c r="K4909">
        <v>0</v>
      </c>
      <c r="L4909">
        <v>713</v>
      </c>
      <c r="M4909">
        <v>1</v>
      </c>
      <c r="AB4909" t="s">
        <v>1</v>
      </c>
      <c r="AC4909">
        <v>4904</v>
      </c>
      <c r="AD4909">
        <v>7</v>
      </c>
      <c r="AE4909">
        <v>279</v>
      </c>
      <c r="AF4909">
        <v>58</v>
      </c>
      <c r="AG4909">
        <v>129</v>
      </c>
      <c r="AH4909">
        <v>72</v>
      </c>
      <c r="AI4909">
        <v>713</v>
      </c>
      <c r="AJ4909">
        <v>1</v>
      </c>
    </row>
    <row r="4910" spans="1:36" x14ac:dyDescent="0.3">
      <c r="A4910" t="s">
        <v>1</v>
      </c>
      <c r="B4910">
        <v>4905</v>
      </c>
      <c r="C4910">
        <v>9</v>
      </c>
      <c r="D4910">
        <v>86</v>
      </c>
      <c r="E4910">
        <v>427</v>
      </c>
      <c r="F4910">
        <v>18</v>
      </c>
      <c r="G4910">
        <v>81</v>
      </c>
      <c r="H4910">
        <v>63</v>
      </c>
      <c r="I4910">
        <v>0</v>
      </c>
      <c r="J4910">
        <v>3</v>
      </c>
      <c r="K4910">
        <v>0</v>
      </c>
      <c r="L4910">
        <v>735</v>
      </c>
      <c r="M4910">
        <v>1</v>
      </c>
      <c r="AB4910" t="s">
        <v>1</v>
      </c>
      <c r="AC4910">
        <v>4905</v>
      </c>
      <c r="AD4910">
        <v>9</v>
      </c>
      <c r="AE4910">
        <v>427</v>
      </c>
      <c r="AF4910">
        <v>18</v>
      </c>
      <c r="AG4910">
        <v>81</v>
      </c>
      <c r="AH4910">
        <v>63</v>
      </c>
      <c r="AI4910">
        <v>735</v>
      </c>
      <c r="AJ4910">
        <v>1</v>
      </c>
    </row>
    <row r="4911" spans="1:36" x14ac:dyDescent="0.3">
      <c r="A4911" t="s">
        <v>1</v>
      </c>
      <c r="B4911">
        <v>4906</v>
      </c>
      <c r="C4911">
        <v>7</v>
      </c>
      <c r="D4911">
        <v>67</v>
      </c>
      <c r="E4911">
        <v>104</v>
      </c>
      <c r="F4911">
        <v>56</v>
      </c>
      <c r="G4911">
        <v>128</v>
      </c>
      <c r="H4911">
        <v>101</v>
      </c>
      <c r="I4911">
        <v>18</v>
      </c>
      <c r="J4911">
        <v>20</v>
      </c>
      <c r="K4911">
        <v>0</v>
      </c>
      <c r="L4911">
        <v>614</v>
      </c>
      <c r="M4911">
        <v>1</v>
      </c>
      <c r="AB4911" t="s">
        <v>1</v>
      </c>
      <c r="AC4911">
        <v>4906</v>
      </c>
      <c r="AD4911">
        <v>7</v>
      </c>
      <c r="AE4911">
        <v>104</v>
      </c>
      <c r="AF4911">
        <v>56</v>
      </c>
      <c r="AG4911">
        <v>128</v>
      </c>
      <c r="AH4911">
        <v>101</v>
      </c>
      <c r="AI4911">
        <v>614</v>
      </c>
      <c r="AJ4911">
        <v>1</v>
      </c>
    </row>
    <row r="4912" spans="1:36" x14ac:dyDescent="0.3">
      <c r="A4912" t="s">
        <v>1</v>
      </c>
      <c r="B4912">
        <v>4907</v>
      </c>
      <c r="C4912">
        <v>1</v>
      </c>
      <c r="D4912">
        <v>32</v>
      </c>
      <c r="E4912">
        <v>5</v>
      </c>
      <c r="F4912">
        <v>34</v>
      </c>
      <c r="G4912">
        <v>28</v>
      </c>
      <c r="H4912">
        <v>27</v>
      </c>
      <c r="I4912">
        <v>11</v>
      </c>
      <c r="J4912">
        <v>20</v>
      </c>
      <c r="K4912">
        <v>0</v>
      </c>
      <c r="L4912">
        <v>543</v>
      </c>
      <c r="M4912">
        <v>1</v>
      </c>
      <c r="AB4912" t="s">
        <v>1</v>
      </c>
      <c r="AC4912">
        <v>4907</v>
      </c>
      <c r="AD4912">
        <v>1</v>
      </c>
      <c r="AE4912">
        <v>5</v>
      </c>
      <c r="AF4912">
        <v>34</v>
      </c>
      <c r="AG4912">
        <v>28</v>
      </c>
      <c r="AH4912">
        <v>27</v>
      </c>
      <c r="AI4912">
        <v>543</v>
      </c>
      <c r="AJ4912">
        <v>1</v>
      </c>
    </row>
    <row r="4913" spans="1:36" x14ac:dyDescent="0.3">
      <c r="A4913" t="s">
        <v>1</v>
      </c>
      <c r="B4913">
        <v>4908</v>
      </c>
      <c r="C4913">
        <v>2</v>
      </c>
      <c r="D4913">
        <v>43</v>
      </c>
      <c r="E4913">
        <v>-202</v>
      </c>
      <c r="F4913">
        <v>12</v>
      </c>
      <c r="G4913">
        <v>23</v>
      </c>
      <c r="H4913">
        <v>38</v>
      </c>
      <c r="I4913">
        <v>2</v>
      </c>
      <c r="J4913">
        <v>4</v>
      </c>
      <c r="K4913">
        <v>0</v>
      </c>
      <c r="L4913">
        <v>385</v>
      </c>
      <c r="M4913">
        <v>0</v>
      </c>
      <c r="AB4913" t="s">
        <v>1</v>
      </c>
      <c r="AC4913">
        <v>4908</v>
      </c>
      <c r="AD4913">
        <v>2</v>
      </c>
      <c r="AE4913">
        <v>-202</v>
      </c>
      <c r="AF4913">
        <v>12</v>
      </c>
      <c r="AG4913">
        <v>23</v>
      </c>
      <c r="AH4913">
        <v>38</v>
      </c>
      <c r="AI4913">
        <v>385</v>
      </c>
      <c r="AJ4913">
        <v>0</v>
      </c>
    </row>
    <row r="4914" spans="1:36" x14ac:dyDescent="0.3">
      <c r="A4914" t="s">
        <v>1</v>
      </c>
      <c r="B4914">
        <v>4909</v>
      </c>
      <c r="C4914">
        <v>10</v>
      </c>
      <c r="D4914">
        <v>79</v>
      </c>
      <c r="E4914">
        <v>398</v>
      </c>
      <c r="F4914">
        <v>38</v>
      </c>
      <c r="G4914">
        <v>129</v>
      </c>
      <c r="H4914">
        <v>72</v>
      </c>
      <c r="I4914">
        <v>4</v>
      </c>
      <c r="J4914">
        <v>6</v>
      </c>
      <c r="K4914">
        <v>0</v>
      </c>
      <c r="L4914">
        <v>657</v>
      </c>
      <c r="M4914">
        <v>1</v>
      </c>
      <c r="AB4914" t="s">
        <v>1</v>
      </c>
      <c r="AC4914">
        <v>4909</v>
      </c>
      <c r="AD4914">
        <v>10</v>
      </c>
      <c r="AE4914">
        <v>398</v>
      </c>
      <c r="AF4914">
        <v>38</v>
      </c>
      <c r="AG4914">
        <v>129</v>
      </c>
      <c r="AH4914">
        <v>72</v>
      </c>
      <c r="AI4914">
        <v>657</v>
      </c>
      <c r="AJ4914">
        <v>1</v>
      </c>
    </row>
    <row r="4915" spans="1:36" x14ac:dyDescent="0.3">
      <c r="A4915" t="s">
        <v>1</v>
      </c>
      <c r="B4915">
        <v>4910</v>
      </c>
      <c r="C4915">
        <v>7</v>
      </c>
      <c r="D4915">
        <v>0</v>
      </c>
      <c r="E4915">
        <v>109</v>
      </c>
      <c r="F4915">
        <v>51</v>
      </c>
      <c r="G4915">
        <v>114</v>
      </c>
      <c r="H4915">
        <v>78</v>
      </c>
      <c r="I4915">
        <v>2</v>
      </c>
      <c r="J4915">
        <v>3</v>
      </c>
      <c r="K4915">
        <v>0</v>
      </c>
      <c r="L4915">
        <v>641</v>
      </c>
      <c r="M4915">
        <v>1</v>
      </c>
      <c r="AB4915" t="s">
        <v>1</v>
      </c>
      <c r="AC4915">
        <v>4910</v>
      </c>
      <c r="AD4915">
        <v>7</v>
      </c>
      <c r="AE4915">
        <v>109</v>
      </c>
      <c r="AF4915">
        <v>51</v>
      </c>
      <c r="AG4915">
        <v>114</v>
      </c>
      <c r="AH4915">
        <v>78</v>
      </c>
      <c r="AI4915">
        <v>641</v>
      </c>
      <c r="AJ4915">
        <v>1</v>
      </c>
    </row>
    <row r="4916" spans="1:36" x14ac:dyDescent="0.3">
      <c r="A4916" t="s">
        <v>1</v>
      </c>
      <c r="B4916">
        <v>4911</v>
      </c>
      <c r="C4916">
        <v>2</v>
      </c>
      <c r="D4916">
        <v>0</v>
      </c>
      <c r="E4916">
        <v>-186</v>
      </c>
      <c r="F4916">
        <v>27</v>
      </c>
      <c r="G4916">
        <v>35</v>
      </c>
      <c r="H4916">
        <v>44</v>
      </c>
      <c r="I4916">
        <v>7</v>
      </c>
      <c r="J4916">
        <v>10</v>
      </c>
      <c r="K4916">
        <v>0</v>
      </c>
      <c r="L4916">
        <v>433</v>
      </c>
      <c r="M4916">
        <v>0</v>
      </c>
      <c r="AB4916" t="s">
        <v>1</v>
      </c>
      <c r="AC4916">
        <v>4911</v>
      </c>
      <c r="AD4916">
        <v>2</v>
      </c>
      <c r="AE4916">
        <v>-186</v>
      </c>
      <c r="AF4916">
        <v>27</v>
      </c>
      <c r="AG4916">
        <v>35</v>
      </c>
      <c r="AH4916">
        <v>44</v>
      </c>
      <c r="AI4916">
        <v>433</v>
      </c>
      <c r="AJ4916">
        <v>0</v>
      </c>
    </row>
    <row r="4917" spans="1:36" x14ac:dyDescent="0.3">
      <c r="A4917" t="s">
        <v>1</v>
      </c>
      <c r="B4917">
        <v>4912</v>
      </c>
      <c r="C4917">
        <v>3</v>
      </c>
      <c r="D4917">
        <v>0</v>
      </c>
      <c r="E4917">
        <v>-161</v>
      </c>
      <c r="F4917">
        <v>34</v>
      </c>
      <c r="G4917">
        <v>52</v>
      </c>
      <c r="H4917">
        <v>57</v>
      </c>
      <c r="I4917">
        <v>11</v>
      </c>
      <c r="J4917">
        <v>18</v>
      </c>
      <c r="K4917">
        <v>0</v>
      </c>
      <c r="L4917">
        <v>583</v>
      </c>
      <c r="M4917">
        <v>0</v>
      </c>
      <c r="AB4917" t="s">
        <v>1</v>
      </c>
      <c r="AC4917">
        <v>4912</v>
      </c>
      <c r="AD4917">
        <v>3</v>
      </c>
      <c r="AE4917">
        <v>-161</v>
      </c>
      <c r="AF4917">
        <v>34</v>
      </c>
      <c r="AG4917">
        <v>52</v>
      </c>
      <c r="AH4917">
        <v>57</v>
      </c>
      <c r="AI4917">
        <v>583</v>
      </c>
      <c r="AJ4917">
        <v>0</v>
      </c>
    </row>
    <row r="4918" spans="1:36" x14ac:dyDescent="0.3">
      <c r="A4918" t="s">
        <v>1</v>
      </c>
      <c r="B4918">
        <v>4913</v>
      </c>
      <c r="C4918">
        <v>8</v>
      </c>
      <c r="D4918">
        <v>0</v>
      </c>
      <c r="E4918">
        <v>230</v>
      </c>
      <c r="F4918">
        <v>78</v>
      </c>
      <c r="G4918">
        <v>183</v>
      </c>
      <c r="H4918">
        <v>114</v>
      </c>
      <c r="I4918">
        <v>1</v>
      </c>
      <c r="J4918">
        <v>7</v>
      </c>
      <c r="K4918">
        <v>0</v>
      </c>
      <c r="L4918">
        <v>729</v>
      </c>
      <c r="M4918">
        <v>1</v>
      </c>
      <c r="AB4918" t="s">
        <v>1</v>
      </c>
      <c r="AC4918">
        <v>4913</v>
      </c>
      <c r="AD4918">
        <v>8</v>
      </c>
      <c r="AE4918">
        <v>230</v>
      </c>
      <c r="AF4918">
        <v>78</v>
      </c>
      <c r="AG4918">
        <v>183</v>
      </c>
      <c r="AH4918">
        <v>114</v>
      </c>
      <c r="AI4918">
        <v>729</v>
      </c>
      <c r="AJ4918">
        <v>1</v>
      </c>
    </row>
    <row r="4919" spans="1:36" x14ac:dyDescent="0.3">
      <c r="A4919" t="s">
        <v>1</v>
      </c>
      <c r="B4919">
        <v>4914</v>
      </c>
      <c r="C4919">
        <v>7</v>
      </c>
      <c r="D4919">
        <v>61</v>
      </c>
      <c r="E4919">
        <v>178</v>
      </c>
      <c r="F4919">
        <v>53</v>
      </c>
      <c r="G4919">
        <v>122</v>
      </c>
      <c r="H4919">
        <v>90</v>
      </c>
      <c r="I4919">
        <v>2</v>
      </c>
      <c r="J4919">
        <v>4</v>
      </c>
      <c r="K4919">
        <v>0</v>
      </c>
      <c r="L4919">
        <v>699</v>
      </c>
      <c r="M4919">
        <v>1</v>
      </c>
      <c r="AB4919" t="s">
        <v>1</v>
      </c>
      <c r="AC4919">
        <v>4914</v>
      </c>
      <c r="AD4919">
        <v>7</v>
      </c>
      <c r="AE4919">
        <v>178</v>
      </c>
      <c r="AF4919">
        <v>53</v>
      </c>
      <c r="AG4919">
        <v>122</v>
      </c>
      <c r="AH4919">
        <v>90</v>
      </c>
      <c r="AI4919">
        <v>699</v>
      </c>
      <c r="AJ4919">
        <v>1</v>
      </c>
    </row>
    <row r="4920" spans="1:36" x14ac:dyDescent="0.3">
      <c r="A4920" t="s">
        <v>1</v>
      </c>
      <c r="B4920">
        <v>4915</v>
      </c>
      <c r="C4920">
        <v>2</v>
      </c>
      <c r="D4920">
        <v>14</v>
      </c>
      <c r="E4920">
        <v>-8</v>
      </c>
      <c r="F4920">
        <v>4</v>
      </c>
      <c r="G4920">
        <v>18</v>
      </c>
      <c r="H4920">
        <v>19</v>
      </c>
      <c r="I4920">
        <v>6</v>
      </c>
      <c r="J4920">
        <v>9</v>
      </c>
      <c r="K4920">
        <v>1</v>
      </c>
      <c r="L4920">
        <v>605</v>
      </c>
      <c r="M4920">
        <v>0</v>
      </c>
      <c r="AB4920" t="s">
        <v>1</v>
      </c>
      <c r="AC4920">
        <v>4915</v>
      </c>
      <c r="AD4920">
        <v>2</v>
      </c>
      <c r="AE4920">
        <v>-8</v>
      </c>
      <c r="AF4920">
        <v>4</v>
      </c>
      <c r="AG4920">
        <v>18</v>
      </c>
      <c r="AH4920">
        <v>19</v>
      </c>
      <c r="AI4920">
        <v>605</v>
      </c>
      <c r="AJ4920">
        <v>0</v>
      </c>
    </row>
    <row r="4921" spans="1:36" x14ac:dyDescent="0.3">
      <c r="A4921" t="s">
        <v>1</v>
      </c>
      <c r="B4921">
        <v>4916</v>
      </c>
      <c r="C4921">
        <v>9</v>
      </c>
      <c r="D4921">
        <v>44</v>
      </c>
      <c r="E4921">
        <v>411</v>
      </c>
      <c r="F4921">
        <v>39</v>
      </c>
      <c r="G4921">
        <v>129</v>
      </c>
      <c r="H4921">
        <v>79</v>
      </c>
      <c r="I4921">
        <v>3</v>
      </c>
      <c r="J4921">
        <v>8</v>
      </c>
      <c r="K4921">
        <v>0</v>
      </c>
      <c r="L4921">
        <v>746</v>
      </c>
      <c r="M4921">
        <v>1</v>
      </c>
      <c r="AB4921" t="s">
        <v>1</v>
      </c>
      <c r="AC4921">
        <v>4916</v>
      </c>
      <c r="AD4921">
        <v>9</v>
      </c>
      <c r="AE4921">
        <v>411</v>
      </c>
      <c r="AF4921">
        <v>39</v>
      </c>
      <c r="AG4921">
        <v>129</v>
      </c>
      <c r="AH4921">
        <v>79</v>
      </c>
      <c r="AI4921">
        <v>746</v>
      </c>
      <c r="AJ4921">
        <v>1</v>
      </c>
    </row>
    <row r="4922" spans="1:36" x14ac:dyDescent="0.3">
      <c r="A4922" t="s">
        <v>1</v>
      </c>
      <c r="B4922">
        <v>4917</v>
      </c>
      <c r="C4922">
        <v>1</v>
      </c>
      <c r="D4922">
        <v>0</v>
      </c>
      <c r="E4922">
        <v>131</v>
      </c>
      <c r="F4922">
        <v>26</v>
      </c>
      <c r="G4922">
        <v>26</v>
      </c>
      <c r="H4922">
        <v>35</v>
      </c>
      <c r="I4922">
        <v>16</v>
      </c>
      <c r="J4922">
        <v>20</v>
      </c>
      <c r="K4922">
        <v>1</v>
      </c>
      <c r="L4922">
        <v>603</v>
      </c>
      <c r="M4922">
        <v>0</v>
      </c>
      <c r="AB4922" t="s">
        <v>1</v>
      </c>
      <c r="AC4922">
        <v>4917</v>
      </c>
      <c r="AD4922">
        <v>1</v>
      </c>
      <c r="AE4922">
        <v>131</v>
      </c>
      <c r="AF4922">
        <v>26</v>
      </c>
      <c r="AG4922">
        <v>26</v>
      </c>
      <c r="AH4922">
        <v>35</v>
      </c>
      <c r="AI4922">
        <v>603</v>
      </c>
      <c r="AJ4922">
        <v>0</v>
      </c>
    </row>
    <row r="4923" spans="1:36" x14ac:dyDescent="0.3">
      <c r="A4923" t="s">
        <v>1</v>
      </c>
      <c r="B4923">
        <v>4918</v>
      </c>
      <c r="C4923">
        <v>9</v>
      </c>
      <c r="D4923">
        <v>22</v>
      </c>
      <c r="E4923">
        <v>201</v>
      </c>
      <c r="F4923">
        <v>70</v>
      </c>
      <c r="G4923">
        <v>192</v>
      </c>
      <c r="H4923">
        <v>99</v>
      </c>
      <c r="I4923">
        <v>7</v>
      </c>
      <c r="J4923">
        <v>11</v>
      </c>
      <c r="K4923">
        <v>0</v>
      </c>
      <c r="L4923">
        <v>633</v>
      </c>
      <c r="M4923">
        <v>1</v>
      </c>
      <c r="AB4923" t="s">
        <v>1</v>
      </c>
      <c r="AC4923">
        <v>4918</v>
      </c>
      <c r="AD4923">
        <v>9</v>
      </c>
      <c r="AE4923">
        <v>201</v>
      </c>
      <c r="AF4923">
        <v>70</v>
      </c>
      <c r="AG4923">
        <v>192</v>
      </c>
      <c r="AH4923">
        <v>99</v>
      </c>
      <c r="AI4923">
        <v>633</v>
      </c>
      <c r="AJ4923">
        <v>1</v>
      </c>
    </row>
    <row r="4924" spans="1:36" x14ac:dyDescent="0.3">
      <c r="A4924" t="s">
        <v>1</v>
      </c>
      <c r="B4924">
        <v>4919</v>
      </c>
      <c r="C4924">
        <v>4</v>
      </c>
      <c r="D4924">
        <v>64</v>
      </c>
      <c r="E4924">
        <v>208</v>
      </c>
      <c r="F4924">
        <v>16</v>
      </c>
      <c r="G4924">
        <v>45</v>
      </c>
      <c r="H4924">
        <v>28</v>
      </c>
      <c r="I4924">
        <v>9</v>
      </c>
      <c r="J4924">
        <v>14</v>
      </c>
      <c r="K4924">
        <v>1</v>
      </c>
      <c r="L4924">
        <v>654</v>
      </c>
      <c r="M4924">
        <v>1</v>
      </c>
      <c r="AB4924" t="s">
        <v>1</v>
      </c>
      <c r="AC4924">
        <v>4919</v>
      </c>
      <c r="AD4924">
        <v>4</v>
      </c>
      <c r="AE4924">
        <v>208</v>
      </c>
      <c r="AF4924">
        <v>16</v>
      </c>
      <c r="AG4924">
        <v>45</v>
      </c>
      <c r="AH4924">
        <v>28</v>
      </c>
      <c r="AI4924">
        <v>654</v>
      </c>
      <c r="AJ4924">
        <v>1</v>
      </c>
    </row>
    <row r="4925" spans="1:36" x14ac:dyDescent="0.3">
      <c r="A4925" t="s">
        <v>1</v>
      </c>
      <c r="B4925">
        <v>4920</v>
      </c>
      <c r="C4925">
        <v>5</v>
      </c>
      <c r="D4925">
        <v>0</v>
      </c>
      <c r="E4925">
        <v>278</v>
      </c>
      <c r="F4925">
        <v>19</v>
      </c>
      <c r="G4925">
        <v>50</v>
      </c>
      <c r="H4925">
        <v>33</v>
      </c>
      <c r="I4925">
        <v>2</v>
      </c>
      <c r="J4925">
        <v>7</v>
      </c>
      <c r="K4925">
        <v>0</v>
      </c>
      <c r="L4925">
        <v>600</v>
      </c>
      <c r="M4925">
        <v>1</v>
      </c>
      <c r="AB4925" t="s">
        <v>1</v>
      </c>
      <c r="AC4925">
        <v>4920</v>
      </c>
      <c r="AD4925">
        <v>5</v>
      </c>
      <c r="AE4925">
        <v>278</v>
      </c>
      <c r="AF4925">
        <v>19</v>
      </c>
      <c r="AG4925">
        <v>50</v>
      </c>
      <c r="AH4925">
        <v>33</v>
      </c>
      <c r="AI4925">
        <v>600</v>
      </c>
      <c r="AJ4925">
        <v>1</v>
      </c>
    </row>
    <row r="4926" spans="1:36" x14ac:dyDescent="0.3">
      <c r="A4926" t="s">
        <v>1</v>
      </c>
      <c r="B4926">
        <v>4921</v>
      </c>
      <c r="C4926">
        <v>2</v>
      </c>
      <c r="D4926">
        <v>17</v>
      </c>
      <c r="E4926">
        <v>-196</v>
      </c>
      <c r="F4926">
        <v>25</v>
      </c>
      <c r="G4926">
        <v>31</v>
      </c>
      <c r="H4926">
        <v>26</v>
      </c>
      <c r="I4926">
        <v>8</v>
      </c>
      <c r="J4926">
        <v>12</v>
      </c>
      <c r="K4926">
        <v>0</v>
      </c>
      <c r="L4926">
        <v>486</v>
      </c>
      <c r="M4926">
        <v>0</v>
      </c>
      <c r="AB4926" t="s">
        <v>1</v>
      </c>
      <c r="AC4926">
        <v>4921</v>
      </c>
      <c r="AD4926">
        <v>2</v>
      </c>
      <c r="AE4926">
        <v>-196</v>
      </c>
      <c r="AF4926">
        <v>25</v>
      </c>
      <c r="AG4926">
        <v>31</v>
      </c>
      <c r="AH4926">
        <v>26</v>
      </c>
      <c r="AI4926">
        <v>486</v>
      </c>
      <c r="AJ4926">
        <v>0</v>
      </c>
    </row>
    <row r="4927" spans="1:36" x14ac:dyDescent="0.3">
      <c r="A4927" t="s">
        <v>1</v>
      </c>
      <c r="B4927">
        <v>4922</v>
      </c>
      <c r="C4927">
        <v>5</v>
      </c>
      <c r="D4927">
        <v>76</v>
      </c>
      <c r="E4927">
        <v>214</v>
      </c>
      <c r="F4927">
        <v>26</v>
      </c>
      <c r="G4927">
        <v>59</v>
      </c>
      <c r="H4927">
        <v>59</v>
      </c>
      <c r="I4927">
        <v>8</v>
      </c>
      <c r="J4927">
        <v>9</v>
      </c>
      <c r="K4927">
        <v>1</v>
      </c>
      <c r="L4927">
        <v>568</v>
      </c>
      <c r="M4927">
        <v>1</v>
      </c>
      <c r="AB4927" t="s">
        <v>1</v>
      </c>
      <c r="AC4927">
        <v>4922</v>
      </c>
      <c r="AD4927">
        <v>5</v>
      </c>
      <c r="AE4927">
        <v>214</v>
      </c>
      <c r="AF4927">
        <v>26</v>
      </c>
      <c r="AG4927">
        <v>59</v>
      </c>
      <c r="AH4927">
        <v>59</v>
      </c>
      <c r="AI4927">
        <v>568</v>
      </c>
      <c r="AJ4927">
        <v>1</v>
      </c>
    </row>
    <row r="4928" spans="1:36" x14ac:dyDescent="0.3">
      <c r="A4928" t="s">
        <v>1</v>
      </c>
      <c r="B4928">
        <v>4923</v>
      </c>
      <c r="C4928">
        <v>1</v>
      </c>
      <c r="D4928">
        <v>0</v>
      </c>
      <c r="E4928">
        <v>80</v>
      </c>
      <c r="F4928">
        <v>47</v>
      </c>
      <c r="G4928">
        <v>42</v>
      </c>
      <c r="H4928">
        <v>27</v>
      </c>
      <c r="I4928">
        <v>6</v>
      </c>
      <c r="J4928">
        <v>11</v>
      </c>
      <c r="K4928">
        <v>0</v>
      </c>
      <c r="L4928">
        <v>659</v>
      </c>
      <c r="M4928">
        <v>1</v>
      </c>
      <c r="AB4928" t="s">
        <v>1</v>
      </c>
      <c r="AC4928">
        <v>4923</v>
      </c>
      <c r="AD4928">
        <v>1</v>
      </c>
      <c r="AE4928">
        <v>80</v>
      </c>
      <c r="AF4928">
        <v>47</v>
      </c>
      <c r="AG4928">
        <v>42</v>
      </c>
      <c r="AH4928">
        <v>27</v>
      </c>
      <c r="AI4928">
        <v>659</v>
      </c>
      <c r="AJ4928">
        <v>1</v>
      </c>
    </row>
    <row r="4929" spans="1:36" x14ac:dyDescent="0.3">
      <c r="A4929" t="s">
        <v>1</v>
      </c>
      <c r="B4929">
        <v>4924</v>
      </c>
      <c r="C4929">
        <v>9</v>
      </c>
      <c r="D4929">
        <v>81</v>
      </c>
      <c r="E4929">
        <v>449</v>
      </c>
      <c r="F4929">
        <v>55</v>
      </c>
      <c r="G4929">
        <v>162</v>
      </c>
      <c r="H4929">
        <v>85</v>
      </c>
      <c r="I4929">
        <v>7</v>
      </c>
      <c r="J4929">
        <v>9</v>
      </c>
      <c r="K4929">
        <v>0</v>
      </c>
      <c r="L4929">
        <v>775</v>
      </c>
      <c r="M4929">
        <v>1</v>
      </c>
      <c r="AB4929" t="s">
        <v>1</v>
      </c>
      <c r="AC4929">
        <v>4924</v>
      </c>
      <c r="AD4929">
        <v>9</v>
      </c>
      <c r="AE4929">
        <v>449</v>
      </c>
      <c r="AF4929">
        <v>55</v>
      </c>
      <c r="AG4929">
        <v>162</v>
      </c>
      <c r="AH4929">
        <v>85</v>
      </c>
      <c r="AI4929">
        <v>775</v>
      </c>
      <c r="AJ4929">
        <v>1</v>
      </c>
    </row>
    <row r="4930" spans="1:36" x14ac:dyDescent="0.3">
      <c r="A4930" t="s">
        <v>1</v>
      </c>
      <c r="B4930">
        <v>4925</v>
      </c>
      <c r="C4930">
        <v>1</v>
      </c>
      <c r="D4930">
        <v>73</v>
      </c>
      <c r="E4930">
        <v>-202</v>
      </c>
      <c r="F4930">
        <v>10</v>
      </c>
      <c r="G4930">
        <v>19</v>
      </c>
      <c r="H4930">
        <v>27</v>
      </c>
      <c r="I4930">
        <v>2</v>
      </c>
      <c r="J4930">
        <v>10</v>
      </c>
      <c r="K4930">
        <v>1</v>
      </c>
      <c r="L4930">
        <v>475</v>
      </c>
      <c r="M4930">
        <v>0</v>
      </c>
      <c r="AB4930" t="s">
        <v>1</v>
      </c>
      <c r="AC4930">
        <v>4925</v>
      </c>
      <c r="AD4930">
        <v>1</v>
      </c>
      <c r="AE4930">
        <v>-202</v>
      </c>
      <c r="AF4930">
        <v>10</v>
      </c>
      <c r="AG4930">
        <v>19</v>
      </c>
      <c r="AH4930">
        <v>27</v>
      </c>
      <c r="AI4930">
        <v>475</v>
      </c>
      <c r="AJ4930">
        <v>0</v>
      </c>
    </row>
    <row r="4931" spans="1:36" x14ac:dyDescent="0.3">
      <c r="A4931" t="s">
        <v>1</v>
      </c>
      <c r="B4931">
        <v>4926</v>
      </c>
      <c r="C4931">
        <v>8</v>
      </c>
      <c r="D4931">
        <v>59</v>
      </c>
      <c r="E4931">
        <v>502</v>
      </c>
      <c r="F4931">
        <v>44</v>
      </c>
      <c r="G4931">
        <v>127</v>
      </c>
      <c r="H4931">
        <v>70</v>
      </c>
      <c r="I4931">
        <v>2</v>
      </c>
      <c r="J4931">
        <v>11</v>
      </c>
      <c r="K4931">
        <v>0</v>
      </c>
      <c r="L4931">
        <v>727</v>
      </c>
      <c r="M4931">
        <v>1</v>
      </c>
      <c r="AB4931" t="s">
        <v>1</v>
      </c>
      <c r="AC4931">
        <v>4926</v>
      </c>
      <c r="AD4931">
        <v>8</v>
      </c>
      <c r="AE4931">
        <v>502</v>
      </c>
      <c r="AF4931">
        <v>44</v>
      </c>
      <c r="AG4931">
        <v>127</v>
      </c>
      <c r="AH4931">
        <v>70</v>
      </c>
      <c r="AI4931">
        <v>727</v>
      </c>
      <c r="AJ4931">
        <v>1</v>
      </c>
    </row>
    <row r="4932" spans="1:36" x14ac:dyDescent="0.3">
      <c r="A4932" t="s">
        <v>1</v>
      </c>
      <c r="B4932">
        <v>4927</v>
      </c>
      <c r="C4932">
        <v>7</v>
      </c>
      <c r="D4932">
        <v>0</v>
      </c>
      <c r="E4932">
        <v>31</v>
      </c>
      <c r="F4932">
        <v>57</v>
      </c>
      <c r="G4932">
        <v>134</v>
      </c>
      <c r="H4932">
        <v>78</v>
      </c>
      <c r="I4932">
        <v>7</v>
      </c>
      <c r="J4932">
        <v>15</v>
      </c>
      <c r="K4932">
        <v>0</v>
      </c>
      <c r="L4932">
        <v>542</v>
      </c>
      <c r="M4932">
        <v>1</v>
      </c>
      <c r="AB4932" t="s">
        <v>1</v>
      </c>
      <c r="AC4932">
        <v>4927</v>
      </c>
      <c r="AD4932">
        <v>7</v>
      </c>
      <c r="AE4932">
        <v>31</v>
      </c>
      <c r="AF4932">
        <v>57</v>
      </c>
      <c r="AG4932">
        <v>134</v>
      </c>
      <c r="AH4932">
        <v>78</v>
      </c>
      <c r="AI4932">
        <v>542</v>
      </c>
      <c r="AJ4932">
        <v>1</v>
      </c>
    </row>
    <row r="4933" spans="1:36" x14ac:dyDescent="0.3">
      <c r="A4933" t="s">
        <v>1</v>
      </c>
      <c r="B4933">
        <v>4928</v>
      </c>
      <c r="C4933">
        <v>2</v>
      </c>
      <c r="D4933">
        <v>0</v>
      </c>
      <c r="E4933">
        <v>-166</v>
      </c>
      <c r="F4933">
        <v>22</v>
      </c>
      <c r="G4933">
        <v>32</v>
      </c>
      <c r="H4933">
        <v>50</v>
      </c>
      <c r="I4933">
        <v>5</v>
      </c>
      <c r="J4933">
        <v>7</v>
      </c>
      <c r="K4933">
        <v>0</v>
      </c>
      <c r="L4933">
        <v>401</v>
      </c>
      <c r="M4933">
        <v>0</v>
      </c>
      <c r="AB4933" t="s">
        <v>1</v>
      </c>
      <c r="AC4933">
        <v>4928</v>
      </c>
      <c r="AD4933">
        <v>2</v>
      </c>
      <c r="AE4933">
        <v>-166</v>
      </c>
      <c r="AF4933">
        <v>22</v>
      </c>
      <c r="AG4933">
        <v>32</v>
      </c>
      <c r="AH4933">
        <v>50</v>
      </c>
      <c r="AI4933">
        <v>401</v>
      </c>
      <c r="AJ4933">
        <v>0</v>
      </c>
    </row>
    <row r="4934" spans="1:36" x14ac:dyDescent="0.3">
      <c r="A4934" t="s">
        <v>1</v>
      </c>
      <c r="B4934">
        <v>4929</v>
      </c>
      <c r="C4934">
        <v>7</v>
      </c>
      <c r="D4934">
        <v>1</v>
      </c>
      <c r="E4934">
        <v>394</v>
      </c>
      <c r="F4934">
        <v>22</v>
      </c>
      <c r="G4934">
        <v>76</v>
      </c>
      <c r="H4934">
        <v>47</v>
      </c>
      <c r="I4934">
        <v>5</v>
      </c>
      <c r="J4934">
        <v>10</v>
      </c>
      <c r="K4934">
        <v>0</v>
      </c>
      <c r="L4934">
        <v>717</v>
      </c>
      <c r="M4934">
        <v>1</v>
      </c>
      <c r="AB4934" t="s">
        <v>1</v>
      </c>
      <c r="AC4934">
        <v>4929</v>
      </c>
      <c r="AD4934">
        <v>7</v>
      </c>
      <c r="AE4934">
        <v>394</v>
      </c>
      <c r="AF4934">
        <v>22</v>
      </c>
      <c r="AG4934">
        <v>76</v>
      </c>
      <c r="AH4934">
        <v>47</v>
      </c>
      <c r="AI4934">
        <v>717</v>
      </c>
      <c r="AJ4934">
        <v>1</v>
      </c>
    </row>
    <row r="4935" spans="1:36" x14ac:dyDescent="0.3">
      <c r="A4935" t="s">
        <v>1</v>
      </c>
      <c r="B4935">
        <v>4930</v>
      </c>
      <c r="C4935">
        <v>1</v>
      </c>
      <c r="D4935">
        <v>1</v>
      </c>
      <c r="E4935">
        <v>65</v>
      </c>
      <c r="F4935">
        <v>10</v>
      </c>
      <c r="G4935">
        <v>17</v>
      </c>
      <c r="H4935">
        <v>15</v>
      </c>
      <c r="I4935">
        <v>4</v>
      </c>
      <c r="J4935">
        <v>10</v>
      </c>
      <c r="K4935">
        <v>1</v>
      </c>
      <c r="L4935">
        <v>565</v>
      </c>
      <c r="M4935">
        <v>0</v>
      </c>
      <c r="AB4935" t="s">
        <v>1</v>
      </c>
      <c r="AC4935">
        <v>4930</v>
      </c>
      <c r="AD4935">
        <v>1</v>
      </c>
      <c r="AE4935">
        <v>65</v>
      </c>
      <c r="AF4935">
        <v>10</v>
      </c>
      <c r="AG4935">
        <v>17</v>
      </c>
      <c r="AH4935">
        <v>15</v>
      </c>
      <c r="AI4935">
        <v>565</v>
      </c>
      <c r="AJ4935">
        <v>0</v>
      </c>
    </row>
    <row r="4936" spans="1:36" x14ac:dyDescent="0.3">
      <c r="A4936" t="s">
        <v>1</v>
      </c>
      <c r="B4936">
        <v>4931</v>
      </c>
      <c r="C4936">
        <v>10</v>
      </c>
      <c r="D4936">
        <v>93</v>
      </c>
      <c r="E4936">
        <v>600</v>
      </c>
      <c r="F4936">
        <v>99</v>
      </c>
      <c r="G4936">
        <v>258</v>
      </c>
      <c r="H4936">
        <v>140</v>
      </c>
      <c r="I4936">
        <v>3</v>
      </c>
      <c r="J4936">
        <v>4</v>
      </c>
      <c r="K4936">
        <v>0</v>
      </c>
      <c r="L4936">
        <v>850</v>
      </c>
      <c r="M4936">
        <v>1</v>
      </c>
      <c r="AB4936" t="s">
        <v>1</v>
      </c>
      <c r="AC4936">
        <v>4931</v>
      </c>
      <c r="AD4936">
        <v>10</v>
      </c>
      <c r="AE4936">
        <v>600</v>
      </c>
      <c r="AF4936">
        <v>99</v>
      </c>
      <c r="AG4936">
        <v>258</v>
      </c>
      <c r="AH4936">
        <v>140</v>
      </c>
      <c r="AI4936">
        <v>850</v>
      </c>
      <c r="AJ4936">
        <v>1</v>
      </c>
    </row>
    <row r="4937" spans="1:36" x14ac:dyDescent="0.3">
      <c r="A4937" t="s">
        <v>1</v>
      </c>
      <c r="B4937">
        <v>4932</v>
      </c>
      <c r="C4937">
        <v>9</v>
      </c>
      <c r="D4937">
        <v>0</v>
      </c>
      <c r="E4937">
        <v>391</v>
      </c>
      <c r="F4937">
        <v>39</v>
      </c>
      <c r="G4937">
        <v>119</v>
      </c>
      <c r="H4937">
        <v>96</v>
      </c>
      <c r="I4937">
        <v>17</v>
      </c>
      <c r="J4937">
        <v>20</v>
      </c>
      <c r="K4937">
        <v>0</v>
      </c>
      <c r="L4937">
        <v>699</v>
      </c>
      <c r="M4937">
        <v>1</v>
      </c>
      <c r="AB4937" t="s">
        <v>1</v>
      </c>
      <c r="AC4937">
        <v>4932</v>
      </c>
      <c r="AD4937">
        <v>9</v>
      </c>
      <c r="AE4937">
        <v>391</v>
      </c>
      <c r="AF4937">
        <v>39</v>
      </c>
      <c r="AG4937">
        <v>119</v>
      </c>
      <c r="AH4937">
        <v>96</v>
      </c>
      <c r="AI4937">
        <v>699</v>
      </c>
      <c r="AJ4937">
        <v>1</v>
      </c>
    </row>
    <row r="4938" spans="1:36" x14ac:dyDescent="0.3">
      <c r="A4938" t="s">
        <v>1</v>
      </c>
      <c r="B4938">
        <v>4933</v>
      </c>
      <c r="C4938">
        <v>8</v>
      </c>
      <c r="D4938">
        <v>70</v>
      </c>
      <c r="E4938">
        <v>139</v>
      </c>
      <c r="F4938">
        <v>40</v>
      </c>
      <c r="G4938">
        <v>114</v>
      </c>
      <c r="H4938">
        <v>64</v>
      </c>
      <c r="I4938">
        <v>9</v>
      </c>
      <c r="J4938">
        <v>11</v>
      </c>
      <c r="K4938">
        <v>0</v>
      </c>
      <c r="L4938">
        <v>729</v>
      </c>
      <c r="M4938">
        <v>1</v>
      </c>
      <c r="AB4938" t="s">
        <v>1</v>
      </c>
      <c r="AC4938">
        <v>4933</v>
      </c>
      <c r="AD4938">
        <v>8</v>
      </c>
      <c r="AE4938">
        <v>139</v>
      </c>
      <c r="AF4938">
        <v>40</v>
      </c>
      <c r="AG4938">
        <v>114</v>
      </c>
      <c r="AH4938">
        <v>64</v>
      </c>
      <c r="AI4938">
        <v>729</v>
      </c>
      <c r="AJ4938">
        <v>1</v>
      </c>
    </row>
    <row r="4939" spans="1:36" x14ac:dyDescent="0.3">
      <c r="A4939" t="s">
        <v>1</v>
      </c>
      <c r="B4939">
        <v>4934</v>
      </c>
      <c r="C4939">
        <v>1</v>
      </c>
      <c r="D4939">
        <v>0</v>
      </c>
      <c r="E4939">
        <v>48</v>
      </c>
      <c r="F4939">
        <v>7</v>
      </c>
      <c r="G4939">
        <v>18</v>
      </c>
      <c r="H4939">
        <v>33</v>
      </c>
      <c r="I4939">
        <v>3</v>
      </c>
      <c r="J4939">
        <v>11</v>
      </c>
      <c r="K4939">
        <v>0</v>
      </c>
      <c r="L4939">
        <v>506</v>
      </c>
      <c r="M4939">
        <v>0</v>
      </c>
      <c r="AB4939" t="s">
        <v>1</v>
      </c>
      <c r="AC4939">
        <v>4934</v>
      </c>
      <c r="AD4939">
        <v>1</v>
      </c>
      <c r="AE4939">
        <v>48</v>
      </c>
      <c r="AF4939">
        <v>7</v>
      </c>
      <c r="AG4939">
        <v>18</v>
      </c>
      <c r="AH4939">
        <v>33</v>
      </c>
      <c r="AI4939">
        <v>506</v>
      </c>
      <c r="AJ4939">
        <v>0</v>
      </c>
    </row>
    <row r="4940" spans="1:36" x14ac:dyDescent="0.3">
      <c r="A4940" t="s">
        <v>1</v>
      </c>
      <c r="B4940">
        <v>4935</v>
      </c>
      <c r="C4940">
        <v>10</v>
      </c>
      <c r="D4940">
        <v>43</v>
      </c>
      <c r="E4940">
        <v>184</v>
      </c>
      <c r="F4940">
        <v>74</v>
      </c>
      <c r="G4940">
        <v>213</v>
      </c>
      <c r="H4940">
        <v>113</v>
      </c>
      <c r="I4940">
        <v>4</v>
      </c>
      <c r="J4940">
        <v>7</v>
      </c>
      <c r="K4940">
        <v>0</v>
      </c>
      <c r="L4940">
        <v>737</v>
      </c>
      <c r="M4940">
        <v>1</v>
      </c>
      <c r="AB4940" t="s">
        <v>1</v>
      </c>
      <c r="AC4940">
        <v>4935</v>
      </c>
      <c r="AD4940">
        <v>10</v>
      </c>
      <c r="AE4940">
        <v>184</v>
      </c>
      <c r="AF4940">
        <v>74</v>
      </c>
      <c r="AG4940">
        <v>213</v>
      </c>
      <c r="AH4940">
        <v>113</v>
      </c>
      <c r="AI4940">
        <v>737</v>
      </c>
      <c r="AJ4940">
        <v>1</v>
      </c>
    </row>
    <row r="4941" spans="1:36" x14ac:dyDescent="0.3">
      <c r="A4941" t="s">
        <v>1</v>
      </c>
      <c r="B4941">
        <v>4936</v>
      </c>
      <c r="C4941">
        <v>7</v>
      </c>
      <c r="D4941">
        <v>0</v>
      </c>
      <c r="E4941">
        <v>141</v>
      </c>
      <c r="F4941">
        <v>20</v>
      </c>
      <c r="G4941">
        <v>69</v>
      </c>
      <c r="H4941">
        <v>50</v>
      </c>
      <c r="I4941">
        <v>1</v>
      </c>
      <c r="J4941">
        <v>4</v>
      </c>
      <c r="K4941">
        <v>0</v>
      </c>
      <c r="L4941">
        <v>561</v>
      </c>
      <c r="M4941">
        <v>1</v>
      </c>
      <c r="AB4941" t="s">
        <v>1</v>
      </c>
      <c r="AC4941">
        <v>4936</v>
      </c>
      <c r="AD4941">
        <v>7</v>
      </c>
      <c r="AE4941">
        <v>141</v>
      </c>
      <c r="AF4941">
        <v>20</v>
      </c>
      <c r="AG4941">
        <v>69</v>
      </c>
      <c r="AH4941">
        <v>50</v>
      </c>
      <c r="AI4941">
        <v>561</v>
      </c>
      <c r="AJ4941">
        <v>1</v>
      </c>
    </row>
    <row r="4942" spans="1:36" x14ac:dyDescent="0.3">
      <c r="A4942" t="s">
        <v>1</v>
      </c>
      <c r="B4942">
        <v>4937</v>
      </c>
      <c r="C4942">
        <v>10</v>
      </c>
      <c r="D4942">
        <v>43</v>
      </c>
      <c r="E4942">
        <v>464</v>
      </c>
      <c r="F4942">
        <v>95</v>
      </c>
      <c r="G4942">
        <v>247</v>
      </c>
      <c r="H4942">
        <v>129</v>
      </c>
      <c r="I4942">
        <v>18</v>
      </c>
      <c r="J4942">
        <v>20</v>
      </c>
      <c r="K4942">
        <v>0</v>
      </c>
      <c r="L4942">
        <v>850</v>
      </c>
      <c r="M4942">
        <v>1</v>
      </c>
      <c r="AB4942" t="s">
        <v>1</v>
      </c>
      <c r="AC4942">
        <v>4937</v>
      </c>
      <c r="AD4942">
        <v>10</v>
      </c>
      <c r="AE4942">
        <v>464</v>
      </c>
      <c r="AF4942">
        <v>95</v>
      </c>
      <c r="AG4942">
        <v>247</v>
      </c>
      <c r="AH4942">
        <v>129</v>
      </c>
      <c r="AI4942">
        <v>850</v>
      </c>
      <c r="AJ4942">
        <v>1</v>
      </c>
    </row>
    <row r="4943" spans="1:36" x14ac:dyDescent="0.3">
      <c r="A4943" t="s">
        <v>1</v>
      </c>
      <c r="B4943">
        <v>4938</v>
      </c>
      <c r="C4943">
        <v>5</v>
      </c>
      <c r="D4943">
        <v>39</v>
      </c>
      <c r="E4943">
        <v>-58</v>
      </c>
      <c r="F4943">
        <v>30</v>
      </c>
      <c r="G4943">
        <v>71</v>
      </c>
      <c r="H4943">
        <v>79</v>
      </c>
      <c r="I4943">
        <v>9</v>
      </c>
      <c r="J4943">
        <v>14</v>
      </c>
      <c r="K4943">
        <v>0</v>
      </c>
      <c r="L4943">
        <v>580</v>
      </c>
      <c r="M4943">
        <v>0</v>
      </c>
      <c r="AB4943" t="s">
        <v>1</v>
      </c>
      <c r="AC4943">
        <v>4938</v>
      </c>
      <c r="AD4943">
        <v>5</v>
      </c>
      <c r="AE4943">
        <v>-58</v>
      </c>
      <c r="AF4943">
        <v>30</v>
      </c>
      <c r="AG4943">
        <v>71</v>
      </c>
      <c r="AH4943">
        <v>79</v>
      </c>
      <c r="AI4943">
        <v>580</v>
      </c>
      <c r="AJ4943">
        <v>0</v>
      </c>
    </row>
    <row r="4944" spans="1:36" x14ac:dyDescent="0.3">
      <c r="A4944" t="s">
        <v>1</v>
      </c>
      <c r="B4944">
        <v>4939</v>
      </c>
      <c r="C4944">
        <v>9</v>
      </c>
      <c r="D4944">
        <v>28</v>
      </c>
      <c r="E4944">
        <v>126</v>
      </c>
      <c r="F4944">
        <v>66</v>
      </c>
      <c r="G4944">
        <v>177</v>
      </c>
      <c r="H4944">
        <v>104</v>
      </c>
      <c r="I4944">
        <v>7</v>
      </c>
      <c r="J4944">
        <v>10</v>
      </c>
      <c r="K4944">
        <v>0</v>
      </c>
      <c r="L4944">
        <v>651</v>
      </c>
      <c r="M4944">
        <v>1</v>
      </c>
      <c r="AB4944" t="s">
        <v>1</v>
      </c>
      <c r="AC4944">
        <v>4939</v>
      </c>
      <c r="AD4944">
        <v>9</v>
      </c>
      <c r="AE4944">
        <v>126</v>
      </c>
      <c r="AF4944">
        <v>66</v>
      </c>
      <c r="AG4944">
        <v>177</v>
      </c>
      <c r="AH4944">
        <v>104</v>
      </c>
      <c r="AI4944">
        <v>651</v>
      </c>
      <c r="AJ4944">
        <v>1</v>
      </c>
    </row>
    <row r="4945" spans="1:36" x14ac:dyDescent="0.3">
      <c r="A4945" t="s">
        <v>1</v>
      </c>
      <c r="B4945">
        <v>4940</v>
      </c>
      <c r="C4945">
        <v>10</v>
      </c>
      <c r="D4945">
        <v>88</v>
      </c>
      <c r="E4945">
        <v>272</v>
      </c>
      <c r="F4945">
        <v>63</v>
      </c>
      <c r="G4945">
        <v>183</v>
      </c>
      <c r="H4945">
        <v>122</v>
      </c>
      <c r="I4945">
        <v>15</v>
      </c>
      <c r="J4945">
        <v>20</v>
      </c>
      <c r="K4945">
        <v>0</v>
      </c>
      <c r="L4945">
        <v>655</v>
      </c>
      <c r="M4945">
        <v>1</v>
      </c>
      <c r="AB4945" t="s">
        <v>1</v>
      </c>
      <c r="AC4945">
        <v>4940</v>
      </c>
      <c r="AD4945">
        <v>10</v>
      </c>
      <c r="AE4945">
        <v>272</v>
      </c>
      <c r="AF4945">
        <v>63</v>
      </c>
      <c r="AG4945">
        <v>183</v>
      </c>
      <c r="AH4945">
        <v>122</v>
      </c>
      <c r="AI4945">
        <v>655</v>
      </c>
      <c r="AJ4945">
        <v>1</v>
      </c>
    </row>
    <row r="4946" spans="1:36" x14ac:dyDescent="0.3">
      <c r="A4946" t="s">
        <v>1</v>
      </c>
      <c r="B4946">
        <v>4941</v>
      </c>
      <c r="C4946">
        <v>10</v>
      </c>
      <c r="D4946">
        <v>24</v>
      </c>
      <c r="E4946">
        <v>681</v>
      </c>
      <c r="F4946">
        <v>15</v>
      </c>
      <c r="G4946">
        <v>88</v>
      </c>
      <c r="H4946">
        <v>58</v>
      </c>
      <c r="I4946">
        <v>2</v>
      </c>
      <c r="J4946">
        <v>4</v>
      </c>
      <c r="K4946">
        <v>0</v>
      </c>
      <c r="L4946">
        <v>815</v>
      </c>
      <c r="M4946">
        <v>1</v>
      </c>
      <c r="AB4946" t="s">
        <v>1</v>
      </c>
      <c r="AC4946">
        <v>4941</v>
      </c>
      <c r="AD4946">
        <v>10</v>
      </c>
      <c r="AE4946">
        <v>681</v>
      </c>
      <c r="AF4946">
        <v>15</v>
      </c>
      <c r="AG4946">
        <v>88</v>
      </c>
      <c r="AH4946">
        <v>58</v>
      </c>
      <c r="AI4946">
        <v>815</v>
      </c>
      <c r="AJ4946">
        <v>1</v>
      </c>
    </row>
    <row r="4947" spans="1:36" x14ac:dyDescent="0.3">
      <c r="A4947" t="s">
        <v>1</v>
      </c>
      <c r="B4947">
        <v>4942</v>
      </c>
      <c r="C4947">
        <v>3</v>
      </c>
      <c r="D4947">
        <v>3</v>
      </c>
      <c r="E4947">
        <v>-217</v>
      </c>
      <c r="F4947">
        <v>27</v>
      </c>
      <c r="G4947">
        <v>48</v>
      </c>
      <c r="H4947">
        <v>37</v>
      </c>
      <c r="I4947">
        <v>5</v>
      </c>
      <c r="J4947">
        <v>15</v>
      </c>
      <c r="K4947">
        <v>0</v>
      </c>
      <c r="L4947">
        <v>530</v>
      </c>
      <c r="M4947">
        <v>1</v>
      </c>
      <c r="AB4947" t="s">
        <v>1</v>
      </c>
      <c r="AC4947">
        <v>4942</v>
      </c>
      <c r="AD4947">
        <v>3</v>
      </c>
      <c r="AE4947">
        <v>-217</v>
      </c>
      <c r="AF4947">
        <v>27</v>
      </c>
      <c r="AG4947">
        <v>48</v>
      </c>
      <c r="AH4947">
        <v>37</v>
      </c>
      <c r="AI4947">
        <v>530</v>
      </c>
      <c r="AJ4947">
        <v>1</v>
      </c>
    </row>
    <row r="4948" spans="1:36" x14ac:dyDescent="0.3">
      <c r="A4948" t="s">
        <v>1</v>
      </c>
      <c r="B4948">
        <v>4943</v>
      </c>
      <c r="C4948">
        <v>3</v>
      </c>
      <c r="D4948">
        <v>0</v>
      </c>
      <c r="E4948">
        <v>16</v>
      </c>
      <c r="F4948">
        <v>92</v>
      </c>
      <c r="G4948">
        <v>112</v>
      </c>
      <c r="H4948">
        <v>79</v>
      </c>
      <c r="I4948">
        <v>4</v>
      </c>
      <c r="J4948">
        <v>6</v>
      </c>
      <c r="K4948">
        <v>0</v>
      </c>
      <c r="L4948">
        <v>638</v>
      </c>
      <c r="M4948">
        <v>1</v>
      </c>
      <c r="AB4948" t="s">
        <v>1</v>
      </c>
      <c r="AC4948">
        <v>4943</v>
      </c>
      <c r="AD4948">
        <v>3</v>
      </c>
      <c r="AE4948">
        <v>16</v>
      </c>
      <c r="AF4948">
        <v>92</v>
      </c>
      <c r="AG4948">
        <v>112</v>
      </c>
      <c r="AH4948">
        <v>79</v>
      </c>
      <c r="AI4948">
        <v>638</v>
      </c>
      <c r="AJ4948">
        <v>1</v>
      </c>
    </row>
    <row r="4949" spans="1:36" x14ac:dyDescent="0.3">
      <c r="A4949" t="s">
        <v>1</v>
      </c>
      <c r="B4949">
        <v>4944</v>
      </c>
      <c r="C4949">
        <v>6</v>
      </c>
      <c r="D4949">
        <v>0</v>
      </c>
      <c r="E4949">
        <v>146</v>
      </c>
      <c r="F4949">
        <v>22</v>
      </c>
      <c r="G4949">
        <v>68</v>
      </c>
      <c r="H4949">
        <v>34</v>
      </c>
      <c r="I4949">
        <v>5</v>
      </c>
      <c r="J4949">
        <v>6</v>
      </c>
      <c r="K4949">
        <v>0</v>
      </c>
      <c r="L4949">
        <v>587</v>
      </c>
      <c r="M4949">
        <v>1</v>
      </c>
      <c r="AB4949" t="s">
        <v>1</v>
      </c>
      <c r="AC4949">
        <v>4944</v>
      </c>
      <c r="AD4949">
        <v>6</v>
      </c>
      <c r="AE4949">
        <v>146</v>
      </c>
      <c r="AF4949">
        <v>22</v>
      </c>
      <c r="AG4949">
        <v>68</v>
      </c>
      <c r="AH4949">
        <v>34</v>
      </c>
      <c r="AI4949">
        <v>587</v>
      </c>
      <c r="AJ4949">
        <v>1</v>
      </c>
    </row>
    <row r="4950" spans="1:36" x14ac:dyDescent="0.3">
      <c r="A4950" t="s">
        <v>1</v>
      </c>
      <c r="B4950">
        <v>4945</v>
      </c>
      <c r="C4950">
        <v>2</v>
      </c>
      <c r="D4950">
        <v>0</v>
      </c>
      <c r="E4950">
        <v>16</v>
      </c>
      <c r="F4950">
        <v>12</v>
      </c>
      <c r="G4950">
        <v>22</v>
      </c>
      <c r="H4950">
        <v>39</v>
      </c>
      <c r="I4950">
        <v>5</v>
      </c>
      <c r="J4950">
        <v>7</v>
      </c>
      <c r="K4950">
        <v>0</v>
      </c>
      <c r="L4950">
        <v>518</v>
      </c>
      <c r="M4950">
        <v>0</v>
      </c>
      <c r="AB4950" t="s">
        <v>1</v>
      </c>
      <c r="AC4950">
        <v>4945</v>
      </c>
      <c r="AD4950">
        <v>2</v>
      </c>
      <c r="AE4950">
        <v>16</v>
      </c>
      <c r="AF4950">
        <v>12</v>
      </c>
      <c r="AG4950">
        <v>22</v>
      </c>
      <c r="AH4950">
        <v>39</v>
      </c>
      <c r="AI4950">
        <v>518</v>
      </c>
      <c r="AJ4950">
        <v>0</v>
      </c>
    </row>
    <row r="4951" spans="1:36" x14ac:dyDescent="0.3">
      <c r="A4951" t="s">
        <v>1</v>
      </c>
      <c r="B4951">
        <v>4946</v>
      </c>
      <c r="C4951">
        <v>5</v>
      </c>
      <c r="D4951">
        <v>0</v>
      </c>
      <c r="E4951">
        <v>292</v>
      </c>
      <c r="F4951">
        <v>20</v>
      </c>
      <c r="G4951">
        <v>57</v>
      </c>
      <c r="H4951">
        <v>39</v>
      </c>
      <c r="I4951">
        <v>0</v>
      </c>
      <c r="J4951">
        <v>9</v>
      </c>
      <c r="K4951">
        <v>1</v>
      </c>
      <c r="L4951">
        <v>716</v>
      </c>
      <c r="M4951">
        <v>1</v>
      </c>
      <c r="AB4951" t="s">
        <v>1</v>
      </c>
      <c r="AC4951">
        <v>4946</v>
      </c>
      <c r="AD4951">
        <v>5</v>
      </c>
      <c r="AE4951">
        <v>292</v>
      </c>
      <c r="AF4951">
        <v>20</v>
      </c>
      <c r="AG4951">
        <v>57</v>
      </c>
      <c r="AH4951">
        <v>39</v>
      </c>
      <c r="AI4951">
        <v>716</v>
      </c>
      <c r="AJ4951">
        <v>1</v>
      </c>
    </row>
    <row r="4952" spans="1:36" x14ac:dyDescent="0.3">
      <c r="A4952" t="s">
        <v>1</v>
      </c>
      <c r="B4952">
        <v>4947</v>
      </c>
      <c r="C4952">
        <v>9</v>
      </c>
      <c r="D4952">
        <v>49</v>
      </c>
      <c r="E4952">
        <v>462</v>
      </c>
      <c r="F4952">
        <v>58</v>
      </c>
      <c r="G4952">
        <v>156</v>
      </c>
      <c r="H4952">
        <v>88</v>
      </c>
      <c r="I4952">
        <v>8</v>
      </c>
      <c r="J4952">
        <v>11</v>
      </c>
      <c r="K4952">
        <v>0</v>
      </c>
      <c r="L4952">
        <v>728</v>
      </c>
      <c r="M4952">
        <v>1</v>
      </c>
      <c r="AB4952" t="s">
        <v>1</v>
      </c>
      <c r="AC4952">
        <v>4947</v>
      </c>
      <c r="AD4952">
        <v>9</v>
      </c>
      <c r="AE4952">
        <v>462</v>
      </c>
      <c r="AF4952">
        <v>58</v>
      </c>
      <c r="AG4952">
        <v>156</v>
      </c>
      <c r="AH4952">
        <v>88</v>
      </c>
      <c r="AI4952">
        <v>728</v>
      </c>
      <c r="AJ4952">
        <v>1</v>
      </c>
    </row>
    <row r="4953" spans="1:36" x14ac:dyDescent="0.3">
      <c r="A4953" t="s">
        <v>1</v>
      </c>
      <c r="B4953">
        <v>4948</v>
      </c>
      <c r="C4953">
        <v>7</v>
      </c>
      <c r="D4953">
        <v>0</v>
      </c>
      <c r="E4953">
        <v>-59</v>
      </c>
      <c r="F4953">
        <v>94</v>
      </c>
      <c r="G4953">
        <v>188</v>
      </c>
      <c r="H4953">
        <v>151</v>
      </c>
      <c r="I4953">
        <v>2</v>
      </c>
      <c r="J4953">
        <v>11</v>
      </c>
      <c r="K4953">
        <v>0</v>
      </c>
      <c r="L4953">
        <v>635</v>
      </c>
      <c r="M4953">
        <v>1</v>
      </c>
      <c r="AB4953" t="s">
        <v>1</v>
      </c>
      <c r="AC4953">
        <v>4948</v>
      </c>
      <c r="AD4953">
        <v>7</v>
      </c>
      <c r="AE4953">
        <v>-59</v>
      </c>
      <c r="AF4953">
        <v>94</v>
      </c>
      <c r="AG4953">
        <v>188</v>
      </c>
      <c r="AH4953">
        <v>151</v>
      </c>
      <c r="AI4953">
        <v>635</v>
      </c>
      <c r="AJ4953">
        <v>1</v>
      </c>
    </row>
    <row r="4954" spans="1:36" x14ac:dyDescent="0.3">
      <c r="A4954" t="s">
        <v>1</v>
      </c>
      <c r="B4954">
        <v>4949</v>
      </c>
      <c r="C4954">
        <v>10</v>
      </c>
      <c r="D4954">
        <v>46</v>
      </c>
      <c r="E4954">
        <v>566</v>
      </c>
      <c r="F4954">
        <v>80</v>
      </c>
      <c r="G4954">
        <v>224</v>
      </c>
      <c r="H4954">
        <v>119</v>
      </c>
      <c r="I4954">
        <v>3</v>
      </c>
      <c r="J4954">
        <v>6</v>
      </c>
      <c r="K4954">
        <v>0</v>
      </c>
      <c r="L4954">
        <v>741</v>
      </c>
      <c r="M4954">
        <v>1</v>
      </c>
      <c r="AB4954" t="s">
        <v>1</v>
      </c>
      <c r="AC4954">
        <v>4949</v>
      </c>
      <c r="AD4954">
        <v>10</v>
      </c>
      <c r="AE4954">
        <v>566</v>
      </c>
      <c r="AF4954">
        <v>80</v>
      </c>
      <c r="AG4954">
        <v>224</v>
      </c>
      <c r="AH4954">
        <v>119</v>
      </c>
      <c r="AI4954">
        <v>741</v>
      </c>
      <c r="AJ4954">
        <v>1</v>
      </c>
    </row>
    <row r="4955" spans="1:36" x14ac:dyDescent="0.3">
      <c r="A4955" t="s">
        <v>1</v>
      </c>
      <c r="B4955">
        <v>4950</v>
      </c>
      <c r="C4955">
        <v>9</v>
      </c>
      <c r="D4955">
        <v>1</v>
      </c>
      <c r="E4955">
        <v>76</v>
      </c>
      <c r="F4955">
        <v>26</v>
      </c>
      <c r="G4955">
        <v>95</v>
      </c>
      <c r="H4955">
        <v>68</v>
      </c>
      <c r="I4955">
        <v>2</v>
      </c>
      <c r="J4955">
        <v>3</v>
      </c>
      <c r="K4955">
        <v>0</v>
      </c>
      <c r="L4955">
        <v>622</v>
      </c>
      <c r="M4955">
        <v>1</v>
      </c>
      <c r="AB4955" t="s">
        <v>1</v>
      </c>
      <c r="AC4955">
        <v>4950</v>
      </c>
      <c r="AD4955">
        <v>9</v>
      </c>
      <c r="AE4955">
        <v>76</v>
      </c>
      <c r="AF4955">
        <v>26</v>
      </c>
      <c r="AG4955">
        <v>95</v>
      </c>
      <c r="AH4955">
        <v>68</v>
      </c>
      <c r="AI4955">
        <v>622</v>
      </c>
      <c r="AJ4955">
        <v>1</v>
      </c>
    </row>
    <row r="4956" spans="1:36" x14ac:dyDescent="0.3">
      <c r="A4956" t="s">
        <v>1</v>
      </c>
      <c r="B4956">
        <v>4951</v>
      </c>
      <c r="C4956">
        <v>9</v>
      </c>
      <c r="D4956">
        <v>0</v>
      </c>
      <c r="E4956">
        <v>366</v>
      </c>
      <c r="F4956">
        <v>53</v>
      </c>
      <c r="G4956">
        <v>153</v>
      </c>
      <c r="H4956">
        <v>110</v>
      </c>
      <c r="I4956">
        <v>1</v>
      </c>
      <c r="J4956">
        <v>5</v>
      </c>
      <c r="K4956">
        <v>0</v>
      </c>
      <c r="L4956">
        <v>721</v>
      </c>
      <c r="M4956">
        <v>1</v>
      </c>
      <c r="AB4956" t="s">
        <v>1</v>
      </c>
      <c r="AC4956">
        <v>4951</v>
      </c>
      <c r="AD4956">
        <v>9</v>
      </c>
      <c r="AE4956">
        <v>366</v>
      </c>
      <c r="AF4956">
        <v>53</v>
      </c>
      <c r="AG4956">
        <v>153</v>
      </c>
      <c r="AH4956">
        <v>110</v>
      </c>
      <c r="AI4956">
        <v>721</v>
      </c>
      <c r="AJ4956">
        <v>1</v>
      </c>
    </row>
    <row r="4957" spans="1:36" x14ac:dyDescent="0.3">
      <c r="A4957" t="s">
        <v>1</v>
      </c>
      <c r="B4957">
        <v>4952</v>
      </c>
      <c r="C4957">
        <v>1</v>
      </c>
      <c r="D4957">
        <v>0</v>
      </c>
      <c r="E4957">
        <v>-22</v>
      </c>
      <c r="F4957">
        <v>14</v>
      </c>
      <c r="G4957">
        <v>17</v>
      </c>
      <c r="H4957">
        <v>23</v>
      </c>
      <c r="I4957">
        <v>8</v>
      </c>
      <c r="J4957">
        <v>16</v>
      </c>
      <c r="K4957">
        <v>1</v>
      </c>
      <c r="L4957">
        <v>548</v>
      </c>
      <c r="M4957">
        <v>0</v>
      </c>
      <c r="AB4957" t="s">
        <v>1</v>
      </c>
      <c r="AC4957">
        <v>4952</v>
      </c>
      <c r="AD4957">
        <v>1</v>
      </c>
      <c r="AE4957">
        <v>-22</v>
      </c>
      <c r="AF4957">
        <v>14</v>
      </c>
      <c r="AG4957">
        <v>17</v>
      </c>
      <c r="AH4957">
        <v>23</v>
      </c>
      <c r="AI4957">
        <v>548</v>
      </c>
      <c r="AJ4957">
        <v>0</v>
      </c>
    </row>
    <row r="4958" spans="1:36" x14ac:dyDescent="0.3">
      <c r="A4958" t="s">
        <v>1</v>
      </c>
      <c r="B4958">
        <v>4953</v>
      </c>
      <c r="C4958">
        <v>4</v>
      </c>
      <c r="D4958">
        <v>66</v>
      </c>
      <c r="E4958">
        <v>246</v>
      </c>
      <c r="F4958">
        <v>23</v>
      </c>
      <c r="G4958">
        <v>49</v>
      </c>
      <c r="H4958">
        <v>53</v>
      </c>
      <c r="I4958">
        <v>15</v>
      </c>
      <c r="J4958">
        <v>20</v>
      </c>
      <c r="K4958">
        <v>0</v>
      </c>
      <c r="L4958">
        <v>579</v>
      </c>
      <c r="M4958">
        <v>1</v>
      </c>
      <c r="AB4958" t="s">
        <v>1</v>
      </c>
      <c r="AC4958">
        <v>4953</v>
      </c>
      <c r="AD4958">
        <v>4</v>
      </c>
      <c r="AE4958">
        <v>246</v>
      </c>
      <c r="AF4958">
        <v>23</v>
      </c>
      <c r="AG4958">
        <v>49</v>
      </c>
      <c r="AH4958">
        <v>53</v>
      </c>
      <c r="AI4958">
        <v>579</v>
      </c>
      <c r="AJ4958">
        <v>1</v>
      </c>
    </row>
    <row r="4959" spans="1:36" x14ac:dyDescent="0.3">
      <c r="A4959" t="s">
        <v>1</v>
      </c>
      <c r="B4959">
        <v>4954</v>
      </c>
      <c r="C4959">
        <v>10</v>
      </c>
      <c r="D4959">
        <v>0</v>
      </c>
      <c r="E4959">
        <v>427</v>
      </c>
      <c r="F4959">
        <v>61</v>
      </c>
      <c r="G4959">
        <v>180</v>
      </c>
      <c r="H4959">
        <v>108</v>
      </c>
      <c r="I4959">
        <v>9</v>
      </c>
      <c r="J4959">
        <v>13</v>
      </c>
      <c r="K4959">
        <v>0</v>
      </c>
      <c r="L4959">
        <v>801</v>
      </c>
      <c r="M4959">
        <v>1</v>
      </c>
      <c r="AB4959" t="s">
        <v>1</v>
      </c>
      <c r="AC4959">
        <v>4954</v>
      </c>
      <c r="AD4959">
        <v>10</v>
      </c>
      <c r="AE4959">
        <v>427</v>
      </c>
      <c r="AF4959">
        <v>61</v>
      </c>
      <c r="AG4959">
        <v>180</v>
      </c>
      <c r="AH4959">
        <v>108</v>
      </c>
      <c r="AI4959">
        <v>801</v>
      </c>
      <c r="AJ4959">
        <v>1</v>
      </c>
    </row>
    <row r="4960" spans="1:36" x14ac:dyDescent="0.3">
      <c r="A4960" t="s">
        <v>1</v>
      </c>
      <c r="B4960">
        <v>4955</v>
      </c>
      <c r="C4960">
        <v>9</v>
      </c>
      <c r="D4960">
        <v>0</v>
      </c>
      <c r="E4960">
        <v>279</v>
      </c>
      <c r="F4960">
        <v>19</v>
      </c>
      <c r="G4960">
        <v>86</v>
      </c>
      <c r="H4960">
        <v>62</v>
      </c>
      <c r="I4960">
        <v>7</v>
      </c>
      <c r="J4960">
        <v>10</v>
      </c>
      <c r="K4960">
        <v>1</v>
      </c>
      <c r="L4960">
        <v>588</v>
      </c>
      <c r="M4960">
        <v>1</v>
      </c>
      <c r="AB4960" t="s">
        <v>1</v>
      </c>
      <c r="AC4960">
        <v>4955</v>
      </c>
      <c r="AD4960">
        <v>9</v>
      </c>
      <c r="AE4960">
        <v>279</v>
      </c>
      <c r="AF4960">
        <v>19</v>
      </c>
      <c r="AG4960">
        <v>86</v>
      </c>
      <c r="AH4960">
        <v>62</v>
      </c>
      <c r="AI4960">
        <v>588</v>
      </c>
      <c r="AJ4960">
        <v>1</v>
      </c>
    </row>
    <row r="4961" spans="1:36" x14ac:dyDescent="0.3">
      <c r="A4961" t="s">
        <v>1</v>
      </c>
      <c r="B4961">
        <v>4956</v>
      </c>
      <c r="C4961">
        <v>2</v>
      </c>
      <c r="D4961">
        <v>4</v>
      </c>
      <c r="E4961">
        <v>158</v>
      </c>
      <c r="F4961">
        <v>46</v>
      </c>
      <c r="G4961">
        <v>51</v>
      </c>
      <c r="H4961">
        <v>37</v>
      </c>
      <c r="I4961">
        <v>18</v>
      </c>
      <c r="J4961">
        <v>20</v>
      </c>
      <c r="K4961">
        <v>0</v>
      </c>
      <c r="L4961">
        <v>664</v>
      </c>
      <c r="M4961">
        <v>1</v>
      </c>
      <c r="AB4961" t="s">
        <v>1</v>
      </c>
      <c r="AC4961">
        <v>4956</v>
      </c>
      <c r="AD4961">
        <v>2</v>
      </c>
      <c r="AE4961">
        <v>158</v>
      </c>
      <c r="AF4961">
        <v>46</v>
      </c>
      <c r="AG4961">
        <v>51</v>
      </c>
      <c r="AH4961">
        <v>37</v>
      </c>
      <c r="AI4961">
        <v>664</v>
      </c>
      <c r="AJ4961">
        <v>1</v>
      </c>
    </row>
    <row r="4962" spans="1:36" x14ac:dyDescent="0.3">
      <c r="A4962" t="s">
        <v>1</v>
      </c>
      <c r="B4962">
        <v>4957</v>
      </c>
      <c r="C4962">
        <v>5</v>
      </c>
      <c r="D4962">
        <v>32</v>
      </c>
      <c r="E4962">
        <v>213</v>
      </c>
      <c r="F4962">
        <v>25</v>
      </c>
      <c r="G4962">
        <v>58</v>
      </c>
      <c r="H4962">
        <v>38</v>
      </c>
      <c r="I4962">
        <v>1</v>
      </c>
      <c r="J4962">
        <v>5</v>
      </c>
      <c r="K4962">
        <v>0</v>
      </c>
      <c r="L4962">
        <v>670</v>
      </c>
      <c r="M4962">
        <v>1</v>
      </c>
      <c r="AB4962" t="s">
        <v>1</v>
      </c>
      <c r="AC4962">
        <v>4957</v>
      </c>
      <c r="AD4962">
        <v>5</v>
      </c>
      <c r="AE4962">
        <v>213</v>
      </c>
      <c r="AF4962">
        <v>25</v>
      </c>
      <c r="AG4962">
        <v>58</v>
      </c>
      <c r="AH4962">
        <v>38</v>
      </c>
      <c r="AI4962">
        <v>670</v>
      </c>
      <c r="AJ4962">
        <v>1</v>
      </c>
    </row>
    <row r="4963" spans="1:36" x14ac:dyDescent="0.3">
      <c r="A4963" t="s">
        <v>1</v>
      </c>
      <c r="B4963">
        <v>4958</v>
      </c>
      <c r="C4963">
        <v>3</v>
      </c>
      <c r="D4963">
        <v>0</v>
      </c>
      <c r="E4963">
        <v>-204</v>
      </c>
      <c r="F4963">
        <v>28</v>
      </c>
      <c r="G4963">
        <v>50</v>
      </c>
      <c r="H4963">
        <v>42</v>
      </c>
      <c r="I4963">
        <v>8</v>
      </c>
      <c r="J4963">
        <v>13</v>
      </c>
      <c r="K4963">
        <v>1</v>
      </c>
      <c r="L4963">
        <v>408</v>
      </c>
      <c r="M4963">
        <v>1</v>
      </c>
      <c r="AB4963" t="s">
        <v>1</v>
      </c>
      <c r="AC4963">
        <v>4958</v>
      </c>
      <c r="AD4963">
        <v>3</v>
      </c>
      <c r="AE4963">
        <v>-204</v>
      </c>
      <c r="AF4963">
        <v>28</v>
      </c>
      <c r="AG4963">
        <v>50</v>
      </c>
      <c r="AH4963">
        <v>42</v>
      </c>
      <c r="AI4963">
        <v>408</v>
      </c>
      <c r="AJ4963">
        <v>1</v>
      </c>
    </row>
    <row r="4964" spans="1:36" x14ac:dyDescent="0.3">
      <c r="A4964" t="s">
        <v>1</v>
      </c>
      <c r="B4964">
        <v>4959</v>
      </c>
      <c r="C4964">
        <v>9</v>
      </c>
      <c r="D4964">
        <v>53</v>
      </c>
      <c r="E4964">
        <v>144</v>
      </c>
      <c r="F4964">
        <v>21</v>
      </c>
      <c r="G4964">
        <v>86</v>
      </c>
      <c r="H4964">
        <v>75</v>
      </c>
      <c r="I4964">
        <v>0</v>
      </c>
      <c r="J4964">
        <v>3</v>
      </c>
      <c r="K4964">
        <v>0</v>
      </c>
      <c r="L4964">
        <v>590</v>
      </c>
      <c r="M4964">
        <v>1</v>
      </c>
      <c r="AB4964" t="s">
        <v>1</v>
      </c>
      <c r="AC4964">
        <v>4959</v>
      </c>
      <c r="AD4964">
        <v>9</v>
      </c>
      <c r="AE4964">
        <v>144</v>
      </c>
      <c r="AF4964">
        <v>21</v>
      </c>
      <c r="AG4964">
        <v>86</v>
      </c>
      <c r="AH4964">
        <v>75</v>
      </c>
      <c r="AI4964">
        <v>590</v>
      </c>
      <c r="AJ4964">
        <v>1</v>
      </c>
    </row>
    <row r="4965" spans="1:36" x14ac:dyDescent="0.3">
      <c r="A4965" t="s">
        <v>1</v>
      </c>
      <c r="B4965">
        <v>4960</v>
      </c>
      <c r="C4965">
        <v>6</v>
      </c>
      <c r="D4965">
        <v>0</v>
      </c>
      <c r="E4965">
        <v>259</v>
      </c>
      <c r="F4965">
        <v>89</v>
      </c>
      <c r="G4965">
        <v>160</v>
      </c>
      <c r="H4965">
        <v>83</v>
      </c>
      <c r="I4965">
        <v>6</v>
      </c>
      <c r="J4965">
        <v>13</v>
      </c>
      <c r="K4965">
        <v>0</v>
      </c>
      <c r="L4965">
        <v>726</v>
      </c>
      <c r="M4965">
        <v>1</v>
      </c>
      <c r="AB4965" t="s">
        <v>1</v>
      </c>
      <c r="AC4965">
        <v>4960</v>
      </c>
      <c r="AD4965">
        <v>6</v>
      </c>
      <c r="AE4965">
        <v>259</v>
      </c>
      <c r="AF4965">
        <v>89</v>
      </c>
      <c r="AG4965">
        <v>160</v>
      </c>
      <c r="AH4965">
        <v>83</v>
      </c>
      <c r="AI4965">
        <v>726</v>
      </c>
      <c r="AJ4965">
        <v>1</v>
      </c>
    </row>
    <row r="4966" spans="1:36" x14ac:dyDescent="0.3">
      <c r="A4966" t="s">
        <v>1</v>
      </c>
      <c r="B4966">
        <v>4961</v>
      </c>
      <c r="C4966">
        <v>1</v>
      </c>
      <c r="D4966">
        <v>0</v>
      </c>
      <c r="E4966">
        <v>-192</v>
      </c>
      <c r="F4966">
        <v>44</v>
      </c>
      <c r="G4966">
        <v>34</v>
      </c>
      <c r="H4966">
        <v>53</v>
      </c>
      <c r="I4966">
        <v>2</v>
      </c>
      <c r="J4966">
        <v>10</v>
      </c>
      <c r="K4966">
        <v>0</v>
      </c>
      <c r="L4966">
        <v>549</v>
      </c>
      <c r="M4966">
        <v>0</v>
      </c>
      <c r="AB4966" t="s">
        <v>1</v>
      </c>
      <c r="AC4966">
        <v>4961</v>
      </c>
      <c r="AD4966">
        <v>1</v>
      </c>
      <c r="AE4966">
        <v>-192</v>
      </c>
      <c r="AF4966">
        <v>44</v>
      </c>
      <c r="AG4966">
        <v>34</v>
      </c>
      <c r="AH4966">
        <v>53</v>
      </c>
      <c r="AI4966">
        <v>549</v>
      </c>
      <c r="AJ4966">
        <v>0</v>
      </c>
    </row>
    <row r="4967" spans="1:36" x14ac:dyDescent="0.3">
      <c r="A4967" t="s">
        <v>1</v>
      </c>
      <c r="B4967">
        <v>4962</v>
      </c>
      <c r="C4967">
        <v>5</v>
      </c>
      <c r="D4967">
        <v>63</v>
      </c>
      <c r="E4967">
        <v>179</v>
      </c>
      <c r="F4967">
        <v>14</v>
      </c>
      <c r="G4967">
        <v>45</v>
      </c>
      <c r="H4967">
        <v>44</v>
      </c>
      <c r="I4967">
        <v>9</v>
      </c>
      <c r="J4967">
        <v>15</v>
      </c>
      <c r="K4967">
        <v>0</v>
      </c>
      <c r="L4967">
        <v>609</v>
      </c>
      <c r="M4967">
        <v>1</v>
      </c>
      <c r="AB4967" t="s">
        <v>1</v>
      </c>
      <c r="AC4967">
        <v>4962</v>
      </c>
      <c r="AD4967">
        <v>5</v>
      </c>
      <c r="AE4967">
        <v>179</v>
      </c>
      <c r="AF4967">
        <v>14</v>
      </c>
      <c r="AG4967">
        <v>45</v>
      </c>
      <c r="AH4967">
        <v>44</v>
      </c>
      <c r="AI4967">
        <v>609</v>
      </c>
      <c r="AJ4967">
        <v>1</v>
      </c>
    </row>
    <row r="4968" spans="1:36" x14ac:dyDescent="0.3">
      <c r="A4968" t="s">
        <v>1</v>
      </c>
      <c r="B4968">
        <v>4963</v>
      </c>
      <c r="C4968">
        <v>10</v>
      </c>
      <c r="D4968">
        <v>39</v>
      </c>
      <c r="E4968">
        <v>390</v>
      </c>
      <c r="F4968">
        <v>43</v>
      </c>
      <c r="G4968">
        <v>145</v>
      </c>
      <c r="H4968">
        <v>92</v>
      </c>
      <c r="I4968">
        <v>7</v>
      </c>
      <c r="J4968">
        <v>14</v>
      </c>
      <c r="K4968">
        <v>0</v>
      </c>
      <c r="L4968">
        <v>614</v>
      </c>
      <c r="M4968">
        <v>1</v>
      </c>
      <c r="AB4968" t="s">
        <v>1</v>
      </c>
      <c r="AC4968">
        <v>4963</v>
      </c>
      <c r="AD4968">
        <v>10</v>
      </c>
      <c r="AE4968">
        <v>390</v>
      </c>
      <c r="AF4968">
        <v>43</v>
      </c>
      <c r="AG4968">
        <v>145</v>
      </c>
      <c r="AH4968">
        <v>92</v>
      </c>
      <c r="AI4968">
        <v>614</v>
      </c>
      <c r="AJ4968">
        <v>1</v>
      </c>
    </row>
    <row r="4969" spans="1:36" x14ac:dyDescent="0.3">
      <c r="A4969" t="s">
        <v>1</v>
      </c>
      <c r="B4969">
        <v>4964</v>
      </c>
      <c r="C4969">
        <v>5</v>
      </c>
      <c r="D4969">
        <v>0</v>
      </c>
      <c r="E4969">
        <v>-163</v>
      </c>
      <c r="F4969">
        <v>2</v>
      </c>
      <c r="G4969">
        <v>35</v>
      </c>
      <c r="H4969">
        <v>27</v>
      </c>
      <c r="I4969">
        <v>15</v>
      </c>
      <c r="J4969">
        <v>20</v>
      </c>
      <c r="K4969">
        <v>1</v>
      </c>
      <c r="L4969">
        <v>560</v>
      </c>
      <c r="M4969">
        <v>0</v>
      </c>
      <c r="AB4969" t="s">
        <v>1</v>
      </c>
      <c r="AC4969">
        <v>4964</v>
      </c>
      <c r="AD4969">
        <v>5</v>
      </c>
      <c r="AE4969">
        <v>-163</v>
      </c>
      <c r="AF4969">
        <v>2</v>
      </c>
      <c r="AG4969">
        <v>35</v>
      </c>
      <c r="AH4969">
        <v>27</v>
      </c>
      <c r="AI4969">
        <v>560</v>
      </c>
      <c r="AJ4969">
        <v>0</v>
      </c>
    </row>
    <row r="4970" spans="1:36" x14ac:dyDescent="0.3">
      <c r="A4970" t="s">
        <v>1</v>
      </c>
      <c r="B4970">
        <v>4965</v>
      </c>
      <c r="C4970">
        <v>1</v>
      </c>
      <c r="D4970">
        <v>56</v>
      </c>
      <c r="E4970">
        <v>-236</v>
      </c>
      <c r="F4970">
        <v>45</v>
      </c>
      <c r="G4970">
        <v>31</v>
      </c>
      <c r="H4970">
        <v>30</v>
      </c>
      <c r="I4970">
        <v>0</v>
      </c>
      <c r="J4970">
        <v>9</v>
      </c>
      <c r="K4970">
        <v>0</v>
      </c>
      <c r="L4970">
        <v>458</v>
      </c>
      <c r="M4970">
        <v>0</v>
      </c>
      <c r="AB4970" t="s">
        <v>1</v>
      </c>
      <c r="AC4970">
        <v>4965</v>
      </c>
      <c r="AD4970">
        <v>1</v>
      </c>
      <c r="AE4970">
        <v>-236</v>
      </c>
      <c r="AF4970">
        <v>45</v>
      </c>
      <c r="AG4970">
        <v>31</v>
      </c>
      <c r="AH4970">
        <v>30</v>
      </c>
      <c r="AI4970">
        <v>458</v>
      </c>
      <c r="AJ4970">
        <v>0</v>
      </c>
    </row>
    <row r="4971" spans="1:36" x14ac:dyDescent="0.3">
      <c r="A4971" t="s">
        <v>1</v>
      </c>
      <c r="B4971">
        <v>4966</v>
      </c>
      <c r="C4971">
        <v>4</v>
      </c>
      <c r="D4971">
        <v>0</v>
      </c>
      <c r="E4971">
        <v>-91</v>
      </c>
      <c r="F4971">
        <v>42</v>
      </c>
      <c r="G4971">
        <v>76</v>
      </c>
      <c r="H4971">
        <v>85</v>
      </c>
      <c r="I4971">
        <v>1</v>
      </c>
      <c r="J4971">
        <v>4</v>
      </c>
      <c r="K4971">
        <v>0</v>
      </c>
      <c r="L4971">
        <v>593</v>
      </c>
      <c r="M4971">
        <v>0</v>
      </c>
      <c r="AB4971" t="s">
        <v>1</v>
      </c>
      <c r="AC4971">
        <v>4966</v>
      </c>
      <c r="AD4971">
        <v>4</v>
      </c>
      <c r="AE4971">
        <v>-91</v>
      </c>
      <c r="AF4971">
        <v>42</v>
      </c>
      <c r="AG4971">
        <v>76</v>
      </c>
      <c r="AH4971">
        <v>85</v>
      </c>
      <c r="AI4971">
        <v>593</v>
      </c>
      <c r="AJ4971">
        <v>0</v>
      </c>
    </row>
    <row r="4972" spans="1:36" x14ac:dyDescent="0.3">
      <c r="A4972" t="s">
        <v>1</v>
      </c>
      <c r="B4972">
        <v>4967</v>
      </c>
      <c r="C4972">
        <v>5</v>
      </c>
      <c r="D4972">
        <v>38</v>
      </c>
      <c r="E4972">
        <v>250</v>
      </c>
      <c r="F4972">
        <v>11</v>
      </c>
      <c r="G4972">
        <v>43</v>
      </c>
      <c r="H4972">
        <v>22</v>
      </c>
      <c r="I4972">
        <v>9</v>
      </c>
      <c r="J4972">
        <v>12</v>
      </c>
      <c r="K4972">
        <v>1</v>
      </c>
      <c r="L4972">
        <v>582</v>
      </c>
      <c r="M4972">
        <v>1</v>
      </c>
      <c r="AB4972" t="s">
        <v>1</v>
      </c>
      <c r="AC4972">
        <v>4967</v>
      </c>
      <c r="AD4972">
        <v>5</v>
      </c>
      <c r="AE4972">
        <v>250</v>
      </c>
      <c r="AF4972">
        <v>11</v>
      </c>
      <c r="AG4972">
        <v>43</v>
      </c>
      <c r="AH4972">
        <v>22</v>
      </c>
      <c r="AI4972">
        <v>582</v>
      </c>
      <c r="AJ4972">
        <v>1</v>
      </c>
    </row>
    <row r="4973" spans="1:36" x14ac:dyDescent="0.3">
      <c r="A4973" t="s">
        <v>1</v>
      </c>
      <c r="B4973">
        <v>4968</v>
      </c>
      <c r="C4973">
        <v>7</v>
      </c>
      <c r="D4973">
        <v>42</v>
      </c>
      <c r="E4973">
        <v>106</v>
      </c>
      <c r="F4973">
        <v>16</v>
      </c>
      <c r="G4973">
        <v>61</v>
      </c>
      <c r="H4973">
        <v>60</v>
      </c>
      <c r="I4973">
        <v>4</v>
      </c>
      <c r="J4973">
        <v>7</v>
      </c>
      <c r="K4973">
        <v>1</v>
      </c>
      <c r="L4973">
        <v>613</v>
      </c>
      <c r="M4973">
        <v>1</v>
      </c>
      <c r="AB4973" t="s">
        <v>1</v>
      </c>
      <c r="AC4973">
        <v>4968</v>
      </c>
      <c r="AD4973">
        <v>7</v>
      </c>
      <c r="AE4973">
        <v>106</v>
      </c>
      <c r="AF4973">
        <v>16</v>
      </c>
      <c r="AG4973">
        <v>61</v>
      </c>
      <c r="AH4973">
        <v>60</v>
      </c>
      <c r="AI4973">
        <v>613</v>
      </c>
      <c r="AJ4973">
        <v>1</v>
      </c>
    </row>
    <row r="4974" spans="1:36" x14ac:dyDescent="0.3">
      <c r="A4974" t="s">
        <v>1</v>
      </c>
      <c r="B4974">
        <v>4969</v>
      </c>
      <c r="C4974">
        <v>9</v>
      </c>
      <c r="D4974">
        <v>41</v>
      </c>
      <c r="E4974">
        <v>489</v>
      </c>
      <c r="F4974">
        <v>71</v>
      </c>
      <c r="G4974">
        <v>186</v>
      </c>
      <c r="H4974">
        <v>108</v>
      </c>
      <c r="I4974">
        <v>12</v>
      </c>
      <c r="J4974">
        <v>15</v>
      </c>
      <c r="K4974">
        <v>0</v>
      </c>
      <c r="L4974">
        <v>764</v>
      </c>
      <c r="M4974">
        <v>1</v>
      </c>
      <c r="AB4974" t="s">
        <v>1</v>
      </c>
      <c r="AC4974">
        <v>4969</v>
      </c>
      <c r="AD4974">
        <v>9</v>
      </c>
      <c r="AE4974">
        <v>489</v>
      </c>
      <c r="AF4974">
        <v>71</v>
      </c>
      <c r="AG4974">
        <v>186</v>
      </c>
      <c r="AH4974">
        <v>108</v>
      </c>
      <c r="AI4974">
        <v>764</v>
      </c>
      <c r="AJ4974">
        <v>1</v>
      </c>
    </row>
    <row r="4975" spans="1:36" x14ac:dyDescent="0.3">
      <c r="A4975" t="s">
        <v>1</v>
      </c>
      <c r="B4975">
        <v>4970</v>
      </c>
      <c r="C4975">
        <v>10</v>
      </c>
      <c r="D4975">
        <v>0</v>
      </c>
      <c r="E4975">
        <v>629</v>
      </c>
      <c r="F4975">
        <v>93</v>
      </c>
      <c r="G4975">
        <v>258</v>
      </c>
      <c r="H4975">
        <v>140</v>
      </c>
      <c r="I4975">
        <v>7</v>
      </c>
      <c r="J4975">
        <v>17</v>
      </c>
      <c r="K4975">
        <v>0</v>
      </c>
      <c r="L4975">
        <v>820</v>
      </c>
      <c r="M4975">
        <v>1</v>
      </c>
      <c r="AB4975" t="s">
        <v>1</v>
      </c>
      <c r="AC4975">
        <v>4970</v>
      </c>
      <c r="AD4975">
        <v>10</v>
      </c>
      <c r="AE4975">
        <v>629</v>
      </c>
      <c r="AF4975">
        <v>93</v>
      </c>
      <c r="AG4975">
        <v>258</v>
      </c>
      <c r="AH4975">
        <v>140</v>
      </c>
      <c r="AI4975">
        <v>820</v>
      </c>
      <c r="AJ4975">
        <v>1</v>
      </c>
    </row>
    <row r="4976" spans="1:36" x14ac:dyDescent="0.3">
      <c r="A4976" t="s">
        <v>1</v>
      </c>
      <c r="B4976">
        <v>4971</v>
      </c>
      <c r="C4976">
        <v>1</v>
      </c>
      <c r="D4976">
        <v>0</v>
      </c>
      <c r="E4976">
        <v>13</v>
      </c>
      <c r="F4976">
        <v>32</v>
      </c>
      <c r="G4976">
        <v>25</v>
      </c>
      <c r="H4976">
        <v>18</v>
      </c>
      <c r="I4976">
        <v>13</v>
      </c>
      <c r="J4976">
        <v>19</v>
      </c>
      <c r="K4976">
        <v>0</v>
      </c>
      <c r="L4976">
        <v>575</v>
      </c>
      <c r="M4976">
        <v>1</v>
      </c>
      <c r="AB4976" t="s">
        <v>1</v>
      </c>
      <c r="AC4976">
        <v>4971</v>
      </c>
      <c r="AD4976">
        <v>1</v>
      </c>
      <c r="AE4976">
        <v>13</v>
      </c>
      <c r="AF4976">
        <v>32</v>
      </c>
      <c r="AG4976">
        <v>25</v>
      </c>
      <c r="AH4976">
        <v>18</v>
      </c>
      <c r="AI4976">
        <v>575</v>
      </c>
      <c r="AJ4976">
        <v>1</v>
      </c>
    </row>
    <row r="4977" spans="1:36" x14ac:dyDescent="0.3">
      <c r="A4977" t="s">
        <v>1</v>
      </c>
      <c r="B4977">
        <v>4972</v>
      </c>
      <c r="C4977">
        <v>9</v>
      </c>
      <c r="D4977">
        <v>0</v>
      </c>
      <c r="E4977">
        <v>71</v>
      </c>
      <c r="F4977">
        <v>71</v>
      </c>
      <c r="G4977">
        <v>187</v>
      </c>
      <c r="H4977">
        <v>118</v>
      </c>
      <c r="I4977">
        <v>0</v>
      </c>
      <c r="J4977">
        <v>9</v>
      </c>
      <c r="K4977">
        <v>0</v>
      </c>
      <c r="L4977">
        <v>584</v>
      </c>
      <c r="M4977">
        <v>1</v>
      </c>
      <c r="AB4977" t="s">
        <v>1</v>
      </c>
      <c r="AC4977">
        <v>4972</v>
      </c>
      <c r="AD4977">
        <v>9</v>
      </c>
      <c r="AE4977">
        <v>71</v>
      </c>
      <c r="AF4977">
        <v>71</v>
      </c>
      <c r="AG4977">
        <v>187</v>
      </c>
      <c r="AH4977">
        <v>118</v>
      </c>
      <c r="AI4977">
        <v>584</v>
      </c>
      <c r="AJ4977">
        <v>1</v>
      </c>
    </row>
    <row r="4978" spans="1:36" x14ac:dyDescent="0.3">
      <c r="A4978" t="s">
        <v>1</v>
      </c>
      <c r="B4978">
        <v>4973</v>
      </c>
      <c r="C4978">
        <v>5</v>
      </c>
      <c r="D4978">
        <v>0</v>
      </c>
      <c r="E4978">
        <v>-9</v>
      </c>
      <c r="F4978">
        <v>1</v>
      </c>
      <c r="G4978">
        <v>30</v>
      </c>
      <c r="H4978">
        <v>48</v>
      </c>
      <c r="I4978">
        <v>18</v>
      </c>
      <c r="J4978">
        <v>20</v>
      </c>
      <c r="K4978">
        <v>0</v>
      </c>
      <c r="L4978">
        <v>476</v>
      </c>
      <c r="M4978">
        <v>0</v>
      </c>
      <c r="AB4978" t="s">
        <v>1</v>
      </c>
      <c r="AC4978">
        <v>4973</v>
      </c>
      <c r="AD4978">
        <v>5</v>
      </c>
      <c r="AE4978">
        <v>-9</v>
      </c>
      <c r="AF4978">
        <v>1</v>
      </c>
      <c r="AG4978">
        <v>30</v>
      </c>
      <c r="AH4978">
        <v>48</v>
      </c>
      <c r="AI4978">
        <v>476</v>
      </c>
      <c r="AJ4978">
        <v>0</v>
      </c>
    </row>
    <row r="4979" spans="1:36" x14ac:dyDescent="0.3">
      <c r="A4979" t="s">
        <v>1</v>
      </c>
      <c r="B4979">
        <v>4974</v>
      </c>
      <c r="C4979">
        <v>7</v>
      </c>
      <c r="D4979">
        <v>46</v>
      </c>
      <c r="E4979">
        <v>382</v>
      </c>
      <c r="F4979">
        <v>31</v>
      </c>
      <c r="G4979">
        <v>86</v>
      </c>
      <c r="H4979">
        <v>66</v>
      </c>
      <c r="I4979">
        <v>2</v>
      </c>
      <c r="J4979">
        <v>10</v>
      </c>
      <c r="K4979">
        <v>1</v>
      </c>
      <c r="L4979">
        <v>619</v>
      </c>
      <c r="M4979">
        <v>1</v>
      </c>
      <c r="AB4979" t="s">
        <v>1</v>
      </c>
      <c r="AC4979">
        <v>4974</v>
      </c>
      <c r="AD4979">
        <v>7</v>
      </c>
      <c r="AE4979">
        <v>382</v>
      </c>
      <c r="AF4979">
        <v>31</v>
      </c>
      <c r="AG4979">
        <v>86</v>
      </c>
      <c r="AH4979">
        <v>66</v>
      </c>
      <c r="AI4979">
        <v>619</v>
      </c>
      <c r="AJ4979">
        <v>1</v>
      </c>
    </row>
    <row r="4980" spans="1:36" x14ac:dyDescent="0.3">
      <c r="A4980" t="s">
        <v>1</v>
      </c>
      <c r="B4980">
        <v>4975</v>
      </c>
      <c r="C4980">
        <v>6</v>
      </c>
      <c r="D4980">
        <v>0</v>
      </c>
      <c r="E4980">
        <v>39</v>
      </c>
      <c r="F4980">
        <v>62</v>
      </c>
      <c r="G4980">
        <v>117</v>
      </c>
      <c r="H4980">
        <v>80</v>
      </c>
      <c r="I4980">
        <v>4</v>
      </c>
      <c r="J4980">
        <v>12</v>
      </c>
      <c r="K4980">
        <v>0</v>
      </c>
      <c r="L4980">
        <v>694</v>
      </c>
      <c r="M4980">
        <v>1</v>
      </c>
      <c r="AB4980" t="s">
        <v>1</v>
      </c>
      <c r="AC4980">
        <v>4975</v>
      </c>
      <c r="AD4980">
        <v>6</v>
      </c>
      <c r="AE4980">
        <v>39</v>
      </c>
      <c r="AF4980">
        <v>62</v>
      </c>
      <c r="AG4980">
        <v>117</v>
      </c>
      <c r="AH4980">
        <v>80</v>
      </c>
      <c r="AI4980">
        <v>694</v>
      </c>
      <c r="AJ4980">
        <v>1</v>
      </c>
    </row>
    <row r="4981" spans="1:36" x14ac:dyDescent="0.3">
      <c r="A4981" t="s">
        <v>1</v>
      </c>
      <c r="B4981">
        <v>4976</v>
      </c>
      <c r="C4981">
        <v>7</v>
      </c>
      <c r="D4981">
        <v>0</v>
      </c>
      <c r="E4981">
        <v>151</v>
      </c>
      <c r="F4981">
        <v>42</v>
      </c>
      <c r="G4981">
        <v>103</v>
      </c>
      <c r="H4981">
        <v>89</v>
      </c>
      <c r="I4981">
        <v>0</v>
      </c>
      <c r="J4981">
        <v>8</v>
      </c>
      <c r="K4981">
        <v>0</v>
      </c>
      <c r="L4981">
        <v>550</v>
      </c>
      <c r="M4981">
        <v>1</v>
      </c>
      <c r="AB4981" t="s">
        <v>1</v>
      </c>
      <c r="AC4981">
        <v>4976</v>
      </c>
      <c r="AD4981">
        <v>7</v>
      </c>
      <c r="AE4981">
        <v>151</v>
      </c>
      <c r="AF4981">
        <v>42</v>
      </c>
      <c r="AG4981">
        <v>103</v>
      </c>
      <c r="AH4981">
        <v>89</v>
      </c>
      <c r="AI4981">
        <v>550</v>
      </c>
      <c r="AJ4981">
        <v>1</v>
      </c>
    </row>
    <row r="4982" spans="1:36" x14ac:dyDescent="0.3">
      <c r="A4982" t="s">
        <v>1</v>
      </c>
      <c r="B4982">
        <v>4977</v>
      </c>
      <c r="C4982">
        <v>9</v>
      </c>
      <c r="D4982">
        <v>0</v>
      </c>
      <c r="E4982">
        <v>282</v>
      </c>
      <c r="F4982">
        <v>59</v>
      </c>
      <c r="G4982">
        <v>161</v>
      </c>
      <c r="H4982">
        <v>102</v>
      </c>
      <c r="I4982">
        <v>0</v>
      </c>
      <c r="J4982">
        <v>7</v>
      </c>
      <c r="K4982">
        <v>0</v>
      </c>
      <c r="L4982">
        <v>786</v>
      </c>
      <c r="M4982">
        <v>1</v>
      </c>
      <c r="AB4982" t="s">
        <v>1</v>
      </c>
      <c r="AC4982">
        <v>4977</v>
      </c>
      <c r="AD4982">
        <v>9</v>
      </c>
      <c r="AE4982">
        <v>282</v>
      </c>
      <c r="AF4982">
        <v>59</v>
      </c>
      <c r="AG4982">
        <v>161</v>
      </c>
      <c r="AH4982">
        <v>102</v>
      </c>
      <c r="AI4982">
        <v>786</v>
      </c>
      <c r="AJ4982">
        <v>1</v>
      </c>
    </row>
    <row r="4983" spans="1:36" x14ac:dyDescent="0.3">
      <c r="A4983" t="s">
        <v>1</v>
      </c>
      <c r="B4983">
        <v>4978</v>
      </c>
      <c r="C4983">
        <v>5</v>
      </c>
      <c r="D4983">
        <v>41</v>
      </c>
      <c r="E4983">
        <v>253</v>
      </c>
      <c r="F4983">
        <v>7</v>
      </c>
      <c r="G4983">
        <v>37</v>
      </c>
      <c r="H4983">
        <v>24</v>
      </c>
      <c r="I4983">
        <v>3</v>
      </c>
      <c r="J4983">
        <v>4</v>
      </c>
      <c r="K4983">
        <v>0</v>
      </c>
      <c r="L4983">
        <v>596</v>
      </c>
      <c r="M4983">
        <v>1</v>
      </c>
      <c r="AB4983" t="s">
        <v>1</v>
      </c>
      <c r="AC4983">
        <v>4978</v>
      </c>
      <c r="AD4983">
        <v>5</v>
      </c>
      <c r="AE4983">
        <v>253</v>
      </c>
      <c r="AF4983">
        <v>7</v>
      </c>
      <c r="AG4983">
        <v>37</v>
      </c>
      <c r="AH4983">
        <v>24</v>
      </c>
      <c r="AI4983">
        <v>596</v>
      </c>
      <c r="AJ4983">
        <v>1</v>
      </c>
    </row>
    <row r="4984" spans="1:36" x14ac:dyDescent="0.3">
      <c r="A4984" t="s">
        <v>1</v>
      </c>
      <c r="B4984">
        <v>4979</v>
      </c>
      <c r="C4984">
        <v>1</v>
      </c>
      <c r="D4984">
        <v>0</v>
      </c>
      <c r="E4984">
        <v>23</v>
      </c>
      <c r="F4984">
        <v>26</v>
      </c>
      <c r="G4984">
        <v>26</v>
      </c>
      <c r="H4984">
        <v>40</v>
      </c>
      <c r="I4984">
        <v>2</v>
      </c>
      <c r="J4984">
        <v>12</v>
      </c>
      <c r="K4984">
        <v>1</v>
      </c>
      <c r="L4984">
        <v>545</v>
      </c>
      <c r="M4984">
        <v>0</v>
      </c>
      <c r="AB4984" t="s">
        <v>1</v>
      </c>
      <c r="AC4984">
        <v>4979</v>
      </c>
      <c r="AD4984">
        <v>1</v>
      </c>
      <c r="AE4984">
        <v>23</v>
      </c>
      <c r="AF4984">
        <v>26</v>
      </c>
      <c r="AG4984">
        <v>26</v>
      </c>
      <c r="AH4984">
        <v>40</v>
      </c>
      <c r="AI4984">
        <v>545</v>
      </c>
      <c r="AJ4984">
        <v>0</v>
      </c>
    </row>
    <row r="4985" spans="1:36" x14ac:dyDescent="0.3">
      <c r="A4985" t="s">
        <v>1</v>
      </c>
      <c r="B4985">
        <v>4980</v>
      </c>
      <c r="C4985">
        <v>3</v>
      </c>
      <c r="D4985">
        <v>0</v>
      </c>
      <c r="E4985">
        <v>64</v>
      </c>
      <c r="F4985">
        <v>39</v>
      </c>
      <c r="G4985">
        <v>54</v>
      </c>
      <c r="H4985">
        <v>53</v>
      </c>
      <c r="I4985">
        <v>17</v>
      </c>
      <c r="J4985">
        <v>20</v>
      </c>
      <c r="K4985">
        <v>0</v>
      </c>
      <c r="L4985">
        <v>500</v>
      </c>
      <c r="M4985">
        <v>1</v>
      </c>
      <c r="AB4985" t="s">
        <v>1</v>
      </c>
      <c r="AC4985">
        <v>4980</v>
      </c>
      <c r="AD4985">
        <v>3</v>
      </c>
      <c r="AE4985">
        <v>64</v>
      </c>
      <c r="AF4985">
        <v>39</v>
      </c>
      <c r="AG4985">
        <v>54</v>
      </c>
      <c r="AH4985">
        <v>53</v>
      </c>
      <c r="AI4985">
        <v>500</v>
      </c>
      <c r="AJ4985">
        <v>1</v>
      </c>
    </row>
    <row r="4986" spans="1:36" x14ac:dyDescent="0.3">
      <c r="A4986" t="s">
        <v>1</v>
      </c>
      <c r="B4986">
        <v>4981</v>
      </c>
      <c r="C4986">
        <v>4</v>
      </c>
      <c r="D4986">
        <v>0</v>
      </c>
      <c r="E4986">
        <v>226</v>
      </c>
      <c r="F4986">
        <v>29</v>
      </c>
      <c r="G4986">
        <v>57</v>
      </c>
      <c r="H4986">
        <v>48</v>
      </c>
      <c r="I4986">
        <v>6</v>
      </c>
      <c r="J4986">
        <v>14</v>
      </c>
      <c r="K4986">
        <v>0</v>
      </c>
      <c r="L4986">
        <v>579</v>
      </c>
      <c r="M4986">
        <v>1</v>
      </c>
      <c r="AB4986" t="s">
        <v>1</v>
      </c>
      <c r="AC4986">
        <v>4981</v>
      </c>
      <c r="AD4986">
        <v>4</v>
      </c>
      <c r="AE4986">
        <v>226</v>
      </c>
      <c r="AF4986">
        <v>29</v>
      </c>
      <c r="AG4986">
        <v>57</v>
      </c>
      <c r="AH4986">
        <v>48</v>
      </c>
      <c r="AI4986">
        <v>579</v>
      </c>
      <c r="AJ4986">
        <v>1</v>
      </c>
    </row>
    <row r="4987" spans="1:36" x14ac:dyDescent="0.3">
      <c r="A4987" t="s">
        <v>1</v>
      </c>
      <c r="B4987">
        <v>4982</v>
      </c>
      <c r="C4987">
        <v>3</v>
      </c>
      <c r="D4987">
        <v>60</v>
      </c>
      <c r="E4987">
        <v>49</v>
      </c>
      <c r="F4987">
        <v>17</v>
      </c>
      <c r="G4987">
        <v>34</v>
      </c>
      <c r="H4987">
        <v>31</v>
      </c>
      <c r="I4987">
        <v>0</v>
      </c>
      <c r="J4987">
        <v>3</v>
      </c>
      <c r="K4987">
        <v>1</v>
      </c>
      <c r="L4987">
        <v>652</v>
      </c>
      <c r="M4987">
        <v>0</v>
      </c>
      <c r="AB4987" t="s">
        <v>1</v>
      </c>
      <c r="AC4987">
        <v>4982</v>
      </c>
      <c r="AD4987">
        <v>3</v>
      </c>
      <c r="AE4987">
        <v>49</v>
      </c>
      <c r="AF4987">
        <v>17</v>
      </c>
      <c r="AG4987">
        <v>34</v>
      </c>
      <c r="AH4987">
        <v>31</v>
      </c>
      <c r="AI4987">
        <v>652</v>
      </c>
      <c r="AJ4987">
        <v>0</v>
      </c>
    </row>
    <row r="4988" spans="1:36" x14ac:dyDescent="0.3">
      <c r="A4988" t="s">
        <v>1</v>
      </c>
      <c r="B4988">
        <v>4983</v>
      </c>
      <c r="C4988">
        <v>6</v>
      </c>
      <c r="D4988">
        <v>70</v>
      </c>
      <c r="E4988">
        <v>-1</v>
      </c>
      <c r="F4988">
        <v>50</v>
      </c>
      <c r="G4988">
        <v>108</v>
      </c>
      <c r="H4988">
        <v>84</v>
      </c>
      <c r="I4988">
        <v>0</v>
      </c>
      <c r="J4988">
        <v>10</v>
      </c>
      <c r="K4988">
        <v>0</v>
      </c>
      <c r="L4988">
        <v>508</v>
      </c>
      <c r="M4988">
        <v>1</v>
      </c>
      <c r="AB4988" t="s">
        <v>1</v>
      </c>
      <c r="AC4988">
        <v>4983</v>
      </c>
      <c r="AD4988">
        <v>6</v>
      </c>
      <c r="AE4988">
        <v>-1</v>
      </c>
      <c r="AF4988">
        <v>50</v>
      </c>
      <c r="AG4988">
        <v>108</v>
      </c>
      <c r="AH4988">
        <v>84</v>
      </c>
      <c r="AI4988">
        <v>508</v>
      </c>
      <c r="AJ4988">
        <v>1</v>
      </c>
    </row>
    <row r="4989" spans="1:36" x14ac:dyDescent="0.3">
      <c r="A4989" t="s">
        <v>1</v>
      </c>
      <c r="B4989">
        <v>4984</v>
      </c>
      <c r="C4989">
        <v>1</v>
      </c>
      <c r="D4989">
        <v>74</v>
      </c>
      <c r="E4989">
        <v>-140</v>
      </c>
      <c r="F4989">
        <v>2</v>
      </c>
      <c r="G4989">
        <v>12</v>
      </c>
      <c r="H4989">
        <v>29</v>
      </c>
      <c r="I4989">
        <v>0</v>
      </c>
      <c r="J4989">
        <v>2</v>
      </c>
      <c r="K4989">
        <v>1</v>
      </c>
      <c r="L4989">
        <v>578</v>
      </c>
      <c r="M4989">
        <v>0</v>
      </c>
      <c r="AB4989" t="s">
        <v>1</v>
      </c>
      <c r="AC4989">
        <v>4984</v>
      </c>
      <c r="AD4989">
        <v>1</v>
      </c>
      <c r="AE4989">
        <v>-140</v>
      </c>
      <c r="AF4989">
        <v>2</v>
      </c>
      <c r="AG4989">
        <v>12</v>
      </c>
      <c r="AH4989">
        <v>29</v>
      </c>
      <c r="AI4989">
        <v>578</v>
      </c>
      <c r="AJ4989">
        <v>0</v>
      </c>
    </row>
    <row r="4990" spans="1:36" x14ac:dyDescent="0.3">
      <c r="A4990" t="s">
        <v>1</v>
      </c>
      <c r="B4990">
        <v>4985</v>
      </c>
      <c r="C4990">
        <v>3</v>
      </c>
      <c r="D4990">
        <v>0</v>
      </c>
      <c r="E4990">
        <v>-141</v>
      </c>
      <c r="F4990">
        <v>6</v>
      </c>
      <c r="G4990">
        <v>25</v>
      </c>
      <c r="H4990">
        <v>42</v>
      </c>
      <c r="I4990">
        <v>3</v>
      </c>
      <c r="J4990">
        <v>4</v>
      </c>
      <c r="K4990">
        <v>1</v>
      </c>
      <c r="L4990">
        <v>402</v>
      </c>
      <c r="M4990">
        <v>0</v>
      </c>
      <c r="AB4990" t="s">
        <v>1</v>
      </c>
      <c r="AC4990">
        <v>4985</v>
      </c>
      <c r="AD4990">
        <v>3</v>
      </c>
      <c r="AE4990">
        <v>-141</v>
      </c>
      <c r="AF4990">
        <v>6</v>
      </c>
      <c r="AG4990">
        <v>25</v>
      </c>
      <c r="AH4990">
        <v>42</v>
      </c>
      <c r="AI4990">
        <v>402</v>
      </c>
      <c r="AJ4990">
        <v>0</v>
      </c>
    </row>
    <row r="4991" spans="1:36" x14ac:dyDescent="0.3">
      <c r="A4991" t="s">
        <v>1</v>
      </c>
      <c r="B4991">
        <v>4986</v>
      </c>
      <c r="C4991">
        <v>1</v>
      </c>
      <c r="D4991">
        <v>0</v>
      </c>
      <c r="E4991">
        <v>-172</v>
      </c>
      <c r="F4991">
        <v>1</v>
      </c>
      <c r="G4991">
        <v>11</v>
      </c>
      <c r="H4991">
        <v>28</v>
      </c>
      <c r="I4991">
        <v>3</v>
      </c>
      <c r="J4991">
        <v>12</v>
      </c>
      <c r="K4991">
        <v>0</v>
      </c>
      <c r="L4991">
        <v>387</v>
      </c>
      <c r="M4991">
        <v>0</v>
      </c>
      <c r="AB4991" t="s">
        <v>1</v>
      </c>
      <c r="AC4991">
        <v>4986</v>
      </c>
      <c r="AD4991">
        <v>1</v>
      </c>
      <c r="AE4991">
        <v>-172</v>
      </c>
      <c r="AF4991">
        <v>1</v>
      </c>
      <c r="AG4991">
        <v>11</v>
      </c>
      <c r="AH4991">
        <v>28</v>
      </c>
      <c r="AI4991">
        <v>387</v>
      </c>
      <c r="AJ4991">
        <v>0</v>
      </c>
    </row>
    <row r="4992" spans="1:36" x14ac:dyDescent="0.3">
      <c r="A4992" t="s">
        <v>1</v>
      </c>
      <c r="B4992">
        <v>4987</v>
      </c>
      <c r="C4992">
        <v>2</v>
      </c>
      <c r="D4992">
        <v>55</v>
      </c>
      <c r="E4992">
        <v>30</v>
      </c>
      <c r="F4992">
        <v>36</v>
      </c>
      <c r="G4992">
        <v>44</v>
      </c>
      <c r="H4992">
        <v>36</v>
      </c>
      <c r="I4992">
        <v>3</v>
      </c>
      <c r="J4992">
        <v>7</v>
      </c>
      <c r="K4992">
        <v>1</v>
      </c>
      <c r="L4992">
        <v>461</v>
      </c>
      <c r="M4992">
        <v>0</v>
      </c>
      <c r="AB4992" t="s">
        <v>1</v>
      </c>
      <c r="AC4992">
        <v>4987</v>
      </c>
      <c r="AD4992">
        <v>2</v>
      </c>
      <c r="AE4992">
        <v>30</v>
      </c>
      <c r="AF4992">
        <v>36</v>
      </c>
      <c r="AG4992">
        <v>44</v>
      </c>
      <c r="AH4992">
        <v>36</v>
      </c>
      <c r="AI4992">
        <v>461</v>
      </c>
      <c r="AJ4992">
        <v>0</v>
      </c>
    </row>
    <row r="4993" spans="1:36" x14ac:dyDescent="0.3">
      <c r="A4993" t="s">
        <v>1</v>
      </c>
      <c r="B4993">
        <v>4988</v>
      </c>
      <c r="C4993">
        <v>5</v>
      </c>
      <c r="D4993">
        <v>0</v>
      </c>
      <c r="E4993">
        <v>118</v>
      </c>
      <c r="F4993">
        <v>35</v>
      </c>
      <c r="G4993">
        <v>74</v>
      </c>
      <c r="H4993">
        <v>75</v>
      </c>
      <c r="I4993">
        <v>12</v>
      </c>
      <c r="J4993">
        <v>14</v>
      </c>
      <c r="K4993">
        <v>0</v>
      </c>
      <c r="L4993">
        <v>505</v>
      </c>
      <c r="M4993">
        <v>1</v>
      </c>
      <c r="AB4993" t="s">
        <v>1</v>
      </c>
      <c r="AC4993">
        <v>4988</v>
      </c>
      <c r="AD4993">
        <v>5</v>
      </c>
      <c r="AE4993">
        <v>118</v>
      </c>
      <c r="AF4993">
        <v>35</v>
      </c>
      <c r="AG4993">
        <v>74</v>
      </c>
      <c r="AH4993">
        <v>75</v>
      </c>
      <c r="AI4993">
        <v>505</v>
      </c>
      <c r="AJ4993">
        <v>1</v>
      </c>
    </row>
    <row r="4994" spans="1:36" x14ac:dyDescent="0.3">
      <c r="A4994" t="s">
        <v>1</v>
      </c>
      <c r="B4994">
        <v>4989</v>
      </c>
      <c r="C4994">
        <v>8</v>
      </c>
      <c r="D4994">
        <v>0</v>
      </c>
      <c r="E4994">
        <v>13</v>
      </c>
      <c r="F4994">
        <v>52</v>
      </c>
      <c r="G4994">
        <v>141</v>
      </c>
      <c r="H4994">
        <v>82</v>
      </c>
      <c r="I4994">
        <v>17</v>
      </c>
      <c r="J4994">
        <v>20</v>
      </c>
      <c r="K4994">
        <v>0</v>
      </c>
      <c r="L4994">
        <v>690</v>
      </c>
      <c r="M4994">
        <v>1</v>
      </c>
      <c r="AB4994" t="s">
        <v>1</v>
      </c>
      <c r="AC4994">
        <v>4989</v>
      </c>
      <c r="AD4994">
        <v>8</v>
      </c>
      <c r="AE4994">
        <v>13</v>
      </c>
      <c r="AF4994">
        <v>52</v>
      </c>
      <c r="AG4994">
        <v>141</v>
      </c>
      <c r="AH4994">
        <v>82</v>
      </c>
      <c r="AI4994">
        <v>690</v>
      </c>
      <c r="AJ4994">
        <v>1</v>
      </c>
    </row>
    <row r="4995" spans="1:36" x14ac:dyDescent="0.3">
      <c r="A4995" t="s">
        <v>1</v>
      </c>
      <c r="B4995">
        <v>4990</v>
      </c>
      <c r="C4995">
        <v>3</v>
      </c>
      <c r="D4995">
        <v>99</v>
      </c>
      <c r="E4995">
        <v>-121</v>
      </c>
      <c r="F4995">
        <v>11</v>
      </c>
      <c r="G4995">
        <v>31</v>
      </c>
      <c r="H4995">
        <v>54</v>
      </c>
      <c r="I4995">
        <v>17</v>
      </c>
      <c r="J4995">
        <v>20</v>
      </c>
      <c r="K4995">
        <v>0</v>
      </c>
      <c r="L4995">
        <v>447</v>
      </c>
      <c r="M4995">
        <v>0</v>
      </c>
      <c r="AB4995" t="s">
        <v>1</v>
      </c>
      <c r="AC4995">
        <v>4990</v>
      </c>
      <c r="AD4995">
        <v>3</v>
      </c>
      <c r="AE4995">
        <v>-121</v>
      </c>
      <c r="AF4995">
        <v>11</v>
      </c>
      <c r="AG4995">
        <v>31</v>
      </c>
      <c r="AH4995">
        <v>54</v>
      </c>
      <c r="AI4995">
        <v>447</v>
      </c>
      <c r="AJ4995">
        <v>0</v>
      </c>
    </row>
    <row r="4996" spans="1:36" x14ac:dyDescent="0.3">
      <c r="A4996" t="s">
        <v>1</v>
      </c>
      <c r="B4996">
        <v>4991</v>
      </c>
      <c r="C4996">
        <v>1</v>
      </c>
      <c r="D4996">
        <v>0</v>
      </c>
      <c r="E4996">
        <v>-196</v>
      </c>
      <c r="F4996">
        <v>7</v>
      </c>
      <c r="G4996">
        <v>16</v>
      </c>
      <c r="H4996">
        <v>13</v>
      </c>
      <c r="I4996">
        <v>2</v>
      </c>
      <c r="J4996">
        <v>8</v>
      </c>
      <c r="K4996">
        <v>0</v>
      </c>
      <c r="L4996">
        <v>444</v>
      </c>
      <c r="M4996">
        <v>0</v>
      </c>
      <c r="AB4996" t="s">
        <v>1</v>
      </c>
      <c r="AC4996">
        <v>4991</v>
      </c>
      <c r="AD4996">
        <v>1</v>
      </c>
      <c r="AE4996">
        <v>-196</v>
      </c>
      <c r="AF4996">
        <v>7</v>
      </c>
      <c r="AG4996">
        <v>16</v>
      </c>
      <c r="AH4996">
        <v>13</v>
      </c>
      <c r="AI4996">
        <v>444</v>
      </c>
      <c r="AJ4996">
        <v>0</v>
      </c>
    </row>
    <row r="4997" spans="1:36" x14ac:dyDescent="0.3">
      <c r="A4997" t="s">
        <v>1</v>
      </c>
      <c r="B4997">
        <v>4992</v>
      </c>
      <c r="C4997">
        <v>7</v>
      </c>
      <c r="D4997">
        <v>0</v>
      </c>
      <c r="E4997">
        <v>28</v>
      </c>
      <c r="F4997">
        <v>2</v>
      </c>
      <c r="G4997">
        <v>44</v>
      </c>
      <c r="H4997">
        <v>31</v>
      </c>
      <c r="I4997">
        <v>0</v>
      </c>
      <c r="J4997">
        <v>7</v>
      </c>
      <c r="K4997">
        <v>1</v>
      </c>
      <c r="L4997">
        <v>501</v>
      </c>
      <c r="M4997">
        <v>1</v>
      </c>
      <c r="AB4997" t="s">
        <v>1</v>
      </c>
      <c r="AC4997">
        <v>4992</v>
      </c>
      <c r="AD4997">
        <v>7</v>
      </c>
      <c r="AE4997">
        <v>28</v>
      </c>
      <c r="AF4997">
        <v>2</v>
      </c>
      <c r="AG4997">
        <v>44</v>
      </c>
      <c r="AH4997">
        <v>31</v>
      </c>
      <c r="AI4997">
        <v>501</v>
      </c>
      <c r="AJ4997">
        <v>1</v>
      </c>
    </row>
    <row r="4998" spans="1:36" x14ac:dyDescent="0.3">
      <c r="A4998" t="s">
        <v>1</v>
      </c>
      <c r="B4998">
        <v>4993</v>
      </c>
      <c r="C4998">
        <v>3</v>
      </c>
      <c r="D4998">
        <v>0</v>
      </c>
      <c r="E4998">
        <v>59</v>
      </c>
      <c r="F4998">
        <v>38</v>
      </c>
      <c r="G4998">
        <v>58</v>
      </c>
      <c r="H4998">
        <v>68</v>
      </c>
      <c r="I4998">
        <v>3</v>
      </c>
      <c r="J4998">
        <v>10</v>
      </c>
      <c r="K4998">
        <v>0</v>
      </c>
      <c r="L4998">
        <v>479</v>
      </c>
      <c r="M4998">
        <v>0</v>
      </c>
      <c r="AB4998" t="s">
        <v>1</v>
      </c>
      <c r="AC4998">
        <v>4993</v>
      </c>
      <c r="AD4998">
        <v>3</v>
      </c>
      <c r="AE4998">
        <v>59</v>
      </c>
      <c r="AF4998">
        <v>38</v>
      </c>
      <c r="AG4998">
        <v>58</v>
      </c>
      <c r="AH4998">
        <v>68</v>
      </c>
      <c r="AI4998">
        <v>479</v>
      </c>
      <c r="AJ4998">
        <v>0</v>
      </c>
    </row>
    <row r="4999" spans="1:36" x14ac:dyDescent="0.3">
      <c r="A4999" t="s">
        <v>1</v>
      </c>
      <c r="B4999">
        <v>4994</v>
      </c>
      <c r="C4999">
        <v>10</v>
      </c>
      <c r="D4999">
        <v>97</v>
      </c>
      <c r="E4999">
        <v>601</v>
      </c>
      <c r="F4999">
        <v>61</v>
      </c>
      <c r="G4999">
        <v>175</v>
      </c>
      <c r="H4999">
        <v>114</v>
      </c>
      <c r="I4999">
        <v>6</v>
      </c>
      <c r="J4999">
        <v>7</v>
      </c>
      <c r="K4999">
        <v>0</v>
      </c>
      <c r="L4999">
        <v>838</v>
      </c>
      <c r="M4999">
        <v>1</v>
      </c>
      <c r="AB4999" t="s">
        <v>1</v>
      </c>
      <c r="AC4999">
        <v>4994</v>
      </c>
      <c r="AD4999">
        <v>10</v>
      </c>
      <c r="AE4999">
        <v>601</v>
      </c>
      <c r="AF4999">
        <v>61</v>
      </c>
      <c r="AG4999">
        <v>175</v>
      </c>
      <c r="AH4999">
        <v>114</v>
      </c>
      <c r="AI4999">
        <v>838</v>
      </c>
      <c r="AJ4999">
        <v>1</v>
      </c>
    </row>
    <row r="5000" spans="1:36" x14ac:dyDescent="0.3">
      <c r="A5000" t="s">
        <v>1</v>
      </c>
      <c r="B5000">
        <v>4995</v>
      </c>
      <c r="C5000">
        <v>1</v>
      </c>
      <c r="D5000">
        <v>6</v>
      </c>
      <c r="E5000">
        <v>8</v>
      </c>
      <c r="F5000">
        <v>70</v>
      </c>
      <c r="G5000">
        <v>42</v>
      </c>
      <c r="H5000">
        <v>42</v>
      </c>
      <c r="I5000">
        <v>7</v>
      </c>
      <c r="J5000">
        <v>17</v>
      </c>
      <c r="K5000">
        <v>0</v>
      </c>
      <c r="L5000">
        <v>630</v>
      </c>
      <c r="M5000">
        <v>1</v>
      </c>
      <c r="AB5000" t="s">
        <v>1</v>
      </c>
      <c r="AC5000">
        <v>4995</v>
      </c>
      <c r="AD5000">
        <v>1</v>
      </c>
      <c r="AE5000">
        <v>8</v>
      </c>
      <c r="AF5000">
        <v>70</v>
      </c>
      <c r="AG5000">
        <v>42</v>
      </c>
      <c r="AH5000">
        <v>42</v>
      </c>
      <c r="AI5000">
        <v>630</v>
      </c>
      <c r="AJ5000">
        <v>1</v>
      </c>
    </row>
    <row r="5001" spans="1:36" x14ac:dyDescent="0.3">
      <c r="A5001" t="s">
        <v>1</v>
      </c>
      <c r="B5001">
        <v>4996</v>
      </c>
      <c r="C5001">
        <v>9</v>
      </c>
      <c r="D5001">
        <v>0</v>
      </c>
      <c r="E5001">
        <v>380</v>
      </c>
      <c r="F5001">
        <v>70</v>
      </c>
      <c r="G5001">
        <v>184</v>
      </c>
      <c r="H5001">
        <v>125</v>
      </c>
      <c r="I5001">
        <v>6</v>
      </c>
      <c r="J5001">
        <v>8</v>
      </c>
      <c r="K5001">
        <v>0</v>
      </c>
      <c r="L5001">
        <v>745</v>
      </c>
      <c r="M5001">
        <v>1</v>
      </c>
      <c r="AB5001" t="s">
        <v>1</v>
      </c>
      <c r="AC5001">
        <v>4996</v>
      </c>
      <c r="AD5001">
        <v>9</v>
      </c>
      <c r="AE5001">
        <v>380</v>
      </c>
      <c r="AF5001">
        <v>70</v>
      </c>
      <c r="AG5001">
        <v>184</v>
      </c>
      <c r="AH5001">
        <v>125</v>
      </c>
      <c r="AI5001">
        <v>745</v>
      </c>
      <c r="AJ5001">
        <v>1</v>
      </c>
    </row>
    <row r="5002" spans="1:36" x14ac:dyDescent="0.3">
      <c r="A5002" t="s">
        <v>1</v>
      </c>
      <c r="B5002">
        <v>4997</v>
      </c>
      <c r="C5002">
        <v>10</v>
      </c>
      <c r="D5002">
        <v>8</v>
      </c>
      <c r="E5002">
        <v>174</v>
      </c>
      <c r="F5002">
        <v>74</v>
      </c>
      <c r="G5002">
        <v>213</v>
      </c>
      <c r="H5002">
        <v>111</v>
      </c>
      <c r="I5002">
        <v>5</v>
      </c>
      <c r="J5002">
        <v>8</v>
      </c>
      <c r="K5002">
        <v>0</v>
      </c>
      <c r="L5002">
        <v>723</v>
      </c>
      <c r="M5002">
        <v>1</v>
      </c>
      <c r="AB5002" t="s">
        <v>1</v>
      </c>
      <c r="AC5002">
        <v>4997</v>
      </c>
      <c r="AD5002">
        <v>10</v>
      </c>
      <c r="AE5002">
        <v>174</v>
      </c>
      <c r="AF5002">
        <v>74</v>
      </c>
      <c r="AG5002">
        <v>213</v>
      </c>
      <c r="AH5002">
        <v>111</v>
      </c>
      <c r="AI5002">
        <v>723</v>
      </c>
      <c r="AJ5002">
        <v>1</v>
      </c>
    </row>
    <row r="5003" spans="1:36" x14ac:dyDescent="0.3">
      <c r="A5003" t="s">
        <v>1</v>
      </c>
      <c r="B5003">
        <v>4998</v>
      </c>
      <c r="C5003">
        <v>10</v>
      </c>
      <c r="D5003">
        <v>50</v>
      </c>
      <c r="E5003">
        <v>637</v>
      </c>
      <c r="F5003">
        <v>47</v>
      </c>
      <c r="G5003">
        <v>153</v>
      </c>
      <c r="H5003">
        <v>111</v>
      </c>
      <c r="I5003">
        <v>2</v>
      </c>
      <c r="J5003">
        <v>9</v>
      </c>
      <c r="K5003">
        <v>0</v>
      </c>
      <c r="L5003">
        <v>843</v>
      </c>
      <c r="M5003">
        <v>1</v>
      </c>
      <c r="AB5003" t="s">
        <v>1</v>
      </c>
      <c r="AC5003">
        <v>4998</v>
      </c>
      <c r="AD5003">
        <v>10</v>
      </c>
      <c r="AE5003">
        <v>637</v>
      </c>
      <c r="AF5003">
        <v>47</v>
      </c>
      <c r="AG5003">
        <v>153</v>
      </c>
      <c r="AH5003">
        <v>111</v>
      </c>
      <c r="AI5003">
        <v>843</v>
      </c>
      <c r="AJ5003">
        <v>1</v>
      </c>
    </row>
    <row r="5004" spans="1:36" x14ac:dyDescent="0.3">
      <c r="A5004" t="s">
        <v>1</v>
      </c>
      <c r="B5004">
        <v>4999</v>
      </c>
      <c r="C5004">
        <v>9</v>
      </c>
      <c r="D5004">
        <v>0</v>
      </c>
      <c r="E5004">
        <v>251</v>
      </c>
      <c r="F5004">
        <v>99</v>
      </c>
      <c r="G5004">
        <v>233</v>
      </c>
      <c r="H5004">
        <v>121</v>
      </c>
      <c r="I5004">
        <v>1</v>
      </c>
      <c r="J5004">
        <v>10</v>
      </c>
      <c r="K5004">
        <v>0</v>
      </c>
      <c r="L5004">
        <v>754</v>
      </c>
      <c r="M5004">
        <v>1</v>
      </c>
      <c r="AB5004" t="s">
        <v>1</v>
      </c>
      <c r="AC5004">
        <v>4999</v>
      </c>
      <c r="AD5004">
        <v>9</v>
      </c>
      <c r="AE5004">
        <v>251</v>
      </c>
      <c r="AF5004">
        <v>99</v>
      </c>
      <c r="AG5004">
        <v>233</v>
      </c>
      <c r="AH5004">
        <v>121</v>
      </c>
      <c r="AI5004">
        <v>754</v>
      </c>
      <c r="AJ5004">
        <v>1</v>
      </c>
    </row>
    <row r="5005" spans="1:36" x14ac:dyDescent="0.3">
      <c r="A5005" t="s">
        <v>1</v>
      </c>
      <c r="B5005">
        <v>5000</v>
      </c>
      <c r="C5005">
        <v>1</v>
      </c>
      <c r="D5005">
        <v>0</v>
      </c>
      <c r="E5005">
        <v>-163</v>
      </c>
      <c r="F5005">
        <v>11</v>
      </c>
      <c r="G5005">
        <v>21</v>
      </c>
      <c r="H5005">
        <v>31</v>
      </c>
      <c r="I5005">
        <v>6</v>
      </c>
      <c r="J5005">
        <v>15</v>
      </c>
      <c r="K5005">
        <v>0</v>
      </c>
      <c r="L5005">
        <v>512</v>
      </c>
      <c r="M5005">
        <v>0</v>
      </c>
      <c r="AB5005" t="s">
        <v>1</v>
      </c>
      <c r="AC5005">
        <v>5000</v>
      </c>
      <c r="AD5005">
        <v>1</v>
      </c>
      <c r="AE5005">
        <v>-163</v>
      </c>
      <c r="AF5005">
        <v>11</v>
      </c>
      <c r="AG5005">
        <v>21</v>
      </c>
      <c r="AH5005">
        <v>31</v>
      </c>
      <c r="AI5005">
        <v>512</v>
      </c>
      <c r="AJ5005">
        <v>0</v>
      </c>
    </row>
    <row r="5006" spans="1:36" x14ac:dyDescent="0.3">
      <c r="A5006" t="s">
        <v>1</v>
      </c>
      <c r="B5006">
        <v>5001</v>
      </c>
      <c r="C5006">
        <v>5</v>
      </c>
      <c r="D5006">
        <v>0</v>
      </c>
      <c r="E5006">
        <v>63</v>
      </c>
      <c r="F5006">
        <v>24</v>
      </c>
      <c r="G5006">
        <v>60</v>
      </c>
      <c r="H5006">
        <v>57</v>
      </c>
      <c r="I5006">
        <v>8</v>
      </c>
      <c r="J5006">
        <v>16</v>
      </c>
      <c r="K5006">
        <v>0</v>
      </c>
      <c r="L5006">
        <v>566</v>
      </c>
      <c r="M5006">
        <v>1</v>
      </c>
      <c r="AB5006" t="s">
        <v>1</v>
      </c>
      <c r="AC5006">
        <v>5001</v>
      </c>
      <c r="AD5006">
        <v>5</v>
      </c>
      <c r="AE5006">
        <v>63</v>
      </c>
      <c r="AF5006">
        <v>24</v>
      </c>
      <c r="AG5006">
        <v>60</v>
      </c>
      <c r="AH5006">
        <v>57</v>
      </c>
      <c r="AI5006">
        <v>566</v>
      </c>
      <c r="AJ5006">
        <v>1</v>
      </c>
    </row>
    <row r="5007" spans="1:36" x14ac:dyDescent="0.3">
      <c r="A5007" t="s">
        <v>1</v>
      </c>
      <c r="B5007">
        <v>5002</v>
      </c>
      <c r="C5007">
        <v>8</v>
      </c>
      <c r="D5007">
        <v>60</v>
      </c>
      <c r="E5007">
        <v>1</v>
      </c>
      <c r="F5007">
        <v>45</v>
      </c>
      <c r="G5007">
        <v>125</v>
      </c>
      <c r="H5007">
        <v>73</v>
      </c>
      <c r="I5007">
        <v>8</v>
      </c>
      <c r="J5007">
        <v>18</v>
      </c>
      <c r="K5007">
        <v>0</v>
      </c>
      <c r="L5007">
        <v>593</v>
      </c>
      <c r="M5007">
        <v>1</v>
      </c>
      <c r="AB5007" t="s">
        <v>1</v>
      </c>
      <c r="AC5007">
        <v>5002</v>
      </c>
      <c r="AD5007">
        <v>8</v>
      </c>
      <c r="AE5007">
        <v>1</v>
      </c>
      <c r="AF5007">
        <v>45</v>
      </c>
      <c r="AG5007">
        <v>125</v>
      </c>
      <c r="AH5007">
        <v>73</v>
      </c>
      <c r="AI5007">
        <v>593</v>
      </c>
      <c r="AJ5007">
        <v>1</v>
      </c>
    </row>
    <row r="5008" spans="1:36" x14ac:dyDescent="0.3">
      <c r="A5008" t="s">
        <v>1</v>
      </c>
      <c r="B5008">
        <v>5003</v>
      </c>
      <c r="C5008">
        <v>8</v>
      </c>
      <c r="D5008">
        <v>1</v>
      </c>
      <c r="E5008">
        <v>172</v>
      </c>
      <c r="F5008">
        <v>79</v>
      </c>
      <c r="G5008">
        <v>181</v>
      </c>
      <c r="H5008">
        <v>92</v>
      </c>
      <c r="I5008">
        <v>1</v>
      </c>
      <c r="J5008">
        <v>4</v>
      </c>
      <c r="K5008">
        <v>0</v>
      </c>
      <c r="L5008">
        <v>785</v>
      </c>
      <c r="M5008">
        <v>1</v>
      </c>
      <c r="AB5008" t="s">
        <v>1</v>
      </c>
      <c r="AC5008">
        <v>5003</v>
      </c>
      <c r="AD5008">
        <v>8</v>
      </c>
      <c r="AE5008">
        <v>172</v>
      </c>
      <c r="AF5008">
        <v>79</v>
      </c>
      <c r="AG5008">
        <v>181</v>
      </c>
      <c r="AH5008">
        <v>92</v>
      </c>
      <c r="AI5008">
        <v>785</v>
      </c>
      <c r="AJ5008">
        <v>1</v>
      </c>
    </row>
    <row r="5009" spans="1:36" x14ac:dyDescent="0.3">
      <c r="A5009" t="s">
        <v>1</v>
      </c>
      <c r="B5009">
        <v>5004</v>
      </c>
      <c r="C5009">
        <v>3</v>
      </c>
      <c r="D5009">
        <v>0</v>
      </c>
      <c r="E5009">
        <v>40</v>
      </c>
      <c r="F5009">
        <v>33</v>
      </c>
      <c r="G5009">
        <v>52</v>
      </c>
      <c r="H5009">
        <v>65</v>
      </c>
      <c r="I5009">
        <v>2</v>
      </c>
      <c r="J5009">
        <v>12</v>
      </c>
      <c r="K5009">
        <v>0</v>
      </c>
      <c r="L5009">
        <v>610</v>
      </c>
      <c r="M5009">
        <v>0</v>
      </c>
      <c r="AB5009" t="s">
        <v>1</v>
      </c>
      <c r="AC5009">
        <v>5004</v>
      </c>
      <c r="AD5009">
        <v>3</v>
      </c>
      <c r="AE5009">
        <v>40</v>
      </c>
      <c r="AF5009">
        <v>33</v>
      </c>
      <c r="AG5009">
        <v>52</v>
      </c>
      <c r="AH5009">
        <v>65</v>
      </c>
      <c r="AI5009">
        <v>610</v>
      </c>
      <c r="AJ5009">
        <v>0</v>
      </c>
    </row>
    <row r="5010" spans="1:36" x14ac:dyDescent="0.3">
      <c r="A5010" t="s">
        <v>1</v>
      </c>
      <c r="B5010">
        <v>5005</v>
      </c>
      <c r="C5010">
        <v>10</v>
      </c>
      <c r="D5010">
        <v>21</v>
      </c>
      <c r="E5010">
        <v>328</v>
      </c>
      <c r="F5010">
        <v>0</v>
      </c>
      <c r="G5010">
        <v>54</v>
      </c>
      <c r="H5010">
        <v>33</v>
      </c>
      <c r="I5010">
        <v>16</v>
      </c>
      <c r="J5010">
        <v>17</v>
      </c>
      <c r="K5010">
        <v>0</v>
      </c>
      <c r="L5010">
        <v>576</v>
      </c>
      <c r="M5010">
        <v>1</v>
      </c>
      <c r="AB5010" t="s">
        <v>1</v>
      </c>
      <c r="AC5010">
        <v>5005</v>
      </c>
      <c r="AD5010">
        <v>10</v>
      </c>
      <c r="AE5010">
        <v>328</v>
      </c>
      <c r="AF5010">
        <v>0</v>
      </c>
      <c r="AG5010">
        <v>54</v>
      </c>
      <c r="AH5010">
        <v>33</v>
      </c>
      <c r="AI5010">
        <v>576</v>
      </c>
      <c r="AJ5010">
        <v>1</v>
      </c>
    </row>
    <row r="5011" spans="1:36" x14ac:dyDescent="0.3">
      <c r="A5011" t="s">
        <v>1</v>
      </c>
      <c r="B5011">
        <v>5006</v>
      </c>
      <c r="C5011">
        <v>4</v>
      </c>
      <c r="D5011">
        <v>19</v>
      </c>
      <c r="E5011">
        <v>210</v>
      </c>
      <c r="F5011">
        <v>40</v>
      </c>
      <c r="G5011">
        <v>63</v>
      </c>
      <c r="H5011">
        <v>45</v>
      </c>
      <c r="I5011">
        <v>2</v>
      </c>
      <c r="J5011">
        <v>5</v>
      </c>
      <c r="K5011">
        <v>0</v>
      </c>
      <c r="L5011">
        <v>615</v>
      </c>
      <c r="M5011">
        <v>1</v>
      </c>
      <c r="AB5011" t="s">
        <v>1</v>
      </c>
      <c r="AC5011">
        <v>5006</v>
      </c>
      <c r="AD5011">
        <v>4</v>
      </c>
      <c r="AE5011">
        <v>210</v>
      </c>
      <c r="AF5011">
        <v>40</v>
      </c>
      <c r="AG5011">
        <v>63</v>
      </c>
      <c r="AH5011">
        <v>45</v>
      </c>
      <c r="AI5011">
        <v>615</v>
      </c>
      <c r="AJ5011">
        <v>1</v>
      </c>
    </row>
    <row r="5012" spans="1:36" x14ac:dyDescent="0.3">
      <c r="A5012" t="s">
        <v>1</v>
      </c>
      <c r="B5012">
        <v>5007</v>
      </c>
      <c r="C5012">
        <v>4</v>
      </c>
      <c r="D5012">
        <v>97</v>
      </c>
      <c r="E5012">
        <v>-86</v>
      </c>
      <c r="F5012">
        <v>31</v>
      </c>
      <c r="G5012">
        <v>57</v>
      </c>
      <c r="H5012">
        <v>73</v>
      </c>
      <c r="I5012">
        <v>8</v>
      </c>
      <c r="J5012">
        <v>18</v>
      </c>
      <c r="K5012">
        <v>1</v>
      </c>
      <c r="L5012">
        <v>578</v>
      </c>
      <c r="M5012">
        <v>0</v>
      </c>
      <c r="AB5012" t="s">
        <v>1</v>
      </c>
      <c r="AC5012">
        <v>5007</v>
      </c>
      <c r="AD5012">
        <v>4</v>
      </c>
      <c r="AE5012">
        <v>-86</v>
      </c>
      <c r="AF5012">
        <v>31</v>
      </c>
      <c r="AG5012">
        <v>57</v>
      </c>
      <c r="AH5012">
        <v>73</v>
      </c>
      <c r="AI5012">
        <v>578</v>
      </c>
      <c r="AJ5012">
        <v>0</v>
      </c>
    </row>
    <row r="5013" spans="1:36" x14ac:dyDescent="0.3">
      <c r="A5013" t="s">
        <v>1</v>
      </c>
      <c r="B5013">
        <v>5008</v>
      </c>
      <c r="C5013">
        <v>9</v>
      </c>
      <c r="D5013">
        <v>90</v>
      </c>
      <c r="E5013">
        <v>234</v>
      </c>
      <c r="F5013">
        <v>86</v>
      </c>
      <c r="G5013">
        <v>215</v>
      </c>
      <c r="H5013">
        <v>126</v>
      </c>
      <c r="I5013">
        <v>19</v>
      </c>
      <c r="J5013">
        <v>20</v>
      </c>
      <c r="K5013">
        <v>0</v>
      </c>
      <c r="L5013">
        <v>633</v>
      </c>
      <c r="M5013">
        <v>1</v>
      </c>
      <c r="AB5013" t="s">
        <v>1</v>
      </c>
      <c r="AC5013">
        <v>5008</v>
      </c>
      <c r="AD5013">
        <v>9</v>
      </c>
      <c r="AE5013">
        <v>234</v>
      </c>
      <c r="AF5013">
        <v>86</v>
      </c>
      <c r="AG5013">
        <v>215</v>
      </c>
      <c r="AH5013">
        <v>126</v>
      </c>
      <c r="AI5013">
        <v>633</v>
      </c>
      <c r="AJ5013">
        <v>1</v>
      </c>
    </row>
    <row r="5014" spans="1:36" x14ac:dyDescent="0.3">
      <c r="A5014" t="s">
        <v>1</v>
      </c>
      <c r="B5014">
        <v>5009</v>
      </c>
      <c r="C5014">
        <v>10</v>
      </c>
      <c r="D5014">
        <v>0</v>
      </c>
      <c r="E5014">
        <v>290</v>
      </c>
      <c r="F5014">
        <v>35</v>
      </c>
      <c r="G5014">
        <v>132</v>
      </c>
      <c r="H5014">
        <v>88</v>
      </c>
      <c r="I5014">
        <v>14</v>
      </c>
      <c r="J5014">
        <v>20</v>
      </c>
      <c r="K5014">
        <v>0</v>
      </c>
      <c r="L5014">
        <v>683</v>
      </c>
      <c r="M5014">
        <v>1</v>
      </c>
      <c r="AB5014" t="s">
        <v>1</v>
      </c>
      <c r="AC5014">
        <v>5009</v>
      </c>
      <c r="AD5014">
        <v>10</v>
      </c>
      <c r="AE5014">
        <v>290</v>
      </c>
      <c r="AF5014">
        <v>35</v>
      </c>
      <c r="AG5014">
        <v>132</v>
      </c>
      <c r="AH5014">
        <v>88</v>
      </c>
      <c r="AI5014">
        <v>683</v>
      </c>
      <c r="AJ5014">
        <v>1</v>
      </c>
    </row>
    <row r="5015" spans="1:36" x14ac:dyDescent="0.3">
      <c r="A5015" t="s">
        <v>1</v>
      </c>
      <c r="B5015">
        <v>5010</v>
      </c>
      <c r="C5015">
        <v>10</v>
      </c>
      <c r="D5015">
        <v>0</v>
      </c>
      <c r="E5015">
        <v>487</v>
      </c>
      <c r="F5015">
        <v>12</v>
      </c>
      <c r="G5015">
        <v>78</v>
      </c>
      <c r="H5015">
        <v>70</v>
      </c>
      <c r="I5015">
        <v>9</v>
      </c>
      <c r="J5015">
        <v>14</v>
      </c>
      <c r="K5015">
        <v>0</v>
      </c>
      <c r="L5015">
        <v>713</v>
      </c>
      <c r="M5015">
        <v>1</v>
      </c>
      <c r="AB5015" t="s">
        <v>1</v>
      </c>
      <c r="AC5015">
        <v>5010</v>
      </c>
      <c r="AD5015">
        <v>10</v>
      </c>
      <c r="AE5015">
        <v>487</v>
      </c>
      <c r="AF5015">
        <v>12</v>
      </c>
      <c r="AG5015">
        <v>78</v>
      </c>
      <c r="AH5015">
        <v>70</v>
      </c>
      <c r="AI5015">
        <v>713</v>
      </c>
      <c r="AJ5015">
        <v>1</v>
      </c>
    </row>
    <row r="5016" spans="1:36" x14ac:dyDescent="0.3">
      <c r="A5016" t="s">
        <v>1</v>
      </c>
      <c r="B5016">
        <v>5011</v>
      </c>
      <c r="C5016">
        <v>2</v>
      </c>
      <c r="D5016">
        <v>36</v>
      </c>
      <c r="E5016">
        <v>-7</v>
      </c>
      <c r="F5016">
        <v>16</v>
      </c>
      <c r="G5016">
        <v>30</v>
      </c>
      <c r="H5016">
        <v>48</v>
      </c>
      <c r="I5016">
        <v>4</v>
      </c>
      <c r="J5016">
        <v>8</v>
      </c>
      <c r="K5016">
        <v>1</v>
      </c>
      <c r="L5016">
        <v>414</v>
      </c>
      <c r="M5016">
        <v>0</v>
      </c>
      <c r="AB5016" t="s">
        <v>1</v>
      </c>
      <c r="AC5016">
        <v>5011</v>
      </c>
      <c r="AD5016">
        <v>2</v>
      </c>
      <c r="AE5016">
        <v>-7</v>
      </c>
      <c r="AF5016">
        <v>16</v>
      </c>
      <c r="AG5016">
        <v>30</v>
      </c>
      <c r="AH5016">
        <v>48</v>
      </c>
      <c r="AI5016">
        <v>414</v>
      </c>
      <c r="AJ5016">
        <v>0</v>
      </c>
    </row>
    <row r="5017" spans="1:36" x14ac:dyDescent="0.3">
      <c r="A5017" t="s">
        <v>1</v>
      </c>
      <c r="B5017">
        <v>5012</v>
      </c>
      <c r="C5017">
        <v>10</v>
      </c>
      <c r="D5017">
        <v>0</v>
      </c>
      <c r="E5017">
        <v>378</v>
      </c>
      <c r="F5017">
        <v>76</v>
      </c>
      <c r="G5017">
        <v>215</v>
      </c>
      <c r="H5017">
        <v>138</v>
      </c>
      <c r="I5017">
        <v>5</v>
      </c>
      <c r="J5017">
        <v>11</v>
      </c>
      <c r="K5017">
        <v>0</v>
      </c>
      <c r="L5017">
        <v>764</v>
      </c>
      <c r="M5017">
        <v>1</v>
      </c>
      <c r="AB5017" t="s">
        <v>1</v>
      </c>
      <c r="AC5017">
        <v>5012</v>
      </c>
      <c r="AD5017">
        <v>10</v>
      </c>
      <c r="AE5017">
        <v>378</v>
      </c>
      <c r="AF5017">
        <v>76</v>
      </c>
      <c r="AG5017">
        <v>215</v>
      </c>
      <c r="AH5017">
        <v>138</v>
      </c>
      <c r="AI5017">
        <v>764</v>
      </c>
      <c r="AJ5017">
        <v>1</v>
      </c>
    </row>
    <row r="5018" spans="1:36" x14ac:dyDescent="0.3">
      <c r="A5018" t="s">
        <v>1</v>
      </c>
      <c r="B5018">
        <v>5013</v>
      </c>
      <c r="C5018">
        <v>8</v>
      </c>
      <c r="D5018">
        <v>99</v>
      </c>
      <c r="E5018">
        <v>76</v>
      </c>
      <c r="F5018">
        <v>39</v>
      </c>
      <c r="G5018">
        <v>113</v>
      </c>
      <c r="H5018">
        <v>59</v>
      </c>
      <c r="I5018">
        <v>2</v>
      </c>
      <c r="J5018">
        <v>10</v>
      </c>
      <c r="K5018">
        <v>0</v>
      </c>
      <c r="L5018">
        <v>648</v>
      </c>
      <c r="M5018">
        <v>1</v>
      </c>
      <c r="AB5018" t="s">
        <v>1</v>
      </c>
      <c r="AC5018">
        <v>5013</v>
      </c>
      <c r="AD5018">
        <v>8</v>
      </c>
      <c r="AE5018">
        <v>76</v>
      </c>
      <c r="AF5018">
        <v>39</v>
      </c>
      <c r="AG5018">
        <v>113</v>
      </c>
      <c r="AH5018">
        <v>59</v>
      </c>
      <c r="AI5018">
        <v>648</v>
      </c>
      <c r="AJ5018">
        <v>1</v>
      </c>
    </row>
    <row r="5019" spans="1:36" x14ac:dyDescent="0.3">
      <c r="A5019" t="s">
        <v>1</v>
      </c>
      <c r="B5019">
        <v>5014</v>
      </c>
      <c r="C5019">
        <v>5</v>
      </c>
      <c r="D5019">
        <v>45</v>
      </c>
      <c r="E5019">
        <v>-97</v>
      </c>
      <c r="F5019">
        <v>25</v>
      </c>
      <c r="G5019">
        <v>64</v>
      </c>
      <c r="H5019">
        <v>77</v>
      </c>
      <c r="I5019">
        <v>4</v>
      </c>
      <c r="J5019">
        <v>8</v>
      </c>
      <c r="K5019">
        <v>0</v>
      </c>
      <c r="L5019">
        <v>562</v>
      </c>
      <c r="M5019">
        <v>0</v>
      </c>
      <c r="AB5019" t="s">
        <v>1</v>
      </c>
      <c r="AC5019">
        <v>5014</v>
      </c>
      <c r="AD5019">
        <v>5</v>
      </c>
      <c r="AE5019">
        <v>-97</v>
      </c>
      <c r="AF5019">
        <v>25</v>
      </c>
      <c r="AG5019">
        <v>64</v>
      </c>
      <c r="AH5019">
        <v>77</v>
      </c>
      <c r="AI5019">
        <v>562</v>
      </c>
      <c r="AJ5019">
        <v>0</v>
      </c>
    </row>
    <row r="5020" spans="1:36" x14ac:dyDescent="0.3">
      <c r="A5020" t="s">
        <v>1</v>
      </c>
      <c r="B5020">
        <v>5015</v>
      </c>
      <c r="C5020">
        <v>1</v>
      </c>
      <c r="D5020">
        <v>0</v>
      </c>
      <c r="E5020">
        <v>37</v>
      </c>
      <c r="F5020">
        <v>9</v>
      </c>
      <c r="G5020">
        <v>18</v>
      </c>
      <c r="H5020">
        <v>42</v>
      </c>
      <c r="I5020">
        <v>19</v>
      </c>
      <c r="J5020">
        <v>20</v>
      </c>
      <c r="K5020">
        <v>0</v>
      </c>
      <c r="L5020">
        <v>534</v>
      </c>
      <c r="M5020">
        <v>0</v>
      </c>
      <c r="AB5020" t="s">
        <v>1</v>
      </c>
      <c r="AC5020">
        <v>5015</v>
      </c>
      <c r="AD5020">
        <v>1</v>
      </c>
      <c r="AE5020">
        <v>37</v>
      </c>
      <c r="AF5020">
        <v>9</v>
      </c>
      <c r="AG5020">
        <v>18</v>
      </c>
      <c r="AH5020">
        <v>42</v>
      </c>
      <c r="AI5020">
        <v>534</v>
      </c>
      <c r="AJ5020">
        <v>0</v>
      </c>
    </row>
    <row r="5021" spans="1:36" x14ac:dyDescent="0.3">
      <c r="A5021" t="s">
        <v>1</v>
      </c>
      <c r="B5021">
        <v>5016</v>
      </c>
      <c r="C5021">
        <v>8</v>
      </c>
      <c r="D5021">
        <v>0</v>
      </c>
      <c r="E5021">
        <v>346</v>
      </c>
      <c r="F5021">
        <v>40</v>
      </c>
      <c r="G5021">
        <v>113</v>
      </c>
      <c r="H5021">
        <v>86</v>
      </c>
      <c r="I5021">
        <v>1</v>
      </c>
      <c r="J5021">
        <v>11</v>
      </c>
      <c r="K5021">
        <v>0</v>
      </c>
      <c r="L5021">
        <v>716</v>
      </c>
      <c r="M5021">
        <v>1</v>
      </c>
      <c r="AB5021" t="s">
        <v>1</v>
      </c>
      <c r="AC5021">
        <v>5016</v>
      </c>
      <c r="AD5021">
        <v>8</v>
      </c>
      <c r="AE5021">
        <v>346</v>
      </c>
      <c r="AF5021">
        <v>40</v>
      </c>
      <c r="AG5021">
        <v>113</v>
      </c>
      <c r="AH5021">
        <v>86</v>
      </c>
      <c r="AI5021">
        <v>716</v>
      </c>
      <c r="AJ5021">
        <v>1</v>
      </c>
    </row>
    <row r="5022" spans="1:36" x14ac:dyDescent="0.3">
      <c r="A5022" t="s">
        <v>1</v>
      </c>
      <c r="B5022">
        <v>5017</v>
      </c>
      <c r="C5022">
        <v>8</v>
      </c>
      <c r="D5022">
        <v>0</v>
      </c>
      <c r="E5022">
        <v>196</v>
      </c>
      <c r="F5022">
        <v>33</v>
      </c>
      <c r="G5022">
        <v>98</v>
      </c>
      <c r="H5022">
        <v>63</v>
      </c>
      <c r="I5022">
        <v>19</v>
      </c>
      <c r="J5022">
        <v>20</v>
      </c>
      <c r="K5022">
        <v>0</v>
      </c>
      <c r="L5022">
        <v>655</v>
      </c>
      <c r="M5022">
        <v>1</v>
      </c>
      <c r="AB5022" t="s">
        <v>1</v>
      </c>
      <c r="AC5022">
        <v>5017</v>
      </c>
      <c r="AD5022">
        <v>8</v>
      </c>
      <c r="AE5022">
        <v>196</v>
      </c>
      <c r="AF5022">
        <v>33</v>
      </c>
      <c r="AG5022">
        <v>98</v>
      </c>
      <c r="AH5022">
        <v>63</v>
      </c>
      <c r="AI5022">
        <v>655</v>
      </c>
      <c r="AJ5022">
        <v>1</v>
      </c>
    </row>
    <row r="5023" spans="1:36" x14ac:dyDescent="0.3">
      <c r="A5023" t="s">
        <v>1</v>
      </c>
      <c r="B5023">
        <v>5018</v>
      </c>
      <c r="C5023">
        <v>8</v>
      </c>
      <c r="D5023">
        <v>43</v>
      </c>
      <c r="E5023">
        <v>135</v>
      </c>
      <c r="F5023">
        <v>8</v>
      </c>
      <c r="G5023">
        <v>59</v>
      </c>
      <c r="H5023">
        <v>55</v>
      </c>
      <c r="I5023">
        <v>5</v>
      </c>
      <c r="J5023">
        <v>14</v>
      </c>
      <c r="K5023">
        <v>0</v>
      </c>
      <c r="L5023">
        <v>652</v>
      </c>
      <c r="M5023">
        <v>1</v>
      </c>
      <c r="AB5023" t="s">
        <v>1</v>
      </c>
      <c r="AC5023">
        <v>5018</v>
      </c>
      <c r="AD5023">
        <v>8</v>
      </c>
      <c r="AE5023">
        <v>135</v>
      </c>
      <c r="AF5023">
        <v>8</v>
      </c>
      <c r="AG5023">
        <v>59</v>
      </c>
      <c r="AH5023">
        <v>55</v>
      </c>
      <c r="AI5023">
        <v>652</v>
      </c>
      <c r="AJ5023">
        <v>1</v>
      </c>
    </row>
    <row r="5024" spans="1:36" x14ac:dyDescent="0.3">
      <c r="A5024" t="s">
        <v>1</v>
      </c>
      <c r="B5024">
        <v>5019</v>
      </c>
      <c r="C5024">
        <v>2</v>
      </c>
      <c r="D5024">
        <v>0</v>
      </c>
      <c r="E5024">
        <v>73</v>
      </c>
      <c r="F5024">
        <v>6</v>
      </c>
      <c r="G5024">
        <v>22</v>
      </c>
      <c r="H5024">
        <v>15</v>
      </c>
      <c r="I5024">
        <v>4</v>
      </c>
      <c r="J5024">
        <v>6</v>
      </c>
      <c r="K5024">
        <v>0</v>
      </c>
      <c r="L5024">
        <v>557</v>
      </c>
      <c r="M5024">
        <v>0</v>
      </c>
      <c r="AB5024" t="s">
        <v>1</v>
      </c>
      <c r="AC5024">
        <v>5019</v>
      </c>
      <c r="AD5024">
        <v>2</v>
      </c>
      <c r="AE5024">
        <v>73</v>
      </c>
      <c r="AF5024">
        <v>6</v>
      </c>
      <c r="AG5024">
        <v>22</v>
      </c>
      <c r="AH5024">
        <v>15</v>
      </c>
      <c r="AI5024">
        <v>557</v>
      </c>
      <c r="AJ5024">
        <v>0</v>
      </c>
    </row>
    <row r="5025" spans="1:36" x14ac:dyDescent="0.3">
      <c r="A5025" t="s">
        <v>1</v>
      </c>
      <c r="B5025">
        <v>5020</v>
      </c>
      <c r="C5025">
        <v>5</v>
      </c>
      <c r="D5025">
        <v>0</v>
      </c>
      <c r="E5025">
        <v>273</v>
      </c>
      <c r="F5025">
        <v>43</v>
      </c>
      <c r="G5025">
        <v>82</v>
      </c>
      <c r="H5025">
        <v>42</v>
      </c>
      <c r="I5025">
        <v>9</v>
      </c>
      <c r="J5025">
        <v>17</v>
      </c>
      <c r="K5025">
        <v>0</v>
      </c>
      <c r="L5025">
        <v>723</v>
      </c>
      <c r="M5025">
        <v>1</v>
      </c>
      <c r="AB5025" t="s">
        <v>1</v>
      </c>
      <c r="AC5025">
        <v>5020</v>
      </c>
      <c r="AD5025">
        <v>5</v>
      </c>
      <c r="AE5025">
        <v>273</v>
      </c>
      <c r="AF5025">
        <v>43</v>
      </c>
      <c r="AG5025">
        <v>82</v>
      </c>
      <c r="AH5025">
        <v>42</v>
      </c>
      <c r="AI5025">
        <v>723</v>
      </c>
      <c r="AJ5025">
        <v>1</v>
      </c>
    </row>
    <row r="5026" spans="1:36" x14ac:dyDescent="0.3">
      <c r="A5026" t="s">
        <v>1</v>
      </c>
      <c r="B5026">
        <v>5021</v>
      </c>
      <c r="C5026">
        <v>3</v>
      </c>
      <c r="D5026">
        <v>95</v>
      </c>
      <c r="E5026">
        <v>-121</v>
      </c>
      <c r="F5026">
        <v>49</v>
      </c>
      <c r="G5026">
        <v>68</v>
      </c>
      <c r="H5026">
        <v>65</v>
      </c>
      <c r="I5026">
        <v>8</v>
      </c>
      <c r="J5026">
        <v>12</v>
      </c>
      <c r="K5026">
        <v>0</v>
      </c>
      <c r="L5026">
        <v>481</v>
      </c>
      <c r="M5026">
        <v>1</v>
      </c>
      <c r="AB5026" t="s">
        <v>1</v>
      </c>
      <c r="AC5026">
        <v>5021</v>
      </c>
      <c r="AD5026">
        <v>3</v>
      </c>
      <c r="AE5026">
        <v>-121</v>
      </c>
      <c r="AF5026">
        <v>49</v>
      </c>
      <c r="AG5026">
        <v>68</v>
      </c>
      <c r="AH5026">
        <v>65</v>
      </c>
      <c r="AI5026">
        <v>481</v>
      </c>
      <c r="AJ5026">
        <v>1</v>
      </c>
    </row>
    <row r="5027" spans="1:36" x14ac:dyDescent="0.3">
      <c r="A5027" t="s">
        <v>1</v>
      </c>
      <c r="B5027">
        <v>5022</v>
      </c>
      <c r="C5027">
        <v>3</v>
      </c>
      <c r="D5027">
        <v>0</v>
      </c>
      <c r="E5027">
        <v>201</v>
      </c>
      <c r="F5027">
        <v>8</v>
      </c>
      <c r="G5027">
        <v>27</v>
      </c>
      <c r="H5027">
        <v>31</v>
      </c>
      <c r="I5027">
        <v>4</v>
      </c>
      <c r="J5027">
        <v>10</v>
      </c>
      <c r="K5027">
        <v>1</v>
      </c>
      <c r="L5027">
        <v>543</v>
      </c>
      <c r="M5027">
        <v>0</v>
      </c>
      <c r="AB5027" t="s">
        <v>1</v>
      </c>
      <c r="AC5027">
        <v>5022</v>
      </c>
      <c r="AD5027">
        <v>3</v>
      </c>
      <c r="AE5027">
        <v>201</v>
      </c>
      <c r="AF5027">
        <v>8</v>
      </c>
      <c r="AG5027">
        <v>27</v>
      </c>
      <c r="AH5027">
        <v>31</v>
      </c>
      <c r="AI5027">
        <v>543</v>
      </c>
      <c r="AJ5027">
        <v>0</v>
      </c>
    </row>
    <row r="5028" spans="1:36" x14ac:dyDescent="0.3">
      <c r="A5028" t="s">
        <v>1</v>
      </c>
      <c r="B5028">
        <v>5023</v>
      </c>
      <c r="C5028">
        <v>8</v>
      </c>
      <c r="D5028">
        <v>49</v>
      </c>
      <c r="E5028">
        <v>445</v>
      </c>
      <c r="F5028">
        <v>46</v>
      </c>
      <c r="G5028">
        <v>131</v>
      </c>
      <c r="H5028">
        <v>104</v>
      </c>
      <c r="I5028">
        <v>17</v>
      </c>
      <c r="J5028">
        <v>19</v>
      </c>
      <c r="K5028">
        <v>0</v>
      </c>
      <c r="L5028">
        <v>681</v>
      </c>
      <c r="M5028">
        <v>1</v>
      </c>
      <c r="AB5028" t="s">
        <v>1</v>
      </c>
      <c r="AC5028">
        <v>5023</v>
      </c>
      <c r="AD5028">
        <v>8</v>
      </c>
      <c r="AE5028">
        <v>445</v>
      </c>
      <c r="AF5028">
        <v>46</v>
      </c>
      <c r="AG5028">
        <v>131</v>
      </c>
      <c r="AH5028">
        <v>104</v>
      </c>
      <c r="AI5028">
        <v>681</v>
      </c>
      <c r="AJ5028">
        <v>1</v>
      </c>
    </row>
    <row r="5029" spans="1:36" x14ac:dyDescent="0.3">
      <c r="A5029" t="s">
        <v>1</v>
      </c>
      <c r="B5029">
        <v>5024</v>
      </c>
      <c r="C5029">
        <v>9</v>
      </c>
      <c r="D5029">
        <v>56</v>
      </c>
      <c r="E5029">
        <v>368</v>
      </c>
      <c r="F5029">
        <v>73</v>
      </c>
      <c r="G5029">
        <v>198</v>
      </c>
      <c r="H5029">
        <v>108</v>
      </c>
      <c r="I5029">
        <v>1</v>
      </c>
      <c r="J5029">
        <v>3</v>
      </c>
      <c r="K5029">
        <v>0</v>
      </c>
      <c r="L5029">
        <v>726</v>
      </c>
      <c r="M5029">
        <v>1</v>
      </c>
      <c r="AB5029" t="s">
        <v>1</v>
      </c>
      <c r="AC5029">
        <v>5024</v>
      </c>
      <c r="AD5029">
        <v>9</v>
      </c>
      <c r="AE5029">
        <v>368</v>
      </c>
      <c r="AF5029">
        <v>73</v>
      </c>
      <c r="AG5029">
        <v>198</v>
      </c>
      <c r="AH5029">
        <v>108</v>
      </c>
      <c r="AI5029">
        <v>726</v>
      </c>
      <c r="AJ5029">
        <v>1</v>
      </c>
    </row>
    <row r="5030" spans="1:36" x14ac:dyDescent="0.3">
      <c r="A5030" t="s">
        <v>1</v>
      </c>
      <c r="B5030">
        <v>5025</v>
      </c>
      <c r="C5030">
        <v>4</v>
      </c>
      <c r="D5030">
        <v>0</v>
      </c>
      <c r="E5030">
        <v>229</v>
      </c>
      <c r="F5030">
        <v>34</v>
      </c>
      <c r="G5030">
        <v>57</v>
      </c>
      <c r="H5030">
        <v>37</v>
      </c>
      <c r="I5030">
        <v>5</v>
      </c>
      <c r="J5030">
        <v>12</v>
      </c>
      <c r="K5030">
        <v>0</v>
      </c>
      <c r="L5030">
        <v>539</v>
      </c>
      <c r="M5030">
        <v>1</v>
      </c>
      <c r="AB5030" t="s">
        <v>1</v>
      </c>
      <c r="AC5030">
        <v>5025</v>
      </c>
      <c r="AD5030">
        <v>4</v>
      </c>
      <c r="AE5030">
        <v>229</v>
      </c>
      <c r="AF5030">
        <v>34</v>
      </c>
      <c r="AG5030">
        <v>57</v>
      </c>
      <c r="AH5030">
        <v>37</v>
      </c>
      <c r="AI5030">
        <v>539</v>
      </c>
      <c r="AJ5030">
        <v>1</v>
      </c>
    </row>
    <row r="5031" spans="1:36" x14ac:dyDescent="0.3">
      <c r="A5031" t="s">
        <v>1</v>
      </c>
      <c r="B5031">
        <v>5026</v>
      </c>
      <c r="C5031">
        <v>9</v>
      </c>
      <c r="D5031">
        <v>0</v>
      </c>
      <c r="E5031">
        <v>155</v>
      </c>
      <c r="F5031">
        <v>48</v>
      </c>
      <c r="G5031">
        <v>136</v>
      </c>
      <c r="H5031">
        <v>101</v>
      </c>
      <c r="I5031">
        <v>5</v>
      </c>
      <c r="J5031">
        <v>14</v>
      </c>
      <c r="K5031">
        <v>0</v>
      </c>
      <c r="L5031">
        <v>618</v>
      </c>
      <c r="M5031">
        <v>1</v>
      </c>
      <c r="AB5031" t="s">
        <v>1</v>
      </c>
      <c r="AC5031">
        <v>5026</v>
      </c>
      <c r="AD5031">
        <v>9</v>
      </c>
      <c r="AE5031">
        <v>155</v>
      </c>
      <c r="AF5031">
        <v>48</v>
      </c>
      <c r="AG5031">
        <v>136</v>
      </c>
      <c r="AH5031">
        <v>101</v>
      </c>
      <c r="AI5031">
        <v>618</v>
      </c>
      <c r="AJ5031">
        <v>1</v>
      </c>
    </row>
    <row r="5032" spans="1:36" x14ac:dyDescent="0.3">
      <c r="A5032" t="s">
        <v>1</v>
      </c>
      <c r="B5032">
        <v>5027</v>
      </c>
      <c r="C5032">
        <v>1</v>
      </c>
      <c r="D5032">
        <v>0</v>
      </c>
      <c r="E5032">
        <v>98</v>
      </c>
      <c r="F5032">
        <v>19</v>
      </c>
      <c r="G5032">
        <v>21</v>
      </c>
      <c r="H5032">
        <v>18</v>
      </c>
      <c r="I5032">
        <v>5</v>
      </c>
      <c r="J5032">
        <v>6</v>
      </c>
      <c r="K5032">
        <v>0</v>
      </c>
      <c r="L5032">
        <v>493</v>
      </c>
      <c r="M5032">
        <v>0</v>
      </c>
      <c r="AB5032" t="s">
        <v>1</v>
      </c>
      <c r="AC5032">
        <v>5027</v>
      </c>
      <c r="AD5032">
        <v>1</v>
      </c>
      <c r="AE5032">
        <v>98</v>
      </c>
      <c r="AF5032">
        <v>19</v>
      </c>
      <c r="AG5032">
        <v>21</v>
      </c>
      <c r="AH5032">
        <v>18</v>
      </c>
      <c r="AI5032">
        <v>493</v>
      </c>
      <c r="AJ5032">
        <v>0</v>
      </c>
    </row>
    <row r="5033" spans="1:36" x14ac:dyDescent="0.3">
      <c r="A5033" t="s">
        <v>1</v>
      </c>
      <c r="B5033">
        <v>5028</v>
      </c>
      <c r="C5033">
        <v>4</v>
      </c>
      <c r="D5033">
        <v>73</v>
      </c>
      <c r="E5033">
        <v>143</v>
      </c>
      <c r="F5033">
        <v>31</v>
      </c>
      <c r="G5033">
        <v>54</v>
      </c>
      <c r="H5033">
        <v>38</v>
      </c>
      <c r="I5033">
        <v>3</v>
      </c>
      <c r="J5033">
        <v>9</v>
      </c>
      <c r="K5033">
        <v>1</v>
      </c>
      <c r="L5033">
        <v>623</v>
      </c>
      <c r="M5033">
        <v>1</v>
      </c>
      <c r="AB5033" t="s">
        <v>1</v>
      </c>
      <c r="AC5033">
        <v>5028</v>
      </c>
      <c r="AD5033">
        <v>4</v>
      </c>
      <c r="AE5033">
        <v>143</v>
      </c>
      <c r="AF5033">
        <v>31</v>
      </c>
      <c r="AG5033">
        <v>54</v>
      </c>
      <c r="AH5033">
        <v>38</v>
      </c>
      <c r="AI5033">
        <v>623</v>
      </c>
      <c r="AJ5033">
        <v>1</v>
      </c>
    </row>
    <row r="5034" spans="1:36" x14ac:dyDescent="0.3">
      <c r="A5034" t="s">
        <v>1</v>
      </c>
      <c r="B5034">
        <v>5029</v>
      </c>
      <c r="C5034">
        <v>8</v>
      </c>
      <c r="D5034">
        <v>94</v>
      </c>
      <c r="E5034">
        <v>114</v>
      </c>
      <c r="F5034">
        <v>54</v>
      </c>
      <c r="G5034">
        <v>134</v>
      </c>
      <c r="H5034">
        <v>98</v>
      </c>
      <c r="I5034">
        <v>1</v>
      </c>
      <c r="J5034">
        <v>10</v>
      </c>
      <c r="K5034">
        <v>0</v>
      </c>
      <c r="L5034">
        <v>537</v>
      </c>
      <c r="M5034">
        <v>1</v>
      </c>
      <c r="AB5034" t="s">
        <v>1</v>
      </c>
      <c r="AC5034">
        <v>5029</v>
      </c>
      <c r="AD5034">
        <v>8</v>
      </c>
      <c r="AE5034">
        <v>114</v>
      </c>
      <c r="AF5034">
        <v>54</v>
      </c>
      <c r="AG5034">
        <v>134</v>
      </c>
      <c r="AH5034">
        <v>98</v>
      </c>
      <c r="AI5034">
        <v>537</v>
      </c>
      <c r="AJ5034">
        <v>1</v>
      </c>
    </row>
    <row r="5035" spans="1:36" x14ac:dyDescent="0.3">
      <c r="A5035" t="s">
        <v>1</v>
      </c>
      <c r="B5035">
        <v>5030</v>
      </c>
      <c r="C5035">
        <v>9</v>
      </c>
      <c r="D5035">
        <v>0</v>
      </c>
      <c r="E5035">
        <v>43</v>
      </c>
      <c r="F5035">
        <v>80</v>
      </c>
      <c r="G5035">
        <v>197</v>
      </c>
      <c r="H5035">
        <v>123</v>
      </c>
      <c r="I5035">
        <v>3</v>
      </c>
      <c r="J5035">
        <v>5</v>
      </c>
      <c r="K5035">
        <v>0</v>
      </c>
      <c r="L5035">
        <v>640</v>
      </c>
      <c r="M5035">
        <v>1</v>
      </c>
      <c r="AB5035" t="s">
        <v>1</v>
      </c>
      <c r="AC5035">
        <v>5030</v>
      </c>
      <c r="AD5035">
        <v>9</v>
      </c>
      <c r="AE5035">
        <v>43</v>
      </c>
      <c r="AF5035">
        <v>80</v>
      </c>
      <c r="AG5035">
        <v>197</v>
      </c>
      <c r="AH5035">
        <v>123</v>
      </c>
      <c r="AI5035">
        <v>640</v>
      </c>
      <c r="AJ5035">
        <v>1</v>
      </c>
    </row>
    <row r="5036" spans="1:36" x14ac:dyDescent="0.3">
      <c r="A5036" t="s">
        <v>1</v>
      </c>
      <c r="B5036">
        <v>5031</v>
      </c>
      <c r="C5036">
        <v>2</v>
      </c>
      <c r="D5036">
        <v>0</v>
      </c>
      <c r="E5036">
        <v>-178</v>
      </c>
      <c r="F5036">
        <v>2</v>
      </c>
      <c r="G5036">
        <v>17</v>
      </c>
      <c r="H5036">
        <v>49</v>
      </c>
      <c r="I5036">
        <v>0</v>
      </c>
      <c r="J5036">
        <v>9</v>
      </c>
      <c r="K5036">
        <v>0</v>
      </c>
      <c r="L5036">
        <v>438</v>
      </c>
      <c r="M5036">
        <v>0</v>
      </c>
      <c r="AB5036" t="s">
        <v>1</v>
      </c>
      <c r="AC5036">
        <v>5031</v>
      </c>
      <c r="AD5036">
        <v>2</v>
      </c>
      <c r="AE5036">
        <v>-178</v>
      </c>
      <c r="AF5036">
        <v>2</v>
      </c>
      <c r="AG5036">
        <v>17</v>
      </c>
      <c r="AH5036">
        <v>49</v>
      </c>
      <c r="AI5036">
        <v>438</v>
      </c>
      <c r="AJ5036">
        <v>0</v>
      </c>
    </row>
    <row r="5037" spans="1:36" x14ac:dyDescent="0.3">
      <c r="A5037" t="s">
        <v>1</v>
      </c>
      <c r="B5037">
        <v>5032</v>
      </c>
      <c r="C5037">
        <v>3</v>
      </c>
      <c r="D5037">
        <v>0</v>
      </c>
      <c r="E5037">
        <v>-32</v>
      </c>
      <c r="F5037">
        <v>8</v>
      </c>
      <c r="G5037">
        <v>31</v>
      </c>
      <c r="H5037">
        <v>48</v>
      </c>
      <c r="I5037">
        <v>16</v>
      </c>
      <c r="J5037">
        <v>20</v>
      </c>
      <c r="K5037">
        <v>1</v>
      </c>
      <c r="L5037">
        <v>571</v>
      </c>
      <c r="M5037">
        <v>0</v>
      </c>
      <c r="AB5037" t="s">
        <v>1</v>
      </c>
      <c r="AC5037">
        <v>5032</v>
      </c>
      <c r="AD5037">
        <v>3</v>
      </c>
      <c r="AE5037">
        <v>-32</v>
      </c>
      <c r="AF5037">
        <v>8</v>
      </c>
      <c r="AG5037">
        <v>31</v>
      </c>
      <c r="AH5037">
        <v>48</v>
      </c>
      <c r="AI5037">
        <v>571</v>
      </c>
      <c r="AJ5037">
        <v>0</v>
      </c>
    </row>
    <row r="5038" spans="1:36" x14ac:dyDescent="0.3">
      <c r="A5038" t="s">
        <v>1</v>
      </c>
      <c r="B5038">
        <v>5033</v>
      </c>
      <c r="C5038">
        <v>1</v>
      </c>
      <c r="D5038">
        <v>34</v>
      </c>
      <c r="E5038">
        <v>-150</v>
      </c>
      <c r="F5038">
        <v>34</v>
      </c>
      <c r="G5038">
        <v>27</v>
      </c>
      <c r="H5038">
        <v>57</v>
      </c>
      <c r="I5038">
        <v>5</v>
      </c>
      <c r="J5038">
        <v>11</v>
      </c>
      <c r="K5038">
        <v>0</v>
      </c>
      <c r="L5038">
        <v>411</v>
      </c>
      <c r="M5038">
        <v>0</v>
      </c>
      <c r="AB5038" t="s">
        <v>1</v>
      </c>
      <c r="AC5038">
        <v>5033</v>
      </c>
      <c r="AD5038">
        <v>1</v>
      </c>
      <c r="AE5038">
        <v>-150</v>
      </c>
      <c r="AF5038">
        <v>34</v>
      </c>
      <c r="AG5038">
        <v>27</v>
      </c>
      <c r="AH5038">
        <v>57</v>
      </c>
      <c r="AI5038">
        <v>411</v>
      </c>
      <c r="AJ5038">
        <v>0</v>
      </c>
    </row>
    <row r="5039" spans="1:36" x14ac:dyDescent="0.3">
      <c r="A5039" t="s">
        <v>1</v>
      </c>
      <c r="B5039">
        <v>5034</v>
      </c>
      <c r="C5039">
        <v>9</v>
      </c>
      <c r="D5039">
        <v>26</v>
      </c>
      <c r="E5039">
        <v>513</v>
      </c>
      <c r="F5039">
        <v>24</v>
      </c>
      <c r="G5039">
        <v>97</v>
      </c>
      <c r="H5039">
        <v>56</v>
      </c>
      <c r="I5039">
        <v>5</v>
      </c>
      <c r="J5039">
        <v>14</v>
      </c>
      <c r="K5039">
        <v>1</v>
      </c>
      <c r="L5039">
        <v>662</v>
      </c>
      <c r="M5039">
        <v>1</v>
      </c>
      <c r="AB5039" t="s">
        <v>1</v>
      </c>
      <c r="AC5039">
        <v>5034</v>
      </c>
      <c r="AD5039">
        <v>9</v>
      </c>
      <c r="AE5039">
        <v>513</v>
      </c>
      <c r="AF5039">
        <v>24</v>
      </c>
      <c r="AG5039">
        <v>97</v>
      </c>
      <c r="AH5039">
        <v>56</v>
      </c>
      <c r="AI5039">
        <v>662</v>
      </c>
      <c r="AJ5039">
        <v>1</v>
      </c>
    </row>
    <row r="5040" spans="1:36" x14ac:dyDescent="0.3">
      <c r="A5040" t="s">
        <v>1</v>
      </c>
      <c r="B5040">
        <v>5035</v>
      </c>
      <c r="C5040">
        <v>1</v>
      </c>
      <c r="D5040">
        <v>32</v>
      </c>
      <c r="E5040">
        <v>-141</v>
      </c>
      <c r="F5040">
        <v>11</v>
      </c>
      <c r="G5040">
        <v>19</v>
      </c>
      <c r="H5040">
        <v>29</v>
      </c>
      <c r="I5040">
        <v>11</v>
      </c>
      <c r="J5040">
        <v>19</v>
      </c>
      <c r="K5040">
        <v>0</v>
      </c>
      <c r="L5040">
        <v>577</v>
      </c>
      <c r="M5040">
        <v>0</v>
      </c>
      <c r="AB5040" t="s">
        <v>1</v>
      </c>
      <c r="AC5040">
        <v>5035</v>
      </c>
      <c r="AD5040">
        <v>1</v>
      </c>
      <c r="AE5040">
        <v>-141</v>
      </c>
      <c r="AF5040">
        <v>11</v>
      </c>
      <c r="AG5040">
        <v>19</v>
      </c>
      <c r="AH5040">
        <v>29</v>
      </c>
      <c r="AI5040">
        <v>577</v>
      </c>
      <c r="AJ5040">
        <v>0</v>
      </c>
    </row>
    <row r="5041" spans="1:36" x14ac:dyDescent="0.3">
      <c r="A5041" t="s">
        <v>1</v>
      </c>
      <c r="B5041">
        <v>5036</v>
      </c>
      <c r="C5041">
        <v>9</v>
      </c>
      <c r="D5041">
        <v>0</v>
      </c>
      <c r="E5041">
        <v>160</v>
      </c>
      <c r="F5041">
        <v>79</v>
      </c>
      <c r="G5041">
        <v>208</v>
      </c>
      <c r="H5041">
        <v>136</v>
      </c>
      <c r="I5041">
        <v>5</v>
      </c>
      <c r="J5041">
        <v>11</v>
      </c>
      <c r="K5041">
        <v>0</v>
      </c>
      <c r="L5041">
        <v>597</v>
      </c>
      <c r="M5041">
        <v>1</v>
      </c>
      <c r="AB5041" t="s">
        <v>1</v>
      </c>
      <c r="AC5041">
        <v>5036</v>
      </c>
      <c r="AD5041">
        <v>9</v>
      </c>
      <c r="AE5041">
        <v>160</v>
      </c>
      <c r="AF5041">
        <v>79</v>
      </c>
      <c r="AG5041">
        <v>208</v>
      </c>
      <c r="AH5041">
        <v>136</v>
      </c>
      <c r="AI5041">
        <v>597</v>
      </c>
      <c r="AJ5041">
        <v>1</v>
      </c>
    </row>
    <row r="5042" spans="1:36" x14ac:dyDescent="0.3">
      <c r="A5042" t="s">
        <v>1</v>
      </c>
      <c r="B5042">
        <v>5037</v>
      </c>
      <c r="C5042">
        <v>5</v>
      </c>
      <c r="D5042">
        <v>98</v>
      </c>
      <c r="E5042">
        <v>115</v>
      </c>
      <c r="F5042">
        <v>15</v>
      </c>
      <c r="G5042">
        <v>46</v>
      </c>
      <c r="H5042">
        <v>59</v>
      </c>
      <c r="I5042">
        <v>1</v>
      </c>
      <c r="J5042">
        <v>7</v>
      </c>
      <c r="K5042">
        <v>0</v>
      </c>
      <c r="L5042">
        <v>478</v>
      </c>
      <c r="M5042">
        <v>0</v>
      </c>
      <c r="AB5042" t="s">
        <v>1</v>
      </c>
      <c r="AC5042">
        <v>5037</v>
      </c>
      <c r="AD5042">
        <v>5</v>
      </c>
      <c r="AE5042">
        <v>115</v>
      </c>
      <c r="AF5042">
        <v>15</v>
      </c>
      <c r="AG5042">
        <v>46</v>
      </c>
      <c r="AH5042">
        <v>59</v>
      </c>
      <c r="AI5042">
        <v>478</v>
      </c>
      <c r="AJ5042">
        <v>0</v>
      </c>
    </row>
    <row r="5043" spans="1:36" x14ac:dyDescent="0.3">
      <c r="A5043" t="s">
        <v>1</v>
      </c>
      <c r="B5043">
        <v>5038</v>
      </c>
      <c r="C5043">
        <v>4</v>
      </c>
      <c r="D5043">
        <v>0</v>
      </c>
      <c r="E5043">
        <v>0</v>
      </c>
      <c r="F5043">
        <v>26</v>
      </c>
      <c r="G5043">
        <v>57</v>
      </c>
      <c r="H5043">
        <v>65</v>
      </c>
      <c r="I5043">
        <v>2</v>
      </c>
      <c r="J5043">
        <v>6</v>
      </c>
      <c r="K5043">
        <v>0</v>
      </c>
      <c r="L5043">
        <v>526</v>
      </c>
      <c r="M5043">
        <v>0</v>
      </c>
      <c r="AB5043" t="s">
        <v>1</v>
      </c>
      <c r="AC5043">
        <v>5038</v>
      </c>
      <c r="AD5043">
        <v>4</v>
      </c>
      <c r="AE5043">
        <v>0</v>
      </c>
      <c r="AF5043">
        <v>26</v>
      </c>
      <c r="AG5043">
        <v>57</v>
      </c>
      <c r="AH5043">
        <v>65</v>
      </c>
      <c r="AI5043">
        <v>526</v>
      </c>
      <c r="AJ5043">
        <v>0</v>
      </c>
    </row>
    <row r="5044" spans="1:36" x14ac:dyDescent="0.3">
      <c r="A5044" t="s">
        <v>1</v>
      </c>
      <c r="B5044">
        <v>5039</v>
      </c>
      <c r="C5044">
        <v>7</v>
      </c>
      <c r="D5044">
        <v>0</v>
      </c>
      <c r="E5044">
        <v>352</v>
      </c>
      <c r="F5044">
        <v>73</v>
      </c>
      <c r="G5044">
        <v>156</v>
      </c>
      <c r="H5044">
        <v>80</v>
      </c>
      <c r="I5044">
        <v>6</v>
      </c>
      <c r="J5044">
        <v>11</v>
      </c>
      <c r="K5044">
        <v>0</v>
      </c>
      <c r="L5044">
        <v>714</v>
      </c>
      <c r="M5044">
        <v>1</v>
      </c>
      <c r="AB5044" t="s">
        <v>1</v>
      </c>
      <c r="AC5044">
        <v>5039</v>
      </c>
      <c r="AD5044">
        <v>7</v>
      </c>
      <c r="AE5044">
        <v>352</v>
      </c>
      <c r="AF5044">
        <v>73</v>
      </c>
      <c r="AG5044">
        <v>156</v>
      </c>
      <c r="AH5044">
        <v>80</v>
      </c>
      <c r="AI5044">
        <v>714</v>
      </c>
      <c r="AJ5044">
        <v>1</v>
      </c>
    </row>
    <row r="5045" spans="1:36" x14ac:dyDescent="0.3">
      <c r="A5045" t="s">
        <v>1</v>
      </c>
      <c r="B5045">
        <v>5040</v>
      </c>
      <c r="C5045">
        <v>8</v>
      </c>
      <c r="D5045">
        <v>15</v>
      </c>
      <c r="E5045">
        <v>338</v>
      </c>
      <c r="F5045">
        <v>38</v>
      </c>
      <c r="G5045">
        <v>110</v>
      </c>
      <c r="H5045">
        <v>88</v>
      </c>
      <c r="I5045">
        <v>7</v>
      </c>
      <c r="J5045">
        <v>12</v>
      </c>
      <c r="K5045">
        <v>0</v>
      </c>
      <c r="L5045">
        <v>601</v>
      </c>
      <c r="M5045">
        <v>1</v>
      </c>
      <c r="AB5045" t="s">
        <v>1</v>
      </c>
      <c r="AC5045">
        <v>5040</v>
      </c>
      <c r="AD5045">
        <v>8</v>
      </c>
      <c r="AE5045">
        <v>338</v>
      </c>
      <c r="AF5045">
        <v>38</v>
      </c>
      <c r="AG5045">
        <v>110</v>
      </c>
      <c r="AH5045">
        <v>88</v>
      </c>
      <c r="AI5045">
        <v>601</v>
      </c>
      <c r="AJ5045">
        <v>1</v>
      </c>
    </row>
    <row r="5046" spans="1:36" x14ac:dyDescent="0.3">
      <c r="A5046" t="s">
        <v>1</v>
      </c>
      <c r="B5046">
        <v>5041</v>
      </c>
      <c r="C5046">
        <v>2</v>
      </c>
      <c r="D5046">
        <v>0</v>
      </c>
      <c r="E5046">
        <v>39</v>
      </c>
      <c r="F5046">
        <v>17</v>
      </c>
      <c r="G5046">
        <v>26</v>
      </c>
      <c r="H5046">
        <v>45</v>
      </c>
      <c r="I5046">
        <v>7</v>
      </c>
      <c r="J5046">
        <v>8</v>
      </c>
      <c r="K5046">
        <v>1</v>
      </c>
      <c r="L5046">
        <v>449</v>
      </c>
      <c r="M5046">
        <v>0</v>
      </c>
      <c r="AB5046" t="s">
        <v>1</v>
      </c>
      <c r="AC5046">
        <v>5041</v>
      </c>
      <c r="AD5046">
        <v>2</v>
      </c>
      <c r="AE5046">
        <v>39</v>
      </c>
      <c r="AF5046">
        <v>17</v>
      </c>
      <c r="AG5046">
        <v>26</v>
      </c>
      <c r="AH5046">
        <v>45</v>
      </c>
      <c r="AI5046">
        <v>449</v>
      </c>
      <c r="AJ5046">
        <v>0</v>
      </c>
    </row>
    <row r="5047" spans="1:36" x14ac:dyDescent="0.3">
      <c r="A5047" t="s">
        <v>1</v>
      </c>
      <c r="B5047">
        <v>5042</v>
      </c>
      <c r="C5047">
        <v>3</v>
      </c>
      <c r="D5047">
        <v>0</v>
      </c>
      <c r="E5047">
        <v>219</v>
      </c>
      <c r="F5047">
        <v>31</v>
      </c>
      <c r="G5047">
        <v>53</v>
      </c>
      <c r="H5047">
        <v>46</v>
      </c>
      <c r="I5047">
        <v>16</v>
      </c>
      <c r="J5047">
        <v>20</v>
      </c>
      <c r="K5047">
        <v>1</v>
      </c>
      <c r="L5047">
        <v>527</v>
      </c>
      <c r="M5047">
        <v>1</v>
      </c>
      <c r="AB5047" t="s">
        <v>1</v>
      </c>
      <c r="AC5047">
        <v>5042</v>
      </c>
      <c r="AD5047">
        <v>3</v>
      </c>
      <c r="AE5047">
        <v>219</v>
      </c>
      <c r="AF5047">
        <v>31</v>
      </c>
      <c r="AG5047">
        <v>53</v>
      </c>
      <c r="AH5047">
        <v>46</v>
      </c>
      <c r="AI5047">
        <v>527</v>
      </c>
      <c r="AJ5047">
        <v>1</v>
      </c>
    </row>
    <row r="5048" spans="1:36" x14ac:dyDescent="0.3">
      <c r="A5048" t="s">
        <v>1</v>
      </c>
      <c r="B5048">
        <v>5043</v>
      </c>
      <c r="C5048">
        <v>9</v>
      </c>
      <c r="D5048">
        <v>17</v>
      </c>
      <c r="E5048">
        <v>241</v>
      </c>
      <c r="F5048">
        <v>95</v>
      </c>
      <c r="G5048">
        <v>241</v>
      </c>
      <c r="H5048">
        <v>133</v>
      </c>
      <c r="I5048">
        <v>8</v>
      </c>
      <c r="J5048">
        <v>9</v>
      </c>
      <c r="K5048">
        <v>0</v>
      </c>
      <c r="L5048">
        <v>804</v>
      </c>
      <c r="M5048">
        <v>1</v>
      </c>
      <c r="AB5048" t="s">
        <v>1</v>
      </c>
      <c r="AC5048">
        <v>5043</v>
      </c>
      <c r="AD5048">
        <v>9</v>
      </c>
      <c r="AE5048">
        <v>241</v>
      </c>
      <c r="AF5048">
        <v>95</v>
      </c>
      <c r="AG5048">
        <v>241</v>
      </c>
      <c r="AH5048">
        <v>133</v>
      </c>
      <c r="AI5048">
        <v>804</v>
      </c>
      <c r="AJ5048">
        <v>1</v>
      </c>
    </row>
    <row r="5049" spans="1:36" x14ac:dyDescent="0.3">
      <c r="A5049" t="s">
        <v>1</v>
      </c>
      <c r="B5049">
        <v>5044</v>
      </c>
      <c r="C5049">
        <v>10</v>
      </c>
      <c r="D5049">
        <v>16</v>
      </c>
      <c r="E5049">
        <v>152</v>
      </c>
      <c r="F5049">
        <v>47</v>
      </c>
      <c r="G5049">
        <v>152</v>
      </c>
      <c r="H5049">
        <v>95</v>
      </c>
      <c r="I5049">
        <v>17</v>
      </c>
      <c r="J5049">
        <v>18</v>
      </c>
      <c r="K5049">
        <v>1</v>
      </c>
      <c r="L5049">
        <v>577</v>
      </c>
      <c r="M5049">
        <v>1</v>
      </c>
      <c r="AB5049" t="s">
        <v>1</v>
      </c>
      <c r="AC5049">
        <v>5044</v>
      </c>
      <c r="AD5049">
        <v>10</v>
      </c>
      <c r="AE5049">
        <v>152</v>
      </c>
      <c r="AF5049">
        <v>47</v>
      </c>
      <c r="AG5049">
        <v>152</v>
      </c>
      <c r="AH5049">
        <v>95</v>
      </c>
      <c r="AI5049">
        <v>577</v>
      </c>
      <c r="AJ5049">
        <v>1</v>
      </c>
    </row>
    <row r="5050" spans="1:36" x14ac:dyDescent="0.3">
      <c r="A5050" t="s">
        <v>1</v>
      </c>
      <c r="B5050">
        <v>5045</v>
      </c>
      <c r="C5050">
        <v>3</v>
      </c>
      <c r="D5050">
        <v>39</v>
      </c>
      <c r="E5050">
        <v>-104</v>
      </c>
      <c r="F5050">
        <v>50</v>
      </c>
      <c r="G5050">
        <v>65</v>
      </c>
      <c r="H5050">
        <v>72</v>
      </c>
      <c r="I5050">
        <v>4</v>
      </c>
      <c r="J5050">
        <v>6</v>
      </c>
      <c r="K5050">
        <v>0</v>
      </c>
      <c r="L5050">
        <v>464</v>
      </c>
      <c r="M5050">
        <v>0</v>
      </c>
      <c r="AB5050" t="s">
        <v>1</v>
      </c>
      <c r="AC5050">
        <v>5045</v>
      </c>
      <c r="AD5050">
        <v>3</v>
      </c>
      <c r="AE5050">
        <v>-104</v>
      </c>
      <c r="AF5050">
        <v>50</v>
      </c>
      <c r="AG5050">
        <v>65</v>
      </c>
      <c r="AH5050">
        <v>72</v>
      </c>
      <c r="AI5050">
        <v>464</v>
      </c>
      <c r="AJ5050">
        <v>0</v>
      </c>
    </row>
    <row r="5051" spans="1:36" x14ac:dyDescent="0.3">
      <c r="A5051" t="s">
        <v>1</v>
      </c>
      <c r="B5051">
        <v>5046</v>
      </c>
      <c r="C5051">
        <v>10</v>
      </c>
      <c r="D5051">
        <v>0</v>
      </c>
      <c r="E5051">
        <v>603</v>
      </c>
      <c r="F5051">
        <v>11</v>
      </c>
      <c r="G5051">
        <v>76</v>
      </c>
      <c r="H5051">
        <v>58</v>
      </c>
      <c r="I5051">
        <v>8</v>
      </c>
      <c r="J5051">
        <v>10</v>
      </c>
      <c r="K5051">
        <v>0</v>
      </c>
      <c r="L5051">
        <v>710</v>
      </c>
      <c r="M5051">
        <v>1</v>
      </c>
      <c r="AB5051" t="s">
        <v>1</v>
      </c>
      <c r="AC5051">
        <v>5046</v>
      </c>
      <c r="AD5051">
        <v>10</v>
      </c>
      <c r="AE5051">
        <v>603</v>
      </c>
      <c r="AF5051">
        <v>11</v>
      </c>
      <c r="AG5051">
        <v>76</v>
      </c>
      <c r="AH5051">
        <v>58</v>
      </c>
      <c r="AI5051">
        <v>710</v>
      </c>
      <c r="AJ5051">
        <v>1</v>
      </c>
    </row>
    <row r="5052" spans="1:36" x14ac:dyDescent="0.3">
      <c r="A5052" t="s">
        <v>1</v>
      </c>
      <c r="B5052">
        <v>5047</v>
      </c>
      <c r="C5052">
        <v>6</v>
      </c>
      <c r="D5052">
        <v>0</v>
      </c>
      <c r="E5052">
        <v>-16</v>
      </c>
      <c r="F5052">
        <v>88</v>
      </c>
      <c r="G5052">
        <v>158</v>
      </c>
      <c r="H5052">
        <v>115</v>
      </c>
      <c r="I5052">
        <v>5</v>
      </c>
      <c r="J5052">
        <v>15</v>
      </c>
      <c r="K5052">
        <v>0</v>
      </c>
      <c r="L5052">
        <v>614</v>
      </c>
      <c r="M5052">
        <v>1</v>
      </c>
      <c r="AB5052" t="s">
        <v>1</v>
      </c>
      <c r="AC5052">
        <v>5047</v>
      </c>
      <c r="AD5052">
        <v>6</v>
      </c>
      <c r="AE5052">
        <v>-16</v>
      </c>
      <c r="AF5052">
        <v>88</v>
      </c>
      <c r="AG5052">
        <v>158</v>
      </c>
      <c r="AH5052">
        <v>115</v>
      </c>
      <c r="AI5052">
        <v>614</v>
      </c>
      <c r="AJ5052">
        <v>1</v>
      </c>
    </row>
    <row r="5053" spans="1:36" x14ac:dyDescent="0.3">
      <c r="A5053" t="s">
        <v>1</v>
      </c>
      <c r="B5053">
        <v>5048</v>
      </c>
      <c r="C5053">
        <v>6</v>
      </c>
      <c r="D5053">
        <v>0</v>
      </c>
      <c r="E5053">
        <v>151</v>
      </c>
      <c r="F5053">
        <v>83</v>
      </c>
      <c r="G5053">
        <v>144</v>
      </c>
      <c r="H5053">
        <v>100</v>
      </c>
      <c r="I5053">
        <v>5</v>
      </c>
      <c r="J5053">
        <v>8</v>
      </c>
      <c r="K5053">
        <v>1</v>
      </c>
      <c r="L5053">
        <v>676</v>
      </c>
      <c r="M5053">
        <v>1</v>
      </c>
      <c r="AB5053" t="s">
        <v>1</v>
      </c>
      <c r="AC5053">
        <v>5048</v>
      </c>
      <c r="AD5053">
        <v>6</v>
      </c>
      <c r="AE5053">
        <v>151</v>
      </c>
      <c r="AF5053">
        <v>83</v>
      </c>
      <c r="AG5053">
        <v>144</v>
      </c>
      <c r="AH5053">
        <v>100</v>
      </c>
      <c r="AI5053">
        <v>676</v>
      </c>
      <c r="AJ5053">
        <v>1</v>
      </c>
    </row>
    <row r="5054" spans="1:36" x14ac:dyDescent="0.3">
      <c r="A5054" t="s">
        <v>1</v>
      </c>
      <c r="B5054">
        <v>5049</v>
      </c>
      <c r="C5054">
        <v>9</v>
      </c>
      <c r="D5054">
        <v>0</v>
      </c>
      <c r="E5054">
        <v>475</v>
      </c>
      <c r="F5054">
        <v>39</v>
      </c>
      <c r="G5054">
        <v>128</v>
      </c>
      <c r="H5054">
        <v>74</v>
      </c>
      <c r="I5054">
        <v>19</v>
      </c>
      <c r="J5054">
        <v>20</v>
      </c>
      <c r="K5054">
        <v>0</v>
      </c>
      <c r="L5054">
        <v>810</v>
      </c>
      <c r="M5054">
        <v>1</v>
      </c>
      <c r="AB5054" t="s">
        <v>1</v>
      </c>
      <c r="AC5054">
        <v>5049</v>
      </c>
      <c r="AD5054">
        <v>9</v>
      </c>
      <c r="AE5054">
        <v>475</v>
      </c>
      <c r="AF5054">
        <v>39</v>
      </c>
      <c r="AG5054">
        <v>128</v>
      </c>
      <c r="AH5054">
        <v>74</v>
      </c>
      <c r="AI5054">
        <v>810</v>
      </c>
      <c r="AJ5054">
        <v>1</v>
      </c>
    </row>
    <row r="5055" spans="1:36" x14ac:dyDescent="0.3">
      <c r="A5055" t="s">
        <v>1</v>
      </c>
      <c r="B5055">
        <v>5050</v>
      </c>
      <c r="C5055">
        <v>9</v>
      </c>
      <c r="D5055">
        <v>87</v>
      </c>
      <c r="E5055">
        <v>242</v>
      </c>
      <c r="F5055">
        <v>33</v>
      </c>
      <c r="G5055">
        <v>115</v>
      </c>
      <c r="H5055">
        <v>91</v>
      </c>
      <c r="I5055">
        <v>7</v>
      </c>
      <c r="J5055">
        <v>15</v>
      </c>
      <c r="K5055">
        <v>0</v>
      </c>
      <c r="L5055">
        <v>637</v>
      </c>
      <c r="M5055">
        <v>1</v>
      </c>
      <c r="AB5055" t="s">
        <v>1</v>
      </c>
      <c r="AC5055">
        <v>5050</v>
      </c>
      <c r="AD5055">
        <v>9</v>
      </c>
      <c r="AE5055">
        <v>242</v>
      </c>
      <c r="AF5055">
        <v>33</v>
      </c>
      <c r="AG5055">
        <v>115</v>
      </c>
      <c r="AH5055">
        <v>91</v>
      </c>
      <c r="AI5055">
        <v>637</v>
      </c>
      <c r="AJ5055">
        <v>1</v>
      </c>
    </row>
    <row r="5056" spans="1:36" x14ac:dyDescent="0.3">
      <c r="A5056" t="s">
        <v>1</v>
      </c>
      <c r="B5056">
        <v>5051</v>
      </c>
      <c r="C5056">
        <v>3</v>
      </c>
      <c r="D5056">
        <v>0</v>
      </c>
      <c r="E5056">
        <v>-31</v>
      </c>
      <c r="F5056">
        <v>44</v>
      </c>
      <c r="G5056">
        <v>66</v>
      </c>
      <c r="H5056">
        <v>75</v>
      </c>
      <c r="I5056">
        <v>9</v>
      </c>
      <c r="J5056">
        <v>12</v>
      </c>
      <c r="K5056">
        <v>0</v>
      </c>
      <c r="L5056">
        <v>583</v>
      </c>
      <c r="M5056">
        <v>0</v>
      </c>
      <c r="AB5056" t="s">
        <v>1</v>
      </c>
      <c r="AC5056">
        <v>5051</v>
      </c>
      <c r="AD5056">
        <v>3</v>
      </c>
      <c r="AE5056">
        <v>-31</v>
      </c>
      <c r="AF5056">
        <v>44</v>
      </c>
      <c r="AG5056">
        <v>66</v>
      </c>
      <c r="AH5056">
        <v>75</v>
      </c>
      <c r="AI5056">
        <v>583</v>
      </c>
      <c r="AJ5056">
        <v>0</v>
      </c>
    </row>
    <row r="5057" spans="1:36" x14ac:dyDescent="0.3">
      <c r="A5057" t="s">
        <v>1</v>
      </c>
      <c r="B5057">
        <v>5052</v>
      </c>
      <c r="C5057">
        <v>4</v>
      </c>
      <c r="D5057">
        <v>0</v>
      </c>
      <c r="E5057">
        <v>152</v>
      </c>
      <c r="F5057">
        <v>47</v>
      </c>
      <c r="G5057">
        <v>81</v>
      </c>
      <c r="H5057">
        <v>70</v>
      </c>
      <c r="I5057">
        <v>9</v>
      </c>
      <c r="J5057">
        <v>17</v>
      </c>
      <c r="K5057">
        <v>0</v>
      </c>
      <c r="L5057">
        <v>544</v>
      </c>
      <c r="M5057">
        <v>1</v>
      </c>
      <c r="AB5057" t="s">
        <v>1</v>
      </c>
      <c r="AC5057">
        <v>5052</v>
      </c>
      <c r="AD5057">
        <v>4</v>
      </c>
      <c r="AE5057">
        <v>152</v>
      </c>
      <c r="AF5057">
        <v>47</v>
      </c>
      <c r="AG5057">
        <v>81</v>
      </c>
      <c r="AH5057">
        <v>70</v>
      </c>
      <c r="AI5057">
        <v>544</v>
      </c>
      <c r="AJ5057">
        <v>1</v>
      </c>
    </row>
    <row r="5058" spans="1:36" x14ac:dyDescent="0.3">
      <c r="A5058" t="s">
        <v>1</v>
      </c>
      <c r="B5058">
        <v>5053</v>
      </c>
      <c r="C5058">
        <v>1</v>
      </c>
      <c r="D5058">
        <v>80</v>
      </c>
      <c r="E5058">
        <v>-182</v>
      </c>
      <c r="F5058">
        <v>5</v>
      </c>
      <c r="G5058">
        <v>18</v>
      </c>
      <c r="H5058">
        <v>16</v>
      </c>
      <c r="I5058">
        <v>4</v>
      </c>
      <c r="J5058">
        <v>5</v>
      </c>
      <c r="K5058">
        <v>1</v>
      </c>
      <c r="L5058">
        <v>562</v>
      </c>
      <c r="M5058">
        <v>0</v>
      </c>
      <c r="AB5058" t="s">
        <v>1</v>
      </c>
      <c r="AC5058">
        <v>5053</v>
      </c>
      <c r="AD5058">
        <v>1</v>
      </c>
      <c r="AE5058">
        <v>-182</v>
      </c>
      <c r="AF5058">
        <v>5</v>
      </c>
      <c r="AG5058">
        <v>18</v>
      </c>
      <c r="AH5058">
        <v>16</v>
      </c>
      <c r="AI5058">
        <v>562</v>
      </c>
      <c r="AJ5058">
        <v>0</v>
      </c>
    </row>
    <row r="5059" spans="1:36" x14ac:dyDescent="0.3">
      <c r="A5059" t="s">
        <v>1</v>
      </c>
      <c r="B5059">
        <v>5054</v>
      </c>
      <c r="C5059">
        <v>5</v>
      </c>
      <c r="D5059">
        <v>68</v>
      </c>
      <c r="E5059">
        <v>-90</v>
      </c>
      <c r="F5059">
        <v>3</v>
      </c>
      <c r="G5059">
        <v>33</v>
      </c>
      <c r="H5059">
        <v>35</v>
      </c>
      <c r="I5059">
        <v>0</v>
      </c>
      <c r="J5059">
        <v>1</v>
      </c>
      <c r="K5059">
        <v>1</v>
      </c>
      <c r="L5059">
        <v>563</v>
      </c>
      <c r="M5059">
        <v>0</v>
      </c>
      <c r="AB5059" t="s">
        <v>1</v>
      </c>
      <c r="AC5059">
        <v>5054</v>
      </c>
      <c r="AD5059">
        <v>5</v>
      </c>
      <c r="AE5059">
        <v>-90</v>
      </c>
      <c r="AF5059">
        <v>3</v>
      </c>
      <c r="AG5059">
        <v>33</v>
      </c>
      <c r="AH5059">
        <v>35</v>
      </c>
      <c r="AI5059">
        <v>563</v>
      </c>
      <c r="AJ5059">
        <v>0</v>
      </c>
    </row>
    <row r="5060" spans="1:36" x14ac:dyDescent="0.3">
      <c r="A5060" t="s">
        <v>1</v>
      </c>
      <c r="B5060">
        <v>5055</v>
      </c>
      <c r="C5060">
        <v>4</v>
      </c>
      <c r="D5060">
        <v>16</v>
      </c>
      <c r="E5060">
        <v>-14</v>
      </c>
      <c r="F5060">
        <v>34</v>
      </c>
      <c r="G5060">
        <v>67</v>
      </c>
      <c r="H5060">
        <v>53</v>
      </c>
      <c r="I5060">
        <v>8</v>
      </c>
      <c r="J5060">
        <v>17</v>
      </c>
      <c r="K5060">
        <v>0</v>
      </c>
      <c r="L5060">
        <v>612</v>
      </c>
      <c r="M5060">
        <v>1</v>
      </c>
      <c r="AB5060" t="s">
        <v>1</v>
      </c>
      <c r="AC5060">
        <v>5055</v>
      </c>
      <c r="AD5060">
        <v>4</v>
      </c>
      <c r="AE5060">
        <v>-14</v>
      </c>
      <c r="AF5060">
        <v>34</v>
      </c>
      <c r="AG5060">
        <v>67</v>
      </c>
      <c r="AH5060">
        <v>53</v>
      </c>
      <c r="AI5060">
        <v>612</v>
      </c>
      <c r="AJ5060">
        <v>1</v>
      </c>
    </row>
    <row r="5061" spans="1:36" x14ac:dyDescent="0.3">
      <c r="A5061" t="s">
        <v>1</v>
      </c>
      <c r="B5061">
        <v>5056</v>
      </c>
      <c r="C5061">
        <v>5</v>
      </c>
      <c r="D5061">
        <v>15</v>
      </c>
      <c r="E5061">
        <v>220</v>
      </c>
      <c r="F5061">
        <v>78</v>
      </c>
      <c r="G5061">
        <v>124</v>
      </c>
      <c r="H5061">
        <v>97</v>
      </c>
      <c r="I5061">
        <v>2</v>
      </c>
      <c r="J5061">
        <v>9</v>
      </c>
      <c r="K5061">
        <v>0</v>
      </c>
      <c r="L5061">
        <v>544</v>
      </c>
      <c r="M5061">
        <v>1</v>
      </c>
      <c r="AB5061" t="s">
        <v>1</v>
      </c>
      <c r="AC5061">
        <v>5056</v>
      </c>
      <c r="AD5061">
        <v>5</v>
      </c>
      <c r="AE5061">
        <v>220</v>
      </c>
      <c r="AF5061">
        <v>78</v>
      </c>
      <c r="AG5061">
        <v>124</v>
      </c>
      <c r="AH5061">
        <v>97</v>
      </c>
      <c r="AI5061">
        <v>544</v>
      </c>
      <c r="AJ5061">
        <v>1</v>
      </c>
    </row>
    <row r="5062" spans="1:36" x14ac:dyDescent="0.3">
      <c r="A5062" t="s">
        <v>1</v>
      </c>
      <c r="B5062">
        <v>5057</v>
      </c>
      <c r="C5062">
        <v>3</v>
      </c>
      <c r="D5062">
        <v>0</v>
      </c>
      <c r="E5062">
        <v>-26</v>
      </c>
      <c r="F5062">
        <v>13</v>
      </c>
      <c r="G5062">
        <v>33</v>
      </c>
      <c r="H5062">
        <v>29</v>
      </c>
      <c r="I5062">
        <v>18</v>
      </c>
      <c r="J5062">
        <v>20</v>
      </c>
      <c r="K5062">
        <v>0</v>
      </c>
      <c r="L5062">
        <v>609</v>
      </c>
      <c r="M5062">
        <v>0</v>
      </c>
      <c r="AB5062" t="s">
        <v>1</v>
      </c>
      <c r="AC5062">
        <v>5057</v>
      </c>
      <c r="AD5062">
        <v>3</v>
      </c>
      <c r="AE5062">
        <v>-26</v>
      </c>
      <c r="AF5062">
        <v>13</v>
      </c>
      <c r="AG5062">
        <v>33</v>
      </c>
      <c r="AH5062">
        <v>29</v>
      </c>
      <c r="AI5062">
        <v>609</v>
      </c>
      <c r="AJ5062">
        <v>0</v>
      </c>
    </row>
    <row r="5063" spans="1:36" x14ac:dyDescent="0.3">
      <c r="A5063" t="s">
        <v>1</v>
      </c>
      <c r="B5063">
        <v>5058</v>
      </c>
      <c r="C5063">
        <v>8</v>
      </c>
      <c r="D5063">
        <v>59</v>
      </c>
      <c r="E5063">
        <v>114</v>
      </c>
      <c r="F5063">
        <v>31</v>
      </c>
      <c r="G5063">
        <v>99</v>
      </c>
      <c r="H5063">
        <v>51</v>
      </c>
      <c r="I5063">
        <v>2</v>
      </c>
      <c r="J5063">
        <v>5</v>
      </c>
      <c r="K5063">
        <v>0</v>
      </c>
      <c r="L5063">
        <v>547</v>
      </c>
      <c r="M5063">
        <v>1</v>
      </c>
      <c r="AB5063" t="s">
        <v>1</v>
      </c>
      <c r="AC5063">
        <v>5058</v>
      </c>
      <c r="AD5063">
        <v>8</v>
      </c>
      <c r="AE5063">
        <v>114</v>
      </c>
      <c r="AF5063">
        <v>31</v>
      </c>
      <c r="AG5063">
        <v>99</v>
      </c>
      <c r="AH5063">
        <v>51</v>
      </c>
      <c r="AI5063">
        <v>547</v>
      </c>
      <c r="AJ5063">
        <v>1</v>
      </c>
    </row>
    <row r="5064" spans="1:36" x14ac:dyDescent="0.3">
      <c r="A5064" t="s">
        <v>1</v>
      </c>
      <c r="B5064">
        <v>5059</v>
      </c>
      <c r="C5064">
        <v>10</v>
      </c>
      <c r="D5064">
        <v>0</v>
      </c>
      <c r="E5064">
        <v>447</v>
      </c>
      <c r="F5064">
        <v>20</v>
      </c>
      <c r="G5064">
        <v>95</v>
      </c>
      <c r="H5064">
        <v>71</v>
      </c>
      <c r="I5064">
        <v>2</v>
      </c>
      <c r="J5064">
        <v>5</v>
      </c>
      <c r="K5064">
        <v>1</v>
      </c>
      <c r="L5064">
        <v>600</v>
      </c>
      <c r="M5064">
        <v>1</v>
      </c>
      <c r="AB5064" t="s">
        <v>1</v>
      </c>
      <c r="AC5064">
        <v>5059</v>
      </c>
      <c r="AD5064">
        <v>10</v>
      </c>
      <c r="AE5064">
        <v>447</v>
      </c>
      <c r="AF5064">
        <v>20</v>
      </c>
      <c r="AG5064">
        <v>95</v>
      </c>
      <c r="AH5064">
        <v>71</v>
      </c>
      <c r="AI5064">
        <v>600</v>
      </c>
      <c r="AJ5064">
        <v>1</v>
      </c>
    </row>
    <row r="5065" spans="1:36" x14ac:dyDescent="0.3">
      <c r="A5065" t="s">
        <v>1</v>
      </c>
      <c r="B5065">
        <v>5060</v>
      </c>
      <c r="C5065">
        <v>5</v>
      </c>
      <c r="D5065">
        <v>0</v>
      </c>
      <c r="E5065">
        <v>217</v>
      </c>
      <c r="F5065">
        <v>26</v>
      </c>
      <c r="G5065">
        <v>64</v>
      </c>
      <c r="H5065">
        <v>50</v>
      </c>
      <c r="I5065">
        <v>1</v>
      </c>
      <c r="J5065">
        <v>10</v>
      </c>
      <c r="K5065">
        <v>0</v>
      </c>
      <c r="L5065">
        <v>646</v>
      </c>
      <c r="M5065">
        <v>1</v>
      </c>
      <c r="AB5065" t="s">
        <v>1</v>
      </c>
      <c r="AC5065">
        <v>5060</v>
      </c>
      <c r="AD5065">
        <v>5</v>
      </c>
      <c r="AE5065">
        <v>217</v>
      </c>
      <c r="AF5065">
        <v>26</v>
      </c>
      <c r="AG5065">
        <v>64</v>
      </c>
      <c r="AH5065">
        <v>50</v>
      </c>
      <c r="AI5065">
        <v>646</v>
      </c>
      <c r="AJ5065">
        <v>1</v>
      </c>
    </row>
    <row r="5066" spans="1:36" x14ac:dyDescent="0.3">
      <c r="A5066" t="s">
        <v>1</v>
      </c>
      <c r="B5066">
        <v>5061</v>
      </c>
      <c r="C5066">
        <v>8</v>
      </c>
      <c r="D5066">
        <v>0</v>
      </c>
      <c r="E5066">
        <v>302</v>
      </c>
      <c r="F5066">
        <v>7</v>
      </c>
      <c r="G5066">
        <v>57</v>
      </c>
      <c r="H5066">
        <v>49</v>
      </c>
      <c r="I5066">
        <v>17</v>
      </c>
      <c r="J5066">
        <v>20</v>
      </c>
      <c r="K5066">
        <v>0</v>
      </c>
      <c r="L5066">
        <v>530</v>
      </c>
      <c r="M5066">
        <v>1</v>
      </c>
      <c r="AB5066" t="s">
        <v>1</v>
      </c>
      <c r="AC5066">
        <v>5061</v>
      </c>
      <c r="AD5066">
        <v>8</v>
      </c>
      <c r="AE5066">
        <v>302</v>
      </c>
      <c r="AF5066">
        <v>7</v>
      </c>
      <c r="AG5066">
        <v>57</v>
      </c>
      <c r="AH5066">
        <v>49</v>
      </c>
      <c r="AI5066">
        <v>530</v>
      </c>
      <c r="AJ5066">
        <v>1</v>
      </c>
    </row>
    <row r="5067" spans="1:36" x14ac:dyDescent="0.3">
      <c r="A5067" t="s">
        <v>1</v>
      </c>
      <c r="B5067">
        <v>5062</v>
      </c>
      <c r="C5067">
        <v>3</v>
      </c>
      <c r="D5067">
        <v>53</v>
      </c>
      <c r="E5067">
        <v>-222</v>
      </c>
      <c r="F5067">
        <v>38</v>
      </c>
      <c r="G5067">
        <v>60</v>
      </c>
      <c r="H5067">
        <v>69</v>
      </c>
      <c r="I5067">
        <v>0</v>
      </c>
      <c r="J5067">
        <v>2</v>
      </c>
      <c r="K5067">
        <v>1</v>
      </c>
      <c r="L5067">
        <v>552</v>
      </c>
      <c r="M5067">
        <v>0</v>
      </c>
      <c r="AB5067" t="s">
        <v>1</v>
      </c>
      <c r="AC5067">
        <v>5062</v>
      </c>
      <c r="AD5067">
        <v>3</v>
      </c>
      <c r="AE5067">
        <v>-222</v>
      </c>
      <c r="AF5067">
        <v>38</v>
      </c>
      <c r="AG5067">
        <v>60</v>
      </c>
      <c r="AH5067">
        <v>69</v>
      </c>
      <c r="AI5067">
        <v>552</v>
      </c>
      <c r="AJ5067">
        <v>0</v>
      </c>
    </row>
    <row r="5068" spans="1:36" x14ac:dyDescent="0.3">
      <c r="A5068" t="s">
        <v>1</v>
      </c>
      <c r="B5068">
        <v>5063</v>
      </c>
      <c r="C5068">
        <v>10</v>
      </c>
      <c r="D5068">
        <v>0</v>
      </c>
      <c r="E5068">
        <v>467</v>
      </c>
      <c r="F5068">
        <v>37</v>
      </c>
      <c r="G5068">
        <v>132</v>
      </c>
      <c r="H5068">
        <v>88</v>
      </c>
      <c r="I5068">
        <v>13</v>
      </c>
      <c r="J5068">
        <v>20</v>
      </c>
      <c r="K5068">
        <v>0</v>
      </c>
      <c r="L5068">
        <v>658</v>
      </c>
      <c r="M5068">
        <v>1</v>
      </c>
      <c r="AB5068" t="s">
        <v>1</v>
      </c>
      <c r="AC5068">
        <v>5063</v>
      </c>
      <c r="AD5068">
        <v>10</v>
      </c>
      <c r="AE5068">
        <v>467</v>
      </c>
      <c r="AF5068">
        <v>37</v>
      </c>
      <c r="AG5068">
        <v>132</v>
      </c>
      <c r="AH5068">
        <v>88</v>
      </c>
      <c r="AI5068">
        <v>658</v>
      </c>
      <c r="AJ5068">
        <v>1</v>
      </c>
    </row>
    <row r="5069" spans="1:36" x14ac:dyDescent="0.3">
      <c r="A5069" t="s">
        <v>1</v>
      </c>
      <c r="B5069">
        <v>5064</v>
      </c>
      <c r="C5069">
        <v>7</v>
      </c>
      <c r="D5069">
        <v>100</v>
      </c>
      <c r="E5069">
        <v>-39</v>
      </c>
      <c r="F5069">
        <v>24</v>
      </c>
      <c r="G5069">
        <v>75</v>
      </c>
      <c r="H5069">
        <v>68</v>
      </c>
      <c r="I5069">
        <v>14</v>
      </c>
      <c r="J5069">
        <v>16</v>
      </c>
      <c r="K5069">
        <v>0</v>
      </c>
      <c r="L5069">
        <v>536</v>
      </c>
      <c r="M5069">
        <v>1</v>
      </c>
      <c r="AB5069" t="s">
        <v>1</v>
      </c>
      <c r="AC5069">
        <v>5064</v>
      </c>
      <c r="AD5069">
        <v>7</v>
      </c>
      <c r="AE5069">
        <v>-39</v>
      </c>
      <c r="AF5069">
        <v>24</v>
      </c>
      <c r="AG5069">
        <v>75</v>
      </c>
      <c r="AH5069">
        <v>68</v>
      </c>
      <c r="AI5069">
        <v>536</v>
      </c>
      <c r="AJ5069">
        <v>1</v>
      </c>
    </row>
    <row r="5070" spans="1:36" x14ac:dyDescent="0.3">
      <c r="A5070" t="s">
        <v>1</v>
      </c>
      <c r="B5070">
        <v>5065</v>
      </c>
      <c r="C5070">
        <v>1</v>
      </c>
      <c r="D5070">
        <v>13</v>
      </c>
      <c r="E5070">
        <v>-19</v>
      </c>
      <c r="F5070">
        <v>2</v>
      </c>
      <c r="G5070">
        <v>15</v>
      </c>
      <c r="H5070">
        <v>47</v>
      </c>
      <c r="I5070">
        <v>15</v>
      </c>
      <c r="J5070">
        <v>17</v>
      </c>
      <c r="K5070">
        <v>1</v>
      </c>
      <c r="L5070">
        <v>489</v>
      </c>
      <c r="M5070">
        <v>0</v>
      </c>
      <c r="AB5070" t="s">
        <v>1</v>
      </c>
      <c r="AC5070">
        <v>5065</v>
      </c>
      <c r="AD5070">
        <v>1</v>
      </c>
      <c r="AE5070">
        <v>-19</v>
      </c>
      <c r="AF5070">
        <v>2</v>
      </c>
      <c r="AG5070">
        <v>15</v>
      </c>
      <c r="AH5070">
        <v>47</v>
      </c>
      <c r="AI5070">
        <v>489</v>
      </c>
      <c r="AJ5070">
        <v>0</v>
      </c>
    </row>
    <row r="5071" spans="1:36" x14ac:dyDescent="0.3">
      <c r="A5071" t="s">
        <v>1</v>
      </c>
      <c r="B5071">
        <v>5066</v>
      </c>
      <c r="C5071">
        <v>3</v>
      </c>
      <c r="D5071">
        <v>0</v>
      </c>
      <c r="E5071">
        <v>82</v>
      </c>
      <c r="F5071">
        <v>39</v>
      </c>
      <c r="G5071">
        <v>53</v>
      </c>
      <c r="H5071">
        <v>52</v>
      </c>
      <c r="I5071">
        <v>1</v>
      </c>
      <c r="J5071">
        <v>5</v>
      </c>
      <c r="K5071">
        <v>0</v>
      </c>
      <c r="L5071">
        <v>579</v>
      </c>
      <c r="M5071">
        <v>1</v>
      </c>
      <c r="AB5071" t="s">
        <v>1</v>
      </c>
      <c r="AC5071">
        <v>5066</v>
      </c>
      <c r="AD5071">
        <v>3</v>
      </c>
      <c r="AE5071">
        <v>82</v>
      </c>
      <c r="AF5071">
        <v>39</v>
      </c>
      <c r="AG5071">
        <v>53</v>
      </c>
      <c r="AH5071">
        <v>52</v>
      </c>
      <c r="AI5071">
        <v>579</v>
      </c>
      <c r="AJ5071">
        <v>1</v>
      </c>
    </row>
    <row r="5072" spans="1:36" x14ac:dyDescent="0.3">
      <c r="A5072" t="s">
        <v>1</v>
      </c>
      <c r="B5072">
        <v>5067</v>
      </c>
      <c r="C5072">
        <v>10</v>
      </c>
      <c r="D5072">
        <v>0</v>
      </c>
      <c r="E5072">
        <v>596</v>
      </c>
      <c r="F5072">
        <v>47</v>
      </c>
      <c r="G5072">
        <v>152</v>
      </c>
      <c r="H5072">
        <v>115</v>
      </c>
      <c r="I5072">
        <v>0</v>
      </c>
      <c r="J5072">
        <v>9</v>
      </c>
      <c r="K5072">
        <v>0</v>
      </c>
      <c r="L5072">
        <v>793</v>
      </c>
      <c r="M5072">
        <v>1</v>
      </c>
      <c r="AB5072" t="s">
        <v>1</v>
      </c>
      <c r="AC5072">
        <v>5067</v>
      </c>
      <c r="AD5072">
        <v>10</v>
      </c>
      <c r="AE5072">
        <v>596</v>
      </c>
      <c r="AF5072">
        <v>47</v>
      </c>
      <c r="AG5072">
        <v>152</v>
      </c>
      <c r="AH5072">
        <v>115</v>
      </c>
      <c r="AI5072">
        <v>793</v>
      </c>
      <c r="AJ5072">
        <v>1</v>
      </c>
    </row>
    <row r="5073" spans="1:36" x14ac:dyDescent="0.3">
      <c r="A5073" t="s">
        <v>1</v>
      </c>
      <c r="B5073">
        <v>5068</v>
      </c>
      <c r="C5073">
        <v>4</v>
      </c>
      <c r="D5073">
        <v>40</v>
      </c>
      <c r="E5073">
        <v>-109</v>
      </c>
      <c r="F5073">
        <v>10</v>
      </c>
      <c r="G5073">
        <v>35</v>
      </c>
      <c r="H5073">
        <v>47</v>
      </c>
      <c r="I5073">
        <v>2</v>
      </c>
      <c r="J5073">
        <v>8</v>
      </c>
      <c r="K5073">
        <v>0</v>
      </c>
      <c r="L5073">
        <v>518</v>
      </c>
      <c r="M5073">
        <v>0</v>
      </c>
      <c r="AB5073" t="s">
        <v>1</v>
      </c>
      <c r="AC5073">
        <v>5068</v>
      </c>
      <c r="AD5073">
        <v>4</v>
      </c>
      <c r="AE5073">
        <v>-109</v>
      </c>
      <c r="AF5073">
        <v>10</v>
      </c>
      <c r="AG5073">
        <v>35</v>
      </c>
      <c r="AH5073">
        <v>47</v>
      </c>
      <c r="AI5073">
        <v>518</v>
      </c>
      <c r="AJ5073">
        <v>0</v>
      </c>
    </row>
    <row r="5074" spans="1:36" x14ac:dyDescent="0.3">
      <c r="A5074" t="s">
        <v>1</v>
      </c>
      <c r="B5074">
        <v>5069</v>
      </c>
      <c r="C5074">
        <v>2</v>
      </c>
      <c r="D5074">
        <v>25</v>
      </c>
      <c r="E5074">
        <v>-213</v>
      </c>
      <c r="F5074">
        <v>12</v>
      </c>
      <c r="G5074">
        <v>28</v>
      </c>
      <c r="H5074">
        <v>21</v>
      </c>
      <c r="I5074">
        <v>10</v>
      </c>
      <c r="J5074">
        <v>12</v>
      </c>
      <c r="K5074">
        <v>0</v>
      </c>
      <c r="L5074">
        <v>461</v>
      </c>
      <c r="M5074">
        <v>1</v>
      </c>
      <c r="AB5074" t="s">
        <v>1</v>
      </c>
      <c r="AC5074">
        <v>5069</v>
      </c>
      <c r="AD5074">
        <v>2</v>
      </c>
      <c r="AE5074">
        <v>-213</v>
      </c>
      <c r="AF5074">
        <v>12</v>
      </c>
      <c r="AG5074">
        <v>28</v>
      </c>
      <c r="AH5074">
        <v>21</v>
      </c>
      <c r="AI5074">
        <v>461</v>
      </c>
      <c r="AJ5074">
        <v>1</v>
      </c>
    </row>
    <row r="5075" spans="1:36" x14ac:dyDescent="0.3">
      <c r="A5075" t="s">
        <v>1</v>
      </c>
      <c r="B5075">
        <v>5070</v>
      </c>
      <c r="C5075">
        <v>4</v>
      </c>
      <c r="D5075">
        <v>17</v>
      </c>
      <c r="E5075">
        <v>126</v>
      </c>
      <c r="F5075">
        <v>24</v>
      </c>
      <c r="G5075">
        <v>53</v>
      </c>
      <c r="H5075">
        <v>53</v>
      </c>
      <c r="I5075">
        <v>4</v>
      </c>
      <c r="J5075">
        <v>12</v>
      </c>
      <c r="K5075">
        <v>1</v>
      </c>
      <c r="L5075">
        <v>517</v>
      </c>
      <c r="M5075">
        <v>0</v>
      </c>
      <c r="AB5075" t="s">
        <v>1</v>
      </c>
      <c r="AC5075">
        <v>5070</v>
      </c>
      <c r="AD5075">
        <v>4</v>
      </c>
      <c r="AE5075">
        <v>126</v>
      </c>
      <c r="AF5075">
        <v>24</v>
      </c>
      <c r="AG5075">
        <v>53</v>
      </c>
      <c r="AH5075">
        <v>53</v>
      </c>
      <c r="AI5075">
        <v>517</v>
      </c>
      <c r="AJ5075">
        <v>0</v>
      </c>
    </row>
    <row r="5076" spans="1:36" x14ac:dyDescent="0.3">
      <c r="A5076" t="s">
        <v>1</v>
      </c>
      <c r="B5076">
        <v>5071</v>
      </c>
      <c r="C5076">
        <v>3</v>
      </c>
      <c r="D5076">
        <v>4</v>
      </c>
      <c r="E5076">
        <v>179</v>
      </c>
      <c r="F5076">
        <v>25</v>
      </c>
      <c r="G5076">
        <v>42</v>
      </c>
      <c r="H5076">
        <v>50</v>
      </c>
      <c r="I5076">
        <v>7</v>
      </c>
      <c r="J5076">
        <v>12</v>
      </c>
      <c r="K5076">
        <v>1</v>
      </c>
      <c r="L5076">
        <v>600</v>
      </c>
      <c r="M5076">
        <v>0</v>
      </c>
      <c r="AB5076" t="s">
        <v>1</v>
      </c>
      <c r="AC5076">
        <v>5071</v>
      </c>
      <c r="AD5076">
        <v>3</v>
      </c>
      <c r="AE5076">
        <v>179</v>
      </c>
      <c r="AF5076">
        <v>25</v>
      </c>
      <c r="AG5076">
        <v>42</v>
      </c>
      <c r="AH5076">
        <v>50</v>
      </c>
      <c r="AI5076">
        <v>600</v>
      </c>
      <c r="AJ5076">
        <v>0</v>
      </c>
    </row>
    <row r="5077" spans="1:36" x14ac:dyDescent="0.3">
      <c r="A5077" t="s">
        <v>1</v>
      </c>
      <c r="B5077">
        <v>5072</v>
      </c>
      <c r="C5077">
        <v>10</v>
      </c>
      <c r="D5077">
        <v>0</v>
      </c>
      <c r="E5077">
        <v>478</v>
      </c>
      <c r="F5077">
        <v>20</v>
      </c>
      <c r="G5077">
        <v>93</v>
      </c>
      <c r="H5077">
        <v>81</v>
      </c>
      <c r="I5077">
        <v>15</v>
      </c>
      <c r="J5077">
        <v>18</v>
      </c>
      <c r="K5077">
        <v>0</v>
      </c>
      <c r="L5077">
        <v>639</v>
      </c>
      <c r="M5077">
        <v>1</v>
      </c>
      <c r="AB5077" t="s">
        <v>1</v>
      </c>
      <c r="AC5077">
        <v>5072</v>
      </c>
      <c r="AD5077">
        <v>10</v>
      </c>
      <c r="AE5077">
        <v>478</v>
      </c>
      <c r="AF5077">
        <v>20</v>
      </c>
      <c r="AG5077">
        <v>93</v>
      </c>
      <c r="AH5077">
        <v>81</v>
      </c>
      <c r="AI5077">
        <v>639</v>
      </c>
      <c r="AJ5077">
        <v>1</v>
      </c>
    </row>
    <row r="5078" spans="1:36" x14ac:dyDescent="0.3">
      <c r="A5078" t="s">
        <v>1</v>
      </c>
      <c r="B5078">
        <v>5073</v>
      </c>
      <c r="C5078">
        <v>3</v>
      </c>
      <c r="D5078">
        <v>44</v>
      </c>
      <c r="E5078">
        <v>-198</v>
      </c>
      <c r="F5078">
        <v>24</v>
      </c>
      <c r="G5078">
        <v>44</v>
      </c>
      <c r="H5078">
        <v>59</v>
      </c>
      <c r="I5078">
        <v>0</v>
      </c>
      <c r="J5078">
        <v>3</v>
      </c>
      <c r="K5078">
        <v>0</v>
      </c>
      <c r="L5078">
        <v>393</v>
      </c>
      <c r="M5078">
        <v>0</v>
      </c>
      <c r="AB5078" t="s">
        <v>1</v>
      </c>
      <c r="AC5078">
        <v>5073</v>
      </c>
      <c r="AD5078">
        <v>3</v>
      </c>
      <c r="AE5078">
        <v>-198</v>
      </c>
      <c r="AF5078">
        <v>24</v>
      </c>
      <c r="AG5078">
        <v>44</v>
      </c>
      <c r="AH5078">
        <v>59</v>
      </c>
      <c r="AI5078">
        <v>393</v>
      </c>
      <c r="AJ5078">
        <v>0</v>
      </c>
    </row>
    <row r="5079" spans="1:36" x14ac:dyDescent="0.3">
      <c r="A5079" t="s">
        <v>1</v>
      </c>
      <c r="B5079">
        <v>5074</v>
      </c>
      <c r="C5079">
        <v>3</v>
      </c>
      <c r="D5079">
        <v>34</v>
      </c>
      <c r="E5079">
        <v>160</v>
      </c>
      <c r="F5079">
        <v>15</v>
      </c>
      <c r="G5079">
        <v>32</v>
      </c>
      <c r="H5079">
        <v>25</v>
      </c>
      <c r="I5079">
        <v>1</v>
      </c>
      <c r="J5079">
        <v>6</v>
      </c>
      <c r="K5079">
        <v>0</v>
      </c>
      <c r="L5079">
        <v>535</v>
      </c>
      <c r="M5079">
        <v>0</v>
      </c>
      <c r="AB5079" t="s">
        <v>1</v>
      </c>
      <c r="AC5079">
        <v>5074</v>
      </c>
      <c r="AD5079">
        <v>3</v>
      </c>
      <c r="AE5079">
        <v>160</v>
      </c>
      <c r="AF5079">
        <v>15</v>
      </c>
      <c r="AG5079">
        <v>32</v>
      </c>
      <c r="AH5079">
        <v>25</v>
      </c>
      <c r="AI5079">
        <v>535</v>
      </c>
      <c r="AJ5079">
        <v>0</v>
      </c>
    </row>
    <row r="5080" spans="1:36" x14ac:dyDescent="0.3">
      <c r="A5080" t="s">
        <v>1</v>
      </c>
      <c r="B5080">
        <v>5075</v>
      </c>
      <c r="C5080">
        <v>3</v>
      </c>
      <c r="D5080">
        <v>0</v>
      </c>
      <c r="E5080">
        <v>167</v>
      </c>
      <c r="F5080">
        <v>11</v>
      </c>
      <c r="G5080">
        <v>34</v>
      </c>
      <c r="H5080">
        <v>33</v>
      </c>
      <c r="I5080">
        <v>1</v>
      </c>
      <c r="J5080">
        <v>7</v>
      </c>
      <c r="K5080">
        <v>0</v>
      </c>
      <c r="L5080">
        <v>622</v>
      </c>
      <c r="M5080">
        <v>0</v>
      </c>
      <c r="AB5080" t="s">
        <v>1</v>
      </c>
      <c r="AC5080">
        <v>5075</v>
      </c>
      <c r="AD5080">
        <v>3</v>
      </c>
      <c r="AE5080">
        <v>167</v>
      </c>
      <c r="AF5080">
        <v>11</v>
      </c>
      <c r="AG5080">
        <v>34</v>
      </c>
      <c r="AH5080">
        <v>33</v>
      </c>
      <c r="AI5080">
        <v>622</v>
      </c>
      <c r="AJ5080">
        <v>0</v>
      </c>
    </row>
    <row r="5081" spans="1:36" x14ac:dyDescent="0.3">
      <c r="A5081" t="s">
        <v>1</v>
      </c>
      <c r="B5081">
        <v>5076</v>
      </c>
      <c r="C5081">
        <v>4</v>
      </c>
      <c r="D5081">
        <v>0</v>
      </c>
      <c r="E5081">
        <v>131</v>
      </c>
      <c r="F5081">
        <v>22</v>
      </c>
      <c r="G5081">
        <v>45</v>
      </c>
      <c r="H5081">
        <v>41</v>
      </c>
      <c r="I5081">
        <v>5</v>
      </c>
      <c r="J5081">
        <v>13</v>
      </c>
      <c r="K5081">
        <v>1</v>
      </c>
      <c r="L5081">
        <v>526</v>
      </c>
      <c r="M5081">
        <v>1</v>
      </c>
      <c r="AB5081" t="s">
        <v>1</v>
      </c>
      <c r="AC5081">
        <v>5076</v>
      </c>
      <c r="AD5081">
        <v>4</v>
      </c>
      <c r="AE5081">
        <v>131</v>
      </c>
      <c r="AF5081">
        <v>22</v>
      </c>
      <c r="AG5081">
        <v>45</v>
      </c>
      <c r="AH5081">
        <v>41</v>
      </c>
      <c r="AI5081">
        <v>526</v>
      </c>
      <c r="AJ5081">
        <v>1</v>
      </c>
    </row>
    <row r="5082" spans="1:36" x14ac:dyDescent="0.3">
      <c r="A5082" t="s">
        <v>1</v>
      </c>
      <c r="B5082">
        <v>5077</v>
      </c>
      <c r="C5082">
        <v>7</v>
      </c>
      <c r="D5082">
        <v>29</v>
      </c>
      <c r="E5082">
        <v>376</v>
      </c>
      <c r="F5082">
        <v>56</v>
      </c>
      <c r="G5082">
        <v>122</v>
      </c>
      <c r="H5082">
        <v>88</v>
      </c>
      <c r="I5082">
        <v>7</v>
      </c>
      <c r="J5082">
        <v>16</v>
      </c>
      <c r="K5082">
        <v>1</v>
      </c>
      <c r="L5082">
        <v>771</v>
      </c>
      <c r="M5082">
        <v>1</v>
      </c>
      <c r="AB5082" t="s">
        <v>1</v>
      </c>
      <c r="AC5082">
        <v>5077</v>
      </c>
      <c r="AD5082">
        <v>7</v>
      </c>
      <c r="AE5082">
        <v>376</v>
      </c>
      <c r="AF5082">
        <v>56</v>
      </c>
      <c r="AG5082">
        <v>122</v>
      </c>
      <c r="AH5082">
        <v>88</v>
      </c>
      <c r="AI5082">
        <v>771</v>
      </c>
      <c r="AJ5082">
        <v>1</v>
      </c>
    </row>
    <row r="5083" spans="1:36" x14ac:dyDescent="0.3">
      <c r="A5083" t="s">
        <v>1</v>
      </c>
      <c r="B5083">
        <v>5078</v>
      </c>
      <c r="C5083">
        <v>3</v>
      </c>
      <c r="D5083">
        <v>0</v>
      </c>
      <c r="E5083">
        <v>-204</v>
      </c>
      <c r="F5083">
        <v>68</v>
      </c>
      <c r="G5083">
        <v>85</v>
      </c>
      <c r="H5083">
        <v>83</v>
      </c>
      <c r="I5083">
        <v>5</v>
      </c>
      <c r="J5083">
        <v>8</v>
      </c>
      <c r="K5083">
        <v>0</v>
      </c>
      <c r="L5083">
        <v>520</v>
      </c>
      <c r="M5083">
        <v>1</v>
      </c>
      <c r="AB5083" t="s">
        <v>1</v>
      </c>
      <c r="AC5083">
        <v>5078</v>
      </c>
      <c r="AD5083">
        <v>3</v>
      </c>
      <c r="AE5083">
        <v>-204</v>
      </c>
      <c r="AF5083">
        <v>68</v>
      </c>
      <c r="AG5083">
        <v>85</v>
      </c>
      <c r="AH5083">
        <v>83</v>
      </c>
      <c r="AI5083">
        <v>520</v>
      </c>
      <c r="AJ5083">
        <v>1</v>
      </c>
    </row>
    <row r="5084" spans="1:36" x14ac:dyDescent="0.3">
      <c r="A5084" t="s">
        <v>1</v>
      </c>
      <c r="B5084">
        <v>5079</v>
      </c>
      <c r="C5084">
        <v>9</v>
      </c>
      <c r="D5084">
        <v>74</v>
      </c>
      <c r="E5084">
        <v>553</v>
      </c>
      <c r="F5084">
        <v>22</v>
      </c>
      <c r="G5084">
        <v>92</v>
      </c>
      <c r="H5084">
        <v>82</v>
      </c>
      <c r="I5084">
        <v>13</v>
      </c>
      <c r="J5084">
        <v>20</v>
      </c>
      <c r="K5084">
        <v>1</v>
      </c>
      <c r="L5084">
        <v>694</v>
      </c>
      <c r="M5084">
        <v>1</v>
      </c>
      <c r="AB5084" t="s">
        <v>1</v>
      </c>
      <c r="AC5084">
        <v>5079</v>
      </c>
      <c r="AD5084">
        <v>9</v>
      </c>
      <c r="AE5084">
        <v>553</v>
      </c>
      <c r="AF5084">
        <v>22</v>
      </c>
      <c r="AG5084">
        <v>92</v>
      </c>
      <c r="AH5084">
        <v>82</v>
      </c>
      <c r="AI5084">
        <v>694</v>
      </c>
      <c r="AJ5084">
        <v>1</v>
      </c>
    </row>
    <row r="5085" spans="1:36" x14ac:dyDescent="0.3">
      <c r="A5085" t="s">
        <v>1</v>
      </c>
      <c r="B5085">
        <v>5080</v>
      </c>
      <c r="C5085">
        <v>2</v>
      </c>
      <c r="D5085">
        <v>0</v>
      </c>
      <c r="E5085">
        <v>40</v>
      </c>
      <c r="F5085">
        <v>24</v>
      </c>
      <c r="G5085">
        <v>33</v>
      </c>
      <c r="H5085">
        <v>31</v>
      </c>
      <c r="I5085">
        <v>17</v>
      </c>
      <c r="J5085">
        <v>20</v>
      </c>
      <c r="K5085">
        <v>1</v>
      </c>
      <c r="L5085">
        <v>468</v>
      </c>
      <c r="M5085">
        <v>0</v>
      </c>
      <c r="AB5085" t="s">
        <v>1</v>
      </c>
      <c r="AC5085">
        <v>5080</v>
      </c>
      <c r="AD5085">
        <v>2</v>
      </c>
      <c r="AE5085">
        <v>40</v>
      </c>
      <c r="AF5085">
        <v>24</v>
      </c>
      <c r="AG5085">
        <v>33</v>
      </c>
      <c r="AH5085">
        <v>31</v>
      </c>
      <c r="AI5085">
        <v>468</v>
      </c>
      <c r="AJ5085">
        <v>0</v>
      </c>
    </row>
    <row r="5086" spans="1:36" x14ac:dyDescent="0.3">
      <c r="A5086" t="s">
        <v>1</v>
      </c>
      <c r="B5086">
        <v>5081</v>
      </c>
      <c r="C5086">
        <v>7</v>
      </c>
      <c r="D5086">
        <v>81</v>
      </c>
      <c r="E5086">
        <v>148</v>
      </c>
      <c r="F5086">
        <v>97</v>
      </c>
      <c r="G5086">
        <v>197</v>
      </c>
      <c r="H5086">
        <v>136</v>
      </c>
      <c r="I5086">
        <v>6</v>
      </c>
      <c r="J5086">
        <v>15</v>
      </c>
      <c r="K5086">
        <v>0</v>
      </c>
      <c r="L5086">
        <v>612</v>
      </c>
      <c r="M5086">
        <v>1</v>
      </c>
      <c r="AB5086" t="s">
        <v>1</v>
      </c>
      <c r="AC5086">
        <v>5081</v>
      </c>
      <c r="AD5086">
        <v>7</v>
      </c>
      <c r="AE5086">
        <v>148</v>
      </c>
      <c r="AF5086">
        <v>97</v>
      </c>
      <c r="AG5086">
        <v>197</v>
      </c>
      <c r="AH5086">
        <v>136</v>
      </c>
      <c r="AI5086">
        <v>612</v>
      </c>
      <c r="AJ5086">
        <v>1</v>
      </c>
    </row>
    <row r="5087" spans="1:36" x14ac:dyDescent="0.3">
      <c r="A5087" t="s">
        <v>1</v>
      </c>
      <c r="B5087">
        <v>5082</v>
      </c>
      <c r="C5087">
        <v>7</v>
      </c>
      <c r="D5087">
        <v>0</v>
      </c>
      <c r="E5087">
        <v>239</v>
      </c>
      <c r="F5087">
        <v>24</v>
      </c>
      <c r="G5087">
        <v>75</v>
      </c>
      <c r="H5087">
        <v>68</v>
      </c>
      <c r="I5087">
        <v>14</v>
      </c>
      <c r="J5087">
        <v>16</v>
      </c>
      <c r="K5087">
        <v>0</v>
      </c>
      <c r="L5087">
        <v>598</v>
      </c>
      <c r="M5087">
        <v>1</v>
      </c>
      <c r="AB5087" t="s">
        <v>1</v>
      </c>
      <c r="AC5087">
        <v>5082</v>
      </c>
      <c r="AD5087">
        <v>7</v>
      </c>
      <c r="AE5087">
        <v>239</v>
      </c>
      <c r="AF5087">
        <v>24</v>
      </c>
      <c r="AG5087">
        <v>75</v>
      </c>
      <c r="AH5087">
        <v>68</v>
      </c>
      <c r="AI5087">
        <v>598</v>
      </c>
      <c r="AJ5087">
        <v>1</v>
      </c>
    </row>
    <row r="5088" spans="1:36" x14ac:dyDescent="0.3">
      <c r="A5088" t="s">
        <v>1</v>
      </c>
      <c r="B5088">
        <v>5083</v>
      </c>
      <c r="C5088">
        <v>7</v>
      </c>
      <c r="D5088">
        <v>64</v>
      </c>
      <c r="E5088">
        <v>64</v>
      </c>
      <c r="F5088">
        <v>89</v>
      </c>
      <c r="G5088">
        <v>188</v>
      </c>
      <c r="H5088">
        <v>104</v>
      </c>
      <c r="I5088">
        <v>7</v>
      </c>
      <c r="J5088">
        <v>11</v>
      </c>
      <c r="K5088">
        <v>0</v>
      </c>
      <c r="L5088">
        <v>594</v>
      </c>
      <c r="M5088">
        <v>1</v>
      </c>
      <c r="AB5088" t="s">
        <v>1</v>
      </c>
      <c r="AC5088">
        <v>5083</v>
      </c>
      <c r="AD5088">
        <v>7</v>
      </c>
      <c r="AE5088">
        <v>64</v>
      </c>
      <c r="AF5088">
        <v>89</v>
      </c>
      <c r="AG5088">
        <v>188</v>
      </c>
      <c r="AH5088">
        <v>104</v>
      </c>
      <c r="AI5088">
        <v>594</v>
      </c>
      <c r="AJ5088">
        <v>1</v>
      </c>
    </row>
    <row r="5089" spans="1:36" x14ac:dyDescent="0.3">
      <c r="A5089" t="s">
        <v>1</v>
      </c>
      <c r="B5089">
        <v>5084</v>
      </c>
      <c r="C5089">
        <v>6</v>
      </c>
      <c r="D5089">
        <v>56</v>
      </c>
      <c r="E5089">
        <v>154</v>
      </c>
      <c r="F5089">
        <v>5</v>
      </c>
      <c r="G5089">
        <v>41</v>
      </c>
      <c r="H5089">
        <v>41</v>
      </c>
      <c r="I5089">
        <v>16</v>
      </c>
      <c r="J5089">
        <v>19</v>
      </c>
      <c r="K5089">
        <v>0</v>
      </c>
      <c r="L5089">
        <v>488</v>
      </c>
      <c r="M5089">
        <v>1</v>
      </c>
      <c r="AB5089" t="s">
        <v>1</v>
      </c>
      <c r="AC5089">
        <v>5084</v>
      </c>
      <c r="AD5089">
        <v>6</v>
      </c>
      <c r="AE5089">
        <v>154</v>
      </c>
      <c r="AF5089">
        <v>5</v>
      </c>
      <c r="AG5089">
        <v>41</v>
      </c>
      <c r="AH5089">
        <v>41</v>
      </c>
      <c r="AI5089">
        <v>488</v>
      </c>
      <c r="AJ5089">
        <v>1</v>
      </c>
    </row>
    <row r="5090" spans="1:36" x14ac:dyDescent="0.3">
      <c r="A5090" t="s">
        <v>1</v>
      </c>
      <c r="B5090">
        <v>5085</v>
      </c>
      <c r="C5090">
        <v>4</v>
      </c>
      <c r="D5090">
        <v>0</v>
      </c>
      <c r="E5090">
        <v>187</v>
      </c>
      <c r="F5090">
        <v>29</v>
      </c>
      <c r="G5090">
        <v>54</v>
      </c>
      <c r="H5090">
        <v>52</v>
      </c>
      <c r="I5090">
        <v>2</v>
      </c>
      <c r="J5090">
        <v>12</v>
      </c>
      <c r="K5090">
        <v>0</v>
      </c>
      <c r="L5090">
        <v>530</v>
      </c>
      <c r="M5090">
        <v>1</v>
      </c>
      <c r="AB5090" t="s">
        <v>1</v>
      </c>
      <c r="AC5090">
        <v>5085</v>
      </c>
      <c r="AD5090">
        <v>4</v>
      </c>
      <c r="AE5090">
        <v>187</v>
      </c>
      <c r="AF5090">
        <v>29</v>
      </c>
      <c r="AG5090">
        <v>54</v>
      </c>
      <c r="AH5090">
        <v>52</v>
      </c>
      <c r="AI5090">
        <v>530</v>
      </c>
      <c r="AJ5090">
        <v>1</v>
      </c>
    </row>
    <row r="5091" spans="1:36" x14ac:dyDescent="0.3">
      <c r="A5091" t="s">
        <v>1</v>
      </c>
      <c r="B5091">
        <v>5086</v>
      </c>
      <c r="C5091">
        <v>2</v>
      </c>
      <c r="D5091">
        <v>0</v>
      </c>
      <c r="E5091">
        <v>-274</v>
      </c>
      <c r="F5091">
        <v>36</v>
      </c>
      <c r="G5091">
        <v>40</v>
      </c>
      <c r="H5091">
        <v>56</v>
      </c>
      <c r="I5091">
        <v>6</v>
      </c>
      <c r="J5091">
        <v>8</v>
      </c>
      <c r="K5091">
        <v>0</v>
      </c>
      <c r="L5091">
        <v>508</v>
      </c>
      <c r="M5091">
        <v>0</v>
      </c>
      <c r="AB5091" t="s">
        <v>1</v>
      </c>
      <c r="AC5091">
        <v>5086</v>
      </c>
      <c r="AD5091">
        <v>2</v>
      </c>
      <c r="AE5091">
        <v>-274</v>
      </c>
      <c r="AF5091">
        <v>36</v>
      </c>
      <c r="AG5091">
        <v>40</v>
      </c>
      <c r="AH5091">
        <v>56</v>
      </c>
      <c r="AI5091">
        <v>508</v>
      </c>
      <c r="AJ5091">
        <v>0</v>
      </c>
    </row>
    <row r="5092" spans="1:36" x14ac:dyDescent="0.3">
      <c r="A5092" t="s">
        <v>1</v>
      </c>
      <c r="B5092">
        <v>5087</v>
      </c>
      <c r="C5092">
        <v>6</v>
      </c>
      <c r="D5092">
        <v>0</v>
      </c>
      <c r="E5092">
        <v>-133</v>
      </c>
      <c r="F5092">
        <v>17</v>
      </c>
      <c r="G5092">
        <v>55</v>
      </c>
      <c r="H5092">
        <v>66</v>
      </c>
      <c r="I5092">
        <v>1</v>
      </c>
      <c r="J5092">
        <v>3</v>
      </c>
      <c r="K5092">
        <v>1</v>
      </c>
      <c r="L5092">
        <v>447</v>
      </c>
      <c r="M5092">
        <v>0</v>
      </c>
      <c r="AB5092" t="s">
        <v>1</v>
      </c>
      <c r="AC5092">
        <v>5087</v>
      </c>
      <c r="AD5092">
        <v>6</v>
      </c>
      <c r="AE5092">
        <v>-133</v>
      </c>
      <c r="AF5092">
        <v>17</v>
      </c>
      <c r="AG5092">
        <v>55</v>
      </c>
      <c r="AH5092">
        <v>66</v>
      </c>
      <c r="AI5092">
        <v>447</v>
      </c>
      <c r="AJ5092">
        <v>0</v>
      </c>
    </row>
    <row r="5093" spans="1:36" x14ac:dyDescent="0.3">
      <c r="A5093" t="s">
        <v>1</v>
      </c>
      <c r="B5093">
        <v>5088</v>
      </c>
      <c r="C5093">
        <v>4</v>
      </c>
      <c r="D5093">
        <v>0</v>
      </c>
      <c r="E5093">
        <v>-60</v>
      </c>
      <c r="F5093">
        <v>10</v>
      </c>
      <c r="G5093">
        <v>35</v>
      </c>
      <c r="H5093">
        <v>62</v>
      </c>
      <c r="I5093">
        <v>8</v>
      </c>
      <c r="J5093">
        <v>12</v>
      </c>
      <c r="K5093">
        <v>0</v>
      </c>
      <c r="L5093">
        <v>420</v>
      </c>
      <c r="M5093">
        <v>0</v>
      </c>
      <c r="AB5093" t="s">
        <v>1</v>
      </c>
      <c r="AC5093">
        <v>5088</v>
      </c>
      <c r="AD5093">
        <v>4</v>
      </c>
      <c r="AE5093">
        <v>-60</v>
      </c>
      <c r="AF5093">
        <v>10</v>
      </c>
      <c r="AG5093">
        <v>35</v>
      </c>
      <c r="AH5093">
        <v>62</v>
      </c>
      <c r="AI5093">
        <v>420</v>
      </c>
      <c r="AJ5093">
        <v>0</v>
      </c>
    </row>
    <row r="5094" spans="1:36" x14ac:dyDescent="0.3">
      <c r="A5094" t="s">
        <v>1</v>
      </c>
      <c r="B5094">
        <v>5089</v>
      </c>
      <c r="C5094">
        <v>6</v>
      </c>
      <c r="D5094">
        <v>0</v>
      </c>
      <c r="E5094">
        <v>-140</v>
      </c>
      <c r="F5094">
        <v>35</v>
      </c>
      <c r="G5094">
        <v>79</v>
      </c>
      <c r="H5094">
        <v>64</v>
      </c>
      <c r="I5094">
        <v>1</v>
      </c>
      <c r="J5094">
        <v>2</v>
      </c>
      <c r="K5094">
        <v>1</v>
      </c>
      <c r="L5094">
        <v>446</v>
      </c>
      <c r="M5094">
        <v>1</v>
      </c>
      <c r="AB5094" t="s">
        <v>1</v>
      </c>
      <c r="AC5094">
        <v>5089</v>
      </c>
      <c r="AD5094">
        <v>6</v>
      </c>
      <c r="AE5094">
        <v>-140</v>
      </c>
      <c r="AF5094">
        <v>35</v>
      </c>
      <c r="AG5094">
        <v>79</v>
      </c>
      <c r="AH5094">
        <v>64</v>
      </c>
      <c r="AI5094">
        <v>446</v>
      </c>
      <c r="AJ5094">
        <v>1</v>
      </c>
    </row>
    <row r="5095" spans="1:36" x14ac:dyDescent="0.3">
      <c r="A5095" t="s">
        <v>1</v>
      </c>
      <c r="B5095">
        <v>5090</v>
      </c>
      <c r="C5095">
        <v>8</v>
      </c>
      <c r="D5095">
        <v>0</v>
      </c>
      <c r="E5095">
        <v>341</v>
      </c>
      <c r="F5095">
        <v>11</v>
      </c>
      <c r="G5095">
        <v>60</v>
      </c>
      <c r="H5095">
        <v>36</v>
      </c>
      <c r="I5095">
        <v>15</v>
      </c>
      <c r="J5095">
        <v>20</v>
      </c>
      <c r="K5095">
        <v>1</v>
      </c>
      <c r="L5095">
        <v>657</v>
      </c>
      <c r="M5095">
        <v>1</v>
      </c>
      <c r="AB5095" t="s">
        <v>1</v>
      </c>
      <c r="AC5095">
        <v>5090</v>
      </c>
      <c r="AD5095">
        <v>8</v>
      </c>
      <c r="AE5095">
        <v>341</v>
      </c>
      <c r="AF5095">
        <v>11</v>
      </c>
      <c r="AG5095">
        <v>60</v>
      </c>
      <c r="AH5095">
        <v>36</v>
      </c>
      <c r="AI5095">
        <v>657</v>
      </c>
      <c r="AJ5095">
        <v>1</v>
      </c>
    </row>
    <row r="5096" spans="1:36" x14ac:dyDescent="0.3">
      <c r="A5096" t="s">
        <v>1</v>
      </c>
      <c r="B5096">
        <v>5091</v>
      </c>
      <c r="C5096">
        <v>7</v>
      </c>
      <c r="D5096">
        <v>23</v>
      </c>
      <c r="E5096">
        <v>75</v>
      </c>
      <c r="F5096">
        <v>35</v>
      </c>
      <c r="G5096">
        <v>90</v>
      </c>
      <c r="H5096">
        <v>57</v>
      </c>
      <c r="I5096">
        <v>11</v>
      </c>
      <c r="J5096">
        <v>19</v>
      </c>
      <c r="K5096">
        <v>1</v>
      </c>
      <c r="L5096">
        <v>531</v>
      </c>
      <c r="M5096">
        <v>1</v>
      </c>
      <c r="AB5096" t="s">
        <v>1</v>
      </c>
      <c r="AC5096">
        <v>5091</v>
      </c>
      <c r="AD5096">
        <v>7</v>
      </c>
      <c r="AE5096">
        <v>75</v>
      </c>
      <c r="AF5096">
        <v>35</v>
      </c>
      <c r="AG5096">
        <v>90</v>
      </c>
      <c r="AH5096">
        <v>57</v>
      </c>
      <c r="AI5096">
        <v>531</v>
      </c>
      <c r="AJ5096">
        <v>1</v>
      </c>
    </row>
    <row r="5097" spans="1:36" x14ac:dyDescent="0.3">
      <c r="A5097" t="s">
        <v>1</v>
      </c>
      <c r="B5097">
        <v>5092</v>
      </c>
      <c r="C5097">
        <v>10</v>
      </c>
      <c r="D5097">
        <v>0</v>
      </c>
      <c r="E5097">
        <v>460</v>
      </c>
      <c r="F5097">
        <v>20</v>
      </c>
      <c r="G5097">
        <v>97</v>
      </c>
      <c r="H5097">
        <v>50</v>
      </c>
      <c r="I5097">
        <v>5</v>
      </c>
      <c r="J5097">
        <v>12</v>
      </c>
      <c r="K5097">
        <v>0</v>
      </c>
      <c r="L5097">
        <v>770</v>
      </c>
      <c r="M5097">
        <v>1</v>
      </c>
      <c r="AB5097" t="s">
        <v>1</v>
      </c>
      <c r="AC5097">
        <v>5092</v>
      </c>
      <c r="AD5097">
        <v>10</v>
      </c>
      <c r="AE5097">
        <v>460</v>
      </c>
      <c r="AF5097">
        <v>20</v>
      </c>
      <c r="AG5097">
        <v>97</v>
      </c>
      <c r="AH5097">
        <v>50</v>
      </c>
      <c r="AI5097">
        <v>770</v>
      </c>
      <c r="AJ5097">
        <v>1</v>
      </c>
    </row>
    <row r="5098" spans="1:36" x14ac:dyDescent="0.3">
      <c r="A5098" t="s">
        <v>1</v>
      </c>
      <c r="B5098">
        <v>5093</v>
      </c>
      <c r="C5098">
        <v>4</v>
      </c>
      <c r="D5098">
        <v>42</v>
      </c>
      <c r="E5098">
        <v>-219</v>
      </c>
      <c r="F5098">
        <v>26</v>
      </c>
      <c r="G5098">
        <v>56</v>
      </c>
      <c r="H5098">
        <v>50</v>
      </c>
      <c r="I5098">
        <v>2</v>
      </c>
      <c r="J5098">
        <v>5</v>
      </c>
      <c r="K5098">
        <v>0</v>
      </c>
      <c r="L5098">
        <v>431</v>
      </c>
      <c r="M5098">
        <v>0</v>
      </c>
      <c r="AB5098" t="s">
        <v>1</v>
      </c>
      <c r="AC5098">
        <v>5093</v>
      </c>
      <c r="AD5098">
        <v>4</v>
      </c>
      <c r="AE5098">
        <v>-219</v>
      </c>
      <c r="AF5098">
        <v>26</v>
      </c>
      <c r="AG5098">
        <v>56</v>
      </c>
      <c r="AH5098">
        <v>50</v>
      </c>
      <c r="AI5098">
        <v>431</v>
      </c>
      <c r="AJ5098">
        <v>0</v>
      </c>
    </row>
    <row r="5099" spans="1:36" x14ac:dyDescent="0.3">
      <c r="A5099" t="s">
        <v>1</v>
      </c>
      <c r="B5099">
        <v>5094</v>
      </c>
      <c r="C5099">
        <v>4</v>
      </c>
      <c r="D5099">
        <v>69</v>
      </c>
      <c r="E5099">
        <v>-141</v>
      </c>
      <c r="F5099">
        <v>40</v>
      </c>
      <c r="G5099">
        <v>64</v>
      </c>
      <c r="H5099">
        <v>49</v>
      </c>
      <c r="I5099">
        <v>5</v>
      </c>
      <c r="J5099">
        <v>10</v>
      </c>
      <c r="K5099">
        <v>0</v>
      </c>
      <c r="L5099">
        <v>514</v>
      </c>
      <c r="M5099">
        <v>1</v>
      </c>
      <c r="AB5099" t="s">
        <v>1</v>
      </c>
      <c r="AC5099">
        <v>5094</v>
      </c>
      <c r="AD5099">
        <v>4</v>
      </c>
      <c r="AE5099">
        <v>-141</v>
      </c>
      <c r="AF5099">
        <v>40</v>
      </c>
      <c r="AG5099">
        <v>64</v>
      </c>
      <c r="AH5099">
        <v>49</v>
      </c>
      <c r="AI5099">
        <v>514</v>
      </c>
      <c r="AJ5099">
        <v>1</v>
      </c>
    </row>
    <row r="5100" spans="1:36" x14ac:dyDescent="0.3">
      <c r="A5100" t="s">
        <v>1</v>
      </c>
      <c r="B5100">
        <v>5095</v>
      </c>
      <c r="C5100">
        <v>3</v>
      </c>
      <c r="D5100">
        <v>1</v>
      </c>
      <c r="E5100">
        <v>-145</v>
      </c>
      <c r="F5100">
        <v>10</v>
      </c>
      <c r="G5100">
        <v>32</v>
      </c>
      <c r="H5100">
        <v>60</v>
      </c>
      <c r="I5100">
        <v>1</v>
      </c>
      <c r="J5100">
        <v>8</v>
      </c>
      <c r="K5100">
        <v>1</v>
      </c>
      <c r="L5100">
        <v>461</v>
      </c>
      <c r="M5100">
        <v>0</v>
      </c>
      <c r="AB5100" t="s">
        <v>1</v>
      </c>
      <c r="AC5100">
        <v>5095</v>
      </c>
      <c r="AD5100">
        <v>3</v>
      </c>
      <c r="AE5100">
        <v>-145</v>
      </c>
      <c r="AF5100">
        <v>10</v>
      </c>
      <c r="AG5100">
        <v>32</v>
      </c>
      <c r="AH5100">
        <v>60</v>
      </c>
      <c r="AI5100">
        <v>461</v>
      </c>
      <c r="AJ5100">
        <v>0</v>
      </c>
    </row>
    <row r="5101" spans="1:36" x14ac:dyDescent="0.3">
      <c r="A5101" t="s">
        <v>1</v>
      </c>
      <c r="B5101">
        <v>5096</v>
      </c>
      <c r="C5101">
        <v>2</v>
      </c>
      <c r="D5101">
        <v>0</v>
      </c>
      <c r="E5101">
        <v>196</v>
      </c>
      <c r="F5101">
        <v>1</v>
      </c>
      <c r="G5101">
        <v>19</v>
      </c>
      <c r="H5101">
        <v>14</v>
      </c>
      <c r="I5101">
        <v>13</v>
      </c>
      <c r="J5101">
        <v>20</v>
      </c>
      <c r="K5101">
        <v>1</v>
      </c>
      <c r="L5101">
        <v>566</v>
      </c>
      <c r="M5101">
        <v>0</v>
      </c>
      <c r="AB5101" t="s">
        <v>1</v>
      </c>
      <c r="AC5101">
        <v>5096</v>
      </c>
      <c r="AD5101">
        <v>2</v>
      </c>
      <c r="AE5101">
        <v>196</v>
      </c>
      <c r="AF5101">
        <v>1</v>
      </c>
      <c r="AG5101">
        <v>19</v>
      </c>
      <c r="AH5101">
        <v>14</v>
      </c>
      <c r="AI5101">
        <v>566</v>
      </c>
      <c r="AJ5101">
        <v>0</v>
      </c>
    </row>
    <row r="5102" spans="1:36" x14ac:dyDescent="0.3">
      <c r="A5102" t="s">
        <v>1</v>
      </c>
      <c r="B5102">
        <v>5097</v>
      </c>
      <c r="C5102">
        <v>4</v>
      </c>
      <c r="D5102">
        <v>0</v>
      </c>
      <c r="E5102">
        <v>-79</v>
      </c>
      <c r="F5102">
        <v>42</v>
      </c>
      <c r="G5102">
        <v>65</v>
      </c>
      <c r="H5102">
        <v>56</v>
      </c>
      <c r="I5102">
        <v>3</v>
      </c>
      <c r="J5102">
        <v>10</v>
      </c>
      <c r="K5102">
        <v>1</v>
      </c>
      <c r="L5102">
        <v>483</v>
      </c>
      <c r="M5102">
        <v>1</v>
      </c>
      <c r="AB5102" t="s">
        <v>1</v>
      </c>
      <c r="AC5102">
        <v>5097</v>
      </c>
      <c r="AD5102">
        <v>4</v>
      </c>
      <c r="AE5102">
        <v>-79</v>
      </c>
      <c r="AF5102">
        <v>42</v>
      </c>
      <c r="AG5102">
        <v>65</v>
      </c>
      <c r="AH5102">
        <v>56</v>
      </c>
      <c r="AI5102">
        <v>483</v>
      </c>
      <c r="AJ5102">
        <v>1</v>
      </c>
    </row>
    <row r="5103" spans="1:36" x14ac:dyDescent="0.3">
      <c r="A5103" t="s">
        <v>1</v>
      </c>
      <c r="B5103">
        <v>5098</v>
      </c>
      <c r="C5103">
        <v>9</v>
      </c>
      <c r="D5103">
        <v>0</v>
      </c>
      <c r="E5103">
        <v>298</v>
      </c>
      <c r="F5103">
        <v>59</v>
      </c>
      <c r="G5103">
        <v>167</v>
      </c>
      <c r="H5103">
        <v>93</v>
      </c>
      <c r="I5103">
        <v>9</v>
      </c>
      <c r="J5103">
        <v>12</v>
      </c>
      <c r="K5103">
        <v>0</v>
      </c>
      <c r="L5103">
        <v>625</v>
      </c>
      <c r="M5103">
        <v>1</v>
      </c>
      <c r="AB5103" t="s">
        <v>1</v>
      </c>
      <c r="AC5103">
        <v>5098</v>
      </c>
      <c r="AD5103">
        <v>9</v>
      </c>
      <c r="AE5103">
        <v>298</v>
      </c>
      <c r="AF5103">
        <v>59</v>
      </c>
      <c r="AG5103">
        <v>167</v>
      </c>
      <c r="AH5103">
        <v>93</v>
      </c>
      <c r="AI5103">
        <v>625</v>
      </c>
      <c r="AJ5103">
        <v>1</v>
      </c>
    </row>
    <row r="5104" spans="1:36" x14ac:dyDescent="0.3">
      <c r="A5104" t="s">
        <v>1</v>
      </c>
      <c r="B5104">
        <v>5099</v>
      </c>
      <c r="C5104">
        <v>1</v>
      </c>
      <c r="D5104">
        <v>51</v>
      </c>
      <c r="E5104">
        <v>84</v>
      </c>
      <c r="F5104">
        <v>1</v>
      </c>
      <c r="G5104">
        <v>13</v>
      </c>
      <c r="H5104">
        <v>32</v>
      </c>
      <c r="I5104">
        <v>8</v>
      </c>
      <c r="J5104">
        <v>10</v>
      </c>
      <c r="K5104">
        <v>1</v>
      </c>
      <c r="L5104">
        <v>510</v>
      </c>
      <c r="M5104">
        <v>0</v>
      </c>
      <c r="AB5104" t="s">
        <v>1</v>
      </c>
      <c r="AC5104">
        <v>5099</v>
      </c>
      <c r="AD5104">
        <v>1</v>
      </c>
      <c r="AE5104">
        <v>84</v>
      </c>
      <c r="AF5104">
        <v>1</v>
      </c>
      <c r="AG5104">
        <v>13</v>
      </c>
      <c r="AH5104">
        <v>32</v>
      </c>
      <c r="AI5104">
        <v>510</v>
      </c>
      <c r="AJ5104">
        <v>0</v>
      </c>
    </row>
    <row r="5105" spans="1:36" x14ac:dyDescent="0.3">
      <c r="A5105" t="s">
        <v>1</v>
      </c>
      <c r="B5105">
        <v>5100</v>
      </c>
      <c r="C5105">
        <v>9</v>
      </c>
      <c r="D5105">
        <v>0</v>
      </c>
      <c r="E5105">
        <v>454</v>
      </c>
      <c r="F5105">
        <v>64</v>
      </c>
      <c r="G5105">
        <v>174</v>
      </c>
      <c r="H5105">
        <v>116</v>
      </c>
      <c r="I5105">
        <v>17</v>
      </c>
      <c r="J5105">
        <v>20</v>
      </c>
      <c r="K5105">
        <v>0</v>
      </c>
      <c r="L5105">
        <v>702</v>
      </c>
      <c r="M5105">
        <v>1</v>
      </c>
      <c r="AB5105" t="s">
        <v>1</v>
      </c>
      <c r="AC5105">
        <v>5100</v>
      </c>
      <c r="AD5105">
        <v>9</v>
      </c>
      <c r="AE5105">
        <v>454</v>
      </c>
      <c r="AF5105">
        <v>64</v>
      </c>
      <c r="AG5105">
        <v>174</v>
      </c>
      <c r="AH5105">
        <v>116</v>
      </c>
      <c r="AI5105">
        <v>702</v>
      </c>
      <c r="AJ5105">
        <v>1</v>
      </c>
    </row>
    <row r="5106" spans="1:36" x14ac:dyDescent="0.3">
      <c r="A5106" t="s">
        <v>1</v>
      </c>
      <c r="B5106">
        <v>5101</v>
      </c>
      <c r="C5106">
        <v>6</v>
      </c>
      <c r="D5106">
        <v>0</v>
      </c>
      <c r="E5106">
        <v>350</v>
      </c>
      <c r="F5106">
        <v>4</v>
      </c>
      <c r="G5106">
        <v>42</v>
      </c>
      <c r="H5106">
        <v>37</v>
      </c>
      <c r="I5106">
        <v>9</v>
      </c>
      <c r="J5106">
        <v>19</v>
      </c>
      <c r="K5106">
        <v>1</v>
      </c>
      <c r="L5106">
        <v>637</v>
      </c>
      <c r="M5106">
        <v>1</v>
      </c>
      <c r="AB5106" t="s">
        <v>1</v>
      </c>
      <c r="AC5106">
        <v>5101</v>
      </c>
      <c r="AD5106">
        <v>6</v>
      </c>
      <c r="AE5106">
        <v>350</v>
      </c>
      <c r="AF5106">
        <v>4</v>
      </c>
      <c r="AG5106">
        <v>42</v>
      </c>
      <c r="AH5106">
        <v>37</v>
      </c>
      <c r="AI5106">
        <v>637</v>
      </c>
      <c r="AJ5106">
        <v>1</v>
      </c>
    </row>
    <row r="5107" spans="1:36" x14ac:dyDescent="0.3">
      <c r="A5107" t="s">
        <v>1</v>
      </c>
      <c r="B5107">
        <v>5102</v>
      </c>
      <c r="C5107">
        <v>1</v>
      </c>
      <c r="D5107">
        <v>8</v>
      </c>
      <c r="E5107">
        <v>158</v>
      </c>
      <c r="F5107">
        <v>9</v>
      </c>
      <c r="G5107">
        <v>18</v>
      </c>
      <c r="H5107">
        <v>12</v>
      </c>
      <c r="I5107">
        <v>5</v>
      </c>
      <c r="J5107">
        <v>8</v>
      </c>
      <c r="K5107">
        <v>1</v>
      </c>
      <c r="L5107">
        <v>588</v>
      </c>
      <c r="M5107">
        <v>0</v>
      </c>
      <c r="AB5107" t="s">
        <v>1</v>
      </c>
      <c r="AC5107">
        <v>5102</v>
      </c>
      <c r="AD5107">
        <v>1</v>
      </c>
      <c r="AE5107">
        <v>158</v>
      </c>
      <c r="AF5107">
        <v>9</v>
      </c>
      <c r="AG5107">
        <v>18</v>
      </c>
      <c r="AH5107">
        <v>12</v>
      </c>
      <c r="AI5107">
        <v>588</v>
      </c>
      <c r="AJ5107">
        <v>0</v>
      </c>
    </row>
    <row r="5108" spans="1:36" x14ac:dyDescent="0.3">
      <c r="A5108" t="s">
        <v>1</v>
      </c>
      <c r="B5108">
        <v>5103</v>
      </c>
      <c r="C5108">
        <v>6</v>
      </c>
      <c r="D5108">
        <v>18</v>
      </c>
      <c r="E5108">
        <v>-70</v>
      </c>
      <c r="F5108">
        <v>13</v>
      </c>
      <c r="G5108">
        <v>55</v>
      </c>
      <c r="H5108">
        <v>71</v>
      </c>
      <c r="I5108">
        <v>6</v>
      </c>
      <c r="J5108">
        <v>13</v>
      </c>
      <c r="K5108">
        <v>0</v>
      </c>
      <c r="L5108">
        <v>425</v>
      </c>
      <c r="M5108">
        <v>0</v>
      </c>
      <c r="AB5108" t="s">
        <v>1</v>
      </c>
      <c r="AC5108">
        <v>5103</v>
      </c>
      <c r="AD5108">
        <v>6</v>
      </c>
      <c r="AE5108">
        <v>-70</v>
      </c>
      <c r="AF5108">
        <v>13</v>
      </c>
      <c r="AG5108">
        <v>55</v>
      </c>
      <c r="AH5108">
        <v>71</v>
      </c>
      <c r="AI5108">
        <v>425</v>
      </c>
      <c r="AJ5108">
        <v>0</v>
      </c>
    </row>
    <row r="5109" spans="1:36" x14ac:dyDescent="0.3">
      <c r="A5109" t="s">
        <v>1</v>
      </c>
      <c r="B5109">
        <v>5104</v>
      </c>
      <c r="C5109">
        <v>10</v>
      </c>
      <c r="D5109">
        <v>75</v>
      </c>
      <c r="E5109">
        <v>286</v>
      </c>
      <c r="F5109">
        <v>5</v>
      </c>
      <c r="G5109">
        <v>61</v>
      </c>
      <c r="H5109">
        <v>56</v>
      </c>
      <c r="I5109">
        <v>17</v>
      </c>
      <c r="J5109">
        <v>20</v>
      </c>
      <c r="K5109">
        <v>1</v>
      </c>
      <c r="L5109">
        <v>605</v>
      </c>
      <c r="M5109">
        <v>1</v>
      </c>
      <c r="AB5109" t="s">
        <v>1</v>
      </c>
      <c r="AC5109">
        <v>5104</v>
      </c>
      <c r="AD5109">
        <v>10</v>
      </c>
      <c r="AE5109">
        <v>286</v>
      </c>
      <c r="AF5109">
        <v>5</v>
      </c>
      <c r="AG5109">
        <v>61</v>
      </c>
      <c r="AH5109">
        <v>56</v>
      </c>
      <c r="AI5109">
        <v>605</v>
      </c>
      <c r="AJ5109">
        <v>1</v>
      </c>
    </row>
    <row r="5110" spans="1:36" x14ac:dyDescent="0.3">
      <c r="A5110" t="s">
        <v>1</v>
      </c>
      <c r="B5110">
        <v>5105</v>
      </c>
      <c r="C5110">
        <v>8</v>
      </c>
      <c r="D5110">
        <v>64</v>
      </c>
      <c r="E5110">
        <v>46</v>
      </c>
      <c r="F5110">
        <v>41</v>
      </c>
      <c r="G5110">
        <v>117</v>
      </c>
      <c r="H5110">
        <v>83</v>
      </c>
      <c r="I5110">
        <v>3</v>
      </c>
      <c r="J5110">
        <v>9</v>
      </c>
      <c r="K5110">
        <v>0</v>
      </c>
      <c r="L5110">
        <v>506</v>
      </c>
      <c r="M5110">
        <v>1</v>
      </c>
      <c r="AB5110" t="s">
        <v>1</v>
      </c>
      <c r="AC5110">
        <v>5105</v>
      </c>
      <c r="AD5110">
        <v>8</v>
      </c>
      <c r="AE5110">
        <v>46</v>
      </c>
      <c r="AF5110">
        <v>41</v>
      </c>
      <c r="AG5110">
        <v>117</v>
      </c>
      <c r="AH5110">
        <v>83</v>
      </c>
      <c r="AI5110">
        <v>506</v>
      </c>
      <c r="AJ5110">
        <v>1</v>
      </c>
    </row>
    <row r="5111" spans="1:36" x14ac:dyDescent="0.3">
      <c r="A5111" t="s">
        <v>1</v>
      </c>
      <c r="B5111">
        <v>5106</v>
      </c>
      <c r="C5111">
        <v>8</v>
      </c>
      <c r="D5111">
        <v>85</v>
      </c>
      <c r="E5111">
        <v>113</v>
      </c>
      <c r="F5111">
        <v>35</v>
      </c>
      <c r="G5111">
        <v>102</v>
      </c>
      <c r="H5111">
        <v>51</v>
      </c>
      <c r="I5111">
        <v>2</v>
      </c>
      <c r="J5111">
        <v>7</v>
      </c>
      <c r="K5111">
        <v>0</v>
      </c>
      <c r="L5111">
        <v>643</v>
      </c>
      <c r="M5111">
        <v>1</v>
      </c>
      <c r="AB5111" t="s">
        <v>1</v>
      </c>
      <c r="AC5111">
        <v>5106</v>
      </c>
      <c r="AD5111">
        <v>8</v>
      </c>
      <c r="AE5111">
        <v>113</v>
      </c>
      <c r="AF5111">
        <v>35</v>
      </c>
      <c r="AG5111">
        <v>102</v>
      </c>
      <c r="AH5111">
        <v>51</v>
      </c>
      <c r="AI5111">
        <v>643</v>
      </c>
      <c r="AJ5111">
        <v>1</v>
      </c>
    </row>
    <row r="5112" spans="1:36" x14ac:dyDescent="0.3">
      <c r="A5112" t="s">
        <v>1</v>
      </c>
      <c r="B5112">
        <v>5107</v>
      </c>
      <c r="C5112">
        <v>5</v>
      </c>
      <c r="D5112">
        <v>0</v>
      </c>
      <c r="E5112">
        <v>-173</v>
      </c>
      <c r="F5112">
        <v>41</v>
      </c>
      <c r="G5112">
        <v>83</v>
      </c>
      <c r="H5112">
        <v>63</v>
      </c>
      <c r="I5112">
        <v>4</v>
      </c>
      <c r="J5112">
        <v>14</v>
      </c>
      <c r="K5112">
        <v>0</v>
      </c>
      <c r="L5112">
        <v>515</v>
      </c>
      <c r="M5112">
        <v>1</v>
      </c>
      <c r="AB5112" t="s">
        <v>1</v>
      </c>
      <c r="AC5112">
        <v>5107</v>
      </c>
      <c r="AD5112">
        <v>5</v>
      </c>
      <c r="AE5112">
        <v>-173</v>
      </c>
      <c r="AF5112">
        <v>41</v>
      </c>
      <c r="AG5112">
        <v>83</v>
      </c>
      <c r="AH5112">
        <v>63</v>
      </c>
      <c r="AI5112">
        <v>515</v>
      </c>
      <c r="AJ5112">
        <v>1</v>
      </c>
    </row>
    <row r="5113" spans="1:36" x14ac:dyDescent="0.3">
      <c r="A5113" t="s">
        <v>1</v>
      </c>
      <c r="B5113">
        <v>5108</v>
      </c>
      <c r="C5113">
        <v>6</v>
      </c>
      <c r="D5113">
        <v>66</v>
      </c>
      <c r="E5113">
        <v>257</v>
      </c>
      <c r="F5113">
        <v>6</v>
      </c>
      <c r="G5113">
        <v>42</v>
      </c>
      <c r="H5113">
        <v>60</v>
      </c>
      <c r="I5113">
        <v>12</v>
      </c>
      <c r="J5113">
        <v>20</v>
      </c>
      <c r="K5113">
        <v>0</v>
      </c>
      <c r="L5113">
        <v>551</v>
      </c>
      <c r="M5113">
        <v>1</v>
      </c>
      <c r="AB5113" t="s">
        <v>1</v>
      </c>
      <c r="AC5113">
        <v>5108</v>
      </c>
      <c r="AD5113">
        <v>6</v>
      </c>
      <c r="AE5113">
        <v>257</v>
      </c>
      <c r="AF5113">
        <v>6</v>
      </c>
      <c r="AG5113">
        <v>42</v>
      </c>
      <c r="AH5113">
        <v>60</v>
      </c>
      <c r="AI5113">
        <v>551</v>
      </c>
      <c r="AJ5113">
        <v>1</v>
      </c>
    </row>
    <row r="5114" spans="1:36" x14ac:dyDescent="0.3">
      <c r="A5114" t="s">
        <v>1</v>
      </c>
      <c r="B5114">
        <v>5109</v>
      </c>
      <c r="C5114">
        <v>6</v>
      </c>
      <c r="D5114">
        <v>23</v>
      </c>
      <c r="E5114">
        <v>231</v>
      </c>
      <c r="F5114">
        <v>79</v>
      </c>
      <c r="G5114">
        <v>146</v>
      </c>
      <c r="H5114">
        <v>96</v>
      </c>
      <c r="I5114">
        <v>0</v>
      </c>
      <c r="J5114">
        <v>6</v>
      </c>
      <c r="K5114">
        <v>0</v>
      </c>
      <c r="L5114">
        <v>606</v>
      </c>
      <c r="M5114">
        <v>1</v>
      </c>
      <c r="AB5114" t="s">
        <v>1</v>
      </c>
      <c r="AC5114">
        <v>5109</v>
      </c>
      <c r="AD5114">
        <v>6</v>
      </c>
      <c r="AE5114">
        <v>231</v>
      </c>
      <c r="AF5114">
        <v>79</v>
      </c>
      <c r="AG5114">
        <v>146</v>
      </c>
      <c r="AH5114">
        <v>96</v>
      </c>
      <c r="AI5114">
        <v>606</v>
      </c>
      <c r="AJ5114">
        <v>1</v>
      </c>
    </row>
    <row r="5115" spans="1:36" x14ac:dyDescent="0.3">
      <c r="A5115" t="s">
        <v>1</v>
      </c>
      <c r="B5115">
        <v>5110</v>
      </c>
      <c r="C5115">
        <v>7</v>
      </c>
      <c r="D5115">
        <v>56</v>
      </c>
      <c r="E5115">
        <v>370</v>
      </c>
      <c r="F5115">
        <v>40</v>
      </c>
      <c r="G5115">
        <v>102</v>
      </c>
      <c r="H5115">
        <v>80</v>
      </c>
      <c r="I5115">
        <v>11</v>
      </c>
      <c r="J5115">
        <v>18</v>
      </c>
      <c r="K5115">
        <v>0</v>
      </c>
      <c r="L5115">
        <v>660</v>
      </c>
      <c r="M5115">
        <v>1</v>
      </c>
      <c r="AB5115" t="s">
        <v>1</v>
      </c>
      <c r="AC5115">
        <v>5110</v>
      </c>
      <c r="AD5115">
        <v>7</v>
      </c>
      <c r="AE5115">
        <v>370</v>
      </c>
      <c r="AF5115">
        <v>40</v>
      </c>
      <c r="AG5115">
        <v>102</v>
      </c>
      <c r="AH5115">
        <v>80</v>
      </c>
      <c r="AI5115">
        <v>660</v>
      </c>
      <c r="AJ5115">
        <v>1</v>
      </c>
    </row>
    <row r="5116" spans="1:36" x14ac:dyDescent="0.3">
      <c r="A5116" t="s">
        <v>1</v>
      </c>
      <c r="B5116">
        <v>5111</v>
      </c>
      <c r="C5116">
        <v>7</v>
      </c>
      <c r="D5116">
        <v>0</v>
      </c>
      <c r="E5116">
        <v>30</v>
      </c>
      <c r="F5116">
        <v>21</v>
      </c>
      <c r="G5116">
        <v>71</v>
      </c>
      <c r="H5116">
        <v>75</v>
      </c>
      <c r="I5116">
        <v>4</v>
      </c>
      <c r="J5116">
        <v>11</v>
      </c>
      <c r="K5116">
        <v>0</v>
      </c>
      <c r="L5116">
        <v>573</v>
      </c>
      <c r="M5116">
        <v>1</v>
      </c>
      <c r="AB5116" t="s">
        <v>1</v>
      </c>
      <c r="AC5116">
        <v>5111</v>
      </c>
      <c r="AD5116">
        <v>7</v>
      </c>
      <c r="AE5116">
        <v>30</v>
      </c>
      <c r="AF5116">
        <v>21</v>
      </c>
      <c r="AG5116">
        <v>71</v>
      </c>
      <c r="AH5116">
        <v>75</v>
      </c>
      <c r="AI5116">
        <v>573</v>
      </c>
      <c r="AJ5116">
        <v>1</v>
      </c>
    </row>
    <row r="5117" spans="1:36" x14ac:dyDescent="0.3">
      <c r="A5117" t="s">
        <v>1</v>
      </c>
      <c r="B5117">
        <v>5112</v>
      </c>
      <c r="C5117">
        <v>3</v>
      </c>
      <c r="D5117">
        <v>46</v>
      </c>
      <c r="E5117">
        <v>-140</v>
      </c>
      <c r="F5117">
        <v>17</v>
      </c>
      <c r="G5117">
        <v>37</v>
      </c>
      <c r="H5117">
        <v>34</v>
      </c>
      <c r="I5117">
        <v>2</v>
      </c>
      <c r="J5117">
        <v>9</v>
      </c>
      <c r="K5117">
        <v>0</v>
      </c>
      <c r="L5117">
        <v>570</v>
      </c>
      <c r="M5117">
        <v>0</v>
      </c>
      <c r="AB5117" t="s">
        <v>1</v>
      </c>
      <c r="AC5117">
        <v>5112</v>
      </c>
      <c r="AD5117">
        <v>3</v>
      </c>
      <c r="AE5117">
        <v>-140</v>
      </c>
      <c r="AF5117">
        <v>17</v>
      </c>
      <c r="AG5117">
        <v>37</v>
      </c>
      <c r="AH5117">
        <v>34</v>
      </c>
      <c r="AI5117">
        <v>570</v>
      </c>
      <c r="AJ5117">
        <v>0</v>
      </c>
    </row>
    <row r="5118" spans="1:36" x14ac:dyDescent="0.3">
      <c r="A5118" t="s">
        <v>1</v>
      </c>
      <c r="B5118">
        <v>5113</v>
      </c>
      <c r="C5118">
        <v>7</v>
      </c>
      <c r="D5118">
        <v>34</v>
      </c>
      <c r="E5118">
        <v>-43</v>
      </c>
      <c r="F5118">
        <v>94</v>
      </c>
      <c r="G5118">
        <v>181</v>
      </c>
      <c r="H5118">
        <v>145</v>
      </c>
      <c r="I5118">
        <v>0</v>
      </c>
      <c r="J5118">
        <v>7</v>
      </c>
      <c r="K5118">
        <v>0</v>
      </c>
      <c r="L5118">
        <v>605</v>
      </c>
      <c r="M5118">
        <v>1</v>
      </c>
      <c r="AB5118" t="s">
        <v>1</v>
      </c>
      <c r="AC5118">
        <v>5113</v>
      </c>
      <c r="AD5118">
        <v>7</v>
      </c>
      <c r="AE5118">
        <v>-43</v>
      </c>
      <c r="AF5118">
        <v>94</v>
      </c>
      <c r="AG5118">
        <v>181</v>
      </c>
      <c r="AH5118">
        <v>145</v>
      </c>
      <c r="AI5118">
        <v>605</v>
      </c>
      <c r="AJ5118">
        <v>1</v>
      </c>
    </row>
    <row r="5119" spans="1:36" x14ac:dyDescent="0.3">
      <c r="A5119" t="s">
        <v>1</v>
      </c>
      <c r="B5119">
        <v>5114</v>
      </c>
      <c r="C5119">
        <v>7</v>
      </c>
      <c r="D5119">
        <v>72</v>
      </c>
      <c r="E5119">
        <v>103</v>
      </c>
      <c r="F5119">
        <v>87</v>
      </c>
      <c r="G5119">
        <v>171</v>
      </c>
      <c r="H5119">
        <v>106</v>
      </c>
      <c r="I5119">
        <v>15</v>
      </c>
      <c r="J5119">
        <v>20</v>
      </c>
      <c r="K5119">
        <v>0</v>
      </c>
      <c r="L5119">
        <v>743</v>
      </c>
      <c r="M5119">
        <v>1</v>
      </c>
      <c r="AB5119" t="s">
        <v>1</v>
      </c>
      <c r="AC5119">
        <v>5114</v>
      </c>
      <c r="AD5119">
        <v>7</v>
      </c>
      <c r="AE5119">
        <v>103</v>
      </c>
      <c r="AF5119">
        <v>87</v>
      </c>
      <c r="AG5119">
        <v>171</v>
      </c>
      <c r="AH5119">
        <v>106</v>
      </c>
      <c r="AI5119">
        <v>743</v>
      </c>
      <c r="AJ5119">
        <v>1</v>
      </c>
    </row>
    <row r="5120" spans="1:36" x14ac:dyDescent="0.3">
      <c r="A5120" t="s">
        <v>1</v>
      </c>
      <c r="B5120">
        <v>5115</v>
      </c>
      <c r="C5120">
        <v>3</v>
      </c>
      <c r="D5120">
        <v>0</v>
      </c>
      <c r="E5120">
        <v>-149</v>
      </c>
      <c r="F5120">
        <v>45</v>
      </c>
      <c r="G5120">
        <v>64</v>
      </c>
      <c r="H5120">
        <v>57</v>
      </c>
      <c r="I5120">
        <v>4</v>
      </c>
      <c r="J5120">
        <v>11</v>
      </c>
      <c r="K5120">
        <v>0</v>
      </c>
      <c r="L5120">
        <v>607</v>
      </c>
      <c r="M5120">
        <v>1</v>
      </c>
      <c r="AB5120" t="s">
        <v>1</v>
      </c>
      <c r="AC5120">
        <v>5115</v>
      </c>
      <c r="AD5120">
        <v>3</v>
      </c>
      <c r="AE5120">
        <v>-149</v>
      </c>
      <c r="AF5120">
        <v>45</v>
      </c>
      <c r="AG5120">
        <v>64</v>
      </c>
      <c r="AH5120">
        <v>57</v>
      </c>
      <c r="AI5120">
        <v>607</v>
      </c>
      <c r="AJ5120">
        <v>1</v>
      </c>
    </row>
    <row r="5121" spans="1:36" x14ac:dyDescent="0.3">
      <c r="A5121" t="s">
        <v>1</v>
      </c>
      <c r="B5121">
        <v>5116</v>
      </c>
      <c r="C5121">
        <v>8</v>
      </c>
      <c r="D5121">
        <v>0</v>
      </c>
      <c r="E5121">
        <v>287</v>
      </c>
      <c r="F5121">
        <v>25</v>
      </c>
      <c r="G5121">
        <v>84</v>
      </c>
      <c r="H5121">
        <v>66</v>
      </c>
      <c r="I5121">
        <v>12</v>
      </c>
      <c r="J5121">
        <v>17</v>
      </c>
      <c r="K5121">
        <v>0</v>
      </c>
      <c r="L5121">
        <v>605</v>
      </c>
      <c r="M5121">
        <v>1</v>
      </c>
      <c r="AB5121" t="s">
        <v>1</v>
      </c>
      <c r="AC5121">
        <v>5116</v>
      </c>
      <c r="AD5121">
        <v>8</v>
      </c>
      <c r="AE5121">
        <v>287</v>
      </c>
      <c r="AF5121">
        <v>25</v>
      </c>
      <c r="AG5121">
        <v>84</v>
      </c>
      <c r="AH5121">
        <v>66</v>
      </c>
      <c r="AI5121">
        <v>605</v>
      </c>
      <c r="AJ5121">
        <v>1</v>
      </c>
    </row>
    <row r="5122" spans="1:36" x14ac:dyDescent="0.3">
      <c r="A5122" t="s">
        <v>1</v>
      </c>
      <c r="B5122">
        <v>5117</v>
      </c>
      <c r="C5122">
        <v>3</v>
      </c>
      <c r="D5122">
        <v>0</v>
      </c>
      <c r="E5122">
        <v>-21</v>
      </c>
      <c r="F5122">
        <v>20</v>
      </c>
      <c r="G5122">
        <v>36</v>
      </c>
      <c r="H5122">
        <v>49</v>
      </c>
      <c r="I5122">
        <v>0</v>
      </c>
      <c r="J5122">
        <v>2</v>
      </c>
      <c r="K5122">
        <v>0</v>
      </c>
      <c r="L5122">
        <v>498</v>
      </c>
      <c r="M5122">
        <v>0</v>
      </c>
      <c r="AB5122" t="s">
        <v>1</v>
      </c>
      <c r="AC5122">
        <v>5117</v>
      </c>
      <c r="AD5122">
        <v>3</v>
      </c>
      <c r="AE5122">
        <v>-21</v>
      </c>
      <c r="AF5122">
        <v>20</v>
      </c>
      <c r="AG5122">
        <v>36</v>
      </c>
      <c r="AH5122">
        <v>49</v>
      </c>
      <c r="AI5122">
        <v>498</v>
      </c>
      <c r="AJ5122">
        <v>0</v>
      </c>
    </row>
    <row r="5123" spans="1:36" x14ac:dyDescent="0.3">
      <c r="A5123" t="s">
        <v>1</v>
      </c>
      <c r="B5123">
        <v>5118</v>
      </c>
      <c r="C5123">
        <v>5</v>
      </c>
      <c r="D5123">
        <v>22</v>
      </c>
      <c r="E5123">
        <v>3</v>
      </c>
      <c r="F5123">
        <v>31</v>
      </c>
      <c r="G5123">
        <v>67</v>
      </c>
      <c r="H5123">
        <v>48</v>
      </c>
      <c r="I5123">
        <v>4</v>
      </c>
      <c r="J5123">
        <v>7</v>
      </c>
      <c r="K5123">
        <v>0</v>
      </c>
      <c r="L5123">
        <v>662</v>
      </c>
      <c r="M5123">
        <v>1</v>
      </c>
      <c r="AB5123" t="s">
        <v>1</v>
      </c>
      <c r="AC5123">
        <v>5118</v>
      </c>
      <c r="AD5123">
        <v>5</v>
      </c>
      <c r="AE5123">
        <v>3</v>
      </c>
      <c r="AF5123">
        <v>31</v>
      </c>
      <c r="AG5123">
        <v>67</v>
      </c>
      <c r="AH5123">
        <v>48</v>
      </c>
      <c r="AI5123">
        <v>662</v>
      </c>
      <c r="AJ5123">
        <v>1</v>
      </c>
    </row>
    <row r="5124" spans="1:36" x14ac:dyDescent="0.3">
      <c r="A5124" t="s">
        <v>1</v>
      </c>
      <c r="B5124">
        <v>5119</v>
      </c>
      <c r="C5124">
        <v>1</v>
      </c>
      <c r="D5124">
        <v>66</v>
      </c>
      <c r="E5124">
        <v>-63</v>
      </c>
      <c r="F5124">
        <v>92</v>
      </c>
      <c r="G5124">
        <v>60</v>
      </c>
      <c r="H5124">
        <v>78</v>
      </c>
      <c r="I5124">
        <v>9</v>
      </c>
      <c r="J5124">
        <v>12</v>
      </c>
      <c r="K5124">
        <v>1</v>
      </c>
      <c r="L5124">
        <v>410</v>
      </c>
      <c r="M5124">
        <v>0</v>
      </c>
      <c r="AB5124" t="s">
        <v>1</v>
      </c>
      <c r="AC5124">
        <v>5119</v>
      </c>
      <c r="AD5124">
        <v>1</v>
      </c>
      <c r="AE5124">
        <v>-63</v>
      </c>
      <c r="AF5124">
        <v>92</v>
      </c>
      <c r="AG5124">
        <v>60</v>
      </c>
      <c r="AH5124">
        <v>78</v>
      </c>
      <c r="AI5124">
        <v>410</v>
      </c>
      <c r="AJ5124">
        <v>0</v>
      </c>
    </row>
    <row r="5125" spans="1:36" x14ac:dyDescent="0.3">
      <c r="A5125" t="s">
        <v>1</v>
      </c>
      <c r="B5125">
        <v>5120</v>
      </c>
      <c r="C5125">
        <v>1</v>
      </c>
      <c r="D5125">
        <v>12</v>
      </c>
      <c r="E5125">
        <v>-205</v>
      </c>
      <c r="F5125">
        <v>14</v>
      </c>
      <c r="G5125">
        <v>23</v>
      </c>
      <c r="H5125">
        <v>39</v>
      </c>
      <c r="I5125">
        <v>15</v>
      </c>
      <c r="J5125">
        <v>20</v>
      </c>
      <c r="K5125">
        <v>1</v>
      </c>
      <c r="L5125">
        <v>490</v>
      </c>
      <c r="M5125">
        <v>0</v>
      </c>
      <c r="AB5125" t="s">
        <v>1</v>
      </c>
      <c r="AC5125">
        <v>5120</v>
      </c>
      <c r="AD5125">
        <v>1</v>
      </c>
      <c r="AE5125">
        <v>-205</v>
      </c>
      <c r="AF5125">
        <v>14</v>
      </c>
      <c r="AG5125">
        <v>23</v>
      </c>
      <c r="AH5125">
        <v>39</v>
      </c>
      <c r="AI5125">
        <v>490</v>
      </c>
      <c r="AJ5125">
        <v>0</v>
      </c>
    </row>
    <row r="5126" spans="1:36" x14ac:dyDescent="0.3">
      <c r="A5126" t="s">
        <v>1</v>
      </c>
      <c r="B5126">
        <v>5121</v>
      </c>
      <c r="C5126">
        <v>6</v>
      </c>
      <c r="D5126">
        <v>44</v>
      </c>
      <c r="E5126">
        <v>-17</v>
      </c>
      <c r="F5126">
        <v>53</v>
      </c>
      <c r="G5126">
        <v>104</v>
      </c>
      <c r="H5126">
        <v>109</v>
      </c>
      <c r="I5126">
        <v>3</v>
      </c>
      <c r="J5126">
        <v>10</v>
      </c>
      <c r="K5126">
        <v>0</v>
      </c>
      <c r="L5126">
        <v>573</v>
      </c>
      <c r="M5126">
        <v>0</v>
      </c>
      <c r="AB5126" t="s">
        <v>1</v>
      </c>
      <c r="AC5126">
        <v>5121</v>
      </c>
      <c r="AD5126">
        <v>6</v>
      </c>
      <c r="AE5126">
        <v>-17</v>
      </c>
      <c r="AF5126">
        <v>53</v>
      </c>
      <c r="AG5126">
        <v>104</v>
      </c>
      <c r="AH5126">
        <v>109</v>
      </c>
      <c r="AI5126">
        <v>573</v>
      </c>
      <c r="AJ5126">
        <v>0</v>
      </c>
    </row>
    <row r="5127" spans="1:36" x14ac:dyDescent="0.3">
      <c r="A5127" t="s">
        <v>1</v>
      </c>
      <c r="B5127">
        <v>5122</v>
      </c>
      <c r="C5127">
        <v>7</v>
      </c>
      <c r="D5127">
        <v>2</v>
      </c>
      <c r="E5127">
        <v>159</v>
      </c>
      <c r="F5127">
        <v>17</v>
      </c>
      <c r="G5127">
        <v>64</v>
      </c>
      <c r="H5127">
        <v>56</v>
      </c>
      <c r="I5127">
        <v>3</v>
      </c>
      <c r="J5127">
        <v>7</v>
      </c>
      <c r="K5127">
        <v>0</v>
      </c>
      <c r="L5127">
        <v>626</v>
      </c>
      <c r="M5127">
        <v>1</v>
      </c>
      <c r="AB5127" t="s">
        <v>1</v>
      </c>
      <c r="AC5127">
        <v>5122</v>
      </c>
      <c r="AD5127">
        <v>7</v>
      </c>
      <c r="AE5127">
        <v>159</v>
      </c>
      <c r="AF5127">
        <v>17</v>
      </c>
      <c r="AG5127">
        <v>64</v>
      </c>
      <c r="AH5127">
        <v>56</v>
      </c>
      <c r="AI5127">
        <v>626</v>
      </c>
      <c r="AJ5127">
        <v>1</v>
      </c>
    </row>
    <row r="5128" spans="1:36" x14ac:dyDescent="0.3">
      <c r="A5128" t="s">
        <v>1</v>
      </c>
      <c r="B5128">
        <v>5123</v>
      </c>
      <c r="C5128">
        <v>8</v>
      </c>
      <c r="D5128">
        <v>0</v>
      </c>
      <c r="E5128">
        <v>-1</v>
      </c>
      <c r="F5128">
        <v>36</v>
      </c>
      <c r="G5128">
        <v>105</v>
      </c>
      <c r="H5128">
        <v>92</v>
      </c>
      <c r="I5128">
        <v>3</v>
      </c>
      <c r="J5128">
        <v>9</v>
      </c>
      <c r="K5128">
        <v>0</v>
      </c>
      <c r="L5128">
        <v>530</v>
      </c>
      <c r="M5128">
        <v>1</v>
      </c>
      <c r="AB5128" t="s">
        <v>1</v>
      </c>
      <c r="AC5128">
        <v>5123</v>
      </c>
      <c r="AD5128">
        <v>8</v>
      </c>
      <c r="AE5128">
        <v>-1</v>
      </c>
      <c r="AF5128">
        <v>36</v>
      </c>
      <c r="AG5128">
        <v>105</v>
      </c>
      <c r="AH5128">
        <v>92</v>
      </c>
      <c r="AI5128">
        <v>530</v>
      </c>
      <c r="AJ5128">
        <v>1</v>
      </c>
    </row>
    <row r="5129" spans="1:36" x14ac:dyDescent="0.3">
      <c r="A5129" t="s">
        <v>1</v>
      </c>
      <c r="B5129">
        <v>5124</v>
      </c>
      <c r="C5129">
        <v>4</v>
      </c>
      <c r="D5129">
        <v>0</v>
      </c>
      <c r="E5129">
        <v>-60</v>
      </c>
      <c r="F5129">
        <v>28</v>
      </c>
      <c r="G5129">
        <v>51</v>
      </c>
      <c r="H5129">
        <v>61</v>
      </c>
      <c r="I5129">
        <v>4</v>
      </c>
      <c r="J5129">
        <v>5</v>
      </c>
      <c r="K5129">
        <v>0</v>
      </c>
      <c r="L5129">
        <v>545</v>
      </c>
      <c r="M5129">
        <v>0</v>
      </c>
      <c r="AB5129" t="s">
        <v>1</v>
      </c>
      <c r="AC5129">
        <v>5124</v>
      </c>
      <c r="AD5129">
        <v>4</v>
      </c>
      <c r="AE5129">
        <v>-60</v>
      </c>
      <c r="AF5129">
        <v>28</v>
      </c>
      <c r="AG5129">
        <v>51</v>
      </c>
      <c r="AH5129">
        <v>61</v>
      </c>
      <c r="AI5129">
        <v>545</v>
      </c>
      <c r="AJ5129">
        <v>0</v>
      </c>
    </row>
    <row r="5130" spans="1:36" x14ac:dyDescent="0.3">
      <c r="A5130" t="s">
        <v>1</v>
      </c>
      <c r="B5130">
        <v>5125</v>
      </c>
      <c r="C5130">
        <v>3</v>
      </c>
      <c r="D5130">
        <v>82</v>
      </c>
      <c r="E5130">
        <v>181</v>
      </c>
      <c r="F5130">
        <v>26</v>
      </c>
      <c r="G5130">
        <v>41</v>
      </c>
      <c r="H5130">
        <v>44</v>
      </c>
      <c r="I5130">
        <v>7</v>
      </c>
      <c r="J5130">
        <v>12</v>
      </c>
      <c r="K5130">
        <v>1</v>
      </c>
      <c r="L5130">
        <v>571</v>
      </c>
      <c r="M5130">
        <v>0</v>
      </c>
      <c r="AB5130" t="s">
        <v>1</v>
      </c>
      <c r="AC5130">
        <v>5125</v>
      </c>
      <c r="AD5130">
        <v>3</v>
      </c>
      <c r="AE5130">
        <v>181</v>
      </c>
      <c r="AF5130">
        <v>26</v>
      </c>
      <c r="AG5130">
        <v>41</v>
      </c>
      <c r="AH5130">
        <v>44</v>
      </c>
      <c r="AI5130">
        <v>571</v>
      </c>
      <c r="AJ5130">
        <v>0</v>
      </c>
    </row>
    <row r="5131" spans="1:36" x14ac:dyDescent="0.3">
      <c r="A5131" t="s">
        <v>1</v>
      </c>
      <c r="B5131">
        <v>5126</v>
      </c>
      <c r="C5131">
        <v>3</v>
      </c>
      <c r="D5131">
        <v>53</v>
      </c>
      <c r="E5131">
        <v>-245</v>
      </c>
      <c r="F5131">
        <v>81</v>
      </c>
      <c r="G5131">
        <v>99</v>
      </c>
      <c r="H5131">
        <v>94</v>
      </c>
      <c r="I5131">
        <v>3</v>
      </c>
      <c r="J5131">
        <v>5</v>
      </c>
      <c r="K5131">
        <v>0</v>
      </c>
      <c r="L5131">
        <v>516</v>
      </c>
      <c r="M5131">
        <v>1</v>
      </c>
      <c r="AB5131" t="s">
        <v>1</v>
      </c>
      <c r="AC5131">
        <v>5126</v>
      </c>
      <c r="AD5131">
        <v>3</v>
      </c>
      <c r="AE5131">
        <v>-245</v>
      </c>
      <c r="AF5131">
        <v>81</v>
      </c>
      <c r="AG5131">
        <v>99</v>
      </c>
      <c r="AH5131">
        <v>94</v>
      </c>
      <c r="AI5131">
        <v>516</v>
      </c>
      <c r="AJ5131">
        <v>1</v>
      </c>
    </row>
    <row r="5132" spans="1:36" x14ac:dyDescent="0.3">
      <c r="A5132" t="s">
        <v>1</v>
      </c>
      <c r="B5132">
        <v>5127</v>
      </c>
      <c r="C5132">
        <v>2</v>
      </c>
      <c r="D5132">
        <v>76</v>
      </c>
      <c r="E5132">
        <v>53</v>
      </c>
      <c r="F5132">
        <v>44</v>
      </c>
      <c r="G5132">
        <v>42</v>
      </c>
      <c r="H5132">
        <v>34</v>
      </c>
      <c r="I5132">
        <v>18</v>
      </c>
      <c r="J5132">
        <v>20</v>
      </c>
      <c r="K5132">
        <v>0</v>
      </c>
      <c r="L5132">
        <v>593</v>
      </c>
      <c r="M5132">
        <v>1</v>
      </c>
      <c r="AB5132" t="s">
        <v>1</v>
      </c>
      <c r="AC5132">
        <v>5127</v>
      </c>
      <c r="AD5132">
        <v>2</v>
      </c>
      <c r="AE5132">
        <v>53</v>
      </c>
      <c r="AF5132">
        <v>44</v>
      </c>
      <c r="AG5132">
        <v>42</v>
      </c>
      <c r="AH5132">
        <v>34</v>
      </c>
      <c r="AI5132">
        <v>593</v>
      </c>
      <c r="AJ5132">
        <v>1</v>
      </c>
    </row>
    <row r="5133" spans="1:36" x14ac:dyDescent="0.3">
      <c r="A5133" t="s">
        <v>1</v>
      </c>
      <c r="B5133">
        <v>5128</v>
      </c>
      <c r="C5133">
        <v>5</v>
      </c>
      <c r="D5133">
        <v>88</v>
      </c>
      <c r="E5133">
        <v>91</v>
      </c>
      <c r="F5133">
        <v>45</v>
      </c>
      <c r="G5133">
        <v>84</v>
      </c>
      <c r="H5133">
        <v>47</v>
      </c>
      <c r="I5133">
        <v>8</v>
      </c>
      <c r="J5133">
        <v>9</v>
      </c>
      <c r="K5133">
        <v>1</v>
      </c>
      <c r="L5133">
        <v>652</v>
      </c>
      <c r="M5133">
        <v>1</v>
      </c>
      <c r="AB5133" t="s">
        <v>1</v>
      </c>
      <c r="AC5133">
        <v>5128</v>
      </c>
      <c r="AD5133">
        <v>5</v>
      </c>
      <c r="AE5133">
        <v>91</v>
      </c>
      <c r="AF5133">
        <v>45</v>
      </c>
      <c r="AG5133">
        <v>84</v>
      </c>
      <c r="AH5133">
        <v>47</v>
      </c>
      <c r="AI5133">
        <v>652</v>
      </c>
      <c r="AJ5133">
        <v>1</v>
      </c>
    </row>
    <row r="5134" spans="1:36" x14ac:dyDescent="0.3">
      <c r="A5134" t="s">
        <v>1</v>
      </c>
      <c r="B5134">
        <v>5129</v>
      </c>
      <c r="C5134">
        <v>4</v>
      </c>
      <c r="D5134">
        <v>8</v>
      </c>
      <c r="E5134">
        <v>221</v>
      </c>
      <c r="F5134">
        <v>35</v>
      </c>
      <c r="G5134">
        <v>68</v>
      </c>
      <c r="H5134">
        <v>65</v>
      </c>
      <c r="I5134">
        <v>2</v>
      </c>
      <c r="J5134">
        <v>4</v>
      </c>
      <c r="K5134">
        <v>1</v>
      </c>
      <c r="L5134">
        <v>564</v>
      </c>
      <c r="M5134">
        <v>1</v>
      </c>
      <c r="AB5134" t="s">
        <v>1</v>
      </c>
      <c r="AC5134">
        <v>5129</v>
      </c>
      <c r="AD5134">
        <v>4</v>
      </c>
      <c r="AE5134">
        <v>221</v>
      </c>
      <c r="AF5134">
        <v>35</v>
      </c>
      <c r="AG5134">
        <v>68</v>
      </c>
      <c r="AH5134">
        <v>65</v>
      </c>
      <c r="AI5134">
        <v>564</v>
      </c>
      <c r="AJ5134">
        <v>1</v>
      </c>
    </row>
    <row r="5135" spans="1:36" x14ac:dyDescent="0.3">
      <c r="A5135" t="s">
        <v>1</v>
      </c>
      <c r="B5135">
        <v>5130</v>
      </c>
      <c r="C5135">
        <v>3</v>
      </c>
      <c r="D5135">
        <v>0</v>
      </c>
      <c r="E5135">
        <v>-113</v>
      </c>
      <c r="F5135">
        <v>56</v>
      </c>
      <c r="G5135">
        <v>66</v>
      </c>
      <c r="H5135">
        <v>79</v>
      </c>
      <c r="I5135">
        <v>7</v>
      </c>
      <c r="J5135">
        <v>11</v>
      </c>
      <c r="K5135">
        <v>1</v>
      </c>
      <c r="L5135">
        <v>470</v>
      </c>
      <c r="M5135">
        <v>0</v>
      </c>
      <c r="AB5135" t="s">
        <v>1</v>
      </c>
      <c r="AC5135">
        <v>5130</v>
      </c>
      <c r="AD5135">
        <v>3</v>
      </c>
      <c r="AE5135">
        <v>-113</v>
      </c>
      <c r="AF5135">
        <v>56</v>
      </c>
      <c r="AG5135">
        <v>66</v>
      </c>
      <c r="AH5135">
        <v>79</v>
      </c>
      <c r="AI5135">
        <v>470</v>
      </c>
      <c r="AJ5135">
        <v>0</v>
      </c>
    </row>
    <row r="5136" spans="1:36" x14ac:dyDescent="0.3">
      <c r="A5136" t="s">
        <v>1</v>
      </c>
      <c r="B5136">
        <v>5131</v>
      </c>
      <c r="C5136">
        <v>4</v>
      </c>
      <c r="D5136">
        <v>60</v>
      </c>
      <c r="E5136">
        <v>177</v>
      </c>
      <c r="F5136">
        <v>0</v>
      </c>
      <c r="G5136">
        <v>27</v>
      </c>
      <c r="H5136">
        <v>45</v>
      </c>
      <c r="I5136">
        <v>0</v>
      </c>
      <c r="J5136">
        <v>6</v>
      </c>
      <c r="K5136">
        <v>0</v>
      </c>
      <c r="L5136">
        <v>547</v>
      </c>
      <c r="M5136">
        <v>0</v>
      </c>
      <c r="AB5136" t="s">
        <v>1</v>
      </c>
      <c r="AC5136">
        <v>5131</v>
      </c>
      <c r="AD5136">
        <v>4</v>
      </c>
      <c r="AE5136">
        <v>177</v>
      </c>
      <c r="AF5136">
        <v>0</v>
      </c>
      <c r="AG5136">
        <v>27</v>
      </c>
      <c r="AH5136">
        <v>45</v>
      </c>
      <c r="AI5136">
        <v>547</v>
      </c>
      <c r="AJ5136">
        <v>0</v>
      </c>
    </row>
    <row r="5137" spans="1:36" x14ac:dyDescent="0.3">
      <c r="A5137" t="s">
        <v>1</v>
      </c>
      <c r="B5137">
        <v>5132</v>
      </c>
      <c r="C5137">
        <v>2</v>
      </c>
      <c r="D5137">
        <v>98</v>
      </c>
      <c r="E5137">
        <v>103</v>
      </c>
      <c r="F5137">
        <v>37</v>
      </c>
      <c r="G5137">
        <v>42</v>
      </c>
      <c r="H5137">
        <v>36</v>
      </c>
      <c r="I5137">
        <v>16</v>
      </c>
      <c r="J5137">
        <v>18</v>
      </c>
      <c r="K5137">
        <v>1</v>
      </c>
      <c r="L5137">
        <v>474</v>
      </c>
      <c r="M5137">
        <v>1</v>
      </c>
      <c r="AB5137" t="s">
        <v>1</v>
      </c>
      <c r="AC5137">
        <v>5132</v>
      </c>
      <c r="AD5137">
        <v>2</v>
      </c>
      <c r="AE5137">
        <v>103</v>
      </c>
      <c r="AF5137">
        <v>37</v>
      </c>
      <c r="AG5137">
        <v>42</v>
      </c>
      <c r="AH5137">
        <v>36</v>
      </c>
      <c r="AI5137">
        <v>474</v>
      </c>
      <c r="AJ5137">
        <v>1</v>
      </c>
    </row>
    <row r="5138" spans="1:36" x14ac:dyDescent="0.3">
      <c r="A5138" t="s">
        <v>1</v>
      </c>
      <c r="B5138">
        <v>5133</v>
      </c>
      <c r="C5138">
        <v>4</v>
      </c>
      <c r="D5138">
        <v>0</v>
      </c>
      <c r="E5138">
        <v>173</v>
      </c>
      <c r="F5138">
        <v>29</v>
      </c>
      <c r="G5138">
        <v>53</v>
      </c>
      <c r="H5138">
        <v>27</v>
      </c>
      <c r="I5138">
        <v>3</v>
      </c>
      <c r="J5138">
        <v>9</v>
      </c>
      <c r="K5138">
        <v>0</v>
      </c>
      <c r="L5138">
        <v>588</v>
      </c>
      <c r="M5138">
        <v>1</v>
      </c>
      <c r="AB5138" t="s">
        <v>1</v>
      </c>
      <c r="AC5138">
        <v>5133</v>
      </c>
      <c r="AD5138">
        <v>4</v>
      </c>
      <c r="AE5138">
        <v>173</v>
      </c>
      <c r="AF5138">
        <v>29</v>
      </c>
      <c r="AG5138">
        <v>53</v>
      </c>
      <c r="AH5138">
        <v>27</v>
      </c>
      <c r="AI5138">
        <v>588</v>
      </c>
      <c r="AJ5138">
        <v>1</v>
      </c>
    </row>
    <row r="5139" spans="1:36" x14ac:dyDescent="0.3">
      <c r="A5139" t="s">
        <v>1</v>
      </c>
      <c r="B5139">
        <v>5134</v>
      </c>
      <c r="C5139">
        <v>8</v>
      </c>
      <c r="D5139">
        <v>0</v>
      </c>
      <c r="E5139">
        <v>181</v>
      </c>
      <c r="F5139">
        <v>49</v>
      </c>
      <c r="G5139">
        <v>130</v>
      </c>
      <c r="H5139">
        <v>95</v>
      </c>
      <c r="I5139">
        <v>8</v>
      </c>
      <c r="J5139">
        <v>18</v>
      </c>
      <c r="K5139">
        <v>0</v>
      </c>
      <c r="L5139">
        <v>602</v>
      </c>
      <c r="M5139">
        <v>1</v>
      </c>
      <c r="AB5139" t="s">
        <v>1</v>
      </c>
      <c r="AC5139">
        <v>5134</v>
      </c>
      <c r="AD5139">
        <v>8</v>
      </c>
      <c r="AE5139">
        <v>181</v>
      </c>
      <c r="AF5139">
        <v>49</v>
      </c>
      <c r="AG5139">
        <v>130</v>
      </c>
      <c r="AH5139">
        <v>95</v>
      </c>
      <c r="AI5139">
        <v>602</v>
      </c>
      <c r="AJ5139">
        <v>1</v>
      </c>
    </row>
    <row r="5140" spans="1:36" x14ac:dyDescent="0.3">
      <c r="A5140" t="s">
        <v>1</v>
      </c>
      <c r="B5140">
        <v>5135</v>
      </c>
      <c r="C5140">
        <v>8</v>
      </c>
      <c r="D5140">
        <v>0</v>
      </c>
      <c r="E5140">
        <v>41</v>
      </c>
      <c r="F5140">
        <v>38</v>
      </c>
      <c r="G5140">
        <v>113</v>
      </c>
      <c r="H5140">
        <v>57</v>
      </c>
      <c r="I5140">
        <v>7</v>
      </c>
      <c r="J5140">
        <v>9</v>
      </c>
      <c r="K5140">
        <v>0</v>
      </c>
      <c r="L5140">
        <v>561</v>
      </c>
      <c r="M5140">
        <v>1</v>
      </c>
      <c r="AB5140" t="s">
        <v>1</v>
      </c>
      <c r="AC5140">
        <v>5135</v>
      </c>
      <c r="AD5140">
        <v>8</v>
      </c>
      <c r="AE5140">
        <v>41</v>
      </c>
      <c r="AF5140">
        <v>38</v>
      </c>
      <c r="AG5140">
        <v>113</v>
      </c>
      <c r="AH5140">
        <v>57</v>
      </c>
      <c r="AI5140">
        <v>561</v>
      </c>
      <c r="AJ5140">
        <v>1</v>
      </c>
    </row>
    <row r="5141" spans="1:36" x14ac:dyDescent="0.3">
      <c r="A5141" t="s">
        <v>1</v>
      </c>
      <c r="B5141">
        <v>5136</v>
      </c>
      <c r="C5141">
        <v>1</v>
      </c>
      <c r="D5141">
        <v>69</v>
      </c>
      <c r="E5141">
        <v>-175</v>
      </c>
      <c r="F5141">
        <v>35</v>
      </c>
      <c r="G5141">
        <v>33</v>
      </c>
      <c r="H5141">
        <v>34</v>
      </c>
      <c r="I5141">
        <v>15</v>
      </c>
      <c r="J5141">
        <v>20</v>
      </c>
      <c r="K5141">
        <v>0</v>
      </c>
      <c r="L5141">
        <v>531</v>
      </c>
      <c r="M5141">
        <v>0</v>
      </c>
      <c r="AB5141" t="s">
        <v>1</v>
      </c>
      <c r="AC5141">
        <v>5136</v>
      </c>
      <c r="AD5141">
        <v>1</v>
      </c>
      <c r="AE5141">
        <v>-175</v>
      </c>
      <c r="AF5141">
        <v>35</v>
      </c>
      <c r="AG5141">
        <v>33</v>
      </c>
      <c r="AH5141">
        <v>34</v>
      </c>
      <c r="AI5141">
        <v>531</v>
      </c>
      <c r="AJ5141">
        <v>0</v>
      </c>
    </row>
    <row r="5142" spans="1:36" x14ac:dyDescent="0.3">
      <c r="A5142" t="s">
        <v>1</v>
      </c>
      <c r="B5142">
        <v>5137</v>
      </c>
      <c r="C5142">
        <v>2</v>
      </c>
      <c r="D5142">
        <v>0</v>
      </c>
      <c r="E5142">
        <v>196</v>
      </c>
      <c r="F5142">
        <v>18</v>
      </c>
      <c r="G5142">
        <v>32</v>
      </c>
      <c r="H5142">
        <v>16</v>
      </c>
      <c r="I5142">
        <v>6</v>
      </c>
      <c r="J5142">
        <v>12</v>
      </c>
      <c r="K5142">
        <v>1</v>
      </c>
      <c r="L5142">
        <v>689</v>
      </c>
      <c r="M5142">
        <v>1</v>
      </c>
      <c r="AB5142" t="s">
        <v>1</v>
      </c>
      <c r="AC5142">
        <v>5137</v>
      </c>
      <c r="AD5142">
        <v>2</v>
      </c>
      <c r="AE5142">
        <v>196</v>
      </c>
      <c r="AF5142">
        <v>18</v>
      </c>
      <c r="AG5142">
        <v>32</v>
      </c>
      <c r="AH5142">
        <v>16</v>
      </c>
      <c r="AI5142">
        <v>689</v>
      </c>
      <c r="AJ5142">
        <v>1</v>
      </c>
    </row>
    <row r="5143" spans="1:36" x14ac:dyDescent="0.3">
      <c r="A5143" t="s">
        <v>1</v>
      </c>
      <c r="B5143">
        <v>5138</v>
      </c>
      <c r="C5143">
        <v>9</v>
      </c>
      <c r="D5143">
        <v>0</v>
      </c>
      <c r="E5143">
        <v>273</v>
      </c>
      <c r="F5143">
        <v>11</v>
      </c>
      <c r="G5143">
        <v>72</v>
      </c>
      <c r="H5143">
        <v>69</v>
      </c>
      <c r="I5143">
        <v>9</v>
      </c>
      <c r="J5143">
        <v>11</v>
      </c>
      <c r="K5143">
        <v>1</v>
      </c>
      <c r="L5143">
        <v>593</v>
      </c>
      <c r="M5143">
        <v>1</v>
      </c>
      <c r="AB5143" t="s">
        <v>1</v>
      </c>
      <c r="AC5143">
        <v>5138</v>
      </c>
      <c r="AD5143">
        <v>9</v>
      </c>
      <c r="AE5143">
        <v>273</v>
      </c>
      <c r="AF5143">
        <v>11</v>
      </c>
      <c r="AG5143">
        <v>72</v>
      </c>
      <c r="AH5143">
        <v>69</v>
      </c>
      <c r="AI5143">
        <v>593</v>
      </c>
      <c r="AJ5143">
        <v>1</v>
      </c>
    </row>
    <row r="5144" spans="1:36" x14ac:dyDescent="0.3">
      <c r="A5144" t="s">
        <v>1</v>
      </c>
      <c r="B5144">
        <v>5139</v>
      </c>
      <c r="C5144">
        <v>4</v>
      </c>
      <c r="D5144">
        <v>0</v>
      </c>
      <c r="E5144">
        <v>-113</v>
      </c>
      <c r="F5144">
        <v>43</v>
      </c>
      <c r="G5144">
        <v>70</v>
      </c>
      <c r="H5144">
        <v>49</v>
      </c>
      <c r="I5144">
        <v>7</v>
      </c>
      <c r="J5144">
        <v>9</v>
      </c>
      <c r="K5144">
        <v>1</v>
      </c>
      <c r="L5144">
        <v>568</v>
      </c>
      <c r="M5144">
        <v>1</v>
      </c>
      <c r="AB5144" t="s">
        <v>1</v>
      </c>
      <c r="AC5144">
        <v>5139</v>
      </c>
      <c r="AD5144">
        <v>4</v>
      </c>
      <c r="AE5144">
        <v>-113</v>
      </c>
      <c r="AF5144">
        <v>43</v>
      </c>
      <c r="AG5144">
        <v>70</v>
      </c>
      <c r="AH5144">
        <v>49</v>
      </c>
      <c r="AI5144">
        <v>568</v>
      </c>
      <c r="AJ5144">
        <v>1</v>
      </c>
    </row>
    <row r="5145" spans="1:36" x14ac:dyDescent="0.3">
      <c r="A5145" t="s">
        <v>1</v>
      </c>
      <c r="B5145">
        <v>5140</v>
      </c>
      <c r="C5145">
        <v>6</v>
      </c>
      <c r="D5145">
        <v>0</v>
      </c>
      <c r="E5145">
        <v>161</v>
      </c>
      <c r="F5145">
        <v>2</v>
      </c>
      <c r="G5145">
        <v>37</v>
      </c>
      <c r="H5145">
        <v>56</v>
      </c>
      <c r="I5145">
        <v>9</v>
      </c>
      <c r="J5145">
        <v>17</v>
      </c>
      <c r="K5145">
        <v>0</v>
      </c>
      <c r="L5145">
        <v>568</v>
      </c>
      <c r="M5145">
        <v>0</v>
      </c>
      <c r="AB5145" t="s">
        <v>1</v>
      </c>
      <c r="AC5145">
        <v>5140</v>
      </c>
      <c r="AD5145">
        <v>6</v>
      </c>
      <c r="AE5145">
        <v>161</v>
      </c>
      <c r="AF5145">
        <v>2</v>
      </c>
      <c r="AG5145">
        <v>37</v>
      </c>
      <c r="AH5145">
        <v>56</v>
      </c>
      <c r="AI5145">
        <v>568</v>
      </c>
      <c r="AJ5145">
        <v>0</v>
      </c>
    </row>
    <row r="5146" spans="1:36" x14ac:dyDescent="0.3">
      <c r="A5146" t="s">
        <v>1</v>
      </c>
      <c r="B5146">
        <v>5141</v>
      </c>
      <c r="C5146">
        <v>5</v>
      </c>
      <c r="D5146">
        <v>0</v>
      </c>
      <c r="E5146">
        <v>-35</v>
      </c>
      <c r="F5146">
        <v>46</v>
      </c>
      <c r="G5146">
        <v>83</v>
      </c>
      <c r="H5146">
        <v>86</v>
      </c>
      <c r="I5146">
        <v>3</v>
      </c>
      <c r="J5146">
        <v>4</v>
      </c>
      <c r="K5146">
        <v>0</v>
      </c>
      <c r="L5146">
        <v>626</v>
      </c>
      <c r="M5146">
        <v>1</v>
      </c>
      <c r="AB5146" t="s">
        <v>1</v>
      </c>
      <c r="AC5146">
        <v>5141</v>
      </c>
      <c r="AD5146">
        <v>5</v>
      </c>
      <c r="AE5146">
        <v>-35</v>
      </c>
      <c r="AF5146">
        <v>46</v>
      </c>
      <c r="AG5146">
        <v>83</v>
      </c>
      <c r="AH5146">
        <v>86</v>
      </c>
      <c r="AI5146">
        <v>626</v>
      </c>
      <c r="AJ5146">
        <v>1</v>
      </c>
    </row>
    <row r="5147" spans="1:36" x14ac:dyDescent="0.3">
      <c r="A5147" t="s">
        <v>1</v>
      </c>
      <c r="B5147">
        <v>5142</v>
      </c>
      <c r="C5147">
        <v>6</v>
      </c>
      <c r="D5147">
        <v>3</v>
      </c>
      <c r="E5147">
        <v>-91</v>
      </c>
      <c r="F5147">
        <v>77</v>
      </c>
      <c r="G5147">
        <v>145</v>
      </c>
      <c r="H5147">
        <v>128</v>
      </c>
      <c r="I5147">
        <v>3</v>
      </c>
      <c r="J5147">
        <v>10</v>
      </c>
      <c r="K5147">
        <v>0</v>
      </c>
      <c r="L5147">
        <v>584</v>
      </c>
      <c r="M5147">
        <v>1</v>
      </c>
      <c r="AB5147" t="s">
        <v>1</v>
      </c>
      <c r="AC5147">
        <v>5142</v>
      </c>
      <c r="AD5147">
        <v>6</v>
      </c>
      <c r="AE5147">
        <v>-91</v>
      </c>
      <c r="AF5147">
        <v>77</v>
      </c>
      <c r="AG5147">
        <v>145</v>
      </c>
      <c r="AH5147">
        <v>128</v>
      </c>
      <c r="AI5147">
        <v>584</v>
      </c>
      <c r="AJ5147">
        <v>1</v>
      </c>
    </row>
    <row r="5148" spans="1:36" x14ac:dyDescent="0.3">
      <c r="A5148" t="s">
        <v>1</v>
      </c>
      <c r="B5148">
        <v>5143</v>
      </c>
      <c r="C5148">
        <v>5</v>
      </c>
      <c r="D5148">
        <v>57</v>
      </c>
      <c r="E5148">
        <v>105</v>
      </c>
      <c r="F5148">
        <v>17</v>
      </c>
      <c r="G5148">
        <v>54</v>
      </c>
      <c r="H5148">
        <v>50</v>
      </c>
      <c r="I5148">
        <v>15</v>
      </c>
      <c r="J5148">
        <v>20</v>
      </c>
      <c r="K5148">
        <v>1</v>
      </c>
      <c r="L5148">
        <v>600</v>
      </c>
      <c r="M5148">
        <v>1</v>
      </c>
      <c r="AB5148" t="s">
        <v>1</v>
      </c>
      <c r="AC5148">
        <v>5143</v>
      </c>
      <c r="AD5148">
        <v>5</v>
      </c>
      <c r="AE5148">
        <v>105</v>
      </c>
      <c r="AF5148">
        <v>17</v>
      </c>
      <c r="AG5148">
        <v>54</v>
      </c>
      <c r="AH5148">
        <v>50</v>
      </c>
      <c r="AI5148">
        <v>600</v>
      </c>
      <c r="AJ5148">
        <v>1</v>
      </c>
    </row>
    <row r="5149" spans="1:36" x14ac:dyDescent="0.3">
      <c r="A5149" t="s">
        <v>1</v>
      </c>
      <c r="B5149">
        <v>5144</v>
      </c>
      <c r="C5149">
        <v>8</v>
      </c>
      <c r="D5149">
        <v>0</v>
      </c>
      <c r="E5149">
        <v>202</v>
      </c>
      <c r="F5149">
        <v>44</v>
      </c>
      <c r="G5149">
        <v>118</v>
      </c>
      <c r="H5149">
        <v>94</v>
      </c>
      <c r="I5149">
        <v>17</v>
      </c>
      <c r="J5149">
        <v>20</v>
      </c>
      <c r="K5149">
        <v>0</v>
      </c>
      <c r="L5149">
        <v>578</v>
      </c>
      <c r="M5149">
        <v>1</v>
      </c>
      <c r="AB5149" t="s">
        <v>1</v>
      </c>
      <c r="AC5149">
        <v>5144</v>
      </c>
      <c r="AD5149">
        <v>8</v>
      </c>
      <c r="AE5149">
        <v>202</v>
      </c>
      <c r="AF5149">
        <v>44</v>
      </c>
      <c r="AG5149">
        <v>118</v>
      </c>
      <c r="AH5149">
        <v>94</v>
      </c>
      <c r="AI5149">
        <v>578</v>
      </c>
      <c r="AJ5149">
        <v>1</v>
      </c>
    </row>
    <row r="5150" spans="1:36" x14ac:dyDescent="0.3">
      <c r="A5150" t="s">
        <v>1</v>
      </c>
      <c r="B5150">
        <v>5145</v>
      </c>
      <c r="C5150">
        <v>8</v>
      </c>
      <c r="D5150">
        <v>1</v>
      </c>
      <c r="E5150">
        <v>95</v>
      </c>
      <c r="F5150">
        <v>45</v>
      </c>
      <c r="G5150">
        <v>128</v>
      </c>
      <c r="H5150">
        <v>69</v>
      </c>
      <c r="I5150">
        <v>1</v>
      </c>
      <c r="J5150">
        <v>5</v>
      </c>
      <c r="K5150">
        <v>0</v>
      </c>
      <c r="L5150">
        <v>698</v>
      </c>
      <c r="M5150">
        <v>1</v>
      </c>
      <c r="AB5150" t="s">
        <v>1</v>
      </c>
      <c r="AC5150">
        <v>5145</v>
      </c>
      <c r="AD5150">
        <v>8</v>
      </c>
      <c r="AE5150">
        <v>95</v>
      </c>
      <c r="AF5150">
        <v>45</v>
      </c>
      <c r="AG5150">
        <v>128</v>
      </c>
      <c r="AH5150">
        <v>69</v>
      </c>
      <c r="AI5150">
        <v>698</v>
      </c>
      <c r="AJ5150">
        <v>1</v>
      </c>
    </row>
    <row r="5151" spans="1:36" x14ac:dyDescent="0.3">
      <c r="A5151" t="s">
        <v>1</v>
      </c>
      <c r="B5151">
        <v>5146</v>
      </c>
      <c r="C5151">
        <v>5</v>
      </c>
      <c r="D5151">
        <v>0</v>
      </c>
      <c r="E5151">
        <v>-118</v>
      </c>
      <c r="F5151">
        <v>49</v>
      </c>
      <c r="G5151">
        <v>89</v>
      </c>
      <c r="H5151">
        <v>73</v>
      </c>
      <c r="I5151">
        <v>1</v>
      </c>
      <c r="J5151">
        <v>8</v>
      </c>
      <c r="K5151">
        <v>0</v>
      </c>
      <c r="L5151">
        <v>580</v>
      </c>
      <c r="M5151">
        <v>1</v>
      </c>
      <c r="AB5151" t="s">
        <v>1</v>
      </c>
      <c r="AC5151">
        <v>5146</v>
      </c>
      <c r="AD5151">
        <v>5</v>
      </c>
      <c r="AE5151">
        <v>-118</v>
      </c>
      <c r="AF5151">
        <v>49</v>
      </c>
      <c r="AG5151">
        <v>89</v>
      </c>
      <c r="AH5151">
        <v>73</v>
      </c>
      <c r="AI5151">
        <v>580</v>
      </c>
      <c r="AJ5151">
        <v>1</v>
      </c>
    </row>
    <row r="5152" spans="1:36" x14ac:dyDescent="0.3">
      <c r="A5152" t="s">
        <v>1</v>
      </c>
      <c r="B5152">
        <v>5147</v>
      </c>
      <c r="C5152">
        <v>8</v>
      </c>
      <c r="D5152">
        <v>0</v>
      </c>
      <c r="E5152">
        <v>99</v>
      </c>
      <c r="F5152">
        <v>5</v>
      </c>
      <c r="G5152">
        <v>54</v>
      </c>
      <c r="H5152">
        <v>41</v>
      </c>
      <c r="I5152">
        <v>6</v>
      </c>
      <c r="J5152">
        <v>13</v>
      </c>
      <c r="K5152">
        <v>0</v>
      </c>
      <c r="L5152">
        <v>493</v>
      </c>
      <c r="M5152">
        <v>1</v>
      </c>
      <c r="AB5152" t="s">
        <v>1</v>
      </c>
      <c r="AC5152">
        <v>5147</v>
      </c>
      <c r="AD5152">
        <v>8</v>
      </c>
      <c r="AE5152">
        <v>99</v>
      </c>
      <c r="AF5152">
        <v>5</v>
      </c>
      <c r="AG5152">
        <v>54</v>
      </c>
      <c r="AH5152">
        <v>41</v>
      </c>
      <c r="AI5152">
        <v>493</v>
      </c>
      <c r="AJ5152">
        <v>1</v>
      </c>
    </row>
    <row r="5153" spans="1:36" x14ac:dyDescent="0.3">
      <c r="A5153" t="s">
        <v>1</v>
      </c>
      <c r="B5153">
        <v>5148</v>
      </c>
      <c r="C5153">
        <v>6</v>
      </c>
      <c r="D5153">
        <v>25</v>
      </c>
      <c r="E5153">
        <v>-99</v>
      </c>
      <c r="F5153">
        <v>77</v>
      </c>
      <c r="G5153">
        <v>152</v>
      </c>
      <c r="H5153">
        <v>135</v>
      </c>
      <c r="I5153">
        <v>5</v>
      </c>
      <c r="J5153">
        <v>11</v>
      </c>
      <c r="K5153">
        <v>1</v>
      </c>
      <c r="L5153">
        <v>500</v>
      </c>
      <c r="M5153">
        <v>1</v>
      </c>
      <c r="AB5153" t="s">
        <v>1</v>
      </c>
      <c r="AC5153">
        <v>5148</v>
      </c>
      <c r="AD5153">
        <v>6</v>
      </c>
      <c r="AE5153">
        <v>-99</v>
      </c>
      <c r="AF5153">
        <v>77</v>
      </c>
      <c r="AG5153">
        <v>152</v>
      </c>
      <c r="AH5153">
        <v>135</v>
      </c>
      <c r="AI5153">
        <v>500</v>
      </c>
      <c r="AJ5153">
        <v>1</v>
      </c>
    </row>
    <row r="5154" spans="1:36" x14ac:dyDescent="0.3">
      <c r="A5154" t="s">
        <v>1</v>
      </c>
      <c r="B5154">
        <v>5149</v>
      </c>
      <c r="C5154">
        <v>2</v>
      </c>
      <c r="D5154">
        <v>0</v>
      </c>
      <c r="E5154">
        <v>-31</v>
      </c>
      <c r="F5154">
        <v>42</v>
      </c>
      <c r="G5154">
        <v>45</v>
      </c>
      <c r="H5154">
        <v>53</v>
      </c>
      <c r="I5154">
        <v>17</v>
      </c>
      <c r="J5154">
        <v>20</v>
      </c>
      <c r="K5154">
        <v>0</v>
      </c>
      <c r="L5154">
        <v>528</v>
      </c>
      <c r="M5154">
        <v>0</v>
      </c>
      <c r="AB5154" t="s">
        <v>1</v>
      </c>
      <c r="AC5154">
        <v>5149</v>
      </c>
      <c r="AD5154">
        <v>2</v>
      </c>
      <c r="AE5154">
        <v>-31</v>
      </c>
      <c r="AF5154">
        <v>42</v>
      </c>
      <c r="AG5154">
        <v>45</v>
      </c>
      <c r="AH5154">
        <v>53</v>
      </c>
      <c r="AI5154">
        <v>528</v>
      </c>
      <c r="AJ5154">
        <v>0</v>
      </c>
    </row>
    <row r="5155" spans="1:36" x14ac:dyDescent="0.3">
      <c r="A5155" t="s">
        <v>1</v>
      </c>
      <c r="B5155">
        <v>5150</v>
      </c>
      <c r="C5155">
        <v>7</v>
      </c>
      <c r="D5155">
        <v>0</v>
      </c>
      <c r="E5155">
        <v>188</v>
      </c>
      <c r="F5155">
        <v>23</v>
      </c>
      <c r="G5155">
        <v>72</v>
      </c>
      <c r="H5155">
        <v>63</v>
      </c>
      <c r="I5155">
        <v>8</v>
      </c>
      <c r="J5155">
        <v>12</v>
      </c>
      <c r="K5155">
        <v>0</v>
      </c>
      <c r="L5155">
        <v>617</v>
      </c>
      <c r="M5155">
        <v>1</v>
      </c>
      <c r="AB5155" t="s">
        <v>1</v>
      </c>
      <c r="AC5155">
        <v>5150</v>
      </c>
      <c r="AD5155">
        <v>7</v>
      </c>
      <c r="AE5155">
        <v>188</v>
      </c>
      <c r="AF5155">
        <v>23</v>
      </c>
      <c r="AG5155">
        <v>72</v>
      </c>
      <c r="AH5155">
        <v>63</v>
      </c>
      <c r="AI5155">
        <v>617</v>
      </c>
      <c r="AJ5155">
        <v>1</v>
      </c>
    </row>
    <row r="5156" spans="1:36" x14ac:dyDescent="0.3">
      <c r="A5156" t="s">
        <v>1</v>
      </c>
      <c r="B5156">
        <v>5151</v>
      </c>
      <c r="C5156">
        <v>6</v>
      </c>
      <c r="D5156">
        <v>5</v>
      </c>
      <c r="E5156">
        <v>91</v>
      </c>
      <c r="F5156">
        <v>35</v>
      </c>
      <c r="G5156">
        <v>86</v>
      </c>
      <c r="H5156">
        <v>80</v>
      </c>
      <c r="I5156">
        <v>1</v>
      </c>
      <c r="J5156">
        <v>10</v>
      </c>
      <c r="K5156">
        <v>0</v>
      </c>
      <c r="L5156">
        <v>498</v>
      </c>
      <c r="M5156">
        <v>1</v>
      </c>
      <c r="AB5156" t="s">
        <v>1</v>
      </c>
      <c r="AC5156">
        <v>5151</v>
      </c>
      <c r="AD5156">
        <v>6</v>
      </c>
      <c r="AE5156">
        <v>91</v>
      </c>
      <c r="AF5156">
        <v>35</v>
      </c>
      <c r="AG5156">
        <v>86</v>
      </c>
      <c r="AH5156">
        <v>80</v>
      </c>
      <c r="AI5156">
        <v>498</v>
      </c>
      <c r="AJ5156">
        <v>1</v>
      </c>
    </row>
    <row r="5157" spans="1:36" x14ac:dyDescent="0.3">
      <c r="A5157" t="s">
        <v>1</v>
      </c>
      <c r="B5157">
        <v>5152</v>
      </c>
      <c r="C5157">
        <v>7</v>
      </c>
      <c r="D5157">
        <v>61</v>
      </c>
      <c r="E5157">
        <v>74</v>
      </c>
      <c r="F5157">
        <v>59</v>
      </c>
      <c r="G5157">
        <v>132</v>
      </c>
      <c r="H5157">
        <v>74</v>
      </c>
      <c r="I5157">
        <v>6</v>
      </c>
      <c r="J5157">
        <v>10</v>
      </c>
      <c r="K5157">
        <v>0</v>
      </c>
      <c r="L5157">
        <v>673</v>
      </c>
      <c r="M5157">
        <v>1</v>
      </c>
      <c r="AB5157" t="s">
        <v>1</v>
      </c>
      <c r="AC5157">
        <v>5152</v>
      </c>
      <c r="AD5157">
        <v>7</v>
      </c>
      <c r="AE5157">
        <v>74</v>
      </c>
      <c r="AF5157">
        <v>59</v>
      </c>
      <c r="AG5157">
        <v>132</v>
      </c>
      <c r="AH5157">
        <v>74</v>
      </c>
      <c r="AI5157">
        <v>673</v>
      </c>
      <c r="AJ5157">
        <v>1</v>
      </c>
    </row>
    <row r="5158" spans="1:36" x14ac:dyDescent="0.3">
      <c r="A5158" t="s">
        <v>1</v>
      </c>
      <c r="B5158">
        <v>5153</v>
      </c>
      <c r="C5158">
        <v>10</v>
      </c>
      <c r="D5158">
        <v>0</v>
      </c>
      <c r="E5158">
        <v>598</v>
      </c>
      <c r="F5158">
        <v>4</v>
      </c>
      <c r="G5158">
        <v>59</v>
      </c>
      <c r="H5158">
        <v>35</v>
      </c>
      <c r="I5158">
        <v>1</v>
      </c>
      <c r="J5158">
        <v>4</v>
      </c>
      <c r="K5158">
        <v>0</v>
      </c>
      <c r="L5158">
        <v>696</v>
      </c>
      <c r="M5158">
        <v>1</v>
      </c>
      <c r="AB5158" t="s">
        <v>1</v>
      </c>
      <c r="AC5158">
        <v>5153</v>
      </c>
      <c r="AD5158">
        <v>10</v>
      </c>
      <c r="AE5158">
        <v>598</v>
      </c>
      <c r="AF5158">
        <v>4</v>
      </c>
      <c r="AG5158">
        <v>59</v>
      </c>
      <c r="AH5158">
        <v>35</v>
      </c>
      <c r="AI5158">
        <v>696</v>
      </c>
      <c r="AJ5158">
        <v>1</v>
      </c>
    </row>
    <row r="5159" spans="1:36" x14ac:dyDescent="0.3">
      <c r="A5159" t="s">
        <v>1</v>
      </c>
      <c r="B5159">
        <v>5154</v>
      </c>
      <c r="C5159">
        <v>3</v>
      </c>
      <c r="D5159">
        <v>0</v>
      </c>
      <c r="E5159">
        <v>154</v>
      </c>
      <c r="F5159">
        <v>13</v>
      </c>
      <c r="G5159">
        <v>32</v>
      </c>
      <c r="H5159">
        <v>26</v>
      </c>
      <c r="I5159">
        <v>9</v>
      </c>
      <c r="J5159">
        <v>15</v>
      </c>
      <c r="K5159">
        <v>0</v>
      </c>
      <c r="L5159">
        <v>609</v>
      </c>
      <c r="M5159">
        <v>1</v>
      </c>
      <c r="AB5159" t="s">
        <v>1</v>
      </c>
      <c r="AC5159">
        <v>5154</v>
      </c>
      <c r="AD5159">
        <v>3</v>
      </c>
      <c r="AE5159">
        <v>154</v>
      </c>
      <c r="AF5159">
        <v>13</v>
      </c>
      <c r="AG5159">
        <v>32</v>
      </c>
      <c r="AH5159">
        <v>26</v>
      </c>
      <c r="AI5159">
        <v>609</v>
      </c>
      <c r="AJ5159">
        <v>1</v>
      </c>
    </row>
    <row r="5160" spans="1:36" x14ac:dyDescent="0.3">
      <c r="A5160" t="s">
        <v>1</v>
      </c>
      <c r="B5160">
        <v>5155</v>
      </c>
      <c r="C5160">
        <v>4</v>
      </c>
      <c r="D5160">
        <v>80</v>
      </c>
      <c r="E5160">
        <v>-69</v>
      </c>
      <c r="F5160">
        <v>6</v>
      </c>
      <c r="G5160">
        <v>30</v>
      </c>
      <c r="H5160">
        <v>35</v>
      </c>
      <c r="I5160">
        <v>8</v>
      </c>
      <c r="J5160">
        <v>9</v>
      </c>
      <c r="K5160">
        <v>0</v>
      </c>
      <c r="L5160">
        <v>510</v>
      </c>
      <c r="M5160">
        <v>0</v>
      </c>
      <c r="AB5160" t="s">
        <v>1</v>
      </c>
      <c r="AC5160">
        <v>5155</v>
      </c>
      <c r="AD5160">
        <v>4</v>
      </c>
      <c r="AE5160">
        <v>-69</v>
      </c>
      <c r="AF5160">
        <v>6</v>
      </c>
      <c r="AG5160">
        <v>30</v>
      </c>
      <c r="AH5160">
        <v>35</v>
      </c>
      <c r="AI5160">
        <v>510</v>
      </c>
      <c r="AJ5160">
        <v>0</v>
      </c>
    </row>
    <row r="5161" spans="1:36" x14ac:dyDescent="0.3">
      <c r="A5161" t="s">
        <v>1</v>
      </c>
      <c r="B5161">
        <v>5156</v>
      </c>
      <c r="C5161">
        <v>10</v>
      </c>
      <c r="D5161">
        <v>6</v>
      </c>
      <c r="E5161">
        <v>204</v>
      </c>
      <c r="F5161">
        <v>52</v>
      </c>
      <c r="G5161">
        <v>161</v>
      </c>
      <c r="H5161">
        <v>112</v>
      </c>
      <c r="I5161">
        <v>3</v>
      </c>
      <c r="J5161">
        <v>10</v>
      </c>
      <c r="K5161">
        <v>0</v>
      </c>
      <c r="L5161">
        <v>715</v>
      </c>
      <c r="M5161">
        <v>1</v>
      </c>
      <c r="AB5161" t="s">
        <v>1</v>
      </c>
      <c r="AC5161">
        <v>5156</v>
      </c>
      <c r="AD5161">
        <v>10</v>
      </c>
      <c r="AE5161">
        <v>204</v>
      </c>
      <c r="AF5161">
        <v>52</v>
      </c>
      <c r="AG5161">
        <v>161</v>
      </c>
      <c r="AH5161">
        <v>112</v>
      </c>
      <c r="AI5161">
        <v>715</v>
      </c>
      <c r="AJ5161">
        <v>1</v>
      </c>
    </row>
    <row r="5162" spans="1:36" x14ac:dyDescent="0.3">
      <c r="A5162" t="s">
        <v>1</v>
      </c>
      <c r="B5162">
        <v>5157</v>
      </c>
      <c r="C5162">
        <v>4</v>
      </c>
      <c r="D5162">
        <v>0</v>
      </c>
      <c r="E5162">
        <v>-121</v>
      </c>
      <c r="F5162">
        <v>53</v>
      </c>
      <c r="G5162">
        <v>77</v>
      </c>
      <c r="H5162">
        <v>86</v>
      </c>
      <c r="I5162">
        <v>2</v>
      </c>
      <c r="J5162">
        <v>11</v>
      </c>
      <c r="K5162">
        <v>0</v>
      </c>
      <c r="L5162">
        <v>552</v>
      </c>
      <c r="M5162">
        <v>1</v>
      </c>
      <c r="AB5162" t="s">
        <v>1</v>
      </c>
      <c r="AC5162">
        <v>5157</v>
      </c>
      <c r="AD5162">
        <v>4</v>
      </c>
      <c r="AE5162">
        <v>-121</v>
      </c>
      <c r="AF5162">
        <v>53</v>
      </c>
      <c r="AG5162">
        <v>77</v>
      </c>
      <c r="AH5162">
        <v>86</v>
      </c>
      <c r="AI5162">
        <v>552</v>
      </c>
      <c r="AJ5162">
        <v>1</v>
      </c>
    </row>
    <row r="5163" spans="1:36" x14ac:dyDescent="0.3">
      <c r="A5163" t="s">
        <v>1</v>
      </c>
      <c r="B5163">
        <v>5158</v>
      </c>
      <c r="C5163">
        <v>4</v>
      </c>
      <c r="D5163">
        <v>63</v>
      </c>
      <c r="E5163">
        <v>83</v>
      </c>
      <c r="F5163">
        <v>42</v>
      </c>
      <c r="G5163">
        <v>65</v>
      </c>
      <c r="H5163">
        <v>34</v>
      </c>
      <c r="I5163">
        <v>7</v>
      </c>
      <c r="J5163">
        <v>10</v>
      </c>
      <c r="K5163">
        <v>1</v>
      </c>
      <c r="L5163">
        <v>688</v>
      </c>
      <c r="M5163">
        <v>1</v>
      </c>
      <c r="AB5163" t="s">
        <v>1</v>
      </c>
      <c r="AC5163">
        <v>5158</v>
      </c>
      <c r="AD5163">
        <v>4</v>
      </c>
      <c r="AE5163">
        <v>83</v>
      </c>
      <c r="AF5163">
        <v>42</v>
      </c>
      <c r="AG5163">
        <v>65</v>
      </c>
      <c r="AH5163">
        <v>34</v>
      </c>
      <c r="AI5163">
        <v>688</v>
      </c>
      <c r="AJ5163">
        <v>1</v>
      </c>
    </row>
    <row r="5164" spans="1:36" x14ac:dyDescent="0.3">
      <c r="A5164" t="s">
        <v>1</v>
      </c>
      <c r="B5164">
        <v>5159</v>
      </c>
      <c r="C5164">
        <v>2</v>
      </c>
      <c r="D5164">
        <v>0</v>
      </c>
      <c r="E5164">
        <v>-196</v>
      </c>
      <c r="F5164">
        <v>45</v>
      </c>
      <c r="G5164">
        <v>48</v>
      </c>
      <c r="H5164">
        <v>72</v>
      </c>
      <c r="I5164">
        <v>6</v>
      </c>
      <c r="J5164">
        <v>13</v>
      </c>
      <c r="K5164">
        <v>1</v>
      </c>
      <c r="L5164">
        <v>394</v>
      </c>
      <c r="M5164">
        <v>0</v>
      </c>
      <c r="AB5164" t="s">
        <v>1</v>
      </c>
      <c r="AC5164">
        <v>5159</v>
      </c>
      <c r="AD5164">
        <v>2</v>
      </c>
      <c r="AE5164">
        <v>-196</v>
      </c>
      <c r="AF5164">
        <v>45</v>
      </c>
      <c r="AG5164">
        <v>48</v>
      </c>
      <c r="AH5164">
        <v>72</v>
      </c>
      <c r="AI5164">
        <v>394</v>
      </c>
      <c r="AJ5164">
        <v>0</v>
      </c>
    </row>
    <row r="5165" spans="1:36" x14ac:dyDescent="0.3">
      <c r="A5165" t="s">
        <v>1</v>
      </c>
      <c r="B5165">
        <v>5160</v>
      </c>
      <c r="C5165">
        <v>9</v>
      </c>
      <c r="D5165">
        <v>53</v>
      </c>
      <c r="E5165">
        <v>500</v>
      </c>
      <c r="F5165">
        <v>60</v>
      </c>
      <c r="G5165">
        <v>166</v>
      </c>
      <c r="H5165">
        <v>117</v>
      </c>
      <c r="I5165">
        <v>8</v>
      </c>
      <c r="J5165">
        <v>11</v>
      </c>
      <c r="K5165">
        <v>0</v>
      </c>
      <c r="L5165">
        <v>729</v>
      </c>
      <c r="M5165">
        <v>1</v>
      </c>
      <c r="AB5165" t="s">
        <v>1</v>
      </c>
      <c r="AC5165">
        <v>5160</v>
      </c>
      <c r="AD5165">
        <v>9</v>
      </c>
      <c r="AE5165">
        <v>500</v>
      </c>
      <c r="AF5165">
        <v>60</v>
      </c>
      <c r="AG5165">
        <v>166</v>
      </c>
      <c r="AH5165">
        <v>117</v>
      </c>
      <c r="AI5165">
        <v>729</v>
      </c>
      <c r="AJ5165">
        <v>1</v>
      </c>
    </row>
    <row r="5166" spans="1:36" x14ac:dyDescent="0.3">
      <c r="A5166" t="s">
        <v>1</v>
      </c>
      <c r="B5166">
        <v>5161</v>
      </c>
      <c r="C5166">
        <v>2</v>
      </c>
      <c r="D5166">
        <v>0</v>
      </c>
      <c r="E5166">
        <v>63</v>
      </c>
      <c r="F5166">
        <v>38</v>
      </c>
      <c r="G5166">
        <v>48</v>
      </c>
      <c r="H5166">
        <v>33</v>
      </c>
      <c r="I5166">
        <v>1</v>
      </c>
      <c r="J5166">
        <v>7</v>
      </c>
      <c r="K5166">
        <v>0</v>
      </c>
      <c r="L5166">
        <v>648</v>
      </c>
      <c r="M5166">
        <v>1</v>
      </c>
      <c r="AB5166" t="s">
        <v>1</v>
      </c>
      <c r="AC5166">
        <v>5161</v>
      </c>
      <c r="AD5166">
        <v>2</v>
      </c>
      <c r="AE5166">
        <v>63</v>
      </c>
      <c r="AF5166">
        <v>38</v>
      </c>
      <c r="AG5166">
        <v>48</v>
      </c>
      <c r="AH5166">
        <v>33</v>
      </c>
      <c r="AI5166">
        <v>648</v>
      </c>
      <c r="AJ5166">
        <v>1</v>
      </c>
    </row>
    <row r="5167" spans="1:36" x14ac:dyDescent="0.3">
      <c r="A5167" t="s">
        <v>1</v>
      </c>
      <c r="B5167">
        <v>5162</v>
      </c>
      <c r="C5167">
        <v>9</v>
      </c>
      <c r="D5167">
        <v>44</v>
      </c>
      <c r="E5167">
        <v>379</v>
      </c>
      <c r="F5167">
        <v>28</v>
      </c>
      <c r="G5167">
        <v>105</v>
      </c>
      <c r="H5167">
        <v>90</v>
      </c>
      <c r="I5167">
        <v>11</v>
      </c>
      <c r="J5167">
        <v>17</v>
      </c>
      <c r="K5167">
        <v>0</v>
      </c>
      <c r="L5167">
        <v>565</v>
      </c>
      <c r="M5167">
        <v>1</v>
      </c>
      <c r="AB5167" t="s">
        <v>1</v>
      </c>
      <c r="AC5167">
        <v>5162</v>
      </c>
      <c r="AD5167">
        <v>9</v>
      </c>
      <c r="AE5167">
        <v>379</v>
      </c>
      <c r="AF5167">
        <v>28</v>
      </c>
      <c r="AG5167">
        <v>105</v>
      </c>
      <c r="AH5167">
        <v>90</v>
      </c>
      <c r="AI5167">
        <v>565</v>
      </c>
      <c r="AJ5167">
        <v>1</v>
      </c>
    </row>
    <row r="5168" spans="1:36" x14ac:dyDescent="0.3">
      <c r="A5168" t="s">
        <v>1</v>
      </c>
      <c r="B5168">
        <v>5163</v>
      </c>
      <c r="C5168">
        <v>1</v>
      </c>
      <c r="D5168">
        <v>64</v>
      </c>
      <c r="E5168">
        <v>-152</v>
      </c>
      <c r="F5168">
        <v>19</v>
      </c>
      <c r="G5168">
        <v>24</v>
      </c>
      <c r="H5168">
        <v>22</v>
      </c>
      <c r="I5168">
        <v>4</v>
      </c>
      <c r="J5168">
        <v>7</v>
      </c>
      <c r="K5168">
        <v>0</v>
      </c>
      <c r="L5168">
        <v>564</v>
      </c>
      <c r="M5168">
        <v>0</v>
      </c>
      <c r="AB5168" t="s">
        <v>1</v>
      </c>
      <c r="AC5168">
        <v>5163</v>
      </c>
      <c r="AD5168">
        <v>1</v>
      </c>
      <c r="AE5168">
        <v>-152</v>
      </c>
      <c r="AF5168">
        <v>19</v>
      </c>
      <c r="AG5168">
        <v>24</v>
      </c>
      <c r="AH5168">
        <v>22</v>
      </c>
      <c r="AI5168">
        <v>564</v>
      </c>
      <c r="AJ5168">
        <v>0</v>
      </c>
    </row>
    <row r="5169" spans="1:36" x14ac:dyDescent="0.3">
      <c r="A5169" t="s">
        <v>1</v>
      </c>
      <c r="B5169">
        <v>5164</v>
      </c>
      <c r="C5169">
        <v>9</v>
      </c>
      <c r="D5169">
        <v>0</v>
      </c>
      <c r="E5169">
        <v>117</v>
      </c>
      <c r="F5169">
        <v>15</v>
      </c>
      <c r="G5169">
        <v>78</v>
      </c>
      <c r="H5169">
        <v>62</v>
      </c>
      <c r="I5169">
        <v>8</v>
      </c>
      <c r="J5169">
        <v>9</v>
      </c>
      <c r="K5169">
        <v>0</v>
      </c>
      <c r="L5169">
        <v>561</v>
      </c>
      <c r="M5169">
        <v>1</v>
      </c>
      <c r="AB5169" t="s">
        <v>1</v>
      </c>
      <c r="AC5169">
        <v>5164</v>
      </c>
      <c r="AD5169">
        <v>9</v>
      </c>
      <c r="AE5169">
        <v>117</v>
      </c>
      <c r="AF5169">
        <v>15</v>
      </c>
      <c r="AG5169">
        <v>78</v>
      </c>
      <c r="AH5169">
        <v>62</v>
      </c>
      <c r="AI5169">
        <v>561</v>
      </c>
      <c r="AJ5169">
        <v>1</v>
      </c>
    </row>
    <row r="5170" spans="1:36" x14ac:dyDescent="0.3">
      <c r="A5170" t="s">
        <v>1</v>
      </c>
      <c r="B5170">
        <v>5165</v>
      </c>
      <c r="C5170">
        <v>9</v>
      </c>
      <c r="D5170">
        <v>22</v>
      </c>
      <c r="E5170">
        <v>493</v>
      </c>
      <c r="F5170">
        <v>23</v>
      </c>
      <c r="G5170">
        <v>93</v>
      </c>
      <c r="H5170">
        <v>73</v>
      </c>
      <c r="I5170">
        <v>7</v>
      </c>
      <c r="J5170">
        <v>11</v>
      </c>
      <c r="K5170">
        <v>0</v>
      </c>
      <c r="L5170">
        <v>776</v>
      </c>
      <c r="M5170">
        <v>1</v>
      </c>
      <c r="AB5170" t="s">
        <v>1</v>
      </c>
      <c r="AC5170">
        <v>5165</v>
      </c>
      <c r="AD5170">
        <v>9</v>
      </c>
      <c r="AE5170">
        <v>493</v>
      </c>
      <c r="AF5170">
        <v>23</v>
      </c>
      <c r="AG5170">
        <v>93</v>
      </c>
      <c r="AH5170">
        <v>73</v>
      </c>
      <c r="AI5170">
        <v>776</v>
      </c>
      <c r="AJ5170">
        <v>1</v>
      </c>
    </row>
    <row r="5171" spans="1:36" x14ac:dyDescent="0.3">
      <c r="A5171" t="s">
        <v>1</v>
      </c>
      <c r="B5171">
        <v>5166</v>
      </c>
      <c r="C5171">
        <v>5</v>
      </c>
      <c r="D5171">
        <v>0</v>
      </c>
      <c r="E5171">
        <v>-78</v>
      </c>
      <c r="F5171">
        <v>49</v>
      </c>
      <c r="G5171">
        <v>92</v>
      </c>
      <c r="H5171">
        <v>84</v>
      </c>
      <c r="I5171">
        <v>4</v>
      </c>
      <c r="J5171">
        <v>6</v>
      </c>
      <c r="K5171">
        <v>0</v>
      </c>
      <c r="L5171">
        <v>532</v>
      </c>
      <c r="M5171">
        <v>1</v>
      </c>
      <c r="AB5171" t="s">
        <v>1</v>
      </c>
      <c r="AC5171">
        <v>5166</v>
      </c>
      <c r="AD5171">
        <v>5</v>
      </c>
      <c r="AE5171">
        <v>-78</v>
      </c>
      <c r="AF5171">
        <v>49</v>
      </c>
      <c r="AG5171">
        <v>92</v>
      </c>
      <c r="AH5171">
        <v>84</v>
      </c>
      <c r="AI5171">
        <v>532</v>
      </c>
      <c r="AJ5171">
        <v>1</v>
      </c>
    </row>
    <row r="5172" spans="1:36" x14ac:dyDescent="0.3">
      <c r="A5172" t="s">
        <v>1</v>
      </c>
      <c r="B5172">
        <v>5167</v>
      </c>
      <c r="C5172">
        <v>5</v>
      </c>
      <c r="D5172">
        <v>86</v>
      </c>
      <c r="E5172">
        <v>83</v>
      </c>
      <c r="F5172">
        <v>7</v>
      </c>
      <c r="G5172">
        <v>39</v>
      </c>
      <c r="H5172">
        <v>47</v>
      </c>
      <c r="I5172">
        <v>13</v>
      </c>
      <c r="J5172">
        <v>20</v>
      </c>
      <c r="K5172">
        <v>0</v>
      </c>
      <c r="L5172">
        <v>504</v>
      </c>
      <c r="M5172">
        <v>0</v>
      </c>
      <c r="AB5172" t="s">
        <v>1</v>
      </c>
      <c r="AC5172">
        <v>5167</v>
      </c>
      <c r="AD5172">
        <v>5</v>
      </c>
      <c r="AE5172">
        <v>83</v>
      </c>
      <c r="AF5172">
        <v>7</v>
      </c>
      <c r="AG5172">
        <v>39</v>
      </c>
      <c r="AH5172">
        <v>47</v>
      </c>
      <c r="AI5172">
        <v>504</v>
      </c>
      <c r="AJ5172">
        <v>0</v>
      </c>
    </row>
    <row r="5173" spans="1:36" x14ac:dyDescent="0.3">
      <c r="A5173" t="s">
        <v>1</v>
      </c>
      <c r="B5173">
        <v>5168</v>
      </c>
      <c r="C5173">
        <v>9</v>
      </c>
      <c r="D5173">
        <v>2</v>
      </c>
      <c r="E5173">
        <v>382</v>
      </c>
      <c r="F5173">
        <v>10</v>
      </c>
      <c r="G5173">
        <v>70</v>
      </c>
      <c r="H5173">
        <v>74</v>
      </c>
      <c r="I5173">
        <v>0</v>
      </c>
      <c r="J5173">
        <v>8</v>
      </c>
      <c r="K5173">
        <v>0</v>
      </c>
      <c r="L5173">
        <v>602</v>
      </c>
      <c r="M5173">
        <v>1</v>
      </c>
      <c r="AB5173" t="s">
        <v>1</v>
      </c>
      <c r="AC5173">
        <v>5168</v>
      </c>
      <c r="AD5173">
        <v>9</v>
      </c>
      <c r="AE5173">
        <v>382</v>
      </c>
      <c r="AF5173">
        <v>10</v>
      </c>
      <c r="AG5173">
        <v>70</v>
      </c>
      <c r="AH5173">
        <v>74</v>
      </c>
      <c r="AI5173">
        <v>602</v>
      </c>
      <c r="AJ5173">
        <v>1</v>
      </c>
    </row>
    <row r="5174" spans="1:36" x14ac:dyDescent="0.3">
      <c r="A5174" t="s">
        <v>1</v>
      </c>
      <c r="B5174">
        <v>5169</v>
      </c>
      <c r="C5174">
        <v>3</v>
      </c>
      <c r="D5174">
        <v>0</v>
      </c>
      <c r="E5174">
        <v>121</v>
      </c>
      <c r="F5174">
        <v>43</v>
      </c>
      <c r="G5174">
        <v>64</v>
      </c>
      <c r="H5174">
        <v>35</v>
      </c>
      <c r="I5174">
        <v>7</v>
      </c>
      <c r="J5174">
        <v>12</v>
      </c>
      <c r="K5174">
        <v>0</v>
      </c>
      <c r="L5174">
        <v>567</v>
      </c>
      <c r="M5174">
        <v>1</v>
      </c>
      <c r="AB5174" t="s">
        <v>1</v>
      </c>
      <c r="AC5174">
        <v>5169</v>
      </c>
      <c r="AD5174">
        <v>3</v>
      </c>
      <c r="AE5174">
        <v>121</v>
      </c>
      <c r="AF5174">
        <v>43</v>
      </c>
      <c r="AG5174">
        <v>64</v>
      </c>
      <c r="AH5174">
        <v>35</v>
      </c>
      <c r="AI5174">
        <v>567</v>
      </c>
      <c r="AJ5174">
        <v>1</v>
      </c>
    </row>
    <row r="5175" spans="1:36" x14ac:dyDescent="0.3">
      <c r="A5175" t="s">
        <v>1</v>
      </c>
      <c r="B5175">
        <v>5170</v>
      </c>
      <c r="C5175">
        <v>6</v>
      </c>
      <c r="D5175">
        <v>14</v>
      </c>
      <c r="E5175">
        <v>84</v>
      </c>
      <c r="F5175">
        <v>11</v>
      </c>
      <c r="G5175">
        <v>47</v>
      </c>
      <c r="H5175">
        <v>29</v>
      </c>
      <c r="I5175">
        <v>2</v>
      </c>
      <c r="J5175">
        <v>5</v>
      </c>
      <c r="K5175">
        <v>0</v>
      </c>
      <c r="L5175">
        <v>580</v>
      </c>
      <c r="M5175">
        <v>1</v>
      </c>
      <c r="AB5175" t="s">
        <v>1</v>
      </c>
      <c r="AC5175">
        <v>5170</v>
      </c>
      <c r="AD5175">
        <v>6</v>
      </c>
      <c r="AE5175">
        <v>84</v>
      </c>
      <c r="AF5175">
        <v>11</v>
      </c>
      <c r="AG5175">
        <v>47</v>
      </c>
      <c r="AH5175">
        <v>29</v>
      </c>
      <c r="AI5175">
        <v>580</v>
      </c>
      <c r="AJ5175">
        <v>1</v>
      </c>
    </row>
    <row r="5176" spans="1:36" x14ac:dyDescent="0.3">
      <c r="A5176" t="s">
        <v>1</v>
      </c>
      <c r="B5176">
        <v>5171</v>
      </c>
      <c r="C5176">
        <v>1</v>
      </c>
      <c r="D5176">
        <v>54</v>
      </c>
      <c r="E5176">
        <v>-172</v>
      </c>
      <c r="F5176">
        <v>91</v>
      </c>
      <c r="G5176">
        <v>55</v>
      </c>
      <c r="H5176">
        <v>77</v>
      </c>
      <c r="I5176">
        <v>2</v>
      </c>
      <c r="J5176">
        <v>8</v>
      </c>
      <c r="K5176">
        <v>0</v>
      </c>
      <c r="L5176">
        <v>409</v>
      </c>
      <c r="M5176">
        <v>0</v>
      </c>
      <c r="AB5176" t="s">
        <v>1</v>
      </c>
      <c r="AC5176">
        <v>5171</v>
      </c>
      <c r="AD5176">
        <v>1</v>
      </c>
      <c r="AE5176">
        <v>-172</v>
      </c>
      <c r="AF5176">
        <v>91</v>
      </c>
      <c r="AG5176">
        <v>55</v>
      </c>
      <c r="AH5176">
        <v>77</v>
      </c>
      <c r="AI5176">
        <v>409</v>
      </c>
      <c r="AJ5176">
        <v>0</v>
      </c>
    </row>
    <row r="5177" spans="1:36" x14ac:dyDescent="0.3">
      <c r="A5177" t="s">
        <v>1</v>
      </c>
      <c r="B5177">
        <v>5172</v>
      </c>
      <c r="C5177">
        <v>4</v>
      </c>
      <c r="D5177">
        <v>0</v>
      </c>
      <c r="E5177">
        <v>-162</v>
      </c>
      <c r="F5177">
        <v>42</v>
      </c>
      <c r="G5177">
        <v>75</v>
      </c>
      <c r="H5177">
        <v>84</v>
      </c>
      <c r="I5177">
        <v>9</v>
      </c>
      <c r="J5177">
        <v>13</v>
      </c>
      <c r="K5177">
        <v>1</v>
      </c>
      <c r="L5177">
        <v>544</v>
      </c>
      <c r="M5177">
        <v>0</v>
      </c>
      <c r="AB5177" t="s">
        <v>1</v>
      </c>
      <c r="AC5177">
        <v>5172</v>
      </c>
      <c r="AD5177">
        <v>4</v>
      </c>
      <c r="AE5177">
        <v>-162</v>
      </c>
      <c r="AF5177">
        <v>42</v>
      </c>
      <c r="AG5177">
        <v>75</v>
      </c>
      <c r="AH5177">
        <v>84</v>
      </c>
      <c r="AI5177">
        <v>544</v>
      </c>
      <c r="AJ5177">
        <v>0</v>
      </c>
    </row>
    <row r="5178" spans="1:36" x14ac:dyDescent="0.3">
      <c r="A5178" t="s">
        <v>1</v>
      </c>
      <c r="B5178">
        <v>5173</v>
      </c>
      <c r="C5178">
        <v>2</v>
      </c>
      <c r="D5178">
        <v>0</v>
      </c>
      <c r="E5178">
        <v>20</v>
      </c>
      <c r="F5178">
        <v>27</v>
      </c>
      <c r="G5178">
        <v>33</v>
      </c>
      <c r="H5178">
        <v>49</v>
      </c>
      <c r="I5178">
        <v>17</v>
      </c>
      <c r="J5178">
        <v>20</v>
      </c>
      <c r="K5178">
        <v>1</v>
      </c>
      <c r="L5178">
        <v>533</v>
      </c>
      <c r="M5178">
        <v>0</v>
      </c>
      <c r="AB5178" t="s">
        <v>1</v>
      </c>
      <c r="AC5178">
        <v>5173</v>
      </c>
      <c r="AD5178">
        <v>2</v>
      </c>
      <c r="AE5178">
        <v>20</v>
      </c>
      <c r="AF5178">
        <v>27</v>
      </c>
      <c r="AG5178">
        <v>33</v>
      </c>
      <c r="AH5178">
        <v>49</v>
      </c>
      <c r="AI5178">
        <v>533</v>
      </c>
      <c r="AJ5178">
        <v>0</v>
      </c>
    </row>
    <row r="5179" spans="1:36" x14ac:dyDescent="0.3">
      <c r="A5179" t="s">
        <v>1</v>
      </c>
      <c r="B5179">
        <v>5174</v>
      </c>
      <c r="C5179">
        <v>10</v>
      </c>
      <c r="D5179">
        <v>0</v>
      </c>
      <c r="E5179">
        <v>618</v>
      </c>
      <c r="F5179">
        <v>8</v>
      </c>
      <c r="G5179">
        <v>71</v>
      </c>
      <c r="H5179">
        <v>58</v>
      </c>
      <c r="I5179">
        <v>17</v>
      </c>
      <c r="J5179">
        <v>20</v>
      </c>
      <c r="K5179">
        <v>1</v>
      </c>
      <c r="L5179">
        <v>639</v>
      </c>
      <c r="M5179">
        <v>1</v>
      </c>
      <c r="AB5179" t="s">
        <v>1</v>
      </c>
      <c r="AC5179">
        <v>5174</v>
      </c>
      <c r="AD5179">
        <v>10</v>
      </c>
      <c r="AE5179">
        <v>618</v>
      </c>
      <c r="AF5179">
        <v>8</v>
      </c>
      <c r="AG5179">
        <v>71</v>
      </c>
      <c r="AH5179">
        <v>58</v>
      </c>
      <c r="AI5179">
        <v>639</v>
      </c>
      <c r="AJ5179">
        <v>1</v>
      </c>
    </row>
    <row r="5180" spans="1:36" x14ac:dyDescent="0.3">
      <c r="A5180" t="s">
        <v>1</v>
      </c>
      <c r="B5180">
        <v>5175</v>
      </c>
      <c r="C5180">
        <v>6</v>
      </c>
      <c r="D5180">
        <v>0</v>
      </c>
      <c r="E5180">
        <v>132</v>
      </c>
      <c r="F5180">
        <v>28</v>
      </c>
      <c r="G5180">
        <v>75</v>
      </c>
      <c r="H5180">
        <v>40</v>
      </c>
      <c r="I5180">
        <v>3</v>
      </c>
      <c r="J5180">
        <v>6</v>
      </c>
      <c r="K5180">
        <v>0</v>
      </c>
      <c r="L5180">
        <v>609</v>
      </c>
      <c r="M5180">
        <v>1</v>
      </c>
      <c r="AB5180" t="s">
        <v>1</v>
      </c>
      <c r="AC5180">
        <v>5175</v>
      </c>
      <c r="AD5180">
        <v>6</v>
      </c>
      <c r="AE5180">
        <v>132</v>
      </c>
      <c r="AF5180">
        <v>28</v>
      </c>
      <c r="AG5180">
        <v>75</v>
      </c>
      <c r="AH5180">
        <v>40</v>
      </c>
      <c r="AI5180">
        <v>609</v>
      </c>
      <c r="AJ5180">
        <v>1</v>
      </c>
    </row>
    <row r="5181" spans="1:36" x14ac:dyDescent="0.3">
      <c r="A5181" t="s">
        <v>1</v>
      </c>
      <c r="B5181">
        <v>5176</v>
      </c>
      <c r="C5181">
        <v>4</v>
      </c>
      <c r="D5181">
        <v>0</v>
      </c>
      <c r="E5181">
        <v>-116</v>
      </c>
      <c r="F5181">
        <v>2</v>
      </c>
      <c r="G5181">
        <v>26</v>
      </c>
      <c r="H5181">
        <v>34</v>
      </c>
      <c r="I5181">
        <v>9</v>
      </c>
      <c r="J5181">
        <v>16</v>
      </c>
      <c r="K5181">
        <v>1</v>
      </c>
      <c r="L5181">
        <v>587</v>
      </c>
      <c r="M5181">
        <v>0</v>
      </c>
      <c r="AB5181" t="s">
        <v>1</v>
      </c>
      <c r="AC5181">
        <v>5176</v>
      </c>
      <c r="AD5181">
        <v>4</v>
      </c>
      <c r="AE5181">
        <v>-116</v>
      </c>
      <c r="AF5181">
        <v>2</v>
      </c>
      <c r="AG5181">
        <v>26</v>
      </c>
      <c r="AH5181">
        <v>34</v>
      </c>
      <c r="AI5181">
        <v>587</v>
      </c>
      <c r="AJ5181">
        <v>0</v>
      </c>
    </row>
    <row r="5182" spans="1:36" x14ac:dyDescent="0.3">
      <c r="A5182" t="s">
        <v>1</v>
      </c>
      <c r="B5182">
        <v>5177</v>
      </c>
      <c r="C5182">
        <v>1</v>
      </c>
      <c r="D5182">
        <v>0</v>
      </c>
      <c r="E5182">
        <v>-294</v>
      </c>
      <c r="F5182">
        <v>20</v>
      </c>
      <c r="G5182">
        <v>27</v>
      </c>
      <c r="H5182">
        <v>37</v>
      </c>
      <c r="I5182">
        <v>16</v>
      </c>
      <c r="J5182">
        <v>20</v>
      </c>
      <c r="K5182">
        <v>0</v>
      </c>
      <c r="L5182">
        <v>404</v>
      </c>
      <c r="M5182">
        <v>0</v>
      </c>
      <c r="AB5182" t="s">
        <v>1</v>
      </c>
      <c r="AC5182">
        <v>5177</v>
      </c>
      <c r="AD5182">
        <v>1</v>
      </c>
      <c r="AE5182">
        <v>-294</v>
      </c>
      <c r="AF5182">
        <v>20</v>
      </c>
      <c r="AG5182">
        <v>27</v>
      </c>
      <c r="AH5182">
        <v>37</v>
      </c>
      <c r="AI5182">
        <v>404</v>
      </c>
      <c r="AJ5182">
        <v>0</v>
      </c>
    </row>
    <row r="5183" spans="1:36" x14ac:dyDescent="0.3">
      <c r="A5183" t="s">
        <v>1</v>
      </c>
      <c r="B5183">
        <v>5178</v>
      </c>
      <c r="C5183">
        <v>10</v>
      </c>
      <c r="D5183">
        <v>80</v>
      </c>
      <c r="E5183">
        <v>469</v>
      </c>
      <c r="F5183">
        <v>28</v>
      </c>
      <c r="G5183">
        <v>114</v>
      </c>
      <c r="H5183">
        <v>89</v>
      </c>
      <c r="I5183">
        <v>7</v>
      </c>
      <c r="J5183">
        <v>17</v>
      </c>
      <c r="K5183">
        <v>0</v>
      </c>
      <c r="L5183">
        <v>747</v>
      </c>
      <c r="M5183">
        <v>1</v>
      </c>
      <c r="AB5183" t="s">
        <v>1</v>
      </c>
      <c r="AC5183">
        <v>5178</v>
      </c>
      <c r="AD5183">
        <v>10</v>
      </c>
      <c r="AE5183">
        <v>469</v>
      </c>
      <c r="AF5183">
        <v>28</v>
      </c>
      <c r="AG5183">
        <v>114</v>
      </c>
      <c r="AH5183">
        <v>89</v>
      </c>
      <c r="AI5183">
        <v>747</v>
      </c>
      <c r="AJ5183">
        <v>1</v>
      </c>
    </row>
    <row r="5184" spans="1:36" x14ac:dyDescent="0.3">
      <c r="A5184" t="s">
        <v>1</v>
      </c>
      <c r="B5184">
        <v>5179</v>
      </c>
      <c r="C5184">
        <v>7</v>
      </c>
      <c r="D5184">
        <v>0</v>
      </c>
      <c r="E5184">
        <v>395</v>
      </c>
      <c r="F5184">
        <v>86</v>
      </c>
      <c r="G5184">
        <v>185</v>
      </c>
      <c r="H5184">
        <v>114</v>
      </c>
      <c r="I5184">
        <v>18</v>
      </c>
      <c r="J5184">
        <v>19</v>
      </c>
      <c r="K5184">
        <v>0</v>
      </c>
      <c r="L5184">
        <v>812</v>
      </c>
      <c r="M5184">
        <v>1</v>
      </c>
      <c r="AB5184" t="s">
        <v>1</v>
      </c>
      <c r="AC5184">
        <v>5179</v>
      </c>
      <c r="AD5184">
        <v>7</v>
      </c>
      <c r="AE5184">
        <v>395</v>
      </c>
      <c r="AF5184">
        <v>86</v>
      </c>
      <c r="AG5184">
        <v>185</v>
      </c>
      <c r="AH5184">
        <v>114</v>
      </c>
      <c r="AI5184">
        <v>812</v>
      </c>
      <c r="AJ5184">
        <v>1</v>
      </c>
    </row>
    <row r="5185" spans="1:36" x14ac:dyDescent="0.3">
      <c r="A5185" t="s">
        <v>1</v>
      </c>
      <c r="B5185">
        <v>5180</v>
      </c>
      <c r="C5185">
        <v>5</v>
      </c>
      <c r="D5185">
        <v>67</v>
      </c>
      <c r="E5185">
        <v>-68</v>
      </c>
      <c r="F5185">
        <v>43</v>
      </c>
      <c r="G5185">
        <v>79</v>
      </c>
      <c r="H5185">
        <v>71</v>
      </c>
      <c r="I5185">
        <v>6</v>
      </c>
      <c r="J5185">
        <v>9</v>
      </c>
      <c r="K5185">
        <v>1</v>
      </c>
      <c r="L5185">
        <v>626</v>
      </c>
      <c r="M5185">
        <v>1</v>
      </c>
      <c r="AB5185" t="s">
        <v>1</v>
      </c>
      <c r="AC5185">
        <v>5180</v>
      </c>
      <c r="AD5185">
        <v>5</v>
      </c>
      <c r="AE5185">
        <v>-68</v>
      </c>
      <c r="AF5185">
        <v>43</v>
      </c>
      <c r="AG5185">
        <v>79</v>
      </c>
      <c r="AH5185">
        <v>71</v>
      </c>
      <c r="AI5185">
        <v>626</v>
      </c>
      <c r="AJ5185">
        <v>1</v>
      </c>
    </row>
    <row r="5186" spans="1:36" x14ac:dyDescent="0.3">
      <c r="A5186" t="s">
        <v>1</v>
      </c>
      <c r="B5186">
        <v>5181</v>
      </c>
      <c r="C5186">
        <v>4</v>
      </c>
      <c r="D5186">
        <v>0</v>
      </c>
      <c r="E5186">
        <v>-56</v>
      </c>
      <c r="F5186">
        <v>18</v>
      </c>
      <c r="G5186">
        <v>42</v>
      </c>
      <c r="H5186">
        <v>62</v>
      </c>
      <c r="I5186">
        <v>11</v>
      </c>
      <c r="J5186">
        <v>14</v>
      </c>
      <c r="K5186">
        <v>1</v>
      </c>
      <c r="L5186">
        <v>436</v>
      </c>
      <c r="M5186">
        <v>0</v>
      </c>
      <c r="AB5186" t="s">
        <v>1</v>
      </c>
      <c r="AC5186">
        <v>5181</v>
      </c>
      <c r="AD5186">
        <v>4</v>
      </c>
      <c r="AE5186">
        <v>-56</v>
      </c>
      <c r="AF5186">
        <v>18</v>
      </c>
      <c r="AG5186">
        <v>42</v>
      </c>
      <c r="AH5186">
        <v>62</v>
      </c>
      <c r="AI5186">
        <v>436</v>
      </c>
      <c r="AJ5186">
        <v>0</v>
      </c>
    </row>
    <row r="5187" spans="1:36" x14ac:dyDescent="0.3">
      <c r="A5187" t="s">
        <v>1</v>
      </c>
      <c r="B5187">
        <v>5182</v>
      </c>
      <c r="C5187">
        <v>8</v>
      </c>
      <c r="D5187">
        <v>0</v>
      </c>
      <c r="E5187">
        <v>126</v>
      </c>
      <c r="F5187">
        <v>10</v>
      </c>
      <c r="G5187">
        <v>60</v>
      </c>
      <c r="H5187">
        <v>43</v>
      </c>
      <c r="I5187">
        <v>5</v>
      </c>
      <c r="J5187">
        <v>11</v>
      </c>
      <c r="K5187">
        <v>0</v>
      </c>
      <c r="L5187">
        <v>550</v>
      </c>
      <c r="M5187">
        <v>1</v>
      </c>
      <c r="AB5187" t="s">
        <v>1</v>
      </c>
      <c r="AC5187">
        <v>5182</v>
      </c>
      <c r="AD5187">
        <v>8</v>
      </c>
      <c r="AE5187">
        <v>126</v>
      </c>
      <c r="AF5187">
        <v>10</v>
      </c>
      <c r="AG5187">
        <v>60</v>
      </c>
      <c r="AH5187">
        <v>43</v>
      </c>
      <c r="AI5187">
        <v>550</v>
      </c>
      <c r="AJ5187">
        <v>1</v>
      </c>
    </row>
    <row r="5188" spans="1:36" x14ac:dyDescent="0.3">
      <c r="A5188" t="s">
        <v>1</v>
      </c>
      <c r="B5188">
        <v>5183</v>
      </c>
      <c r="C5188">
        <v>7</v>
      </c>
      <c r="D5188">
        <v>0</v>
      </c>
      <c r="E5188">
        <v>103</v>
      </c>
      <c r="F5188">
        <v>69</v>
      </c>
      <c r="G5188">
        <v>152</v>
      </c>
      <c r="H5188">
        <v>111</v>
      </c>
      <c r="I5188">
        <v>16</v>
      </c>
      <c r="J5188">
        <v>20</v>
      </c>
      <c r="K5188">
        <v>0</v>
      </c>
      <c r="L5188">
        <v>623</v>
      </c>
      <c r="M5188">
        <v>1</v>
      </c>
      <c r="AB5188" t="s">
        <v>1</v>
      </c>
      <c r="AC5188">
        <v>5183</v>
      </c>
      <c r="AD5188">
        <v>7</v>
      </c>
      <c r="AE5188">
        <v>103</v>
      </c>
      <c r="AF5188">
        <v>69</v>
      </c>
      <c r="AG5188">
        <v>152</v>
      </c>
      <c r="AH5188">
        <v>111</v>
      </c>
      <c r="AI5188">
        <v>623</v>
      </c>
      <c r="AJ5188">
        <v>1</v>
      </c>
    </row>
    <row r="5189" spans="1:36" x14ac:dyDescent="0.3">
      <c r="A5189" t="s">
        <v>1</v>
      </c>
      <c r="B5189">
        <v>5184</v>
      </c>
      <c r="C5189">
        <v>9</v>
      </c>
      <c r="D5189">
        <v>25</v>
      </c>
      <c r="E5189">
        <v>504</v>
      </c>
      <c r="F5189">
        <v>87</v>
      </c>
      <c r="G5189">
        <v>217</v>
      </c>
      <c r="H5189">
        <v>143</v>
      </c>
      <c r="I5189">
        <v>8</v>
      </c>
      <c r="J5189">
        <v>17</v>
      </c>
      <c r="K5189">
        <v>0</v>
      </c>
      <c r="L5189">
        <v>850</v>
      </c>
      <c r="M5189">
        <v>1</v>
      </c>
      <c r="AB5189" t="s">
        <v>1</v>
      </c>
      <c r="AC5189">
        <v>5184</v>
      </c>
      <c r="AD5189">
        <v>9</v>
      </c>
      <c r="AE5189">
        <v>504</v>
      </c>
      <c r="AF5189">
        <v>87</v>
      </c>
      <c r="AG5189">
        <v>217</v>
      </c>
      <c r="AH5189">
        <v>143</v>
      </c>
      <c r="AI5189">
        <v>850</v>
      </c>
      <c r="AJ5189">
        <v>1</v>
      </c>
    </row>
    <row r="5190" spans="1:36" x14ac:dyDescent="0.3">
      <c r="A5190" t="s">
        <v>1</v>
      </c>
      <c r="B5190">
        <v>5185</v>
      </c>
      <c r="C5190">
        <v>6</v>
      </c>
      <c r="D5190">
        <v>0</v>
      </c>
      <c r="E5190">
        <v>9</v>
      </c>
      <c r="F5190">
        <v>6</v>
      </c>
      <c r="G5190">
        <v>41</v>
      </c>
      <c r="H5190">
        <v>48</v>
      </c>
      <c r="I5190">
        <v>8</v>
      </c>
      <c r="J5190">
        <v>13</v>
      </c>
      <c r="K5190">
        <v>0</v>
      </c>
      <c r="L5190">
        <v>474</v>
      </c>
      <c r="M5190">
        <v>0</v>
      </c>
      <c r="AB5190" t="s">
        <v>1</v>
      </c>
      <c r="AC5190">
        <v>5185</v>
      </c>
      <c r="AD5190">
        <v>6</v>
      </c>
      <c r="AE5190">
        <v>9</v>
      </c>
      <c r="AF5190">
        <v>6</v>
      </c>
      <c r="AG5190">
        <v>41</v>
      </c>
      <c r="AH5190">
        <v>48</v>
      </c>
      <c r="AI5190">
        <v>474</v>
      </c>
      <c r="AJ5190">
        <v>0</v>
      </c>
    </row>
    <row r="5191" spans="1:36" x14ac:dyDescent="0.3">
      <c r="A5191" t="s">
        <v>1</v>
      </c>
      <c r="B5191">
        <v>5186</v>
      </c>
      <c r="C5191">
        <v>1</v>
      </c>
      <c r="D5191">
        <v>94</v>
      </c>
      <c r="E5191">
        <v>77</v>
      </c>
      <c r="F5191">
        <v>10</v>
      </c>
      <c r="G5191">
        <v>21</v>
      </c>
      <c r="H5191">
        <v>22</v>
      </c>
      <c r="I5191">
        <v>17</v>
      </c>
      <c r="J5191">
        <v>20</v>
      </c>
      <c r="K5191">
        <v>0</v>
      </c>
      <c r="L5191">
        <v>576</v>
      </c>
      <c r="M5191">
        <v>0</v>
      </c>
      <c r="AB5191" t="s">
        <v>1</v>
      </c>
      <c r="AC5191">
        <v>5186</v>
      </c>
      <c r="AD5191">
        <v>1</v>
      </c>
      <c r="AE5191">
        <v>77</v>
      </c>
      <c r="AF5191">
        <v>10</v>
      </c>
      <c r="AG5191">
        <v>21</v>
      </c>
      <c r="AH5191">
        <v>22</v>
      </c>
      <c r="AI5191">
        <v>576</v>
      </c>
      <c r="AJ5191">
        <v>0</v>
      </c>
    </row>
    <row r="5192" spans="1:36" x14ac:dyDescent="0.3">
      <c r="A5192" t="s">
        <v>1</v>
      </c>
      <c r="B5192">
        <v>5187</v>
      </c>
      <c r="C5192">
        <v>5</v>
      </c>
      <c r="D5192">
        <v>0</v>
      </c>
      <c r="E5192">
        <v>104</v>
      </c>
      <c r="F5192">
        <v>41</v>
      </c>
      <c r="G5192">
        <v>82</v>
      </c>
      <c r="H5192">
        <v>79</v>
      </c>
      <c r="I5192">
        <v>3</v>
      </c>
      <c r="J5192">
        <v>13</v>
      </c>
      <c r="K5192">
        <v>0</v>
      </c>
      <c r="L5192">
        <v>597</v>
      </c>
      <c r="M5192">
        <v>1</v>
      </c>
      <c r="AB5192" t="s">
        <v>1</v>
      </c>
      <c r="AC5192">
        <v>5187</v>
      </c>
      <c r="AD5192">
        <v>5</v>
      </c>
      <c r="AE5192">
        <v>104</v>
      </c>
      <c r="AF5192">
        <v>41</v>
      </c>
      <c r="AG5192">
        <v>82</v>
      </c>
      <c r="AH5192">
        <v>79</v>
      </c>
      <c r="AI5192">
        <v>597</v>
      </c>
      <c r="AJ5192">
        <v>1</v>
      </c>
    </row>
    <row r="5193" spans="1:36" x14ac:dyDescent="0.3">
      <c r="A5193" t="s">
        <v>1</v>
      </c>
      <c r="B5193">
        <v>5188</v>
      </c>
      <c r="C5193">
        <v>3</v>
      </c>
      <c r="D5193">
        <v>0</v>
      </c>
      <c r="E5193">
        <v>-122</v>
      </c>
      <c r="F5193">
        <v>33</v>
      </c>
      <c r="G5193">
        <v>54</v>
      </c>
      <c r="H5193">
        <v>54</v>
      </c>
      <c r="I5193">
        <v>2</v>
      </c>
      <c r="J5193">
        <v>8</v>
      </c>
      <c r="K5193">
        <v>0</v>
      </c>
      <c r="L5193">
        <v>469</v>
      </c>
      <c r="M5193">
        <v>0</v>
      </c>
      <c r="AB5193" t="s">
        <v>1</v>
      </c>
      <c r="AC5193">
        <v>5188</v>
      </c>
      <c r="AD5193">
        <v>3</v>
      </c>
      <c r="AE5193">
        <v>-122</v>
      </c>
      <c r="AF5193">
        <v>33</v>
      </c>
      <c r="AG5193">
        <v>54</v>
      </c>
      <c r="AH5193">
        <v>54</v>
      </c>
      <c r="AI5193">
        <v>469</v>
      </c>
      <c r="AJ5193">
        <v>0</v>
      </c>
    </row>
    <row r="5194" spans="1:36" x14ac:dyDescent="0.3">
      <c r="A5194" t="s">
        <v>1</v>
      </c>
      <c r="B5194">
        <v>5189</v>
      </c>
      <c r="C5194">
        <v>6</v>
      </c>
      <c r="D5194">
        <v>0</v>
      </c>
      <c r="E5194">
        <v>213</v>
      </c>
      <c r="F5194">
        <v>21</v>
      </c>
      <c r="G5194">
        <v>61</v>
      </c>
      <c r="H5194">
        <v>51</v>
      </c>
      <c r="I5194">
        <v>6</v>
      </c>
      <c r="J5194">
        <v>16</v>
      </c>
      <c r="K5194">
        <v>0</v>
      </c>
      <c r="L5194">
        <v>673</v>
      </c>
      <c r="M5194">
        <v>1</v>
      </c>
      <c r="AB5194" t="s">
        <v>1</v>
      </c>
      <c r="AC5194">
        <v>5189</v>
      </c>
      <c r="AD5194">
        <v>6</v>
      </c>
      <c r="AE5194">
        <v>213</v>
      </c>
      <c r="AF5194">
        <v>21</v>
      </c>
      <c r="AG5194">
        <v>61</v>
      </c>
      <c r="AH5194">
        <v>51</v>
      </c>
      <c r="AI5194">
        <v>673</v>
      </c>
      <c r="AJ5194">
        <v>1</v>
      </c>
    </row>
    <row r="5195" spans="1:36" x14ac:dyDescent="0.3">
      <c r="A5195" t="s">
        <v>1</v>
      </c>
      <c r="B5195">
        <v>5190</v>
      </c>
      <c r="C5195">
        <v>10</v>
      </c>
      <c r="D5195">
        <v>11</v>
      </c>
      <c r="E5195">
        <v>418</v>
      </c>
      <c r="F5195">
        <v>64</v>
      </c>
      <c r="G5195">
        <v>196</v>
      </c>
      <c r="H5195">
        <v>119</v>
      </c>
      <c r="I5195">
        <v>9</v>
      </c>
      <c r="J5195">
        <v>14</v>
      </c>
      <c r="K5195">
        <v>0</v>
      </c>
      <c r="L5195">
        <v>676</v>
      </c>
      <c r="M5195">
        <v>1</v>
      </c>
      <c r="AB5195" t="s">
        <v>1</v>
      </c>
      <c r="AC5195">
        <v>5190</v>
      </c>
      <c r="AD5195">
        <v>10</v>
      </c>
      <c r="AE5195">
        <v>418</v>
      </c>
      <c r="AF5195">
        <v>64</v>
      </c>
      <c r="AG5195">
        <v>196</v>
      </c>
      <c r="AH5195">
        <v>119</v>
      </c>
      <c r="AI5195">
        <v>676</v>
      </c>
      <c r="AJ5195">
        <v>1</v>
      </c>
    </row>
    <row r="5196" spans="1:36" x14ac:dyDescent="0.3">
      <c r="A5196" t="s">
        <v>1</v>
      </c>
      <c r="B5196">
        <v>5191</v>
      </c>
      <c r="C5196">
        <v>1</v>
      </c>
      <c r="D5196">
        <v>0</v>
      </c>
      <c r="E5196">
        <v>-119</v>
      </c>
      <c r="F5196">
        <v>38</v>
      </c>
      <c r="G5196">
        <v>32</v>
      </c>
      <c r="H5196">
        <v>30</v>
      </c>
      <c r="I5196">
        <v>11</v>
      </c>
      <c r="J5196">
        <v>16</v>
      </c>
      <c r="K5196">
        <v>1</v>
      </c>
      <c r="L5196">
        <v>518</v>
      </c>
      <c r="M5196">
        <v>1</v>
      </c>
      <c r="AB5196" t="s">
        <v>1</v>
      </c>
      <c r="AC5196">
        <v>5191</v>
      </c>
      <c r="AD5196">
        <v>1</v>
      </c>
      <c r="AE5196">
        <v>-119</v>
      </c>
      <c r="AF5196">
        <v>38</v>
      </c>
      <c r="AG5196">
        <v>32</v>
      </c>
      <c r="AH5196">
        <v>30</v>
      </c>
      <c r="AI5196">
        <v>518</v>
      </c>
      <c r="AJ5196">
        <v>1</v>
      </c>
    </row>
    <row r="5197" spans="1:36" x14ac:dyDescent="0.3">
      <c r="A5197" t="s">
        <v>1</v>
      </c>
      <c r="B5197">
        <v>5192</v>
      </c>
      <c r="C5197">
        <v>10</v>
      </c>
      <c r="D5197">
        <v>0</v>
      </c>
      <c r="E5197">
        <v>334</v>
      </c>
      <c r="F5197">
        <v>0</v>
      </c>
      <c r="G5197">
        <v>53</v>
      </c>
      <c r="H5197">
        <v>27</v>
      </c>
      <c r="I5197">
        <v>0</v>
      </c>
      <c r="J5197">
        <v>4</v>
      </c>
      <c r="K5197">
        <v>1</v>
      </c>
      <c r="L5197">
        <v>596</v>
      </c>
      <c r="M5197">
        <v>1</v>
      </c>
      <c r="AB5197" t="s">
        <v>1</v>
      </c>
      <c r="AC5197">
        <v>5192</v>
      </c>
      <c r="AD5197">
        <v>10</v>
      </c>
      <c r="AE5197">
        <v>334</v>
      </c>
      <c r="AF5197">
        <v>0</v>
      </c>
      <c r="AG5197">
        <v>53</v>
      </c>
      <c r="AH5197">
        <v>27</v>
      </c>
      <c r="AI5197">
        <v>596</v>
      </c>
      <c r="AJ5197">
        <v>1</v>
      </c>
    </row>
    <row r="5198" spans="1:36" x14ac:dyDescent="0.3">
      <c r="A5198" t="s">
        <v>1</v>
      </c>
      <c r="B5198">
        <v>5193</v>
      </c>
      <c r="C5198">
        <v>5</v>
      </c>
      <c r="D5198">
        <v>59</v>
      </c>
      <c r="E5198">
        <v>39</v>
      </c>
      <c r="F5198">
        <v>57</v>
      </c>
      <c r="G5198">
        <v>97</v>
      </c>
      <c r="H5198">
        <v>61</v>
      </c>
      <c r="I5198">
        <v>13</v>
      </c>
      <c r="J5198">
        <v>16</v>
      </c>
      <c r="K5198">
        <v>0</v>
      </c>
      <c r="L5198">
        <v>520</v>
      </c>
      <c r="M5198">
        <v>1</v>
      </c>
      <c r="AB5198" t="s">
        <v>1</v>
      </c>
      <c r="AC5198">
        <v>5193</v>
      </c>
      <c r="AD5198">
        <v>5</v>
      </c>
      <c r="AE5198">
        <v>39</v>
      </c>
      <c r="AF5198">
        <v>57</v>
      </c>
      <c r="AG5198">
        <v>97</v>
      </c>
      <c r="AH5198">
        <v>61</v>
      </c>
      <c r="AI5198">
        <v>520</v>
      </c>
      <c r="AJ5198">
        <v>1</v>
      </c>
    </row>
    <row r="5199" spans="1:36" x14ac:dyDescent="0.3">
      <c r="A5199" t="s">
        <v>1</v>
      </c>
      <c r="B5199">
        <v>5194</v>
      </c>
      <c r="C5199">
        <v>10</v>
      </c>
      <c r="D5199">
        <v>100</v>
      </c>
      <c r="E5199">
        <v>495</v>
      </c>
      <c r="F5199">
        <v>78</v>
      </c>
      <c r="G5199">
        <v>212</v>
      </c>
      <c r="H5199">
        <v>131</v>
      </c>
      <c r="I5199">
        <v>7</v>
      </c>
      <c r="J5199">
        <v>11</v>
      </c>
      <c r="K5199">
        <v>0</v>
      </c>
      <c r="L5199">
        <v>763</v>
      </c>
      <c r="M5199">
        <v>1</v>
      </c>
      <c r="AB5199" t="s">
        <v>1</v>
      </c>
      <c r="AC5199">
        <v>5194</v>
      </c>
      <c r="AD5199">
        <v>10</v>
      </c>
      <c r="AE5199">
        <v>495</v>
      </c>
      <c r="AF5199">
        <v>78</v>
      </c>
      <c r="AG5199">
        <v>212</v>
      </c>
      <c r="AH5199">
        <v>131</v>
      </c>
      <c r="AI5199">
        <v>763</v>
      </c>
      <c r="AJ5199">
        <v>1</v>
      </c>
    </row>
    <row r="5200" spans="1:36" x14ac:dyDescent="0.3">
      <c r="A5200" t="s">
        <v>1</v>
      </c>
      <c r="B5200">
        <v>5195</v>
      </c>
      <c r="C5200">
        <v>6</v>
      </c>
      <c r="D5200">
        <v>0</v>
      </c>
      <c r="E5200">
        <v>346</v>
      </c>
      <c r="F5200">
        <v>87</v>
      </c>
      <c r="G5200">
        <v>159</v>
      </c>
      <c r="H5200">
        <v>104</v>
      </c>
      <c r="I5200">
        <v>2</v>
      </c>
      <c r="J5200">
        <v>12</v>
      </c>
      <c r="K5200">
        <v>0</v>
      </c>
      <c r="L5200">
        <v>702</v>
      </c>
      <c r="M5200">
        <v>1</v>
      </c>
      <c r="AB5200" t="s">
        <v>1</v>
      </c>
      <c r="AC5200">
        <v>5195</v>
      </c>
      <c r="AD5200">
        <v>6</v>
      </c>
      <c r="AE5200">
        <v>346</v>
      </c>
      <c r="AF5200">
        <v>87</v>
      </c>
      <c r="AG5200">
        <v>159</v>
      </c>
      <c r="AH5200">
        <v>104</v>
      </c>
      <c r="AI5200">
        <v>702</v>
      </c>
      <c r="AJ5200">
        <v>1</v>
      </c>
    </row>
    <row r="5201" spans="1:36" x14ac:dyDescent="0.3">
      <c r="A5201" t="s">
        <v>1</v>
      </c>
      <c r="B5201">
        <v>5196</v>
      </c>
      <c r="C5201">
        <v>8</v>
      </c>
      <c r="D5201">
        <v>0</v>
      </c>
      <c r="E5201">
        <v>-26</v>
      </c>
      <c r="F5201">
        <v>81</v>
      </c>
      <c r="G5201">
        <v>179</v>
      </c>
      <c r="H5201">
        <v>150</v>
      </c>
      <c r="I5201">
        <v>0</v>
      </c>
      <c r="J5201">
        <v>2</v>
      </c>
      <c r="K5201">
        <v>0</v>
      </c>
      <c r="L5201">
        <v>569</v>
      </c>
      <c r="M5201">
        <v>1</v>
      </c>
      <c r="AB5201" t="s">
        <v>1</v>
      </c>
      <c r="AC5201">
        <v>5196</v>
      </c>
      <c r="AD5201">
        <v>8</v>
      </c>
      <c r="AE5201">
        <v>-26</v>
      </c>
      <c r="AF5201">
        <v>81</v>
      </c>
      <c r="AG5201">
        <v>179</v>
      </c>
      <c r="AH5201">
        <v>150</v>
      </c>
      <c r="AI5201">
        <v>569</v>
      </c>
      <c r="AJ5201">
        <v>1</v>
      </c>
    </row>
    <row r="5202" spans="1:36" x14ac:dyDescent="0.3">
      <c r="A5202" t="s">
        <v>1</v>
      </c>
      <c r="B5202">
        <v>5197</v>
      </c>
      <c r="C5202">
        <v>7</v>
      </c>
      <c r="D5202">
        <v>50</v>
      </c>
      <c r="E5202">
        <v>-43</v>
      </c>
      <c r="F5202">
        <v>67</v>
      </c>
      <c r="G5202">
        <v>143</v>
      </c>
      <c r="H5202">
        <v>131</v>
      </c>
      <c r="I5202">
        <v>1</v>
      </c>
      <c r="J5202">
        <v>8</v>
      </c>
      <c r="K5202">
        <v>0</v>
      </c>
      <c r="L5202">
        <v>453</v>
      </c>
      <c r="M5202">
        <v>1</v>
      </c>
      <c r="AB5202" t="s">
        <v>1</v>
      </c>
      <c r="AC5202">
        <v>5197</v>
      </c>
      <c r="AD5202">
        <v>7</v>
      </c>
      <c r="AE5202">
        <v>-43</v>
      </c>
      <c r="AF5202">
        <v>67</v>
      </c>
      <c r="AG5202">
        <v>143</v>
      </c>
      <c r="AH5202">
        <v>131</v>
      </c>
      <c r="AI5202">
        <v>453</v>
      </c>
      <c r="AJ5202">
        <v>1</v>
      </c>
    </row>
    <row r="5203" spans="1:36" x14ac:dyDescent="0.3">
      <c r="A5203" t="s">
        <v>1</v>
      </c>
      <c r="B5203">
        <v>5198</v>
      </c>
      <c r="C5203">
        <v>8</v>
      </c>
      <c r="D5203">
        <v>79</v>
      </c>
      <c r="E5203">
        <v>394</v>
      </c>
      <c r="F5203">
        <v>82</v>
      </c>
      <c r="G5203">
        <v>186</v>
      </c>
      <c r="H5203">
        <v>101</v>
      </c>
      <c r="I5203">
        <v>0</v>
      </c>
      <c r="J5203">
        <v>1</v>
      </c>
      <c r="K5203">
        <v>0</v>
      </c>
      <c r="L5203">
        <v>796</v>
      </c>
      <c r="M5203">
        <v>1</v>
      </c>
      <c r="AB5203" t="s">
        <v>1</v>
      </c>
      <c r="AC5203">
        <v>5198</v>
      </c>
      <c r="AD5203">
        <v>8</v>
      </c>
      <c r="AE5203">
        <v>394</v>
      </c>
      <c r="AF5203">
        <v>82</v>
      </c>
      <c r="AG5203">
        <v>186</v>
      </c>
      <c r="AH5203">
        <v>101</v>
      </c>
      <c r="AI5203">
        <v>796</v>
      </c>
      <c r="AJ5203">
        <v>1</v>
      </c>
    </row>
    <row r="5204" spans="1:36" x14ac:dyDescent="0.3">
      <c r="A5204" t="s">
        <v>1</v>
      </c>
      <c r="B5204">
        <v>5199</v>
      </c>
      <c r="C5204">
        <v>2</v>
      </c>
      <c r="D5204">
        <v>64</v>
      </c>
      <c r="E5204">
        <v>81</v>
      </c>
      <c r="F5204">
        <v>46</v>
      </c>
      <c r="G5204">
        <v>50</v>
      </c>
      <c r="H5204">
        <v>52</v>
      </c>
      <c r="I5204">
        <v>7</v>
      </c>
      <c r="J5204">
        <v>11</v>
      </c>
      <c r="K5204">
        <v>1</v>
      </c>
      <c r="L5204">
        <v>516</v>
      </c>
      <c r="M5204">
        <v>0</v>
      </c>
      <c r="AB5204" t="s">
        <v>1</v>
      </c>
      <c r="AC5204">
        <v>5199</v>
      </c>
      <c r="AD5204">
        <v>2</v>
      </c>
      <c r="AE5204">
        <v>81</v>
      </c>
      <c r="AF5204">
        <v>46</v>
      </c>
      <c r="AG5204">
        <v>50</v>
      </c>
      <c r="AH5204">
        <v>52</v>
      </c>
      <c r="AI5204">
        <v>516</v>
      </c>
      <c r="AJ5204">
        <v>0</v>
      </c>
    </row>
    <row r="5205" spans="1:36" x14ac:dyDescent="0.3">
      <c r="A5205" t="s">
        <v>1</v>
      </c>
      <c r="B5205">
        <v>5200</v>
      </c>
      <c r="C5205">
        <v>5</v>
      </c>
      <c r="D5205">
        <v>41</v>
      </c>
      <c r="E5205">
        <v>-53</v>
      </c>
      <c r="F5205">
        <v>30</v>
      </c>
      <c r="G5205">
        <v>69</v>
      </c>
      <c r="H5205">
        <v>85</v>
      </c>
      <c r="I5205">
        <v>4</v>
      </c>
      <c r="J5205">
        <v>6</v>
      </c>
      <c r="K5205">
        <v>0</v>
      </c>
      <c r="L5205">
        <v>460</v>
      </c>
      <c r="M5205">
        <v>1</v>
      </c>
      <c r="AB5205" t="s">
        <v>1</v>
      </c>
      <c r="AC5205">
        <v>5200</v>
      </c>
      <c r="AD5205">
        <v>5</v>
      </c>
      <c r="AE5205">
        <v>-53</v>
      </c>
      <c r="AF5205">
        <v>30</v>
      </c>
      <c r="AG5205">
        <v>69</v>
      </c>
      <c r="AH5205">
        <v>85</v>
      </c>
      <c r="AI5205">
        <v>460</v>
      </c>
      <c r="AJ5205">
        <v>1</v>
      </c>
    </row>
    <row r="5206" spans="1:36" x14ac:dyDescent="0.3">
      <c r="A5206" t="s">
        <v>1</v>
      </c>
      <c r="B5206">
        <v>5201</v>
      </c>
      <c r="C5206">
        <v>8</v>
      </c>
      <c r="D5206">
        <v>0</v>
      </c>
      <c r="E5206">
        <v>145</v>
      </c>
      <c r="F5206">
        <v>21</v>
      </c>
      <c r="G5206">
        <v>82</v>
      </c>
      <c r="H5206">
        <v>63</v>
      </c>
      <c r="I5206">
        <v>15</v>
      </c>
      <c r="J5206">
        <v>20</v>
      </c>
      <c r="K5206">
        <v>0</v>
      </c>
      <c r="L5206">
        <v>594</v>
      </c>
      <c r="M5206">
        <v>1</v>
      </c>
      <c r="AB5206" t="s">
        <v>1</v>
      </c>
      <c r="AC5206">
        <v>5201</v>
      </c>
      <c r="AD5206">
        <v>8</v>
      </c>
      <c r="AE5206">
        <v>145</v>
      </c>
      <c r="AF5206">
        <v>21</v>
      </c>
      <c r="AG5206">
        <v>82</v>
      </c>
      <c r="AH5206">
        <v>63</v>
      </c>
      <c r="AI5206">
        <v>594</v>
      </c>
      <c r="AJ5206">
        <v>1</v>
      </c>
    </row>
    <row r="5207" spans="1:36" x14ac:dyDescent="0.3">
      <c r="A5207" t="s">
        <v>1</v>
      </c>
      <c r="B5207">
        <v>5202</v>
      </c>
      <c r="C5207">
        <v>3</v>
      </c>
      <c r="D5207">
        <v>71</v>
      </c>
      <c r="E5207">
        <v>30</v>
      </c>
      <c r="F5207">
        <v>41</v>
      </c>
      <c r="G5207">
        <v>58</v>
      </c>
      <c r="H5207">
        <v>52</v>
      </c>
      <c r="I5207">
        <v>7</v>
      </c>
      <c r="J5207">
        <v>13</v>
      </c>
      <c r="K5207">
        <v>0</v>
      </c>
      <c r="L5207">
        <v>613</v>
      </c>
      <c r="M5207">
        <v>1</v>
      </c>
      <c r="AB5207" t="s">
        <v>1</v>
      </c>
      <c r="AC5207">
        <v>5202</v>
      </c>
      <c r="AD5207">
        <v>3</v>
      </c>
      <c r="AE5207">
        <v>30</v>
      </c>
      <c r="AF5207">
        <v>41</v>
      </c>
      <c r="AG5207">
        <v>58</v>
      </c>
      <c r="AH5207">
        <v>52</v>
      </c>
      <c r="AI5207">
        <v>613</v>
      </c>
      <c r="AJ5207">
        <v>1</v>
      </c>
    </row>
    <row r="5208" spans="1:36" x14ac:dyDescent="0.3">
      <c r="A5208" t="s">
        <v>1</v>
      </c>
      <c r="B5208">
        <v>5203</v>
      </c>
      <c r="C5208">
        <v>4</v>
      </c>
      <c r="D5208">
        <v>0</v>
      </c>
      <c r="E5208">
        <v>174</v>
      </c>
      <c r="F5208">
        <v>14</v>
      </c>
      <c r="G5208">
        <v>38</v>
      </c>
      <c r="H5208">
        <v>56</v>
      </c>
      <c r="I5208">
        <v>16</v>
      </c>
      <c r="J5208">
        <v>20</v>
      </c>
      <c r="K5208">
        <v>1</v>
      </c>
      <c r="L5208">
        <v>492</v>
      </c>
      <c r="M5208">
        <v>0</v>
      </c>
      <c r="AB5208" t="s">
        <v>1</v>
      </c>
      <c r="AC5208">
        <v>5203</v>
      </c>
      <c r="AD5208">
        <v>4</v>
      </c>
      <c r="AE5208">
        <v>174</v>
      </c>
      <c r="AF5208">
        <v>14</v>
      </c>
      <c r="AG5208">
        <v>38</v>
      </c>
      <c r="AH5208">
        <v>56</v>
      </c>
      <c r="AI5208">
        <v>492</v>
      </c>
      <c r="AJ5208">
        <v>0</v>
      </c>
    </row>
    <row r="5209" spans="1:36" x14ac:dyDescent="0.3">
      <c r="A5209" t="s">
        <v>1</v>
      </c>
      <c r="B5209">
        <v>5204</v>
      </c>
      <c r="C5209">
        <v>3</v>
      </c>
      <c r="D5209">
        <v>0</v>
      </c>
      <c r="E5209">
        <v>-102</v>
      </c>
      <c r="F5209">
        <v>37</v>
      </c>
      <c r="G5209">
        <v>50</v>
      </c>
      <c r="H5209">
        <v>58</v>
      </c>
      <c r="I5209">
        <v>5</v>
      </c>
      <c r="J5209">
        <v>7</v>
      </c>
      <c r="K5209">
        <v>0</v>
      </c>
      <c r="L5209">
        <v>574</v>
      </c>
      <c r="M5209">
        <v>0</v>
      </c>
      <c r="AB5209" t="s">
        <v>1</v>
      </c>
      <c r="AC5209">
        <v>5204</v>
      </c>
      <c r="AD5209">
        <v>3</v>
      </c>
      <c r="AE5209">
        <v>-102</v>
      </c>
      <c r="AF5209">
        <v>37</v>
      </c>
      <c r="AG5209">
        <v>50</v>
      </c>
      <c r="AH5209">
        <v>58</v>
      </c>
      <c r="AI5209">
        <v>574</v>
      </c>
      <c r="AJ5209">
        <v>0</v>
      </c>
    </row>
    <row r="5210" spans="1:36" x14ac:dyDescent="0.3">
      <c r="A5210" t="s">
        <v>1</v>
      </c>
      <c r="B5210">
        <v>5205</v>
      </c>
      <c r="C5210">
        <v>8</v>
      </c>
      <c r="D5210">
        <v>91</v>
      </c>
      <c r="E5210">
        <v>192</v>
      </c>
      <c r="F5210">
        <v>91</v>
      </c>
      <c r="G5210">
        <v>206</v>
      </c>
      <c r="H5210">
        <v>106</v>
      </c>
      <c r="I5210">
        <v>8</v>
      </c>
      <c r="J5210">
        <v>18</v>
      </c>
      <c r="K5210">
        <v>0</v>
      </c>
      <c r="L5210">
        <v>773</v>
      </c>
      <c r="M5210">
        <v>1</v>
      </c>
      <c r="AB5210" t="s">
        <v>1</v>
      </c>
      <c r="AC5210">
        <v>5205</v>
      </c>
      <c r="AD5210">
        <v>8</v>
      </c>
      <c r="AE5210">
        <v>192</v>
      </c>
      <c r="AF5210">
        <v>91</v>
      </c>
      <c r="AG5210">
        <v>206</v>
      </c>
      <c r="AH5210">
        <v>106</v>
      </c>
      <c r="AI5210">
        <v>773</v>
      </c>
      <c r="AJ5210">
        <v>1</v>
      </c>
    </row>
    <row r="5211" spans="1:36" x14ac:dyDescent="0.3">
      <c r="A5211" t="s">
        <v>1</v>
      </c>
      <c r="B5211">
        <v>5206</v>
      </c>
      <c r="C5211">
        <v>4</v>
      </c>
      <c r="D5211">
        <v>21</v>
      </c>
      <c r="E5211">
        <v>-126</v>
      </c>
      <c r="F5211">
        <v>24</v>
      </c>
      <c r="G5211">
        <v>51</v>
      </c>
      <c r="H5211">
        <v>73</v>
      </c>
      <c r="I5211">
        <v>3</v>
      </c>
      <c r="J5211">
        <v>8</v>
      </c>
      <c r="K5211">
        <v>1</v>
      </c>
      <c r="L5211">
        <v>540</v>
      </c>
      <c r="M5211">
        <v>0</v>
      </c>
      <c r="AB5211" t="s">
        <v>1</v>
      </c>
      <c r="AC5211">
        <v>5206</v>
      </c>
      <c r="AD5211">
        <v>4</v>
      </c>
      <c r="AE5211">
        <v>-126</v>
      </c>
      <c r="AF5211">
        <v>24</v>
      </c>
      <c r="AG5211">
        <v>51</v>
      </c>
      <c r="AH5211">
        <v>73</v>
      </c>
      <c r="AI5211">
        <v>540</v>
      </c>
      <c r="AJ5211">
        <v>0</v>
      </c>
    </row>
    <row r="5212" spans="1:36" x14ac:dyDescent="0.3">
      <c r="A5212" t="s">
        <v>1</v>
      </c>
      <c r="B5212">
        <v>5207</v>
      </c>
      <c r="C5212">
        <v>6</v>
      </c>
      <c r="D5212">
        <v>3</v>
      </c>
      <c r="E5212">
        <v>251</v>
      </c>
      <c r="F5212">
        <v>41</v>
      </c>
      <c r="G5212">
        <v>91</v>
      </c>
      <c r="H5212">
        <v>59</v>
      </c>
      <c r="I5212">
        <v>17</v>
      </c>
      <c r="J5212">
        <v>20</v>
      </c>
      <c r="K5212">
        <v>0</v>
      </c>
      <c r="L5212">
        <v>556</v>
      </c>
      <c r="M5212">
        <v>1</v>
      </c>
      <c r="AB5212" t="s">
        <v>1</v>
      </c>
      <c r="AC5212">
        <v>5207</v>
      </c>
      <c r="AD5212">
        <v>6</v>
      </c>
      <c r="AE5212">
        <v>251</v>
      </c>
      <c r="AF5212">
        <v>41</v>
      </c>
      <c r="AG5212">
        <v>91</v>
      </c>
      <c r="AH5212">
        <v>59</v>
      </c>
      <c r="AI5212">
        <v>556</v>
      </c>
      <c r="AJ5212">
        <v>1</v>
      </c>
    </row>
    <row r="5213" spans="1:36" x14ac:dyDescent="0.3">
      <c r="A5213" t="s">
        <v>1</v>
      </c>
      <c r="B5213">
        <v>5208</v>
      </c>
      <c r="C5213">
        <v>3</v>
      </c>
      <c r="D5213">
        <v>0</v>
      </c>
      <c r="E5213">
        <v>-48</v>
      </c>
      <c r="F5213">
        <v>14</v>
      </c>
      <c r="G5213">
        <v>36</v>
      </c>
      <c r="H5213">
        <v>50</v>
      </c>
      <c r="I5213">
        <v>1</v>
      </c>
      <c r="J5213">
        <v>7</v>
      </c>
      <c r="K5213">
        <v>0</v>
      </c>
      <c r="L5213">
        <v>510</v>
      </c>
      <c r="M5213">
        <v>0</v>
      </c>
      <c r="AB5213" t="s">
        <v>1</v>
      </c>
      <c r="AC5213">
        <v>5208</v>
      </c>
      <c r="AD5213">
        <v>3</v>
      </c>
      <c r="AE5213">
        <v>-48</v>
      </c>
      <c r="AF5213">
        <v>14</v>
      </c>
      <c r="AG5213">
        <v>36</v>
      </c>
      <c r="AH5213">
        <v>50</v>
      </c>
      <c r="AI5213">
        <v>510</v>
      </c>
      <c r="AJ5213">
        <v>0</v>
      </c>
    </row>
    <row r="5214" spans="1:36" x14ac:dyDescent="0.3">
      <c r="A5214" t="s">
        <v>1</v>
      </c>
      <c r="B5214">
        <v>5209</v>
      </c>
      <c r="C5214">
        <v>8</v>
      </c>
      <c r="D5214">
        <v>0</v>
      </c>
      <c r="E5214">
        <v>324</v>
      </c>
      <c r="F5214">
        <v>69</v>
      </c>
      <c r="G5214">
        <v>158</v>
      </c>
      <c r="H5214">
        <v>104</v>
      </c>
      <c r="I5214">
        <v>6</v>
      </c>
      <c r="J5214">
        <v>16</v>
      </c>
      <c r="K5214">
        <v>0</v>
      </c>
      <c r="L5214">
        <v>689</v>
      </c>
      <c r="M5214">
        <v>1</v>
      </c>
      <c r="AB5214" t="s">
        <v>1</v>
      </c>
      <c r="AC5214">
        <v>5209</v>
      </c>
      <c r="AD5214">
        <v>8</v>
      </c>
      <c r="AE5214">
        <v>324</v>
      </c>
      <c r="AF5214">
        <v>69</v>
      </c>
      <c r="AG5214">
        <v>158</v>
      </c>
      <c r="AH5214">
        <v>104</v>
      </c>
      <c r="AI5214">
        <v>689</v>
      </c>
      <c r="AJ5214">
        <v>1</v>
      </c>
    </row>
    <row r="5215" spans="1:36" x14ac:dyDescent="0.3">
      <c r="A5215" t="s">
        <v>1</v>
      </c>
      <c r="B5215">
        <v>5210</v>
      </c>
      <c r="C5215">
        <v>1</v>
      </c>
      <c r="D5215">
        <v>99</v>
      </c>
      <c r="E5215">
        <v>-135</v>
      </c>
      <c r="F5215">
        <v>58</v>
      </c>
      <c r="G5215">
        <v>48</v>
      </c>
      <c r="H5215">
        <v>33</v>
      </c>
      <c r="I5215">
        <v>15</v>
      </c>
      <c r="J5215">
        <v>20</v>
      </c>
      <c r="K5215">
        <v>0</v>
      </c>
      <c r="L5215">
        <v>620</v>
      </c>
      <c r="M5215">
        <v>1</v>
      </c>
      <c r="AB5215" t="s">
        <v>1</v>
      </c>
      <c r="AC5215">
        <v>5210</v>
      </c>
      <c r="AD5215">
        <v>1</v>
      </c>
      <c r="AE5215">
        <v>-135</v>
      </c>
      <c r="AF5215">
        <v>58</v>
      </c>
      <c r="AG5215">
        <v>48</v>
      </c>
      <c r="AH5215">
        <v>33</v>
      </c>
      <c r="AI5215">
        <v>620</v>
      </c>
      <c r="AJ5215">
        <v>1</v>
      </c>
    </row>
    <row r="5216" spans="1:36" x14ac:dyDescent="0.3">
      <c r="A5216" t="s">
        <v>1</v>
      </c>
      <c r="B5216">
        <v>5211</v>
      </c>
      <c r="C5216">
        <v>2</v>
      </c>
      <c r="D5216">
        <v>90</v>
      </c>
      <c r="E5216">
        <v>87</v>
      </c>
      <c r="F5216">
        <v>33</v>
      </c>
      <c r="G5216">
        <v>42</v>
      </c>
      <c r="H5216">
        <v>52</v>
      </c>
      <c r="I5216">
        <v>10</v>
      </c>
      <c r="J5216">
        <v>14</v>
      </c>
      <c r="K5216">
        <v>0</v>
      </c>
      <c r="L5216">
        <v>519</v>
      </c>
      <c r="M5216">
        <v>0</v>
      </c>
      <c r="AB5216" t="s">
        <v>1</v>
      </c>
      <c r="AC5216">
        <v>5211</v>
      </c>
      <c r="AD5216">
        <v>2</v>
      </c>
      <c r="AE5216">
        <v>87</v>
      </c>
      <c r="AF5216">
        <v>33</v>
      </c>
      <c r="AG5216">
        <v>42</v>
      </c>
      <c r="AH5216">
        <v>52</v>
      </c>
      <c r="AI5216">
        <v>519</v>
      </c>
      <c r="AJ5216">
        <v>0</v>
      </c>
    </row>
    <row r="5217" spans="1:36" x14ac:dyDescent="0.3">
      <c r="A5217" t="s">
        <v>1</v>
      </c>
      <c r="B5217">
        <v>5212</v>
      </c>
      <c r="C5217">
        <v>4</v>
      </c>
      <c r="D5217">
        <v>26</v>
      </c>
      <c r="E5217">
        <v>-226</v>
      </c>
      <c r="F5217">
        <v>17</v>
      </c>
      <c r="G5217">
        <v>44</v>
      </c>
      <c r="H5217">
        <v>69</v>
      </c>
      <c r="I5217">
        <v>0</v>
      </c>
      <c r="J5217">
        <v>7</v>
      </c>
      <c r="K5217">
        <v>1</v>
      </c>
      <c r="L5217">
        <v>481</v>
      </c>
      <c r="M5217">
        <v>0</v>
      </c>
      <c r="AB5217" t="s">
        <v>1</v>
      </c>
      <c r="AC5217">
        <v>5212</v>
      </c>
      <c r="AD5217">
        <v>4</v>
      </c>
      <c r="AE5217">
        <v>-226</v>
      </c>
      <c r="AF5217">
        <v>17</v>
      </c>
      <c r="AG5217">
        <v>44</v>
      </c>
      <c r="AH5217">
        <v>69</v>
      </c>
      <c r="AI5217">
        <v>481</v>
      </c>
      <c r="AJ5217">
        <v>0</v>
      </c>
    </row>
    <row r="5218" spans="1:36" x14ac:dyDescent="0.3">
      <c r="A5218" t="s">
        <v>1</v>
      </c>
      <c r="B5218">
        <v>5213</v>
      </c>
      <c r="C5218">
        <v>4</v>
      </c>
      <c r="D5218">
        <v>0</v>
      </c>
      <c r="E5218">
        <v>158</v>
      </c>
      <c r="F5218">
        <v>3</v>
      </c>
      <c r="G5218">
        <v>29</v>
      </c>
      <c r="H5218">
        <v>30</v>
      </c>
      <c r="I5218">
        <v>0</v>
      </c>
      <c r="J5218">
        <v>7</v>
      </c>
      <c r="K5218">
        <v>1</v>
      </c>
      <c r="L5218">
        <v>481</v>
      </c>
      <c r="M5218">
        <v>0</v>
      </c>
      <c r="AB5218" t="s">
        <v>1</v>
      </c>
      <c r="AC5218">
        <v>5213</v>
      </c>
      <c r="AD5218">
        <v>4</v>
      </c>
      <c r="AE5218">
        <v>158</v>
      </c>
      <c r="AF5218">
        <v>3</v>
      </c>
      <c r="AG5218">
        <v>29</v>
      </c>
      <c r="AH5218">
        <v>30</v>
      </c>
      <c r="AI5218">
        <v>481</v>
      </c>
      <c r="AJ5218">
        <v>0</v>
      </c>
    </row>
    <row r="5219" spans="1:36" x14ac:dyDescent="0.3">
      <c r="A5219" t="s">
        <v>1</v>
      </c>
      <c r="B5219">
        <v>5214</v>
      </c>
      <c r="C5219">
        <v>10</v>
      </c>
      <c r="D5219">
        <v>0</v>
      </c>
      <c r="E5219">
        <v>227</v>
      </c>
      <c r="F5219">
        <v>76</v>
      </c>
      <c r="G5219">
        <v>211</v>
      </c>
      <c r="H5219">
        <v>117</v>
      </c>
      <c r="I5219">
        <v>1</v>
      </c>
      <c r="J5219">
        <v>11</v>
      </c>
      <c r="K5219">
        <v>0</v>
      </c>
      <c r="L5219">
        <v>703</v>
      </c>
      <c r="M5219">
        <v>1</v>
      </c>
      <c r="AB5219" t="s">
        <v>1</v>
      </c>
      <c r="AC5219">
        <v>5214</v>
      </c>
      <c r="AD5219">
        <v>10</v>
      </c>
      <c r="AE5219">
        <v>227</v>
      </c>
      <c r="AF5219">
        <v>76</v>
      </c>
      <c r="AG5219">
        <v>211</v>
      </c>
      <c r="AH5219">
        <v>117</v>
      </c>
      <c r="AI5219">
        <v>703</v>
      </c>
      <c r="AJ5219">
        <v>1</v>
      </c>
    </row>
    <row r="5220" spans="1:36" x14ac:dyDescent="0.3">
      <c r="A5220" t="s">
        <v>1</v>
      </c>
      <c r="B5220">
        <v>5215</v>
      </c>
      <c r="C5220">
        <v>1</v>
      </c>
      <c r="D5220">
        <v>0</v>
      </c>
      <c r="E5220">
        <v>-39</v>
      </c>
      <c r="F5220">
        <v>30</v>
      </c>
      <c r="G5220">
        <v>31</v>
      </c>
      <c r="H5220">
        <v>34</v>
      </c>
      <c r="I5220">
        <v>8</v>
      </c>
      <c r="J5220">
        <v>15</v>
      </c>
      <c r="K5220">
        <v>0</v>
      </c>
      <c r="L5220">
        <v>579</v>
      </c>
      <c r="M5220">
        <v>0</v>
      </c>
      <c r="AB5220" t="s">
        <v>1</v>
      </c>
      <c r="AC5220">
        <v>5215</v>
      </c>
      <c r="AD5220">
        <v>1</v>
      </c>
      <c r="AE5220">
        <v>-39</v>
      </c>
      <c r="AF5220">
        <v>30</v>
      </c>
      <c r="AG5220">
        <v>31</v>
      </c>
      <c r="AH5220">
        <v>34</v>
      </c>
      <c r="AI5220">
        <v>579</v>
      </c>
      <c r="AJ5220">
        <v>0</v>
      </c>
    </row>
    <row r="5221" spans="1:36" x14ac:dyDescent="0.3">
      <c r="A5221" t="s">
        <v>1</v>
      </c>
      <c r="B5221">
        <v>5216</v>
      </c>
      <c r="C5221">
        <v>1</v>
      </c>
      <c r="D5221">
        <v>86</v>
      </c>
      <c r="E5221">
        <v>192</v>
      </c>
      <c r="F5221">
        <v>36</v>
      </c>
      <c r="G5221">
        <v>28</v>
      </c>
      <c r="H5221">
        <v>14</v>
      </c>
      <c r="I5221">
        <v>6</v>
      </c>
      <c r="J5221">
        <v>8</v>
      </c>
      <c r="K5221">
        <v>0</v>
      </c>
      <c r="L5221">
        <v>681</v>
      </c>
      <c r="M5221">
        <v>1</v>
      </c>
      <c r="AB5221" t="s">
        <v>1</v>
      </c>
      <c r="AC5221">
        <v>5216</v>
      </c>
      <c r="AD5221">
        <v>1</v>
      </c>
      <c r="AE5221">
        <v>192</v>
      </c>
      <c r="AF5221">
        <v>36</v>
      </c>
      <c r="AG5221">
        <v>28</v>
      </c>
      <c r="AH5221">
        <v>14</v>
      </c>
      <c r="AI5221">
        <v>681</v>
      </c>
      <c r="AJ5221">
        <v>1</v>
      </c>
    </row>
    <row r="5222" spans="1:36" x14ac:dyDescent="0.3">
      <c r="A5222" t="s">
        <v>1</v>
      </c>
      <c r="B5222">
        <v>5217</v>
      </c>
      <c r="C5222">
        <v>8</v>
      </c>
      <c r="D5222">
        <v>84</v>
      </c>
      <c r="E5222">
        <v>-1</v>
      </c>
      <c r="F5222">
        <v>56</v>
      </c>
      <c r="G5222">
        <v>144</v>
      </c>
      <c r="H5222">
        <v>130</v>
      </c>
      <c r="I5222">
        <v>1</v>
      </c>
      <c r="J5222">
        <v>2</v>
      </c>
      <c r="K5222">
        <v>0</v>
      </c>
      <c r="L5222">
        <v>554</v>
      </c>
      <c r="M5222">
        <v>1</v>
      </c>
      <c r="AB5222" t="s">
        <v>1</v>
      </c>
      <c r="AC5222">
        <v>5217</v>
      </c>
      <c r="AD5222">
        <v>8</v>
      </c>
      <c r="AE5222">
        <v>-1</v>
      </c>
      <c r="AF5222">
        <v>56</v>
      </c>
      <c r="AG5222">
        <v>144</v>
      </c>
      <c r="AH5222">
        <v>130</v>
      </c>
      <c r="AI5222">
        <v>554</v>
      </c>
      <c r="AJ5222">
        <v>1</v>
      </c>
    </row>
    <row r="5223" spans="1:36" x14ac:dyDescent="0.3">
      <c r="A5223" t="s">
        <v>1</v>
      </c>
      <c r="B5223">
        <v>5218</v>
      </c>
      <c r="C5223">
        <v>2</v>
      </c>
      <c r="D5223">
        <v>0</v>
      </c>
      <c r="E5223">
        <v>-13</v>
      </c>
      <c r="F5223">
        <v>28</v>
      </c>
      <c r="G5223">
        <v>39</v>
      </c>
      <c r="H5223">
        <v>63</v>
      </c>
      <c r="I5223">
        <v>7</v>
      </c>
      <c r="J5223">
        <v>13</v>
      </c>
      <c r="K5223">
        <v>0</v>
      </c>
      <c r="L5223">
        <v>574</v>
      </c>
      <c r="M5223">
        <v>0</v>
      </c>
      <c r="AB5223" t="s">
        <v>1</v>
      </c>
      <c r="AC5223">
        <v>5218</v>
      </c>
      <c r="AD5223">
        <v>2</v>
      </c>
      <c r="AE5223">
        <v>-13</v>
      </c>
      <c r="AF5223">
        <v>28</v>
      </c>
      <c r="AG5223">
        <v>39</v>
      </c>
      <c r="AH5223">
        <v>63</v>
      </c>
      <c r="AI5223">
        <v>574</v>
      </c>
      <c r="AJ5223">
        <v>0</v>
      </c>
    </row>
    <row r="5224" spans="1:36" x14ac:dyDescent="0.3">
      <c r="A5224" t="s">
        <v>1</v>
      </c>
      <c r="B5224">
        <v>5219</v>
      </c>
      <c r="C5224">
        <v>1</v>
      </c>
      <c r="D5224">
        <v>0</v>
      </c>
      <c r="E5224">
        <v>-78</v>
      </c>
      <c r="F5224">
        <v>19</v>
      </c>
      <c r="G5224">
        <v>23</v>
      </c>
      <c r="H5224">
        <v>19</v>
      </c>
      <c r="I5224">
        <v>4</v>
      </c>
      <c r="J5224">
        <v>9</v>
      </c>
      <c r="K5224">
        <v>1</v>
      </c>
      <c r="L5224">
        <v>582</v>
      </c>
      <c r="M5224">
        <v>0</v>
      </c>
      <c r="AB5224" t="s">
        <v>1</v>
      </c>
      <c r="AC5224">
        <v>5219</v>
      </c>
      <c r="AD5224">
        <v>1</v>
      </c>
      <c r="AE5224">
        <v>-78</v>
      </c>
      <c r="AF5224">
        <v>19</v>
      </c>
      <c r="AG5224">
        <v>23</v>
      </c>
      <c r="AH5224">
        <v>19</v>
      </c>
      <c r="AI5224">
        <v>582</v>
      </c>
      <c r="AJ5224">
        <v>0</v>
      </c>
    </row>
    <row r="5225" spans="1:36" x14ac:dyDescent="0.3">
      <c r="A5225" t="s">
        <v>1</v>
      </c>
      <c r="B5225">
        <v>5220</v>
      </c>
      <c r="C5225">
        <v>6</v>
      </c>
      <c r="D5225">
        <v>0</v>
      </c>
      <c r="E5225">
        <v>210</v>
      </c>
      <c r="F5225">
        <v>7</v>
      </c>
      <c r="G5225">
        <v>43</v>
      </c>
      <c r="H5225">
        <v>49</v>
      </c>
      <c r="I5225">
        <v>2</v>
      </c>
      <c r="J5225">
        <v>4</v>
      </c>
      <c r="K5225">
        <v>0</v>
      </c>
      <c r="L5225">
        <v>515</v>
      </c>
      <c r="M5225">
        <v>0</v>
      </c>
      <c r="AB5225" t="s">
        <v>1</v>
      </c>
      <c r="AC5225">
        <v>5220</v>
      </c>
      <c r="AD5225">
        <v>6</v>
      </c>
      <c r="AE5225">
        <v>210</v>
      </c>
      <c r="AF5225">
        <v>7</v>
      </c>
      <c r="AG5225">
        <v>43</v>
      </c>
      <c r="AH5225">
        <v>49</v>
      </c>
      <c r="AI5225">
        <v>515</v>
      </c>
      <c r="AJ5225">
        <v>0</v>
      </c>
    </row>
    <row r="5226" spans="1:36" x14ac:dyDescent="0.3">
      <c r="A5226" t="s">
        <v>1</v>
      </c>
      <c r="B5226">
        <v>5221</v>
      </c>
      <c r="C5226">
        <v>10</v>
      </c>
      <c r="D5226">
        <v>0</v>
      </c>
      <c r="E5226">
        <v>415</v>
      </c>
      <c r="F5226">
        <v>79</v>
      </c>
      <c r="G5226">
        <v>221</v>
      </c>
      <c r="H5226">
        <v>115</v>
      </c>
      <c r="I5226">
        <v>6</v>
      </c>
      <c r="J5226">
        <v>16</v>
      </c>
      <c r="K5226">
        <v>1</v>
      </c>
      <c r="L5226">
        <v>714</v>
      </c>
      <c r="M5226">
        <v>1</v>
      </c>
      <c r="AB5226" t="s">
        <v>1</v>
      </c>
      <c r="AC5226">
        <v>5221</v>
      </c>
      <c r="AD5226">
        <v>10</v>
      </c>
      <c r="AE5226">
        <v>415</v>
      </c>
      <c r="AF5226">
        <v>79</v>
      </c>
      <c r="AG5226">
        <v>221</v>
      </c>
      <c r="AH5226">
        <v>115</v>
      </c>
      <c r="AI5226">
        <v>714</v>
      </c>
      <c r="AJ5226">
        <v>1</v>
      </c>
    </row>
    <row r="5227" spans="1:36" x14ac:dyDescent="0.3">
      <c r="A5227" t="s">
        <v>1</v>
      </c>
      <c r="B5227">
        <v>5222</v>
      </c>
      <c r="C5227">
        <v>6</v>
      </c>
      <c r="D5227">
        <v>46</v>
      </c>
      <c r="E5227">
        <v>-13</v>
      </c>
      <c r="F5227">
        <v>77</v>
      </c>
      <c r="G5227">
        <v>152</v>
      </c>
      <c r="H5227">
        <v>119</v>
      </c>
      <c r="I5227">
        <v>13</v>
      </c>
      <c r="J5227">
        <v>20</v>
      </c>
      <c r="K5227">
        <v>0</v>
      </c>
      <c r="L5227">
        <v>684</v>
      </c>
      <c r="M5227">
        <v>1</v>
      </c>
      <c r="AB5227" t="s">
        <v>1</v>
      </c>
      <c r="AC5227">
        <v>5222</v>
      </c>
      <c r="AD5227">
        <v>6</v>
      </c>
      <c r="AE5227">
        <v>-13</v>
      </c>
      <c r="AF5227">
        <v>77</v>
      </c>
      <c r="AG5227">
        <v>152</v>
      </c>
      <c r="AH5227">
        <v>119</v>
      </c>
      <c r="AI5227">
        <v>684</v>
      </c>
      <c r="AJ5227">
        <v>1</v>
      </c>
    </row>
    <row r="5228" spans="1:36" x14ac:dyDescent="0.3">
      <c r="A5228" t="s">
        <v>1</v>
      </c>
      <c r="B5228">
        <v>5223</v>
      </c>
      <c r="C5228">
        <v>7</v>
      </c>
      <c r="D5228">
        <v>0</v>
      </c>
      <c r="E5228">
        <v>356</v>
      </c>
      <c r="F5228">
        <v>34</v>
      </c>
      <c r="G5228">
        <v>94</v>
      </c>
      <c r="H5228">
        <v>80</v>
      </c>
      <c r="I5228">
        <v>6</v>
      </c>
      <c r="J5228">
        <v>7</v>
      </c>
      <c r="K5228">
        <v>0</v>
      </c>
      <c r="L5228">
        <v>617</v>
      </c>
      <c r="M5228">
        <v>1</v>
      </c>
      <c r="AB5228" t="s">
        <v>1</v>
      </c>
      <c r="AC5228">
        <v>5223</v>
      </c>
      <c r="AD5228">
        <v>7</v>
      </c>
      <c r="AE5228">
        <v>356</v>
      </c>
      <c r="AF5228">
        <v>34</v>
      </c>
      <c r="AG5228">
        <v>94</v>
      </c>
      <c r="AH5228">
        <v>80</v>
      </c>
      <c r="AI5228">
        <v>617</v>
      </c>
      <c r="AJ5228">
        <v>1</v>
      </c>
    </row>
    <row r="5229" spans="1:36" x14ac:dyDescent="0.3">
      <c r="A5229" t="s">
        <v>1</v>
      </c>
      <c r="B5229">
        <v>5224</v>
      </c>
      <c r="C5229">
        <v>1</v>
      </c>
      <c r="D5229">
        <v>0</v>
      </c>
      <c r="E5229">
        <v>18</v>
      </c>
      <c r="F5229">
        <v>15</v>
      </c>
      <c r="G5229">
        <v>19</v>
      </c>
      <c r="H5229">
        <v>37</v>
      </c>
      <c r="I5229">
        <v>15</v>
      </c>
      <c r="J5229">
        <v>20</v>
      </c>
      <c r="K5229">
        <v>1</v>
      </c>
      <c r="L5229">
        <v>517</v>
      </c>
      <c r="M5229">
        <v>0</v>
      </c>
      <c r="AB5229" t="s">
        <v>1</v>
      </c>
      <c r="AC5229">
        <v>5224</v>
      </c>
      <c r="AD5229">
        <v>1</v>
      </c>
      <c r="AE5229">
        <v>18</v>
      </c>
      <c r="AF5229">
        <v>15</v>
      </c>
      <c r="AG5229">
        <v>19</v>
      </c>
      <c r="AH5229">
        <v>37</v>
      </c>
      <c r="AI5229">
        <v>517</v>
      </c>
      <c r="AJ5229">
        <v>0</v>
      </c>
    </row>
    <row r="5230" spans="1:36" x14ac:dyDescent="0.3">
      <c r="A5230" t="s">
        <v>1</v>
      </c>
      <c r="B5230">
        <v>5225</v>
      </c>
      <c r="C5230">
        <v>2</v>
      </c>
      <c r="D5230">
        <v>0</v>
      </c>
      <c r="E5230">
        <v>-75</v>
      </c>
      <c r="F5230">
        <v>33</v>
      </c>
      <c r="G5230">
        <v>39</v>
      </c>
      <c r="H5230">
        <v>34</v>
      </c>
      <c r="I5230">
        <v>4</v>
      </c>
      <c r="J5230">
        <v>12</v>
      </c>
      <c r="K5230">
        <v>0</v>
      </c>
      <c r="L5230">
        <v>623</v>
      </c>
      <c r="M5230">
        <v>1</v>
      </c>
      <c r="AB5230" t="s">
        <v>1</v>
      </c>
      <c r="AC5230">
        <v>5225</v>
      </c>
      <c r="AD5230">
        <v>2</v>
      </c>
      <c r="AE5230">
        <v>-75</v>
      </c>
      <c r="AF5230">
        <v>33</v>
      </c>
      <c r="AG5230">
        <v>39</v>
      </c>
      <c r="AH5230">
        <v>34</v>
      </c>
      <c r="AI5230">
        <v>623</v>
      </c>
      <c r="AJ5230">
        <v>1</v>
      </c>
    </row>
    <row r="5231" spans="1:36" x14ac:dyDescent="0.3">
      <c r="A5231" t="s">
        <v>1</v>
      </c>
      <c r="B5231">
        <v>5226</v>
      </c>
      <c r="C5231">
        <v>5</v>
      </c>
      <c r="D5231">
        <v>0</v>
      </c>
      <c r="E5231">
        <v>192</v>
      </c>
      <c r="F5231">
        <v>27</v>
      </c>
      <c r="G5231">
        <v>61</v>
      </c>
      <c r="H5231">
        <v>51</v>
      </c>
      <c r="I5231">
        <v>13</v>
      </c>
      <c r="J5231">
        <v>15</v>
      </c>
      <c r="K5231">
        <v>1</v>
      </c>
      <c r="L5231">
        <v>529</v>
      </c>
      <c r="M5231">
        <v>1</v>
      </c>
      <c r="AB5231" t="s">
        <v>1</v>
      </c>
      <c r="AC5231">
        <v>5226</v>
      </c>
      <c r="AD5231">
        <v>5</v>
      </c>
      <c r="AE5231">
        <v>192</v>
      </c>
      <c r="AF5231">
        <v>27</v>
      </c>
      <c r="AG5231">
        <v>61</v>
      </c>
      <c r="AH5231">
        <v>51</v>
      </c>
      <c r="AI5231">
        <v>529</v>
      </c>
      <c r="AJ5231">
        <v>1</v>
      </c>
    </row>
    <row r="5232" spans="1:36" x14ac:dyDescent="0.3">
      <c r="A5232" t="s">
        <v>1</v>
      </c>
      <c r="B5232">
        <v>5227</v>
      </c>
      <c r="C5232">
        <v>9</v>
      </c>
      <c r="D5232">
        <v>55</v>
      </c>
      <c r="E5232">
        <v>89</v>
      </c>
      <c r="F5232">
        <v>17</v>
      </c>
      <c r="G5232">
        <v>80</v>
      </c>
      <c r="H5232">
        <v>77</v>
      </c>
      <c r="I5232">
        <v>2</v>
      </c>
      <c r="J5232">
        <v>11</v>
      </c>
      <c r="K5232">
        <v>0</v>
      </c>
      <c r="L5232">
        <v>649</v>
      </c>
      <c r="M5232">
        <v>1</v>
      </c>
      <c r="AB5232" t="s">
        <v>1</v>
      </c>
      <c r="AC5232">
        <v>5227</v>
      </c>
      <c r="AD5232">
        <v>9</v>
      </c>
      <c r="AE5232">
        <v>89</v>
      </c>
      <c r="AF5232">
        <v>17</v>
      </c>
      <c r="AG5232">
        <v>80</v>
      </c>
      <c r="AH5232">
        <v>77</v>
      </c>
      <c r="AI5232">
        <v>649</v>
      </c>
      <c r="AJ5232">
        <v>1</v>
      </c>
    </row>
    <row r="5233" spans="1:36" x14ac:dyDescent="0.3">
      <c r="A5233" t="s">
        <v>1</v>
      </c>
      <c r="B5233">
        <v>5228</v>
      </c>
      <c r="C5233">
        <v>4</v>
      </c>
      <c r="D5233">
        <v>0</v>
      </c>
      <c r="E5233">
        <v>-129</v>
      </c>
      <c r="F5233">
        <v>47</v>
      </c>
      <c r="G5233">
        <v>76</v>
      </c>
      <c r="H5233">
        <v>91</v>
      </c>
      <c r="I5233">
        <v>5</v>
      </c>
      <c r="J5233">
        <v>10</v>
      </c>
      <c r="K5233">
        <v>0</v>
      </c>
      <c r="L5233">
        <v>388</v>
      </c>
      <c r="M5233">
        <v>1</v>
      </c>
      <c r="AB5233" t="s">
        <v>1</v>
      </c>
      <c r="AC5233">
        <v>5228</v>
      </c>
      <c r="AD5233">
        <v>4</v>
      </c>
      <c r="AE5233">
        <v>-129</v>
      </c>
      <c r="AF5233">
        <v>47</v>
      </c>
      <c r="AG5233">
        <v>76</v>
      </c>
      <c r="AH5233">
        <v>91</v>
      </c>
      <c r="AI5233">
        <v>388</v>
      </c>
      <c r="AJ5233">
        <v>1</v>
      </c>
    </row>
    <row r="5234" spans="1:36" x14ac:dyDescent="0.3">
      <c r="A5234" t="s">
        <v>1</v>
      </c>
      <c r="B5234">
        <v>5229</v>
      </c>
      <c r="C5234">
        <v>5</v>
      </c>
      <c r="D5234">
        <v>47</v>
      </c>
      <c r="E5234">
        <v>173</v>
      </c>
      <c r="F5234">
        <v>18</v>
      </c>
      <c r="G5234">
        <v>52</v>
      </c>
      <c r="H5234">
        <v>59</v>
      </c>
      <c r="I5234">
        <v>5</v>
      </c>
      <c r="J5234">
        <v>8</v>
      </c>
      <c r="K5234">
        <v>1</v>
      </c>
      <c r="L5234">
        <v>591</v>
      </c>
      <c r="M5234">
        <v>0</v>
      </c>
      <c r="AB5234" t="s">
        <v>1</v>
      </c>
      <c r="AC5234">
        <v>5229</v>
      </c>
      <c r="AD5234">
        <v>5</v>
      </c>
      <c r="AE5234">
        <v>173</v>
      </c>
      <c r="AF5234">
        <v>18</v>
      </c>
      <c r="AG5234">
        <v>52</v>
      </c>
      <c r="AH5234">
        <v>59</v>
      </c>
      <c r="AI5234">
        <v>591</v>
      </c>
      <c r="AJ5234">
        <v>0</v>
      </c>
    </row>
    <row r="5235" spans="1:36" x14ac:dyDescent="0.3">
      <c r="A5235" t="s">
        <v>1</v>
      </c>
      <c r="B5235">
        <v>5230</v>
      </c>
      <c r="C5235">
        <v>2</v>
      </c>
      <c r="D5235">
        <v>0</v>
      </c>
      <c r="E5235">
        <v>-162</v>
      </c>
      <c r="F5235">
        <v>37</v>
      </c>
      <c r="G5235">
        <v>42</v>
      </c>
      <c r="H5235">
        <v>62</v>
      </c>
      <c r="I5235">
        <v>1</v>
      </c>
      <c r="J5235">
        <v>11</v>
      </c>
      <c r="K5235">
        <v>0</v>
      </c>
      <c r="L5235">
        <v>426</v>
      </c>
      <c r="M5235">
        <v>0</v>
      </c>
      <c r="AB5235" t="s">
        <v>1</v>
      </c>
      <c r="AC5235">
        <v>5230</v>
      </c>
      <c r="AD5235">
        <v>2</v>
      </c>
      <c r="AE5235">
        <v>-162</v>
      </c>
      <c r="AF5235">
        <v>37</v>
      </c>
      <c r="AG5235">
        <v>42</v>
      </c>
      <c r="AH5235">
        <v>62</v>
      </c>
      <c r="AI5235">
        <v>426</v>
      </c>
      <c r="AJ5235">
        <v>0</v>
      </c>
    </row>
    <row r="5236" spans="1:36" x14ac:dyDescent="0.3">
      <c r="A5236" t="s">
        <v>1</v>
      </c>
      <c r="B5236">
        <v>5231</v>
      </c>
      <c r="C5236">
        <v>10</v>
      </c>
      <c r="D5236">
        <v>0</v>
      </c>
      <c r="E5236">
        <v>563</v>
      </c>
      <c r="F5236">
        <v>46</v>
      </c>
      <c r="G5236">
        <v>156</v>
      </c>
      <c r="H5236">
        <v>109</v>
      </c>
      <c r="I5236">
        <v>3</v>
      </c>
      <c r="J5236">
        <v>9</v>
      </c>
      <c r="K5236">
        <v>0</v>
      </c>
      <c r="L5236">
        <v>793</v>
      </c>
      <c r="M5236">
        <v>1</v>
      </c>
      <c r="AB5236" t="s">
        <v>1</v>
      </c>
      <c r="AC5236">
        <v>5231</v>
      </c>
      <c r="AD5236">
        <v>10</v>
      </c>
      <c r="AE5236">
        <v>563</v>
      </c>
      <c r="AF5236">
        <v>46</v>
      </c>
      <c r="AG5236">
        <v>156</v>
      </c>
      <c r="AH5236">
        <v>109</v>
      </c>
      <c r="AI5236">
        <v>793</v>
      </c>
      <c r="AJ5236">
        <v>1</v>
      </c>
    </row>
    <row r="5237" spans="1:36" x14ac:dyDescent="0.3">
      <c r="A5237" t="s">
        <v>1</v>
      </c>
      <c r="B5237">
        <v>5232</v>
      </c>
      <c r="C5237">
        <v>9</v>
      </c>
      <c r="D5237">
        <v>0</v>
      </c>
      <c r="E5237">
        <v>303</v>
      </c>
      <c r="F5237">
        <v>21</v>
      </c>
      <c r="G5237">
        <v>86</v>
      </c>
      <c r="H5237">
        <v>63</v>
      </c>
      <c r="I5237">
        <v>8</v>
      </c>
      <c r="J5237">
        <v>10</v>
      </c>
      <c r="K5237">
        <v>0</v>
      </c>
      <c r="L5237">
        <v>651</v>
      </c>
      <c r="M5237">
        <v>1</v>
      </c>
      <c r="AB5237" t="s">
        <v>1</v>
      </c>
      <c r="AC5237">
        <v>5232</v>
      </c>
      <c r="AD5237">
        <v>9</v>
      </c>
      <c r="AE5237">
        <v>303</v>
      </c>
      <c r="AF5237">
        <v>21</v>
      </c>
      <c r="AG5237">
        <v>86</v>
      </c>
      <c r="AH5237">
        <v>63</v>
      </c>
      <c r="AI5237">
        <v>651</v>
      </c>
      <c r="AJ5237">
        <v>1</v>
      </c>
    </row>
    <row r="5238" spans="1:36" x14ac:dyDescent="0.3">
      <c r="A5238" t="s">
        <v>1</v>
      </c>
      <c r="B5238">
        <v>5233</v>
      </c>
      <c r="C5238">
        <v>4</v>
      </c>
      <c r="D5238">
        <v>0</v>
      </c>
      <c r="E5238">
        <v>-85</v>
      </c>
      <c r="F5238">
        <v>32</v>
      </c>
      <c r="G5238">
        <v>64</v>
      </c>
      <c r="H5238">
        <v>72</v>
      </c>
      <c r="I5238">
        <v>15</v>
      </c>
      <c r="J5238">
        <v>20</v>
      </c>
      <c r="K5238">
        <v>0</v>
      </c>
      <c r="L5238">
        <v>427</v>
      </c>
      <c r="M5238">
        <v>1</v>
      </c>
      <c r="AB5238" t="s">
        <v>1</v>
      </c>
      <c r="AC5238">
        <v>5233</v>
      </c>
      <c r="AD5238">
        <v>4</v>
      </c>
      <c r="AE5238">
        <v>-85</v>
      </c>
      <c r="AF5238">
        <v>32</v>
      </c>
      <c r="AG5238">
        <v>64</v>
      </c>
      <c r="AH5238">
        <v>72</v>
      </c>
      <c r="AI5238">
        <v>427</v>
      </c>
      <c r="AJ5238">
        <v>1</v>
      </c>
    </row>
    <row r="5239" spans="1:36" x14ac:dyDescent="0.3">
      <c r="A5239" t="s">
        <v>1</v>
      </c>
      <c r="B5239">
        <v>5234</v>
      </c>
      <c r="C5239">
        <v>3</v>
      </c>
      <c r="D5239">
        <v>91</v>
      </c>
      <c r="E5239">
        <v>-38</v>
      </c>
      <c r="F5239">
        <v>36</v>
      </c>
      <c r="G5239">
        <v>50</v>
      </c>
      <c r="H5239">
        <v>73</v>
      </c>
      <c r="I5239">
        <v>18</v>
      </c>
      <c r="J5239">
        <v>20</v>
      </c>
      <c r="K5239">
        <v>0</v>
      </c>
      <c r="L5239">
        <v>549</v>
      </c>
      <c r="M5239">
        <v>0</v>
      </c>
      <c r="AB5239" t="s">
        <v>1</v>
      </c>
      <c r="AC5239">
        <v>5234</v>
      </c>
      <c r="AD5239">
        <v>3</v>
      </c>
      <c r="AE5239">
        <v>-38</v>
      </c>
      <c r="AF5239">
        <v>36</v>
      </c>
      <c r="AG5239">
        <v>50</v>
      </c>
      <c r="AH5239">
        <v>73</v>
      </c>
      <c r="AI5239">
        <v>549</v>
      </c>
      <c r="AJ5239">
        <v>0</v>
      </c>
    </row>
    <row r="5240" spans="1:36" x14ac:dyDescent="0.3">
      <c r="A5240" t="s">
        <v>1</v>
      </c>
      <c r="B5240">
        <v>5235</v>
      </c>
      <c r="C5240">
        <v>3</v>
      </c>
      <c r="D5240">
        <v>39</v>
      </c>
      <c r="E5240">
        <v>-181</v>
      </c>
      <c r="F5240">
        <v>12</v>
      </c>
      <c r="G5240">
        <v>34</v>
      </c>
      <c r="H5240">
        <v>36</v>
      </c>
      <c r="I5240">
        <v>3</v>
      </c>
      <c r="J5240">
        <v>10</v>
      </c>
      <c r="K5240">
        <v>0</v>
      </c>
      <c r="L5240">
        <v>569</v>
      </c>
      <c r="M5240">
        <v>0</v>
      </c>
      <c r="AB5240" t="s">
        <v>1</v>
      </c>
      <c r="AC5240">
        <v>5235</v>
      </c>
      <c r="AD5240">
        <v>3</v>
      </c>
      <c r="AE5240">
        <v>-181</v>
      </c>
      <c r="AF5240">
        <v>12</v>
      </c>
      <c r="AG5240">
        <v>34</v>
      </c>
      <c r="AH5240">
        <v>36</v>
      </c>
      <c r="AI5240">
        <v>569</v>
      </c>
      <c r="AJ5240">
        <v>0</v>
      </c>
    </row>
    <row r="5241" spans="1:36" x14ac:dyDescent="0.3">
      <c r="A5241" t="s">
        <v>1</v>
      </c>
      <c r="B5241">
        <v>5236</v>
      </c>
      <c r="C5241">
        <v>6</v>
      </c>
      <c r="D5241">
        <v>0</v>
      </c>
      <c r="E5241">
        <v>-126</v>
      </c>
      <c r="F5241">
        <v>23</v>
      </c>
      <c r="G5241">
        <v>66</v>
      </c>
      <c r="H5241">
        <v>55</v>
      </c>
      <c r="I5241">
        <v>5</v>
      </c>
      <c r="J5241">
        <v>12</v>
      </c>
      <c r="K5241">
        <v>0</v>
      </c>
      <c r="L5241">
        <v>484</v>
      </c>
      <c r="M5241">
        <v>1</v>
      </c>
      <c r="AB5241" t="s">
        <v>1</v>
      </c>
      <c r="AC5241">
        <v>5236</v>
      </c>
      <c r="AD5241">
        <v>6</v>
      </c>
      <c r="AE5241">
        <v>-126</v>
      </c>
      <c r="AF5241">
        <v>23</v>
      </c>
      <c r="AG5241">
        <v>66</v>
      </c>
      <c r="AH5241">
        <v>55</v>
      </c>
      <c r="AI5241">
        <v>484</v>
      </c>
      <c r="AJ5241">
        <v>1</v>
      </c>
    </row>
    <row r="5242" spans="1:36" x14ac:dyDescent="0.3">
      <c r="A5242" t="s">
        <v>1</v>
      </c>
      <c r="B5242">
        <v>5237</v>
      </c>
      <c r="C5242">
        <v>8</v>
      </c>
      <c r="D5242">
        <v>98</v>
      </c>
      <c r="E5242">
        <v>40</v>
      </c>
      <c r="F5242">
        <v>73</v>
      </c>
      <c r="G5242">
        <v>177</v>
      </c>
      <c r="H5242">
        <v>107</v>
      </c>
      <c r="I5242">
        <v>8</v>
      </c>
      <c r="J5242">
        <v>15</v>
      </c>
      <c r="K5242">
        <v>0</v>
      </c>
      <c r="L5242">
        <v>631</v>
      </c>
      <c r="M5242">
        <v>1</v>
      </c>
      <c r="AB5242" t="s">
        <v>1</v>
      </c>
      <c r="AC5242">
        <v>5237</v>
      </c>
      <c r="AD5242">
        <v>8</v>
      </c>
      <c r="AE5242">
        <v>40</v>
      </c>
      <c r="AF5242">
        <v>73</v>
      </c>
      <c r="AG5242">
        <v>177</v>
      </c>
      <c r="AH5242">
        <v>107</v>
      </c>
      <c r="AI5242">
        <v>631</v>
      </c>
      <c r="AJ5242">
        <v>1</v>
      </c>
    </row>
    <row r="5243" spans="1:36" x14ac:dyDescent="0.3">
      <c r="A5243" t="s">
        <v>1</v>
      </c>
      <c r="B5243">
        <v>5238</v>
      </c>
      <c r="C5243">
        <v>6</v>
      </c>
      <c r="D5243">
        <v>71</v>
      </c>
      <c r="E5243">
        <v>-105</v>
      </c>
      <c r="F5243">
        <v>45</v>
      </c>
      <c r="G5243">
        <v>99</v>
      </c>
      <c r="H5243">
        <v>69</v>
      </c>
      <c r="I5243">
        <v>15</v>
      </c>
      <c r="J5243">
        <v>20</v>
      </c>
      <c r="K5243">
        <v>0</v>
      </c>
      <c r="L5243">
        <v>596</v>
      </c>
      <c r="M5243">
        <v>1</v>
      </c>
      <c r="AB5243" t="s">
        <v>1</v>
      </c>
      <c r="AC5243">
        <v>5238</v>
      </c>
      <c r="AD5243">
        <v>6</v>
      </c>
      <c r="AE5243">
        <v>-105</v>
      </c>
      <c r="AF5243">
        <v>45</v>
      </c>
      <c r="AG5243">
        <v>99</v>
      </c>
      <c r="AH5243">
        <v>69</v>
      </c>
      <c r="AI5243">
        <v>596</v>
      </c>
      <c r="AJ5243">
        <v>1</v>
      </c>
    </row>
    <row r="5244" spans="1:36" x14ac:dyDescent="0.3">
      <c r="A5244" t="s">
        <v>1</v>
      </c>
      <c r="B5244">
        <v>5239</v>
      </c>
      <c r="C5244">
        <v>1</v>
      </c>
      <c r="D5244">
        <v>85</v>
      </c>
      <c r="E5244">
        <v>-4</v>
      </c>
      <c r="F5244">
        <v>8</v>
      </c>
      <c r="G5244">
        <v>14</v>
      </c>
      <c r="H5244">
        <v>18</v>
      </c>
      <c r="I5244">
        <v>13</v>
      </c>
      <c r="J5244">
        <v>16</v>
      </c>
      <c r="K5244">
        <v>0</v>
      </c>
      <c r="L5244">
        <v>535</v>
      </c>
      <c r="M5244">
        <v>0</v>
      </c>
      <c r="AB5244" t="s">
        <v>1</v>
      </c>
      <c r="AC5244">
        <v>5239</v>
      </c>
      <c r="AD5244">
        <v>1</v>
      </c>
      <c r="AE5244">
        <v>-4</v>
      </c>
      <c r="AF5244">
        <v>8</v>
      </c>
      <c r="AG5244">
        <v>14</v>
      </c>
      <c r="AH5244">
        <v>18</v>
      </c>
      <c r="AI5244">
        <v>535</v>
      </c>
      <c r="AJ5244">
        <v>0</v>
      </c>
    </row>
    <row r="5245" spans="1:36" x14ac:dyDescent="0.3">
      <c r="A5245" t="s">
        <v>1</v>
      </c>
      <c r="B5245">
        <v>5240</v>
      </c>
      <c r="C5245">
        <v>1</v>
      </c>
      <c r="D5245">
        <v>0</v>
      </c>
      <c r="E5245">
        <v>-292</v>
      </c>
      <c r="F5245">
        <v>21</v>
      </c>
      <c r="G5245">
        <v>20</v>
      </c>
      <c r="H5245">
        <v>15</v>
      </c>
      <c r="I5245">
        <v>8</v>
      </c>
      <c r="J5245">
        <v>14</v>
      </c>
      <c r="K5245">
        <v>0</v>
      </c>
      <c r="L5245">
        <v>494</v>
      </c>
      <c r="M5245">
        <v>0</v>
      </c>
      <c r="AB5245" t="s">
        <v>1</v>
      </c>
      <c r="AC5245">
        <v>5240</v>
      </c>
      <c r="AD5245">
        <v>1</v>
      </c>
      <c r="AE5245">
        <v>-292</v>
      </c>
      <c r="AF5245">
        <v>21</v>
      </c>
      <c r="AG5245">
        <v>20</v>
      </c>
      <c r="AH5245">
        <v>15</v>
      </c>
      <c r="AI5245">
        <v>494</v>
      </c>
      <c r="AJ5245">
        <v>0</v>
      </c>
    </row>
    <row r="5246" spans="1:36" x14ac:dyDescent="0.3">
      <c r="A5246" t="s">
        <v>1</v>
      </c>
      <c r="B5246">
        <v>5241</v>
      </c>
      <c r="C5246">
        <v>6</v>
      </c>
      <c r="D5246">
        <v>7</v>
      </c>
      <c r="E5246">
        <v>-148</v>
      </c>
      <c r="F5246">
        <v>73</v>
      </c>
      <c r="G5246">
        <v>135</v>
      </c>
      <c r="H5246">
        <v>101</v>
      </c>
      <c r="I5246">
        <v>5</v>
      </c>
      <c r="J5246">
        <v>10</v>
      </c>
      <c r="K5246">
        <v>0</v>
      </c>
      <c r="L5246">
        <v>609</v>
      </c>
      <c r="M5246">
        <v>1</v>
      </c>
      <c r="AB5246" t="s">
        <v>1</v>
      </c>
      <c r="AC5246">
        <v>5241</v>
      </c>
      <c r="AD5246">
        <v>6</v>
      </c>
      <c r="AE5246">
        <v>-148</v>
      </c>
      <c r="AF5246">
        <v>73</v>
      </c>
      <c r="AG5246">
        <v>135</v>
      </c>
      <c r="AH5246">
        <v>101</v>
      </c>
      <c r="AI5246">
        <v>609</v>
      </c>
      <c r="AJ5246">
        <v>1</v>
      </c>
    </row>
    <row r="5247" spans="1:36" x14ac:dyDescent="0.3">
      <c r="A5247" t="s">
        <v>1</v>
      </c>
      <c r="B5247">
        <v>5242</v>
      </c>
      <c r="C5247">
        <v>9</v>
      </c>
      <c r="D5247">
        <v>19</v>
      </c>
      <c r="E5247">
        <v>98</v>
      </c>
      <c r="F5247">
        <v>46</v>
      </c>
      <c r="G5247">
        <v>136</v>
      </c>
      <c r="H5247">
        <v>89</v>
      </c>
      <c r="I5247">
        <v>4</v>
      </c>
      <c r="J5247">
        <v>12</v>
      </c>
      <c r="K5247">
        <v>1</v>
      </c>
      <c r="L5247">
        <v>731</v>
      </c>
      <c r="M5247">
        <v>1</v>
      </c>
      <c r="AB5247" t="s">
        <v>1</v>
      </c>
      <c r="AC5247">
        <v>5242</v>
      </c>
      <c r="AD5247">
        <v>9</v>
      </c>
      <c r="AE5247">
        <v>98</v>
      </c>
      <c r="AF5247">
        <v>46</v>
      </c>
      <c r="AG5247">
        <v>136</v>
      </c>
      <c r="AH5247">
        <v>89</v>
      </c>
      <c r="AI5247">
        <v>731</v>
      </c>
      <c r="AJ5247">
        <v>1</v>
      </c>
    </row>
    <row r="5248" spans="1:36" x14ac:dyDescent="0.3">
      <c r="A5248" t="s">
        <v>1</v>
      </c>
      <c r="B5248">
        <v>5243</v>
      </c>
      <c r="C5248">
        <v>7</v>
      </c>
      <c r="D5248">
        <v>52</v>
      </c>
      <c r="E5248">
        <v>317</v>
      </c>
      <c r="F5248">
        <v>25</v>
      </c>
      <c r="G5248">
        <v>75</v>
      </c>
      <c r="H5248">
        <v>69</v>
      </c>
      <c r="I5248">
        <v>9</v>
      </c>
      <c r="J5248">
        <v>15</v>
      </c>
      <c r="K5248">
        <v>0</v>
      </c>
      <c r="L5248">
        <v>592</v>
      </c>
      <c r="M5248">
        <v>1</v>
      </c>
      <c r="AB5248" t="s">
        <v>1</v>
      </c>
      <c r="AC5248">
        <v>5243</v>
      </c>
      <c r="AD5248">
        <v>7</v>
      </c>
      <c r="AE5248">
        <v>317</v>
      </c>
      <c r="AF5248">
        <v>25</v>
      </c>
      <c r="AG5248">
        <v>75</v>
      </c>
      <c r="AH5248">
        <v>69</v>
      </c>
      <c r="AI5248">
        <v>592</v>
      </c>
      <c r="AJ5248">
        <v>1</v>
      </c>
    </row>
    <row r="5249" spans="1:36" x14ac:dyDescent="0.3">
      <c r="A5249" t="s">
        <v>1</v>
      </c>
      <c r="B5249">
        <v>5244</v>
      </c>
      <c r="C5249">
        <v>3</v>
      </c>
      <c r="D5249">
        <v>84</v>
      </c>
      <c r="E5249">
        <v>-2</v>
      </c>
      <c r="F5249">
        <v>16</v>
      </c>
      <c r="G5249">
        <v>37</v>
      </c>
      <c r="H5249">
        <v>48</v>
      </c>
      <c r="I5249">
        <v>17</v>
      </c>
      <c r="J5249">
        <v>20</v>
      </c>
      <c r="K5249">
        <v>1</v>
      </c>
      <c r="L5249">
        <v>432</v>
      </c>
      <c r="M5249">
        <v>0</v>
      </c>
      <c r="AB5249" t="s">
        <v>1</v>
      </c>
      <c r="AC5249">
        <v>5244</v>
      </c>
      <c r="AD5249">
        <v>3</v>
      </c>
      <c r="AE5249">
        <v>-2</v>
      </c>
      <c r="AF5249">
        <v>16</v>
      </c>
      <c r="AG5249">
        <v>37</v>
      </c>
      <c r="AH5249">
        <v>48</v>
      </c>
      <c r="AI5249">
        <v>432</v>
      </c>
      <c r="AJ5249">
        <v>0</v>
      </c>
    </row>
    <row r="5250" spans="1:36" x14ac:dyDescent="0.3">
      <c r="A5250" t="s">
        <v>1</v>
      </c>
      <c r="B5250">
        <v>5245</v>
      </c>
      <c r="C5250">
        <v>4</v>
      </c>
      <c r="D5250">
        <v>55</v>
      </c>
      <c r="E5250">
        <v>-135</v>
      </c>
      <c r="F5250">
        <v>20</v>
      </c>
      <c r="G5250">
        <v>44</v>
      </c>
      <c r="H5250">
        <v>39</v>
      </c>
      <c r="I5250">
        <v>6</v>
      </c>
      <c r="J5250">
        <v>8</v>
      </c>
      <c r="K5250">
        <v>0</v>
      </c>
      <c r="L5250">
        <v>546</v>
      </c>
      <c r="M5250">
        <v>0</v>
      </c>
      <c r="AB5250" t="s">
        <v>1</v>
      </c>
      <c r="AC5250">
        <v>5245</v>
      </c>
      <c r="AD5250">
        <v>4</v>
      </c>
      <c r="AE5250">
        <v>-135</v>
      </c>
      <c r="AF5250">
        <v>20</v>
      </c>
      <c r="AG5250">
        <v>44</v>
      </c>
      <c r="AH5250">
        <v>39</v>
      </c>
      <c r="AI5250">
        <v>546</v>
      </c>
      <c r="AJ5250">
        <v>0</v>
      </c>
    </row>
    <row r="5251" spans="1:36" x14ac:dyDescent="0.3">
      <c r="A5251" t="s">
        <v>1</v>
      </c>
      <c r="B5251">
        <v>5246</v>
      </c>
      <c r="C5251">
        <v>4</v>
      </c>
      <c r="D5251">
        <v>33</v>
      </c>
      <c r="E5251">
        <v>139</v>
      </c>
      <c r="F5251">
        <v>41</v>
      </c>
      <c r="G5251">
        <v>70</v>
      </c>
      <c r="H5251">
        <v>41</v>
      </c>
      <c r="I5251">
        <v>17</v>
      </c>
      <c r="J5251">
        <v>20</v>
      </c>
      <c r="K5251">
        <v>1</v>
      </c>
      <c r="L5251">
        <v>622</v>
      </c>
      <c r="M5251">
        <v>1</v>
      </c>
      <c r="AB5251" t="s">
        <v>1</v>
      </c>
      <c r="AC5251">
        <v>5246</v>
      </c>
      <c r="AD5251">
        <v>4</v>
      </c>
      <c r="AE5251">
        <v>139</v>
      </c>
      <c r="AF5251">
        <v>41</v>
      </c>
      <c r="AG5251">
        <v>70</v>
      </c>
      <c r="AH5251">
        <v>41</v>
      </c>
      <c r="AI5251">
        <v>622</v>
      </c>
      <c r="AJ5251">
        <v>1</v>
      </c>
    </row>
    <row r="5252" spans="1:36" x14ac:dyDescent="0.3">
      <c r="A5252" t="s">
        <v>1</v>
      </c>
      <c r="B5252">
        <v>5247</v>
      </c>
      <c r="C5252">
        <v>6</v>
      </c>
      <c r="D5252">
        <v>0</v>
      </c>
      <c r="E5252">
        <v>-44</v>
      </c>
      <c r="F5252">
        <v>54</v>
      </c>
      <c r="G5252">
        <v>115</v>
      </c>
      <c r="H5252">
        <v>115</v>
      </c>
      <c r="I5252">
        <v>7</v>
      </c>
      <c r="J5252">
        <v>13</v>
      </c>
      <c r="K5252">
        <v>0</v>
      </c>
      <c r="L5252">
        <v>438</v>
      </c>
      <c r="M5252">
        <v>1</v>
      </c>
      <c r="AB5252" t="s">
        <v>1</v>
      </c>
      <c r="AC5252">
        <v>5247</v>
      </c>
      <c r="AD5252">
        <v>6</v>
      </c>
      <c r="AE5252">
        <v>-44</v>
      </c>
      <c r="AF5252">
        <v>54</v>
      </c>
      <c r="AG5252">
        <v>115</v>
      </c>
      <c r="AH5252">
        <v>115</v>
      </c>
      <c r="AI5252">
        <v>438</v>
      </c>
      <c r="AJ5252">
        <v>1</v>
      </c>
    </row>
    <row r="5253" spans="1:36" x14ac:dyDescent="0.3">
      <c r="A5253" t="s">
        <v>1</v>
      </c>
      <c r="B5253">
        <v>5248</v>
      </c>
      <c r="C5253">
        <v>6</v>
      </c>
      <c r="D5253">
        <v>0</v>
      </c>
      <c r="E5253">
        <v>-55</v>
      </c>
      <c r="F5253">
        <v>85</v>
      </c>
      <c r="G5253">
        <v>150</v>
      </c>
      <c r="H5253">
        <v>137</v>
      </c>
      <c r="I5253">
        <v>5</v>
      </c>
      <c r="J5253">
        <v>12</v>
      </c>
      <c r="K5253">
        <v>0</v>
      </c>
      <c r="L5253">
        <v>592</v>
      </c>
      <c r="M5253">
        <v>1</v>
      </c>
      <c r="AB5253" t="s">
        <v>1</v>
      </c>
      <c r="AC5253">
        <v>5248</v>
      </c>
      <c r="AD5253">
        <v>6</v>
      </c>
      <c r="AE5253">
        <v>-55</v>
      </c>
      <c r="AF5253">
        <v>85</v>
      </c>
      <c r="AG5253">
        <v>150</v>
      </c>
      <c r="AH5253">
        <v>137</v>
      </c>
      <c r="AI5253">
        <v>592</v>
      </c>
      <c r="AJ5253">
        <v>1</v>
      </c>
    </row>
    <row r="5254" spans="1:36" x14ac:dyDescent="0.3">
      <c r="A5254" t="s">
        <v>1</v>
      </c>
      <c r="B5254">
        <v>5249</v>
      </c>
      <c r="C5254">
        <v>4</v>
      </c>
      <c r="D5254">
        <v>0</v>
      </c>
      <c r="E5254">
        <v>128</v>
      </c>
      <c r="F5254">
        <v>24</v>
      </c>
      <c r="G5254">
        <v>48</v>
      </c>
      <c r="H5254">
        <v>24</v>
      </c>
      <c r="I5254">
        <v>9</v>
      </c>
      <c r="J5254">
        <v>17</v>
      </c>
      <c r="K5254">
        <v>0</v>
      </c>
      <c r="L5254">
        <v>531</v>
      </c>
      <c r="M5254">
        <v>1</v>
      </c>
      <c r="AB5254" t="s">
        <v>1</v>
      </c>
      <c r="AC5254">
        <v>5249</v>
      </c>
      <c r="AD5254">
        <v>4</v>
      </c>
      <c r="AE5254">
        <v>128</v>
      </c>
      <c r="AF5254">
        <v>24</v>
      </c>
      <c r="AG5254">
        <v>48</v>
      </c>
      <c r="AH5254">
        <v>24</v>
      </c>
      <c r="AI5254">
        <v>531</v>
      </c>
      <c r="AJ5254">
        <v>1</v>
      </c>
    </row>
    <row r="5255" spans="1:36" x14ac:dyDescent="0.3">
      <c r="A5255" t="s">
        <v>1</v>
      </c>
      <c r="B5255">
        <v>5250</v>
      </c>
      <c r="C5255">
        <v>1</v>
      </c>
      <c r="D5255">
        <v>0</v>
      </c>
      <c r="E5255">
        <v>-259</v>
      </c>
      <c r="F5255">
        <v>18</v>
      </c>
      <c r="G5255">
        <v>19</v>
      </c>
      <c r="H5255">
        <v>20</v>
      </c>
      <c r="I5255">
        <v>4</v>
      </c>
      <c r="J5255">
        <v>13</v>
      </c>
      <c r="K5255">
        <v>0</v>
      </c>
      <c r="L5255">
        <v>509</v>
      </c>
      <c r="M5255">
        <v>0</v>
      </c>
      <c r="AB5255" t="s">
        <v>1</v>
      </c>
      <c r="AC5255">
        <v>5250</v>
      </c>
      <c r="AD5255">
        <v>1</v>
      </c>
      <c r="AE5255">
        <v>-259</v>
      </c>
      <c r="AF5255">
        <v>18</v>
      </c>
      <c r="AG5255">
        <v>19</v>
      </c>
      <c r="AH5255">
        <v>20</v>
      </c>
      <c r="AI5255">
        <v>509</v>
      </c>
      <c r="AJ5255">
        <v>0</v>
      </c>
    </row>
    <row r="5256" spans="1:36" x14ac:dyDescent="0.3">
      <c r="A5256" t="s">
        <v>1</v>
      </c>
      <c r="B5256">
        <v>5251</v>
      </c>
      <c r="C5256">
        <v>2</v>
      </c>
      <c r="D5256">
        <v>98</v>
      </c>
      <c r="E5256">
        <v>-184</v>
      </c>
      <c r="F5256">
        <v>4</v>
      </c>
      <c r="G5256">
        <v>19</v>
      </c>
      <c r="H5256">
        <v>23</v>
      </c>
      <c r="I5256">
        <v>10</v>
      </c>
      <c r="J5256">
        <v>19</v>
      </c>
      <c r="K5256">
        <v>1</v>
      </c>
      <c r="L5256">
        <v>571</v>
      </c>
      <c r="M5256">
        <v>0</v>
      </c>
      <c r="AB5256" t="s">
        <v>1</v>
      </c>
      <c r="AC5256">
        <v>5251</v>
      </c>
      <c r="AD5256">
        <v>2</v>
      </c>
      <c r="AE5256">
        <v>-184</v>
      </c>
      <c r="AF5256">
        <v>4</v>
      </c>
      <c r="AG5256">
        <v>19</v>
      </c>
      <c r="AH5256">
        <v>23</v>
      </c>
      <c r="AI5256">
        <v>571</v>
      </c>
      <c r="AJ5256">
        <v>0</v>
      </c>
    </row>
    <row r="5257" spans="1:36" x14ac:dyDescent="0.3">
      <c r="A5257" t="s">
        <v>1</v>
      </c>
      <c r="B5257">
        <v>5252</v>
      </c>
      <c r="C5257">
        <v>2</v>
      </c>
      <c r="D5257">
        <v>0</v>
      </c>
      <c r="E5257">
        <v>50</v>
      </c>
      <c r="F5257">
        <v>5</v>
      </c>
      <c r="G5257">
        <v>18</v>
      </c>
      <c r="H5257">
        <v>43</v>
      </c>
      <c r="I5257">
        <v>1</v>
      </c>
      <c r="J5257">
        <v>2</v>
      </c>
      <c r="K5257">
        <v>1</v>
      </c>
      <c r="L5257">
        <v>518</v>
      </c>
      <c r="M5257">
        <v>0</v>
      </c>
      <c r="AB5257" t="s">
        <v>1</v>
      </c>
      <c r="AC5257">
        <v>5252</v>
      </c>
      <c r="AD5257">
        <v>2</v>
      </c>
      <c r="AE5257">
        <v>50</v>
      </c>
      <c r="AF5257">
        <v>5</v>
      </c>
      <c r="AG5257">
        <v>18</v>
      </c>
      <c r="AH5257">
        <v>43</v>
      </c>
      <c r="AI5257">
        <v>518</v>
      </c>
      <c r="AJ5257">
        <v>0</v>
      </c>
    </row>
    <row r="5258" spans="1:36" x14ac:dyDescent="0.3">
      <c r="A5258" t="s">
        <v>1</v>
      </c>
      <c r="B5258">
        <v>5253</v>
      </c>
      <c r="C5258">
        <v>7</v>
      </c>
      <c r="D5258">
        <v>0</v>
      </c>
      <c r="E5258">
        <v>106</v>
      </c>
      <c r="F5258">
        <v>12</v>
      </c>
      <c r="G5258">
        <v>55</v>
      </c>
      <c r="H5258">
        <v>50</v>
      </c>
      <c r="I5258">
        <v>18</v>
      </c>
      <c r="J5258">
        <v>20</v>
      </c>
      <c r="K5258">
        <v>0</v>
      </c>
      <c r="L5258">
        <v>529</v>
      </c>
      <c r="M5258">
        <v>1</v>
      </c>
      <c r="AB5258" t="s">
        <v>1</v>
      </c>
      <c r="AC5258">
        <v>5253</v>
      </c>
      <c r="AD5258">
        <v>7</v>
      </c>
      <c r="AE5258">
        <v>106</v>
      </c>
      <c r="AF5258">
        <v>12</v>
      </c>
      <c r="AG5258">
        <v>55</v>
      </c>
      <c r="AH5258">
        <v>50</v>
      </c>
      <c r="AI5258">
        <v>529</v>
      </c>
      <c r="AJ5258">
        <v>1</v>
      </c>
    </row>
    <row r="5259" spans="1:36" x14ac:dyDescent="0.3">
      <c r="A5259" t="s">
        <v>1</v>
      </c>
      <c r="B5259">
        <v>5254</v>
      </c>
      <c r="C5259">
        <v>10</v>
      </c>
      <c r="D5259">
        <v>95</v>
      </c>
      <c r="E5259">
        <v>586</v>
      </c>
      <c r="F5259">
        <v>70</v>
      </c>
      <c r="G5259">
        <v>206</v>
      </c>
      <c r="H5259">
        <v>112</v>
      </c>
      <c r="I5259">
        <v>9</v>
      </c>
      <c r="J5259">
        <v>14</v>
      </c>
      <c r="K5259">
        <v>0</v>
      </c>
      <c r="L5259">
        <v>850</v>
      </c>
      <c r="M5259">
        <v>1</v>
      </c>
      <c r="AB5259" t="s">
        <v>1</v>
      </c>
      <c r="AC5259">
        <v>5254</v>
      </c>
      <c r="AD5259">
        <v>10</v>
      </c>
      <c r="AE5259">
        <v>586</v>
      </c>
      <c r="AF5259">
        <v>70</v>
      </c>
      <c r="AG5259">
        <v>206</v>
      </c>
      <c r="AH5259">
        <v>112</v>
      </c>
      <c r="AI5259">
        <v>850</v>
      </c>
      <c r="AJ5259">
        <v>1</v>
      </c>
    </row>
    <row r="5260" spans="1:36" x14ac:dyDescent="0.3">
      <c r="A5260" t="s">
        <v>1</v>
      </c>
      <c r="B5260">
        <v>5255</v>
      </c>
      <c r="C5260">
        <v>1</v>
      </c>
      <c r="D5260">
        <v>39</v>
      </c>
      <c r="E5260">
        <v>-164</v>
      </c>
      <c r="F5260">
        <v>29</v>
      </c>
      <c r="G5260">
        <v>26</v>
      </c>
      <c r="H5260">
        <v>20</v>
      </c>
      <c r="I5260">
        <v>10</v>
      </c>
      <c r="J5260">
        <v>14</v>
      </c>
      <c r="K5260">
        <v>1</v>
      </c>
      <c r="L5260">
        <v>505</v>
      </c>
      <c r="M5260">
        <v>0</v>
      </c>
      <c r="AB5260" t="s">
        <v>1</v>
      </c>
      <c r="AC5260">
        <v>5255</v>
      </c>
      <c r="AD5260">
        <v>1</v>
      </c>
      <c r="AE5260">
        <v>-164</v>
      </c>
      <c r="AF5260">
        <v>29</v>
      </c>
      <c r="AG5260">
        <v>26</v>
      </c>
      <c r="AH5260">
        <v>20</v>
      </c>
      <c r="AI5260">
        <v>505</v>
      </c>
      <c r="AJ5260">
        <v>0</v>
      </c>
    </row>
    <row r="5261" spans="1:36" x14ac:dyDescent="0.3">
      <c r="A5261" t="s">
        <v>1</v>
      </c>
      <c r="B5261">
        <v>5256</v>
      </c>
      <c r="C5261">
        <v>9</v>
      </c>
      <c r="D5261">
        <v>36</v>
      </c>
      <c r="E5261">
        <v>214</v>
      </c>
      <c r="F5261">
        <v>68</v>
      </c>
      <c r="G5261">
        <v>175</v>
      </c>
      <c r="H5261">
        <v>96</v>
      </c>
      <c r="I5261">
        <v>0</v>
      </c>
      <c r="J5261">
        <v>4</v>
      </c>
      <c r="K5261">
        <v>0</v>
      </c>
      <c r="L5261">
        <v>725</v>
      </c>
      <c r="M5261">
        <v>1</v>
      </c>
      <c r="AB5261" t="s">
        <v>1</v>
      </c>
      <c r="AC5261">
        <v>5256</v>
      </c>
      <c r="AD5261">
        <v>9</v>
      </c>
      <c r="AE5261">
        <v>214</v>
      </c>
      <c r="AF5261">
        <v>68</v>
      </c>
      <c r="AG5261">
        <v>175</v>
      </c>
      <c r="AH5261">
        <v>96</v>
      </c>
      <c r="AI5261">
        <v>725</v>
      </c>
      <c r="AJ5261">
        <v>1</v>
      </c>
    </row>
    <row r="5262" spans="1:36" x14ac:dyDescent="0.3">
      <c r="A5262" t="s">
        <v>1</v>
      </c>
      <c r="B5262">
        <v>5257</v>
      </c>
      <c r="C5262">
        <v>9</v>
      </c>
      <c r="D5262">
        <v>36</v>
      </c>
      <c r="E5262">
        <v>442</v>
      </c>
      <c r="F5262">
        <v>21</v>
      </c>
      <c r="G5262">
        <v>92</v>
      </c>
      <c r="H5262">
        <v>77</v>
      </c>
      <c r="I5262">
        <v>14</v>
      </c>
      <c r="J5262">
        <v>20</v>
      </c>
      <c r="K5262">
        <v>0</v>
      </c>
      <c r="L5262">
        <v>624</v>
      </c>
      <c r="M5262">
        <v>1</v>
      </c>
      <c r="AB5262" t="s">
        <v>1</v>
      </c>
      <c r="AC5262">
        <v>5257</v>
      </c>
      <c r="AD5262">
        <v>9</v>
      </c>
      <c r="AE5262">
        <v>442</v>
      </c>
      <c r="AF5262">
        <v>21</v>
      </c>
      <c r="AG5262">
        <v>92</v>
      </c>
      <c r="AH5262">
        <v>77</v>
      </c>
      <c r="AI5262">
        <v>624</v>
      </c>
      <c r="AJ5262">
        <v>1</v>
      </c>
    </row>
    <row r="5263" spans="1:36" x14ac:dyDescent="0.3">
      <c r="A5263" t="s">
        <v>1</v>
      </c>
      <c r="B5263">
        <v>5258</v>
      </c>
      <c r="C5263">
        <v>7</v>
      </c>
      <c r="D5263">
        <v>55</v>
      </c>
      <c r="E5263">
        <v>226</v>
      </c>
      <c r="F5263">
        <v>23</v>
      </c>
      <c r="G5263">
        <v>76</v>
      </c>
      <c r="H5263">
        <v>58</v>
      </c>
      <c r="I5263">
        <v>0</v>
      </c>
      <c r="J5263">
        <v>5</v>
      </c>
      <c r="K5263">
        <v>1</v>
      </c>
      <c r="L5263">
        <v>627</v>
      </c>
      <c r="M5263">
        <v>1</v>
      </c>
      <c r="AB5263" t="s">
        <v>1</v>
      </c>
      <c r="AC5263">
        <v>5258</v>
      </c>
      <c r="AD5263">
        <v>7</v>
      </c>
      <c r="AE5263">
        <v>226</v>
      </c>
      <c r="AF5263">
        <v>23</v>
      </c>
      <c r="AG5263">
        <v>76</v>
      </c>
      <c r="AH5263">
        <v>58</v>
      </c>
      <c r="AI5263">
        <v>627</v>
      </c>
      <c r="AJ5263">
        <v>1</v>
      </c>
    </row>
    <row r="5264" spans="1:36" x14ac:dyDescent="0.3">
      <c r="A5264" t="s">
        <v>1</v>
      </c>
      <c r="B5264">
        <v>5259</v>
      </c>
      <c r="C5264">
        <v>9</v>
      </c>
      <c r="D5264">
        <v>4</v>
      </c>
      <c r="E5264">
        <v>132</v>
      </c>
      <c r="F5264">
        <v>36</v>
      </c>
      <c r="G5264">
        <v>117</v>
      </c>
      <c r="H5264">
        <v>93</v>
      </c>
      <c r="I5264">
        <v>9</v>
      </c>
      <c r="J5264">
        <v>17</v>
      </c>
      <c r="K5264">
        <v>0</v>
      </c>
      <c r="L5264">
        <v>685</v>
      </c>
      <c r="M5264">
        <v>1</v>
      </c>
      <c r="AB5264" t="s">
        <v>1</v>
      </c>
      <c r="AC5264">
        <v>5259</v>
      </c>
      <c r="AD5264">
        <v>9</v>
      </c>
      <c r="AE5264">
        <v>132</v>
      </c>
      <c r="AF5264">
        <v>36</v>
      </c>
      <c r="AG5264">
        <v>117</v>
      </c>
      <c r="AH5264">
        <v>93</v>
      </c>
      <c r="AI5264">
        <v>685</v>
      </c>
      <c r="AJ5264">
        <v>1</v>
      </c>
    </row>
    <row r="5265" spans="1:36" x14ac:dyDescent="0.3">
      <c r="A5265" t="s">
        <v>1</v>
      </c>
      <c r="B5265">
        <v>5260</v>
      </c>
      <c r="C5265">
        <v>4</v>
      </c>
      <c r="D5265">
        <v>0</v>
      </c>
      <c r="E5265">
        <v>-246</v>
      </c>
      <c r="F5265">
        <v>80</v>
      </c>
      <c r="G5265">
        <v>106</v>
      </c>
      <c r="H5265">
        <v>87</v>
      </c>
      <c r="I5265">
        <v>17</v>
      </c>
      <c r="J5265">
        <v>20</v>
      </c>
      <c r="K5265">
        <v>0</v>
      </c>
      <c r="L5265">
        <v>475</v>
      </c>
      <c r="M5265">
        <v>1</v>
      </c>
      <c r="AB5265" t="s">
        <v>1</v>
      </c>
      <c r="AC5265">
        <v>5260</v>
      </c>
      <c r="AD5265">
        <v>4</v>
      </c>
      <c r="AE5265">
        <v>-246</v>
      </c>
      <c r="AF5265">
        <v>80</v>
      </c>
      <c r="AG5265">
        <v>106</v>
      </c>
      <c r="AH5265">
        <v>87</v>
      </c>
      <c r="AI5265">
        <v>475</v>
      </c>
      <c r="AJ5265">
        <v>1</v>
      </c>
    </row>
    <row r="5266" spans="1:36" x14ac:dyDescent="0.3">
      <c r="A5266" t="s">
        <v>1</v>
      </c>
      <c r="B5266">
        <v>5261</v>
      </c>
      <c r="C5266">
        <v>8</v>
      </c>
      <c r="D5266">
        <v>34</v>
      </c>
      <c r="E5266">
        <v>298</v>
      </c>
      <c r="F5266">
        <v>40</v>
      </c>
      <c r="G5266">
        <v>117</v>
      </c>
      <c r="H5266">
        <v>62</v>
      </c>
      <c r="I5266">
        <v>7</v>
      </c>
      <c r="J5266">
        <v>11</v>
      </c>
      <c r="K5266">
        <v>0</v>
      </c>
      <c r="L5266">
        <v>621</v>
      </c>
      <c r="M5266">
        <v>1</v>
      </c>
      <c r="AB5266" t="s">
        <v>1</v>
      </c>
      <c r="AC5266">
        <v>5261</v>
      </c>
      <c r="AD5266">
        <v>8</v>
      </c>
      <c r="AE5266">
        <v>298</v>
      </c>
      <c r="AF5266">
        <v>40</v>
      </c>
      <c r="AG5266">
        <v>117</v>
      </c>
      <c r="AH5266">
        <v>62</v>
      </c>
      <c r="AI5266">
        <v>621</v>
      </c>
      <c r="AJ5266">
        <v>1</v>
      </c>
    </row>
    <row r="5267" spans="1:36" x14ac:dyDescent="0.3">
      <c r="A5267" t="s">
        <v>1</v>
      </c>
      <c r="B5267">
        <v>5262</v>
      </c>
      <c r="C5267">
        <v>8</v>
      </c>
      <c r="D5267">
        <v>57</v>
      </c>
      <c r="E5267">
        <v>35</v>
      </c>
      <c r="F5267">
        <v>22</v>
      </c>
      <c r="G5267">
        <v>83</v>
      </c>
      <c r="H5267">
        <v>74</v>
      </c>
      <c r="I5267">
        <v>7</v>
      </c>
      <c r="J5267">
        <v>11</v>
      </c>
      <c r="K5267">
        <v>0</v>
      </c>
      <c r="L5267">
        <v>581</v>
      </c>
      <c r="M5267">
        <v>1</v>
      </c>
      <c r="AB5267" t="s">
        <v>1</v>
      </c>
      <c r="AC5267">
        <v>5262</v>
      </c>
      <c r="AD5267">
        <v>8</v>
      </c>
      <c r="AE5267">
        <v>35</v>
      </c>
      <c r="AF5267">
        <v>22</v>
      </c>
      <c r="AG5267">
        <v>83</v>
      </c>
      <c r="AH5267">
        <v>74</v>
      </c>
      <c r="AI5267">
        <v>581</v>
      </c>
      <c r="AJ5267">
        <v>1</v>
      </c>
    </row>
    <row r="5268" spans="1:36" x14ac:dyDescent="0.3">
      <c r="A5268" t="s">
        <v>1</v>
      </c>
      <c r="B5268">
        <v>5263</v>
      </c>
      <c r="C5268">
        <v>4</v>
      </c>
      <c r="D5268">
        <v>78</v>
      </c>
      <c r="E5268">
        <v>-123</v>
      </c>
      <c r="F5268">
        <v>21</v>
      </c>
      <c r="G5268">
        <v>44</v>
      </c>
      <c r="H5268">
        <v>51</v>
      </c>
      <c r="I5268">
        <v>1</v>
      </c>
      <c r="J5268">
        <v>2</v>
      </c>
      <c r="K5268">
        <v>0</v>
      </c>
      <c r="L5268">
        <v>547</v>
      </c>
      <c r="M5268">
        <v>0</v>
      </c>
      <c r="AB5268" t="s">
        <v>1</v>
      </c>
      <c r="AC5268">
        <v>5263</v>
      </c>
      <c r="AD5268">
        <v>4</v>
      </c>
      <c r="AE5268">
        <v>-123</v>
      </c>
      <c r="AF5268">
        <v>21</v>
      </c>
      <c r="AG5268">
        <v>44</v>
      </c>
      <c r="AH5268">
        <v>51</v>
      </c>
      <c r="AI5268">
        <v>547</v>
      </c>
      <c r="AJ5268">
        <v>0</v>
      </c>
    </row>
    <row r="5269" spans="1:36" x14ac:dyDescent="0.3">
      <c r="A5269" t="s">
        <v>1</v>
      </c>
      <c r="B5269">
        <v>5264</v>
      </c>
      <c r="C5269">
        <v>2</v>
      </c>
      <c r="D5269">
        <v>0</v>
      </c>
      <c r="E5269">
        <v>-92</v>
      </c>
      <c r="F5269">
        <v>23</v>
      </c>
      <c r="G5269">
        <v>30</v>
      </c>
      <c r="H5269">
        <v>40</v>
      </c>
      <c r="I5269">
        <v>9</v>
      </c>
      <c r="J5269">
        <v>13</v>
      </c>
      <c r="K5269">
        <v>0</v>
      </c>
      <c r="L5269">
        <v>501</v>
      </c>
      <c r="M5269">
        <v>0</v>
      </c>
      <c r="AB5269" t="s">
        <v>1</v>
      </c>
      <c r="AC5269">
        <v>5264</v>
      </c>
      <c r="AD5269">
        <v>2</v>
      </c>
      <c r="AE5269">
        <v>-92</v>
      </c>
      <c r="AF5269">
        <v>23</v>
      </c>
      <c r="AG5269">
        <v>30</v>
      </c>
      <c r="AH5269">
        <v>40</v>
      </c>
      <c r="AI5269">
        <v>501</v>
      </c>
      <c r="AJ5269">
        <v>0</v>
      </c>
    </row>
    <row r="5270" spans="1:36" x14ac:dyDescent="0.3">
      <c r="A5270" t="s">
        <v>1</v>
      </c>
      <c r="B5270">
        <v>5265</v>
      </c>
      <c r="C5270">
        <v>3</v>
      </c>
      <c r="D5270">
        <v>100</v>
      </c>
      <c r="E5270">
        <v>-144</v>
      </c>
      <c r="F5270">
        <v>13</v>
      </c>
      <c r="G5270">
        <v>35</v>
      </c>
      <c r="H5270">
        <v>64</v>
      </c>
      <c r="I5270">
        <v>7</v>
      </c>
      <c r="J5270">
        <v>10</v>
      </c>
      <c r="K5270">
        <v>0</v>
      </c>
      <c r="L5270">
        <v>412</v>
      </c>
      <c r="M5270">
        <v>0</v>
      </c>
      <c r="AB5270" t="s">
        <v>1</v>
      </c>
      <c r="AC5270">
        <v>5265</v>
      </c>
      <c r="AD5270">
        <v>3</v>
      </c>
      <c r="AE5270">
        <v>-144</v>
      </c>
      <c r="AF5270">
        <v>13</v>
      </c>
      <c r="AG5270">
        <v>35</v>
      </c>
      <c r="AH5270">
        <v>64</v>
      </c>
      <c r="AI5270">
        <v>412</v>
      </c>
      <c r="AJ5270">
        <v>0</v>
      </c>
    </row>
    <row r="5271" spans="1:36" x14ac:dyDescent="0.3">
      <c r="A5271" t="s">
        <v>1</v>
      </c>
      <c r="B5271">
        <v>5266</v>
      </c>
      <c r="C5271">
        <v>4</v>
      </c>
      <c r="D5271">
        <v>26</v>
      </c>
      <c r="E5271">
        <v>211</v>
      </c>
      <c r="F5271">
        <v>12</v>
      </c>
      <c r="G5271">
        <v>39</v>
      </c>
      <c r="H5271">
        <v>31</v>
      </c>
      <c r="I5271">
        <v>9</v>
      </c>
      <c r="J5271">
        <v>16</v>
      </c>
      <c r="K5271">
        <v>1</v>
      </c>
      <c r="L5271">
        <v>619</v>
      </c>
      <c r="M5271">
        <v>1</v>
      </c>
      <c r="AB5271" t="s">
        <v>1</v>
      </c>
      <c r="AC5271">
        <v>5266</v>
      </c>
      <c r="AD5271">
        <v>4</v>
      </c>
      <c r="AE5271">
        <v>211</v>
      </c>
      <c r="AF5271">
        <v>12</v>
      </c>
      <c r="AG5271">
        <v>39</v>
      </c>
      <c r="AH5271">
        <v>31</v>
      </c>
      <c r="AI5271">
        <v>619</v>
      </c>
      <c r="AJ5271">
        <v>1</v>
      </c>
    </row>
    <row r="5272" spans="1:36" x14ac:dyDescent="0.3">
      <c r="A5272" t="s">
        <v>1</v>
      </c>
      <c r="B5272">
        <v>5267</v>
      </c>
      <c r="C5272">
        <v>6</v>
      </c>
      <c r="D5272">
        <v>90</v>
      </c>
      <c r="E5272">
        <v>-95</v>
      </c>
      <c r="F5272">
        <v>25</v>
      </c>
      <c r="G5272">
        <v>73</v>
      </c>
      <c r="H5272">
        <v>63</v>
      </c>
      <c r="I5272">
        <v>3</v>
      </c>
      <c r="J5272">
        <v>5</v>
      </c>
      <c r="K5272">
        <v>1</v>
      </c>
      <c r="L5272">
        <v>559</v>
      </c>
      <c r="M5272">
        <v>1</v>
      </c>
      <c r="AB5272" t="s">
        <v>1</v>
      </c>
      <c r="AC5272">
        <v>5267</v>
      </c>
      <c r="AD5272">
        <v>6</v>
      </c>
      <c r="AE5272">
        <v>-95</v>
      </c>
      <c r="AF5272">
        <v>25</v>
      </c>
      <c r="AG5272">
        <v>73</v>
      </c>
      <c r="AH5272">
        <v>63</v>
      </c>
      <c r="AI5272">
        <v>559</v>
      </c>
      <c r="AJ5272">
        <v>1</v>
      </c>
    </row>
    <row r="5273" spans="1:36" x14ac:dyDescent="0.3">
      <c r="A5273" t="s">
        <v>1</v>
      </c>
      <c r="B5273">
        <v>5268</v>
      </c>
      <c r="C5273">
        <v>3</v>
      </c>
      <c r="D5273">
        <v>84</v>
      </c>
      <c r="E5273">
        <v>58</v>
      </c>
      <c r="F5273">
        <v>66</v>
      </c>
      <c r="G5273">
        <v>87</v>
      </c>
      <c r="H5273">
        <v>62</v>
      </c>
      <c r="I5273">
        <v>6</v>
      </c>
      <c r="J5273">
        <v>9</v>
      </c>
      <c r="K5273">
        <v>0</v>
      </c>
      <c r="L5273">
        <v>666</v>
      </c>
      <c r="M5273">
        <v>1</v>
      </c>
      <c r="AB5273" t="s">
        <v>1</v>
      </c>
      <c r="AC5273">
        <v>5268</v>
      </c>
      <c r="AD5273">
        <v>3</v>
      </c>
      <c r="AE5273">
        <v>58</v>
      </c>
      <c r="AF5273">
        <v>66</v>
      </c>
      <c r="AG5273">
        <v>87</v>
      </c>
      <c r="AH5273">
        <v>62</v>
      </c>
      <c r="AI5273">
        <v>666</v>
      </c>
      <c r="AJ5273">
        <v>1</v>
      </c>
    </row>
    <row r="5274" spans="1:36" x14ac:dyDescent="0.3">
      <c r="A5274" t="s">
        <v>1</v>
      </c>
      <c r="B5274">
        <v>5269</v>
      </c>
      <c r="C5274">
        <v>6</v>
      </c>
      <c r="D5274">
        <v>23</v>
      </c>
      <c r="E5274">
        <v>157</v>
      </c>
      <c r="F5274">
        <v>69</v>
      </c>
      <c r="G5274">
        <v>138</v>
      </c>
      <c r="H5274">
        <v>70</v>
      </c>
      <c r="I5274">
        <v>9</v>
      </c>
      <c r="J5274">
        <v>10</v>
      </c>
      <c r="K5274">
        <v>0</v>
      </c>
      <c r="L5274">
        <v>716</v>
      </c>
      <c r="M5274">
        <v>1</v>
      </c>
      <c r="AB5274" t="s">
        <v>1</v>
      </c>
      <c r="AC5274">
        <v>5269</v>
      </c>
      <c r="AD5274">
        <v>6</v>
      </c>
      <c r="AE5274">
        <v>157</v>
      </c>
      <c r="AF5274">
        <v>69</v>
      </c>
      <c r="AG5274">
        <v>138</v>
      </c>
      <c r="AH5274">
        <v>70</v>
      </c>
      <c r="AI5274">
        <v>716</v>
      </c>
      <c r="AJ5274">
        <v>1</v>
      </c>
    </row>
    <row r="5275" spans="1:36" x14ac:dyDescent="0.3">
      <c r="A5275" t="s">
        <v>1</v>
      </c>
      <c r="B5275">
        <v>5270</v>
      </c>
      <c r="C5275">
        <v>2</v>
      </c>
      <c r="D5275">
        <v>0</v>
      </c>
      <c r="E5275">
        <v>-275</v>
      </c>
      <c r="F5275">
        <v>70</v>
      </c>
      <c r="G5275">
        <v>74</v>
      </c>
      <c r="H5275">
        <v>64</v>
      </c>
      <c r="I5275">
        <v>3</v>
      </c>
      <c r="J5275">
        <v>11</v>
      </c>
      <c r="K5275">
        <v>0</v>
      </c>
      <c r="L5275">
        <v>544</v>
      </c>
      <c r="M5275">
        <v>1</v>
      </c>
      <c r="AB5275" t="s">
        <v>1</v>
      </c>
      <c r="AC5275">
        <v>5270</v>
      </c>
      <c r="AD5275">
        <v>2</v>
      </c>
      <c r="AE5275">
        <v>-275</v>
      </c>
      <c r="AF5275">
        <v>70</v>
      </c>
      <c r="AG5275">
        <v>74</v>
      </c>
      <c r="AH5275">
        <v>64</v>
      </c>
      <c r="AI5275">
        <v>544</v>
      </c>
      <c r="AJ5275">
        <v>1</v>
      </c>
    </row>
    <row r="5276" spans="1:36" x14ac:dyDescent="0.3">
      <c r="A5276" t="s">
        <v>1</v>
      </c>
      <c r="B5276">
        <v>5271</v>
      </c>
      <c r="C5276">
        <v>4</v>
      </c>
      <c r="D5276">
        <v>0</v>
      </c>
      <c r="E5276">
        <v>-121</v>
      </c>
      <c r="F5276">
        <v>33</v>
      </c>
      <c r="G5276">
        <v>60</v>
      </c>
      <c r="H5276">
        <v>76</v>
      </c>
      <c r="I5276">
        <v>3</v>
      </c>
      <c r="J5276">
        <v>4</v>
      </c>
      <c r="K5276">
        <v>0</v>
      </c>
      <c r="L5276">
        <v>555</v>
      </c>
      <c r="M5276">
        <v>0</v>
      </c>
      <c r="AB5276" t="s">
        <v>1</v>
      </c>
      <c r="AC5276">
        <v>5271</v>
      </c>
      <c r="AD5276">
        <v>4</v>
      </c>
      <c r="AE5276">
        <v>-121</v>
      </c>
      <c r="AF5276">
        <v>33</v>
      </c>
      <c r="AG5276">
        <v>60</v>
      </c>
      <c r="AH5276">
        <v>76</v>
      </c>
      <c r="AI5276">
        <v>555</v>
      </c>
      <c r="AJ5276">
        <v>0</v>
      </c>
    </row>
    <row r="5277" spans="1:36" x14ac:dyDescent="0.3">
      <c r="A5277" t="s">
        <v>1</v>
      </c>
      <c r="B5277">
        <v>5272</v>
      </c>
      <c r="C5277">
        <v>7</v>
      </c>
      <c r="D5277">
        <v>84</v>
      </c>
      <c r="E5277">
        <v>302</v>
      </c>
      <c r="F5277">
        <v>20</v>
      </c>
      <c r="G5277">
        <v>75</v>
      </c>
      <c r="H5277">
        <v>73</v>
      </c>
      <c r="I5277">
        <v>12</v>
      </c>
      <c r="J5277">
        <v>14</v>
      </c>
      <c r="K5277">
        <v>1</v>
      </c>
      <c r="L5277">
        <v>564</v>
      </c>
      <c r="M5277">
        <v>1</v>
      </c>
      <c r="AB5277" t="s">
        <v>1</v>
      </c>
      <c r="AC5277">
        <v>5272</v>
      </c>
      <c r="AD5277">
        <v>7</v>
      </c>
      <c r="AE5277">
        <v>302</v>
      </c>
      <c r="AF5277">
        <v>20</v>
      </c>
      <c r="AG5277">
        <v>75</v>
      </c>
      <c r="AH5277">
        <v>73</v>
      </c>
      <c r="AI5277">
        <v>564</v>
      </c>
      <c r="AJ5277">
        <v>1</v>
      </c>
    </row>
    <row r="5278" spans="1:36" x14ac:dyDescent="0.3">
      <c r="A5278" t="s">
        <v>1</v>
      </c>
      <c r="B5278">
        <v>5273</v>
      </c>
      <c r="C5278">
        <v>8</v>
      </c>
      <c r="D5278">
        <v>0</v>
      </c>
      <c r="E5278">
        <v>84</v>
      </c>
      <c r="F5278">
        <v>57</v>
      </c>
      <c r="G5278">
        <v>148</v>
      </c>
      <c r="H5278">
        <v>94</v>
      </c>
      <c r="I5278">
        <v>12</v>
      </c>
      <c r="J5278">
        <v>20</v>
      </c>
      <c r="K5278">
        <v>0</v>
      </c>
      <c r="L5278">
        <v>686</v>
      </c>
      <c r="M5278">
        <v>1</v>
      </c>
      <c r="AB5278" t="s">
        <v>1</v>
      </c>
      <c r="AC5278">
        <v>5273</v>
      </c>
      <c r="AD5278">
        <v>8</v>
      </c>
      <c r="AE5278">
        <v>84</v>
      </c>
      <c r="AF5278">
        <v>57</v>
      </c>
      <c r="AG5278">
        <v>148</v>
      </c>
      <c r="AH5278">
        <v>94</v>
      </c>
      <c r="AI5278">
        <v>686</v>
      </c>
      <c r="AJ5278">
        <v>1</v>
      </c>
    </row>
    <row r="5279" spans="1:36" x14ac:dyDescent="0.3">
      <c r="A5279" t="s">
        <v>1</v>
      </c>
      <c r="B5279">
        <v>5274</v>
      </c>
      <c r="C5279">
        <v>4</v>
      </c>
      <c r="D5279">
        <v>35</v>
      </c>
      <c r="E5279">
        <v>-1</v>
      </c>
      <c r="F5279">
        <v>6</v>
      </c>
      <c r="G5279">
        <v>34</v>
      </c>
      <c r="H5279">
        <v>59</v>
      </c>
      <c r="I5279">
        <v>0</v>
      </c>
      <c r="J5279">
        <v>6</v>
      </c>
      <c r="K5279">
        <v>0</v>
      </c>
      <c r="L5279">
        <v>419</v>
      </c>
      <c r="M5279">
        <v>0</v>
      </c>
      <c r="AB5279" t="s">
        <v>1</v>
      </c>
      <c r="AC5279">
        <v>5274</v>
      </c>
      <c r="AD5279">
        <v>4</v>
      </c>
      <c r="AE5279">
        <v>-1</v>
      </c>
      <c r="AF5279">
        <v>6</v>
      </c>
      <c r="AG5279">
        <v>34</v>
      </c>
      <c r="AH5279">
        <v>59</v>
      </c>
      <c r="AI5279">
        <v>419</v>
      </c>
      <c r="AJ5279">
        <v>0</v>
      </c>
    </row>
    <row r="5280" spans="1:36" x14ac:dyDescent="0.3">
      <c r="A5280" t="s">
        <v>1</v>
      </c>
      <c r="B5280">
        <v>5275</v>
      </c>
      <c r="C5280">
        <v>8</v>
      </c>
      <c r="D5280">
        <v>70</v>
      </c>
      <c r="E5280">
        <v>181</v>
      </c>
      <c r="F5280">
        <v>58</v>
      </c>
      <c r="G5280">
        <v>149</v>
      </c>
      <c r="H5280">
        <v>101</v>
      </c>
      <c r="I5280">
        <v>5</v>
      </c>
      <c r="J5280">
        <v>14</v>
      </c>
      <c r="K5280">
        <v>0</v>
      </c>
      <c r="L5280">
        <v>597</v>
      </c>
      <c r="M5280">
        <v>1</v>
      </c>
      <c r="AB5280" t="s">
        <v>1</v>
      </c>
      <c r="AC5280">
        <v>5275</v>
      </c>
      <c r="AD5280">
        <v>8</v>
      </c>
      <c r="AE5280">
        <v>181</v>
      </c>
      <c r="AF5280">
        <v>58</v>
      </c>
      <c r="AG5280">
        <v>149</v>
      </c>
      <c r="AH5280">
        <v>101</v>
      </c>
      <c r="AI5280">
        <v>597</v>
      </c>
      <c r="AJ5280">
        <v>1</v>
      </c>
    </row>
    <row r="5281" spans="1:36" x14ac:dyDescent="0.3">
      <c r="A5281" t="s">
        <v>1</v>
      </c>
      <c r="B5281">
        <v>5276</v>
      </c>
      <c r="C5281">
        <v>1</v>
      </c>
      <c r="D5281">
        <v>0</v>
      </c>
      <c r="E5281">
        <v>-161</v>
      </c>
      <c r="F5281">
        <v>20</v>
      </c>
      <c r="G5281">
        <v>25</v>
      </c>
      <c r="H5281">
        <v>55</v>
      </c>
      <c r="I5281">
        <v>7</v>
      </c>
      <c r="J5281">
        <v>8</v>
      </c>
      <c r="K5281">
        <v>1</v>
      </c>
      <c r="L5281">
        <v>363</v>
      </c>
      <c r="M5281">
        <v>0</v>
      </c>
      <c r="AB5281" t="s">
        <v>1</v>
      </c>
      <c r="AC5281">
        <v>5276</v>
      </c>
      <c r="AD5281">
        <v>1</v>
      </c>
      <c r="AE5281">
        <v>-161</v>
      </c>
      <c r="AF5281">
        <v>20</v>
      </c>
      <c r="AG5281">
        <v>25</v>
      </c>
      <c r="AH5281">
        <v>55</v>
      </c>
      <c r="AI5281">
        <v>363</v>
      </c>
      <c r="AJ5281">
        <v>0</v>
      </c>
    </row>
    <row r="5282" spans="1:36" x14ac:dyDescent="0.3">
      <c r="A5282" t="s">
        <v>1</v>
      </c>
      <c r="B5282">
        <v>5277</v>
      </c>
      <c r="C5282">
        <v>9</v>
      </c>
      <c r="D5282">
        <v>87</v>
      </c>
      <c r="E5282">
        <v>533</v>
      </c>
      <c r="F5282">
        <v>2</v>
      </c>
      <c r="G5282">
        <v>53</v>
      </c>
      <c r="H5282">
        <v>44</v>
      </c>
      <c r="I5282">
        <v>8</v>
      </c>
      <c r="J5282">
        <v>9</v>
      </c>
      <c r="K5282">
        <v>0</v>
      </c>
      <c r="L5282">
        <v>730</v>
      </c>
      <c r="M5282">
        <v>1</v>
      </c>
      <c r="AB5282" t="s">
        <v>1</v>
      </c>
      <c r="AC5282">
        <v>5277</v>
      </c>
      <c r="AD5282">
        <v>9</v>
      </c>
      <c r="AE5282">
        <v>533</v>
      </c>
      <c r="AF5282">
        <v>2</v>
      </c>
      <c r="AG5282">
        <v>53</v>
      </c>
      <c r="AH5282">
        <v>44</v>
      </c>
      <c r="AI5282">
        <v>730</v>
      </c>
      <c r="AJ5282">
        <v>1</v>
      </c>
    </row>
    <row r="5283" spans="1:36" x14ac:dyDescent="0.3">
      <c r="A5283" t="s">
        <v>1</v>
      </c>
      <c r="B5283">
        <v>5278</v>
      </c>
      <c r="C5283">
        <v>9</v>
      </c>
      <c r="D5283">
        <v>2</v>
      </c>
      <c r="E5283">
        <v>395</v>
      </c>
      <c r="F5283">
        <v>87</v>
      </c>
      <c r="G5283">
        <v>219</v>
      </c>
      <c r="H5283">
        <v>145</v>
      </c>
      <c r="I5283">
        <v>3</v>
      </c>
      <c r="J5283">
        <v>5</v>
      </c>
      <c r="K5283">
        <v>0</v>
      </c>
      <c r="L5283">
        <v>807</v>
      </c>
      <c r="M5283">
        <v>1</v>
      </c>
      <c r="AB5283" t="s">
        <v>1</v>
      </c>
      <c r="AC5283">
        <v>5278</v>
      </c>
      <c r="AD5283">
        <v>9</v>
      </c>
      <c r="AE5283">
        <v>395</v>
      </c>
      <c r="AF5283">
        <v>87</v>
      </c>
      <c r="AG5283">
        <v>219</v>
      </c>
      <c r="AH5283">
        <v>145</v>
      </c>
      <c r="AI5283">
        <v>807</v>
      </c>
      <c r="AJ5283">
        <v>1</v>
      </c>
    </row>
    <row r="5284" spans="1:36" x14ac:dyDescent="0.3">
      <c r="A5284" t="s">
        <v>1</v>
      </c>
      <c r="B5284">
        <v>5279</v>
      </c>
      <c r="C5284">
        <v>10</v>
      </c>
      <c r="D5284">
        <v>45</v>
      </c>
      <c r="E5284">
        <v>446</v>
      </c>
      <c r="F5284">
        <v>77</v>
      </c>
      <c r="G5284">
        <v>217</v>
      </c>
      <c r="H5284">
        <v>121</v>
      </c>
      <c r="I5284">
        <v>3</v>
      </c>
      <c r="J5284">
        <v>8</v>
      </c>
      <c r="K5284">
        <v>0</v>
      </c>
      <c r="L5284">
        <v>710</v>
      </c>
      <c r="M5284">
        <v>1</v>
      </c>
      <c r="AB5284" t="s">
        <v>1</v>
      </c>
      <c r="AC5284">
        <v>5279</v>
      </c>
      <c r="AD5284">
        <v>10</v>
      </c>
      <c r="AE5284">
        <v>446</v>
      </c>
      <c r="AF5284">
        <v>77</v>
      </c>
      <c r="AG5284">
        <v>217</v>
      </c>
      <c r="AH5284">
        <v>121</v>
      </c>
      <c r="AI5284">
        <v>710</v>
      </c>
      <c r="AJ5284">
        <v>1</v>
      </c>
    </row>
    <row r="5285" spans="1:36" x14ac:dyDescent="0.3">
      <c r="A5285" t="s">
        <v>1</v>
      </c>
      <c r="B5285">
        <v>5280</v>
      </c>
      <c r="C5285">
        <v>8</v>
      </c>
      <c r="D5285">
        <v>0</v>
      </c>
      <c r="E5285">
        <v>351</v>
      </c>
      <c r="F5285">
        <v>56</v>
      </c>
      <c r="G5285">
        <v>149</v>
      </c>
      <c r="H5285">
        <v>97</v>
      </c>
      <c r="I5285">
        <v>3</v>
      </c>
      <c r="J5285">
        <v>5</v>
      </c>
      <c r="K5285">
        <v>0</v>
      </c>
      <c r="L5285">
        <v>742</v>
      </c>
      <c r="M5285">
        <v>1</v>
      </c>
      <c r="AB5285" t="s">
        <v>1</v>
      </c>
      <c r="AC5285">
        <v>5280</v>
      </c>
      <c r="AD5285">
        <v>8</v>
      </c>
      <c r="AE5285">
        <v>351</v>
      </c>
      <c r="AF5285">
        <v>56</v>
      </c>
      <c r="AG5285">
        <v>149</v>
      </c>
      <c r="AH5285">
        <v>97</v>
      </c>
      <c r="AI5285">
        <v>742</v>
      </c>
      <c r="AJ5285">
        <v>1</v>
      </c>
    </row>
    <row r="5286" spans="1:36" x14ac:dyDescent="0.3">
      <c r="A5286" t="s">
        <v>1</v>
      </c>
      <c r="B5286">
        <v>5281</v>
      </c>
      <c r="C5286">
        <v>4</v>
      </c>
      <c r="D5286">
        <v>0</v>
      </c>
      <c r="E5286">
        <v>239</v>
      </c>
      <c r="F5286">
        <v>0</v>
      </c>
      <c r="G5286">
        <v>25</v>
      </c>
      <c r="H5286">
        <v>13</v>
      </c>
      <c r="I5286">
        <v>9</v>
      </c>
      <c r="J5286">
        <v>12</v>
      </c>
      <c r="K5286">
        <v>0</v>
      </c>
      <c r="L5286">
        <v>647</v>
      </c>
      <c r="M5286">
        <v>1</v>
      </c>
      <c r="AB5286" t="s">
        <v>1</v>
      </c>
      <c r="AC5286">
        <v>5281</v>
      </c>
      <c r="AD5286">
        <v>4</v>
      </c>
      <c r="AE5286">
        <v>239</v>
      </c>
      <c r="AF5286">
        <v>0</v>
      </c>
      <c r="AG5286">
        <v>25</v>
      </c>
      <c r="AH5286">
        <v>13</v>
      </c>
      <c r="AI5286">
        <v>647</v>
      </c>
      <c r="AJ5286">
        <v>1</v>
      </c>
    </row>
    <row r="5287" spans="1:36" x14ac:dyDescent="0.3">
      <c r="A5287" t="s">
        <v>1</v>
      </c>
      <c r="B5287">
        <v>5282</v>
      </c>
      <c r="C5287">
        <v>7</v>
      </c>
      <c r="D5287">
        <v>0</v>
      </c>
      <c r="E5287">
        <v>339</v>
      </c>
      <c r="F5287">
        <v>39</v>
      </c>
      <c r="G5287">
        <v>100</v>
      </c>
      <c r="H5287">
        <v>61</v>
      </c>
      <c r="I5287">
        <v>0</v>
      </c>
      <c r="J5287">
        <v>1</v>
      </c>
      <c r="K5287">
        <v>0</v>
      </c>
      <c r="L5287">
        <v>753</v>
      </c>
      <c r="M5287">
        <v>1</v>
      </c>
      <c r="AB5287" t="s">
        <v>1</v>
      </c>
      <c r="AC5287">
        <v>5282</v>
      </c>
      <c r="AD5287">
        <v>7</v>
      </c>
      <c r="AE5287">
        <v>339</v>
      </c>
      <c r="AF5287">
        <v>39</v>
      </c>
      <c r="AG5287">
        <v>100</v>
      </c>
      <c r="AH5287">
        <v>61</v>
      </c>
      <c r="AI5287">
        <v>753</v>
      </c>
      <c r="AJ5287">
        <v>1</v>
      </c>
    </row>
    <row r="5288" spans="1:36" x14ac:dyDescent="0.3">
      <c r="A5288" t="s">
        <v>1</v>
      </c>
      <c r="B5288">
        <v>5283</v>
      </c>
      <c r="C5288">
        <v>1</v>
      </c>
      <c r="D5288">
        <v>0</v>
      </c>
      <c r="E5288">
        <v>87</v>
      </c>
      <c r="F5288">
        <v>8</v>
      </c>
      <c r="G5288">
        <v>14</v>
      </c>
      <c r="H5288">
        <v>8</v>
      </c>
      <c r="I5288">
        <v>8</v>
      </c>
      <c r="J5288">
        <v>12</v>
      </c>
      <c r="K5288">
        <v>1</v>
      </c>
      <c r="L5288">
        <v>653</v>
      </c>
      <c r="M5288">
        <v>1</v>
      </c>
      <c r="AB5288" t="s">
        <v>1</v>
      </c>
      <c r="AC5288">
        <v>5283</v>
      </c>
      <c r="AD5288">
        <v>1</v>
      </c>
      <c r="AE5288">
        <v>87</v>
      </c>
      <c r="AF5288">
        <v>8</v>
      </c>
      <c r="AG5288">
        <v>14</v>
      </c>
      <c r="AH5288">
        <v>8</v>
      </c>
      <c r="AI5288">
        <v>653</v>
      </c>
      <c r="AJ5288">
        <v>1</v>
      </c>
    </row>
    <row r="5289" spans="1:36" x14ac:dyDescent="0.3">
      <c r="A5289" t="s">
        <v>1</v>
      </c>
      <c r="B5289">
        <v>5284</v>
      </c>
      <c r="C5289">
        <v>1</v>
      </c>
      <c r="D5289">
        <v>0</v>
      </c>
      <c r="E5289">
        <v>-132</v>
      </c>
      <c r="F5289">
        <v>5</v>
      </c>
      <c r="G5289">
        <v>16</v>
      </c>
      <c r="H5289">
        <v>19</v>
      </c>
      <c r="I5289">
        <v>7</v>
      </c>
      <c r="J5289">
        <v>15</v>
      </c>
      <c r="K5289">
        <v>1</v>
      </c>
      <c r="L5289">
        <v>550</v>
      </c>
      <c r="M5289">
        <v>0</v>
      </c>
      <c r="AB5289" t="s">
        <v>1</v>
      </c>
      <c r="AC5289">
        <v>5284</v>
      </c>
      <c r="AD5289">
        <v>1</v>
      </c>
      <c r="AE5289">
        <v>-132</v>
      </c>
      <c r="AF5289">
        <v>5</v>
      </c>
      <c r="AG5289">
        <v>16</v>
      </c>
      <c r="AH5289">
        <v>19</v>
      </c>
      <c r="AI5289">
        <v>550</v>
      </c>
      <c r="AJ5289">
        <v>0</v>
      </c>
    </row>
    <row r="5290" spans="1:36" x14ac:dyDescent="0.3">
      <c r="A5290" t="s">
        <v>1</v>
      </c>
      <c r="B5290">
        <v>5285</v>
      </c>
      <c r="C5290">
        <v>2</v>
      </c>
      <c r="D5290">
        <v>0</v>
      </c>
      <c r="E5290">
        <v>-106</v>
      </c>
      <c r="F5290">
        <v>17</v>
      </c>
      <c r="G5290">
        <v>32</v>
      </c>
      <c r="H5290">
        <v>30</v>
      </c>
      <c r="I5290">
        <v>7</v>
      </c>
      <c r="J5290">
        <v>9</v>
      </c>
      <c r="K5290">
        <v>0</v>
      </c>
      <c r="L5290">
        <v>496</v>
      </c>
      <c r="M5290">
        <v>0</v>
      </c>
      <c r="AB5290" t="s">
        <v>1</v>
      </c>
      <c r="AC5290">
        <v>5285</v>
      </c>
      <c r="AD5290">
        <v>2</v>
      </c>
      <c r="AE5290">
        <v>-106</v>
      </c>
      <c r="AF5290">
        <v>17</v>
      </c>
      <c r="AG5290">
        <v>32</v>
      </c>
      <c r="AH5290">
        <v>30</v>
      </c>
      <c r="AI5290">
        <v>496</v>
      </c>
      <c r="AJ5290">
        <v>0</v>
      </c>
    </row>
    <row r="5291" spans="1:36" x14ac:dyDescent="0.3">
      <c r="A5291" t="s">
        <v>1</v>
      </c>
      <c r="B5291">
        <v>5286</v>
      </c>
      <c r="C5291">
        <v>2</v>
      </c>
      <c r="D5291">
        <v>40</v>
      </c>
      <c r="E5291">
        <v>-175</v>
      </c>
      <c r="F5291">
        <v>99</v>
      </c>
      <c r="G5291">
        <v>88</v>
      </c>
      <c r="H5291">
        <v>94</v>
      </c>
      <c r="I5291">
        <v>13</v>
      </c>
      <c r="J5291">
        <v>19</v>
      </c>
      <c r="K5291">
        <v>0</v>
      </c>
      <c r="L5291">
        <v>548</v>
      </c>
      <c r="M5291">
        <v>0</v>
      </c>
      <c r="AB5291" t="s">
        <v>1</v>
      </c>
      <c r="AC5291">
        <v>5286</v>
      </c>
      <c r="AD5291">
        <v>2</v>
      </c>
      <c r="AE5291">
        <v>-175</v>
      </c>
      <c r="AF5291">
        <v>99</v>
      </c>
      <c r="AG5291">
        <v>88</v>
      </c>
      <c r="AH5291">
        <v>94</v>
      </c>
      <c r="AI5291">
        <v>548</v>
      </c>
      <c r="AJ5291">
        <v>0</v>
      </c>
    </row>
    <row r="5292" spans="1:36" x14ac:dyDescent="0.3">
      <c r="A5292" t="s">
        <v>1</v>
      </c>
      <c r="B5292">
        <v>5287</v>
      </c>
      <c r="C5292">
        <v>4</v>
      </c>
      <c r="D5292">
        <v>92</v>
      </c>
      <c r="E5292">
        <v>-100</v>
      </c>
      <c r="F5292">
        <v>87</v>
      </c>
      <c r="G5292">
        <v>115</v>
      </c>
      <c r="H5292">
        <v>97</v>
      </c>
      <c r="I5292">
        <v>9</v>
      </c>
      <c r="J5292">
        <v>10</v>
      </c>
      <c r="K5292">
        <v>0</v>
      </c>
      <c r="L5292">
        <v>553</v>
      </c>
      <c r="M5292">
        <v>1</v>
      </c>
      <c r="AB5292" t="s">
        <v>1</v>
      </c>
      <c r="AC5292">
        <v>5287</v>
      </c>
      <c r="AD5292">
        <v>4</v>
      </c>
      <c r="AE5292">
        <v>-100</v>
      </c>
      <c r="AF5292">
        <v>87</v>
      </c>
      <c r="AG5292">
        <v>115</v>
      </c>
      <c r="AH5292">
        <v>97</v>
      </c>
      <c r="AI5292">
        <v>553</v>
      </c>
      <c r="AJ5292">
        <v>1</v>
      </c>
    </row>
    <row r="5293" spans="1:36" x14ac:dyDescent="0.3">
      <c r="A5293" t="s">
        <v>1</v>
      </c>
      <c r="B5293">
        <v>5288</v>
      </c>
      <c r="C5293">
        <v>8</v>
      </c>
      <c r="D5293">
        <v>57</v>
      </c>
      <c r="E5293">
        <v>159</v>
      </c>
      <c r="F5293">
        <v>53</v>
      </c>
      <c r="G5293">
        <v>131</v>
      </c>
      <c r="H5293">
        <v>94</v>
      </c>
      <c r="I5293">
        <v>2</v>
      </c>
      <c r="J5293">
        <v>4</v>
      </c>
      <c r="K5293">
        <v>1</v>
      </c>
      <c r="L5293">
        <v>712</v>
      </c>
      <c r="M5293">
        <v>1</v>
      </c>
      <c r="AB5293" t="s">
        <v>1</v>
      </c>
      <c r="AC5293">
        <v>5288</v>
      </c>
      <c r="AD5293">
        <v>8</v>
      </c>
      <c r="AE5293">
        <v>159</v>
      </c>
      <c r="AF5293">
        <v>53</v>
      </c>
      <c r="AG5293">
        <v>131</v>
      </c>
      <c r="AH5293">
        <v>94</v>
      </c>
      <c r="AI5293">
        <v>712</v>
      </c>
      <c r="AJ5293">
        <v>1</v>
      </c>
    </row>
    <row r="5294" spans="1:36" x14ac:dyDescent="0.3">
      <c r="A5294" t="s">
        <v>1</v>
      </c>
      <c r="B5294">
        <v>5289</v>
      </c>
      <c r="C5294">
        <v>9</v>
      </c>
      <c r="D5294">
        <v>0</v>
      </c>
      <c r="E5294">
        <v>335</v>
      </c>
      <c r="F5294">
        <v>46</v>
      </c>
      <c r="G5294">
        <v>132</v>
      </c>
      <c r="H5294">
        <v>72</v>
      </c>
      <c r="I5294">
        <v>3</v>
      </c>
      <c r="J5294">
        <v>10</v>
      </c>
      <c r="K5294">
        <v>0</v>
      </c>
      <c r="L5294">
        <v>740</v>
      </c>
      <c r="M5294">
        <v>1</v>
      </c>
      <c r="AB5294" t="s">
        <v>1</v>
      </c>
      <c r="AC5294">
        <v>5289</v>
      </c>
      <c r="AD5294">
        <v>9</v>
      </c>
      <c r="AE5294">
        <v>335</v>
      </c>
      <c r="AF5294">
        <v>46</v>
      </c>
      <c r="AG5294">
        <v>132</v>
      </c>
      <c r="AH5294">
        <v>72</v>
      </c>
      <c r="AI5294">
        <v>740</v>
      </c>
      <c r="AJ5294">
        <v>1</v>
      </c>
    </row>
    <row r="5295" spans="1:36" x14ac:dyDescent="0.3">
      <c r="A5295" t="s">
        <v>1</v>
      </c>
      <c r="B5295">
        <v>5290</v>
      </c>
      <c r="C5295">
        <v>5</v>
      </c>
      <c r="D5295">
        <v>88</v>
      </c>
      <c r="E5295">
        <v>-184</v>
      </c>
      <c r="F5295">
        <v>29</v>
      </c>
      <c r="G5295">
        <v>69</v>
      </c>
      <c r="H5295">
        <v>62</v>
      </c>
      <c r="I5295">
        <v>9</v>
      </c>
      <c r="J5295">
        <v>15</v>
      </c>
      <c r="K5295">
        <v>1</v>
      </c>
      <c r="L5295">
        <v>408</v>
      </c>
      <c r="M5295">
        <v>1</v>
      </c>
      <c r="AB5295" t="s">
        <v>1</v>
      </c>
      <c r="AC5295">
        <v>5290</v>
      </c>
      <c r="AD5295">
        <v>5</v>
      </c>
      <c r="AE5295">
        <v>-184</v>
      </c>
      <c r="AF5295">
        <v>29</v>
      </c>
      <c r="AG5295">
        <v>69</v>
      </c>
      <c r="AH5295">
        <v>62</v>
      </c>
      <c r="AI5295">
        <v>408</v>
      </c>
      <c r="AJ5295">
        <v>1</v>
      </c>
    </row>
    <row r="5296" spans="1:36" x14ac:dyDescent="0.3">
      <c r="A5296" t="s">
        <v>1</v>
      </c>
      <c r="B5296">
        <v>5291</v>
      </c>
      <c r="C5296">
        <v>8</v>
      </c>
      <c r="D5296">
        <v>95</v>
      </c>
      <c r="E5296">
        <v>134</v>
      </c>
      <c r="F5296">
        <v>88</v>
      </c>
      <c r="G5296">
        <v>198</v>
      </c>
      <c r="H5296">
        <v>101</v>
      </c>
      <c r="I5296">
        <v>2</v>
      </c>
      <c r="J5296">
        <v>3</v>
      </c>
      <c r="K5296">
        <v>0</v>
      </c>
      <c r="L5296">
        <v>738</v>
      </c>
      <c r="M5296">
        <v>1</v>
      </c>
      <c r="AB5296" t="s">
        <v>1</v>
      </c>
      <c r="AC5296">
        <v>5291</v>
      </c>
      <c r="AD5296">
        <v>8</v>
      </c>
      <c r="AE5296">
        <v>134</v>
      </c>
      <c r="AF5296">
        <v>88</v>
      </c>
      <c r="AG5296">
        <v>198</v>
      </c>
      <c r="AH5296">
        <v>101</v>
      </c>
      <c r="AI5296">
        <v>738</v>
      </c>
      <c r="AJ5296">
        <v>1</v>
      </c>
    </row>
    <row r="5297" spans="1:36" x14ac:dyDescent="0.3">
      <c r="A5297" t="s">
        <v>1</v>
      </c>
      <c r="B5297">
        <v>5292</v>
      </c>
      <c r="C5297">
        <v>4</v>
      </c>
      <c r="D5297">
        <v>5</v>
      </c>
      <c r="E5297">
        <v>-94</v>
      </c>
      <c r="F5297">
        <v>37</v>
      </c>
      <c r="G5297">
        <v>67</v>
      </c>
      <c r="H5297">
        <v>47</v>
      </c>
      <c r="I5297">
        <v>19</v>
      </c>
      <c r="J5297">
        <v>20</v>
      </c>
      <c r="K5297">
        <v>0</v>
      </c>
      <c r="L5297">
        <v>533</v>
      </c>
      <c r="M5297">
        <v>1</v>
      </c>
      <c r="AB5297" t="s">
        <v>1</v>
      </c>
      <c r="AC5297">
        <v>5292</v>
      </c>
      <c r="AD5297">
        <v>4</v>
      </c>
      <c r="AE5297">
        <v>-94</v>
      </c>
      <c r="AF5297">
        <v>37</v>
      </c>
      <c r="AG5297">
        <v>67</v>
      </c>
      <c r="AH5297">
        <v>47</v>
      </c>
      <c r="AI5297">
        <v>533</v>
      </c>
      <c r="AJ5297">
        <v>1</v>
      </c>
    </row>
    <row r="5298" spans="1:36" x14ac:dyDescent="0.3">
      <c r="A5298" t="s">
        <v>1</v>
      </c>
      <c r="B5298">
        <v>5293</v>
      </c>
      <c r="C5298">
        <v>5</v>
      </c>
      <c r="D5298">
        <v>0</v>
      </c>
      <c r="E5298">
        <v>128</v>
      </c>
      <c r="F5298">
        <v>29</v>
      </c>
      <c r="G5298">
        <v>71</v>
      </c>
      <c r="H5298">
        <v>47</v>
      </c>
      <c r="I5298">
        <v>2</v>
      </c>
      <c r="J5298">
        <v>12</v>
      </c>
      <c r="K5298">
        <v>0</v>
      </c>
      <c r="L5298">
        <v>615</v>
      </c>
      <c r="M5298">
        <v>1</v>
      </c>
      <c r="AB5298" t="s">
        <v>1</v>
      </c>
      <c r="AC5298">
        <v>5293</v>
      </c>
      <c r="AD5298">
        <v>5</v>
      </c>
      <c r="AE5298">
        <v>128</v>
      </c>
      <c r="AF5298">
        <v>29</v>
      </c>
      <c r="AG5298">
        <v>71</v>
      </c>
      <c r="AH5298">
        <v>47</v>
      </c>
      <c r="AI5298">
        <v>615</v>
      </c>
      <c r="AJ5298">
        <v>1</v>
      </c>
    </row>
    <row r="5299" spans="1:36" x14ac:dyDescent="0.3">
      <c r="A5299" t="s">
        <v>1</v>
      </c>
      <c r="B5299">
        <v>5294</v>
      </c>
      <c r="C5299">
        <v>1</v>
      </c>
      <c r="D5299">
        <v>0</v>
      </c>
      <c r="E5299">
        <v>-244</v>
      </c>
      <c r="F5299">
        <v>1</v>
      </c>
      <c r="G5299">
        <v>14</v>
      </c>
      <c r="H5299">
        <v>43</v>
      </c>
      <c r="I5299">
        <v>10</v>
      </c>
      <c r="J5299">
        <v>16</v>
      </c>
      <c r="K5299">
        <v>0</v>
      </c>
      <c r="L5299">
        <v>394</v>
      </c>
      <c r="M5299">
        <v>0</v>
      </c>
      <c r="AB5299" t="s">
        <v>1</v>
      </c>
      <c r="AC5299">
        <v>5294</v>
      </c>
      <c r="AD5299">
        <v>1</v>
      </c>
      <c r="AE5299">
        <v>-244</v>
      </c>
      <c r="AF5299">
        <v>1</v>
      </c>
      <c r="AG5299">
        <v>14</v>
      </c>
      <c r="AH5299">
        <v>43</v>
      </c>
      <c r="AI5299">
        <v>394</v>
      </c>
      <c r="AJ5299">
        <v>0</v>
      </c>
    </row>
    <row r="5300" spans="1:36" x14ac:dyDescent="0.3">
      <c r="A5300" t="s">
        <v>1</v>
      </c>
      <c r="B5300">
        <v>5295</v>
      </c>
      <c r="C5300">
        <v>7</v>
      </c>
      <c r="D5300">
        <v>8</v>
      </c>
      <c r="E5300">
        <v>-61</v>
      </c>
      <c r="F5300">
        <v>17</v>
      </c>
      <c r="G5300">
        <v>69</v>
      </c>
      <c r="H5300">
        <v>69</v>
      </c>
      <c r="I5300">
        <v>1</v>
      </c>
      <c r="J5300">
        <v>10</v>
      </c>
      <c r="K5300">
        <v>0</v>
      </c>
      <c r="L5300">
        <v>603</v>
      </c>
      <c r="M5300">
        <v>1</v>
      </c>
      <c r="AB5300" t="s">
        <v>1</v>
      </c>
      <c r="AC5300">
        <v>5295</v>
      </c>
      <c r="AD5300">
        <v>7</v>
      </c>
      <c r="AE5300">
        <v>-61</v>
      </c>
      <c r="AF5300">
        <v>17</v>
      </c>
      <c r="AG5300">
        <v>69</v>
      </c>
      <c r="AH5300">
        <v>69</v>
      </c>
      <c r="AI5300">
        <v>603</v>
      </c>
      <c r="AJ5300">
        <v>1</v>
      </c>
    </row>
    <row r="5301" spans="1:36" x14ac:dyDescent="0.3">
      <c r="A5301" t="s">
        <v>1</v>
      </c>
      <c r="B5301">
        <v>5296</v>
      </c>
      <c r="C5301">
        <v>3</v>
      </c>
      <c r="D5301">
        <v>0</v>
      </c>
      <c r="E5301">
        <v>186</v>
      </c>
      <c r="F5301">
        <v>36</v>
      </c>
      <c r="G5301">
        <v>53</v>
      </c>
      <c r="H5301">
        <v>48</v>
      </c>
      <c r="I5301">
        <v>5</v>
      </c>
      <c r="J5301">
        <v>9</v>
      </c>
      <c r="K5301">
        <v>0</v>
      </c>
      <c r="L5301">
        <v>511</v>
      </c>
      <c r="M5301">
        <v>1</v>
      </c>
      <c r="AB5301" t="s">
        <v>1</v>
      </c>
      <c r="AC5301">
        <v>5296</v>
      </c>
      <c r="AD5301">
        <v>3</v>
      </c>
      <c r="AE5301">
        <v>186</v>
      </c>
      <c r="AF5301">
        <v>36</v>
      </c>
      <c r="AG5301">
        <v>53</v>
      </c>
      <c r="AH5301">
        <v>48</v>
      </c>
      <c r="AI5301">
        <v>511</v>
      </c>
      <c r="AJ5301">
        <v>1</v>
      </c>
    </row>
    <row r="5302" spans="1:36" x14ac:dyDescent="0.3">
      <c r="A5302" t="s">
        <v>1</v>
      </c>
      <c r="B5302">
        <v>5297</v>
      </c>
      <c r="C5302">
        <v>4</v>
      </c>
      <c r="D5302">
        <v>0</v>
      </c>
      <c r="E5302">
        <v>-49</v>
      </c>
      <c r="F5302">
        <v>19</v>
      </c>
      <c r="G5302">
        <v>48</v>
      </c>
      <c r="H5302">
        <v>43</v>
      </c>
      <c r="I5302">
        <v>10</v>
      </c>
      <c r="J5302">
        <v>12</v>
      </c>
      <c r="K5302">
        <v>1</v>
      </c>
      <c r="L5302">
        <v>630</v>
      </c>
      <c r="M5302">
        <v>0</v>
      </c>
      <c r="AB5302" t="s">
        <v>1</v>
      </c>
      <c r="AC5302">
        <v>5297</v>
      </c>
      <c r="AD5302">
        <v>4</v>
      </c>
      <c r="AE5302">
        <v>-49</v>
      </c>
      <c r="AF5302">
        <v>19</v>
      </c>
      <c r="AG5302">
        <v>48</v>
      </c>
      <c r="AH5302">
        <v>43</v>
      </c>
      <c r="AI5302">
        <v>630</v>
      </c>
      <c r="AJ5302">
        <v>0</v>
      </c>
    </row>
    <row r="5303" spans="1:36" x14ac:dyDescent="0.3">
      <c r="A5303" t="s">
        <v>1</v>
      </c>
      <c r="B5303">
        <v>5298</v>
      </c>
      <c r="C5303">
        <v>4</v>
      </c>
      <c r="D5303">
        <v>0</v>
      </c>
      <c r="E5303">
        <v>-63</v>
      </c>
      <c r="F5303">
        <v>0</v>
      </c>
      <c r="G5303">
        <v>27</v>
      </c>
      <c r="H5303">
        <v>44</v>
      </c>
      <c r="I5303">
        <v>6</v>
      </c>
      <c r="J5303">
        <v>10</v>
      </c>
      <c r="K5303">
        <v>0</v>
      </c>
      <c r="L5303">
        <v>426</v>
      </c>
      <c r="M5303">
        <v>0</v>
      </c>
      <c r="AB5303" t="s">
        <v>1</v>
      </c>
      <c r="AC5303">
        <v>5298</v>
      </c>
      <c r="AD5303">
        <v>4</v>
      </c>
      <c r="AE5303">
        <v>-63</v>
      </c>
      <c r="AF5303">
        <v>0</v>
      </c>
      <c r="AG5303">
        <v>27</v>
      </c>
      <c r="AH5303">
        <v>44</v>
      </c>
      <c r="AI5303">
        <v>426</v>
      </c>
      <c r="AJ5303">
        <v>0</v>
      </c>
    </row>
    <row r="5304" spans="1:36" x14ac:dyDescent="0.3">
      <c r="A5304" t="s">
        <v>1</v>
      </c>
      <c r="B5304">
        <v>5299</v>
      </c>
      <c r="C5304">
        <v>3</v>
      </c>
      <c r="D5304">
        <v>0</v>
      </c>
      <c r="E5304">
        <v>94</v>
      </c>
      <c r="F5304">
        <v>4</v>
      </c>
      <c r="G5304">
        <v>23</v>
      </c>
      <c r="H5304">
        <v>16</v>
      </c>
      <c r="I5304">
        <v>7</v>
      </c>
      <c r="J5304">
        <v>14</v>
      </c>
      <c r="K5304">
        <v>0</v>
      </c>
      <c r="L5304">
        <v>602</v>
      </c>
      <c r="M5304">
        <v>0</v>
      </c>
      <c r="AB5304" t="s">
        <v>1</v>
      </c>
      <c r="AC5304">
        <v>5299</v>
      </c>
      <c r="AD5304">
        <v>3</v>
      </c>
      <c r="AE5304">
        <v>94</v>
      </c>
      <c r="AF5304">
        <v>4</v>
      </c>
      <c r="AG5304">
        <v>23</v>
      </c>
      <c r="AH5304">
        <v>16</v>
      </c>
      <c r="AI5304">
        <v>602</v>
      </c>
      <c r="AJ5304">
        <v>0</v>
      </c>
    </row>
    <row r="5305" spans="1:36" x14ac:dyDescent="0.3">
      <c r="A5305" t="s">
        <v>1</v>
      </c>
      <c r="B5305">
        <v>5300</v>
      </c>
      <c r="C5305">
        <v>4</v>
      </c>
      <c r="D5305">
        <v>67</v>
      </c>
      <c r="E5305">
        <v>-175</v>
      </c>
      <c r="F5305">
        <v>16</v>
      </c>
      <c r="G5305">
        <v>41</v>
      </c>
      <c r="H5305">
        <v>38</v>
      </c>
      <c r="I5305">
        <v>7</v>
      </c>
      <c r="J5305">
        <v>16</v>
      </c>
      <c r="K5305">
        <v>1</v>
      </c>
      <c r="L5305">
        <v>451</v>
      </c>
      <c r="M5305">
        <v>0</v>
      </c>
      <c r="AB5305" t="s">
        <v>1</v>
      </c>
      <c r="AC5305">
        <v>5300</v>
      </c>
      <c r="AD5305">
        <v>4</v>
      </c>
      <c r="AE5305">
        <v>-175</v>
      </c>
      <c r="AF5305">
        <v>16</v>
      </c>
      <c r="AG5305">
        <v>41</v>
      </c>
      <c r="AH5305">
        <v>38</v>
      </c>
      <c r="AI5305">
        <v>451</v>
      </c>
      <c r="AJ5305">
        <v>0</v>
      </c>
    </row>
    <row r="5306" spans="1:36" x14ac:dyDescent="0.3">
      <c r="A5306" t="s">
        <v>1</v>
      </c>
      <c r="B5306">
        <v>5301</v>
      </c>
      <c r="C5306">
        <v>3</v>
      </c>
      <c r="D5306">
        <v>0</v>
      </c>
      <c r="E5306">
        <v>-123</v>
      </c>
      <c r="F5306">
        <v>14</v>
      </c>
      <c r="G5306">
        <v>35</v>
      </c>
      <c r="H5306">
        <v>64</v>
      </c>
      <c r="I5306">
        <v>6</v>
      </c>
      <c r="J5306">
        <v>13</v>
      </c>
      <c r="K5306">
        <v>1</v>
      </c>
      <c r="L5306">
        <v>489</v>
      </c>
      <c r="M5306">
        <v>0</v>
      </c>
      <c r="AB5306" t="s">
        <v>1</v>
      </c>
      <c r="AC5306">
        <v>5301</v>
      </c>
      <c r="AD5306">
        <v>3</v>
      </c>
      <c r="AE5306">
        <v>-123</v>
      </c>
      <c r="AF5306">
        <v>14</v>
      </c>
      <c r="AG5306">
        <v>35</v>
      </c>
      <c r="AH5306">
        <v>64</v>
      </c>
      <c r="AI5306">
        <v>489</v>
      </c>
      <c r="AJ5306">
        <v>0</v>
      </c>
    </row>
    <row r="5307" spans="1:36" x14ac:dyDescent="0.3">
      <c r="A5307" t="s">
        <v>1</v>
      </c>
      <c r="B5307">
        <v>5302</v>
      </c>
      <c r="C5307">
        <v>9</v>
      </c>
      <c r="D5307">
        <v>22</v>
      </c>
      <c r="E5307">
        <v>372</v>
      </c>
      <c r="F5307">
        <v>85</v>
      </c>
      <c r="G5307">
        <v>221</v>
      </c>
      <c r="H5307">
        <v>122</v>
      </c>
      <c r="I5307">
        <v>6</v>
      </c>
      <c r="J5307">
        <v>12</v>
      </c>
      <c r="K5307">
        <v>0</v>
      </c>
      <c r="L5307">
        <v>700</v>
      </c>
      <c r="M5307">
        <v>1</v>
      </c>
      <c r="AB5307" t="s">
        <v>1</v>
      </c>
      <c r="AC5307">
        <v>5302</v>
      </c>
      <c r="AD5307">
        <v>9</v>
      </c>
      <c r="AE5307">
        <v>372</v>
      </c>
      <c r="AF5307">
        <v>85</v>
      </c>
      <c r="AG5307">
        <v>221</v>
      </c>
      <c r="AH5307">
        <v>122</v>
      </c>
      <c r="AI5307">
        <v>700</v>
      </c>
      <c r="AJ5307">
        <v>1</v>
      </c>
    </row>
    <row r="5308" spans="1:36" x14ac:dyDescent="0.3">
      <c r="A5308" t="s">
        <v>1</v>
      </c>
      <c r="B5308">
        <v>5303</v>
      </c>
      <c r="C5308">
        <v>5</v>
      </c>
      <c r="D5308">
        <v>53</v>
      </c>
      <c r="E5308">
        <v>124</v>
      </c>
      <c r="F5308">
        <v>43</v>
      </c>
      <c r="G5308">
        <v>87</v>
      </c>
      <c r="H5308">
        <v>71</v>
      </c>
      <c r="I5308">
        <v>6</v>
      </c>
      <c r="J5308">
        <v>14</v>
      </c>
      <c r="K5308">
        <v>1</v>
      </c>
      <c r="L5308">
        <v>641</v>
      </c>
      <c r="M5308">
        <v>1</v>
      </c>
      <c r="AB5308" t="s">
        <v>1</v>
      </c>
      <c r="AC5308">
        <v>5303</v>
      </c>
      <c r="AD5308">
        <v>5</v>
      </c>
      <c r="AE5308">
        <v>124</v>
      </c>
      <c r="AF5308">
        <v>43</v>
      </c>
      <c r="AG5308">
        <v>87</v>
      </c>
      <c r="AH5308">
        <v>71</v>
      </c>
      <c r="AI5308">
        <v>641</v>
      </c>
      <c r="AJ5308">
        <v>1</v>
      </c>
    </row>
    <row r="5309" spans="1:36" x14ac:dyDescent="0.3">
      <c r="A5309" t="s">
        <v>1</v>
      </c>
      <c r="B5309">
        <v>5304</v>
      </c>
      <c r="C5309">
        <v>3</v>
      </c>
      <c r="D5309">
        <v>45</v>
      </c>
      <c r="E5309">
        <v>-83</v>
      </c>
      <c r="F5309">
        <v>2</v>
      </c>
      <c r="G5309">
        <v>22</v>
      </c>
      <c r="H5309">
        <v>34</v>
      </c>
      <c r="I5309">
        <v>11</v>
      </c>
      <c r="J5309">
        <v>19</v>
      </c>
      <c r="K5309">
        <v>1</v>
      </c>
      <c r="L5309">
        <v>579</v>
      </c>
      <c r="M5309">
        <v>0</v>
      </c>
      <c r="AB5309" t="s">
        <v>1</v>
      </c>
      <c r="AC5309">
        <v>5304</v>
      </c>
      <c r="AD5309">
        <v>3</v>
      </c>
      <c r="AE5309">
        <v>-83</v>
      </c>
      <c r="AF5309">
        <v>2</v>
      </c>
      <c r="AG5309">
        <v>22</v>
      </c>
      <c r="AH5309">
        <v>34</v>
      </c>
      <c r="AI5309">
        <v>579</v>
      </c>
      <c r="AJ5309">
        <v>0</v>
      </c>
    </row>
    <row r="5310" spans="1:36" x14ac:dyDescent="0.3">
      <c r="A5310" t="s">
        <v>1</v>
      </c>
      <c r="B5310">
        <v>5305</v>
      </c>
      <c r="C5310">
        <v>8</v>
      </c>
      <c r="D5310">
        <v>0</v>
      </c>
      <c r="E5310">
        <v>482</v>
      </c>
      <c r="F5310">
        <v>30</v>
      </c>
      <c r="G5310">
        <v>100</v>
      </c>
      <c r="H5310">
        <v>67</v>
      </c>
      <c r="I5310">
        <v>9</v>
      </c>
      <c r="J5310">
        <v>10</v>
      </c>
      <c r="K5310">
        <v>0</v>
      </c>
      <c r="L5310">
        <v>798</v>
      </c>
      <c r="M5310">
        <v>1</v>
      </c>
      <c r="AB5310" t="s">
        <v>1</v>
      </c>
      <c r="AC5310">
        <v>5305</v>
      </c>
      <c r="AD5310">
        <v>8</v>
      </c>
      <c r="AE5310">
        <v>482</v>
      </c>
      <c r="AF5310">
        <v>30</v>
      </c>
      <c r="AG5310">
        <v>100</v>
      </c>
      <c r="AH5310">
        <v>67</v>
      </c>
      <c r="AI5310">
        <v>798</v>
      </c>
      <c r="AJ5310">
        <v>1</v>
      </c>
    </row>
    <row r="5311" spans="1:36" x14ac:dyDescent="0.3">
      <c r="A5311" t="s">
        <v>1</v>
      </c>
      <c r="B5311">
        <v>5306</v>
      </c>
      <c r="C5311">
        <v>7</v>
      </c>
      <c r="D5311">
        <v>0</v>
      </c>
      <c r="E5311">
        <v>266</v>
      </c>
      <c r="F5311">
        <v>18</v>
      </c>
      <c r="G5311">
        <v>68</v>
      </c>
      <c r="H5311">
        <v>54</v>
      </c>
      <c r="I5311">
        <v>3</v>
      </c>
      <c r="J5311">
        <v>4</v>
      </c>
      <c r="K5311">
        <v>0</v>
      </c>
      <c r="L5311">
        <v>593</v>
      </c>
      <c r="M5311">
        <v>1</v>
      </c>
      <c r="AB5311" t="s">
        <v>1</v>
      </c>
      <c r="AC5311">
        <v>5306</v>
      </c>
      <c r="AD5311">
        <v>7</v>
      </c>
      <c r="AE5311">
        <v>266</v>
      </c>
      <c r="AF5311">
        <v>18</v>
      </c>
      <c r="AG5311">
        <v>68</v>
      </c>
      <c r="AH5311">
        <v>54</v>
      </c>
      <c r="AI5311">
        <v>593</v>
      </c>
      <c r="AJ5311">
        <v>1</v>
      </c>
    </row>
    <row r="5312" spans="1:36" x14ac:dyDescent="0.3">
      <c r="A5312" t="s">
        <v>1</v>
      </c>
      <c r="B5312">
        <v>5307</v>
      </c>
      <c r="C5312">
        <v>2</v>
      </c>
      <c r="D5312">
        <v>89</v>
      </c>
      <c r="E5312">
        <v>147</v>
      </c>
      <c r="F5312">
        <v>49</v>
      </c>
      <c r="G5312">
        <v>57</v>
      </c>
      <c r="H5312">
        <v>37</v>
      </c>
      <c r="I5312">
        <v>7</v>
      </c>
      <c r="J5312">
        <v>10</v>
      </c>
      <c r="K5312">
        <v>0</v>
      </c>
      <c r="L5312">
        <v>587</v>
      </c>
      <c r="M5312">
        <v>1</v>
      </c>
      <c r="AB5312" t="s">
        <v>1</v>
      </c>
      <c r="AC5312">
        <v>5307</v>
      </c>
      <c r="AD5312">
        <v>2</v>
      </c>
      <c r="AE5312">
        <v>147</v>
      </c>
      <c r="AF5312">
        <v>49</v>
      </c>
      <c r="AG5312">
        <v>57</v>
      </c>
      <c r="AH5312">
        <v>37</v>
      </c>
      <c r="AI5312">
        <v>587</v>
      </c>
      <c r="AJ5312">
        <v>1</v>
      </c>
    </row>
    <row r="5313" spans="1:36" x14ac:dyDescent="0.3">
      <c r="A5313" t="s">
        <v>1</v>
      </c>
      <c r="B5313">
        <v>5308</v>
      </c>
      <c r="C5313">
        <v>9</v>
      </c>
      <c r="D5313">
        <v>0</v>
      </c>
      <c r="E5313">
        <v>195</v>
      </c>
      <c r="F5313">
        <v>19</v>
      </c>
      <c r="G5313">
        <v>88</v>
      </c>
      <c r="H5313">
        <v>69</v>
      </c>
      <c r="I5313">
        <v>9</v>
      </c>
      <c r="J5313">
        <v>10</v>
      </c>
      <c r="K5313">
        <v>1</v>
      </c>
      <c r="L5313">
        <v>605</v>
      </c>
      <c r="M5313">
        <v>1</v>
      </c>
      <c r="AB5313" t="s">
        <v>1</v>
      </c>
      <c r="AC5313">
        <v>5308</v>
      </c>
      <c r="AD5313">
        <v>9</v>
      </c>
      <c r="AE5313">
        <v>195</v>
      </c>
      <c r="AF5313">
        <v>19</v>
      </c>
      <c r="AG5313">
        <v>88</v>
      </c>
      <c r="AH5313">
        <v>69</v>
      </c>
      <c r="AI5313">
        <v>605</v>
      </c>
      <c r="AJ5313">
        <v>1</v>
      </c>
    </row>
    <row r="5314" spans="1:36" x14ac:dyDescent="0.3">
      <c r="A5314" t="s">
        <v>1</v>
      </c>
      <c r="B5314">
        <v>5309</v>
      </c>
      <c r="C5314">
        <v>1</v>
      </c>
      <c r="D5314">
        <v>12</v>
      </c>
      <c r="E5314">
        <v>27</v>
      </c>
      <c r="F5314">
        <v>10</v>
      </c>
      <c r="G5314">
        <v>17</v>
      </c>
      <c r="H5314">
        <v>44</v>
      </c>
      <c r="I5314">
        <v>8</v>
      </c>
      <c r="J5314">
        <v>15</v>
      </c>
      <c r="K5314">
        <v>0</v>
      </c>
      <c r="L5314">
        <v>593</v>
      </c>
      <c r="M5314">
        <v>0</v>
      </c>
      <c r="AB5314" t="s">
        <v>1</v>
      </c>
      <c r="AC5314">
        <v>5309</v>
      </c>
      <c r="AD5314">
        <v>1</v>
      </c>
      <c r="AE5314">
        <v>27</v>
      </c>
      <c r="AF5314">
        <v>10</v>
      </c>
      <c r="AG5314">
        <v>17</v>
      </c>
      <c r="AH5314">
        <v>44</v>
      </c>
      <c r="AI5314">
        <v>593</v>
      </c>
      <c r="AJ5314">
        <v>0</v>
      </c>
    </row>
    <row r="5315" spans="1:36" x14ac:dyDescent="0.3">
      <c r="A5315" t="s">
        <v>1</v>
      </c>
      <c r="B5315">
        <v>5310</v>
      </c>
      <c r="C5315">
        <v>6</v>
      </c>
      <c r="D5315">
        <v>0</v>
      </c>
      <c r="E5315">
        <v>255</v>
      </c>
      <c r="F5315">
        <v>78</v>
      </c>
      <c r="G5315">
        <v>141</v>
      </c>
      <c r="H5315">
        <v>94</v>
      </c>
      <c r="I5315">
        <v>0</v>
      </c>
      <c r="J5315">
        <v>3</v>
      </c>
      <c r="K5315">
        <v>0</v>
      </c>
      <c r="L5315">
        <v>685</v>
      </c>
      <c r="M5315">
        <v>1</v>
      </c>
      <c r="AB5315" t="s">
        <v>1</v>
      </c>
      <c r="AC5315">
        <v>5310</v>
      </c>
      <c r="AD5315">
        <v>6</v>
      </c>
      <c r="AE5315">
        <v>255</v>
      </c>
      <c r="AF5315">
        <v>78</v>
      </c>
      <c r="AG5315">
        <v>141</v>
      </c>
      <c r="AH5315">
        <v>94</v>
      </c>
      <c r="AI5315">
        <v>685</v>
      </c>
      <c r="AJ5315">
        <v>1</v>
      </c>
    </row>
    <row r="5316" spans="1:36" x14ac:dyDescent="0.3">
      <c r="A5316" t="s">
        <v>1</v>
      </c>
      <c r="B5316">
        <v>5311</v>
      </c>
      <c r="C5316">
        <v>10</v>
      </c>
      <c r="D5316">
        <v>41</v>
      </c>
      <c r="E5316">
        <v>563</v>
      </c>
      <c r="F5316">
        <v>18</v>
      </c>
      <c r="G5316">
        <v>90</v>
      </c>
      <c r="H5316">
        <v>51</v>
      </c>
      <c r="I5316">
        <v>5</v>
      </c>
      <c r="J5316">
        <v>11</v>
      </c>
      <c r="K5316">
        <v>0</v>
      </c>
      <c r="L5316">
        <v>732</v>
      </c>
      <c r="M5316">
        <v>1</v>
      </c>
      <c r="AB5316" t="s">
        <v>1</v>
      </c>
      <c r="AC5316">
        <v>5311</v>
      </c>
      <c r="AD5316">
        <v>10</v>
      </c>
      <c r="AE5316">
        <v>563</v>
      </c>
      <c r="AF5316">
        <v>18</v>
      </c>
      <c r="AG5316">
        <v>90</v>
      </c>
      <c r="AH5316">
        <v>51</v>
      </c>
      <c r="AI5316">
        <v>732</v>
      </c>
      <c r="AJ5316">
        <v>1</v>
      </c>
    </row>
    <row r="5317" spans="1:36" x14ac:dyDescent="0.3">
      <c r="A5317" t="s">
        <v>1</v>
      </c>
      <c r="B5317">
        <v>5312</v>
      </c>
      <c r="C5317">
        <v>6</v>
      </c>
      <c r="D5317">
        <v>17</v>
      </c>
      <c r="E5317">
        <v>23</v>
      </c>
      <c r="F5317">
        <v>72</v>
      </c>
      <c r="G5317">
        <v>131</v>
      </c>
      <c r="H5317">
        <v>96</v>
      </c>
      <c r="I5317">
        <v>3</v>
      </c>
      <c r="J5317">
        <v>11</v>
      </c>
      <c r="K5317">
        <v>0</v>
      </c>
      <c r="L5317">
        <v>581</v>
      </c>
      <c r="M5317">
        <v>1</v>
      </c>
      <c r="AB5317" t="s">
        <v>1</v>
      </c>
      <c r="AC5317">
        <v>5312</v>
      </c>
      <c r="AD5317">
        <v>6</v>
      </c>
      <c r="AE5317">
        <v>23</v>
      </c>
      <c r="AF5317">
        <v>72</v>
      </c>
      <c r="AG5317">
        <v>131</v>
      </c>
      <c r="AH5317">
        <v>96</v>
      </c>
      <c r="AI5317">
        <v>581</v>
      </c>
      <c r="AJ5317">
        <v>1</v>
      </c>
    </row>
    <row r="5318" spans="1:36" x14ac:dyDescent="0.3">
      <c r="A5318" t="s">
        <v>1</v>
      </c>
      <c r="B5318">
        <v>5313</v>
      </c>
      <c r="C5318">
        <v>4</v>
      </c>
      <c r="D5318">
        <v>60</v>
      </c>
      <c r="E5318">
        <v>131</v>
      </c>
      <c r="F5318">
        <v>39</v>
      </c>
      <c r="G5318">
        <v>70</v>
      </c>
      <c r="H5318">
        <v>50</v>
      </c>
      <c r="I5318">
        <v>11</v>
      </c>
      <c r="J5318">
        <v>12</v>
      </c>
      <c r="K5318">
        <v>0</v>
      </c>
      <c r="L5318">
        <v>522</v>
      </c>
      <c r="M5318">
        <v>1</v>
      </c>
      <c r="AB5318" t="s">
        <v>1</v>
      </c>
      <c r="AC5318">
        <v>5313</v>
      </c>
      <c r="AD5318">
        <v>4</v>
      </c>
      <c r="AE5318">
        <v>131</v>
      </c>
      <c r="AF5318">
        <v>39</v>
      </c>
      <c r="AG5318">
        <v>70</v>
      </c>
      <c r="AH5318">
        <v>50</v>
      </c>
      <c r="AI5318">
        <v>522</v>
      </c>
      <c r="AJ5318">
        <v>1</v>
      </c>
    </row>
    <row r="5319" spans="1:36" x14ac:dyDescent="0.3">
      <c r="A5319" t="s">
        <v>1</v>
      </c>
      <c r="B5319">
        <v>5314</v>
      </c>
      <c r="C5319">
        <v>3</v>
      </c>
      <c r="D5319">
        <v>0</v>
      </c>
      <c r="E5319">
        <v>22</v>
      </c>
      <c r="F5319">
        <v>8</v>
      </c>
      <c r="G5319">
        <v>26</v>
      </c>
      <c r="H5319">
        <v>16</v>
      </c>
      <c r="I5319">
        <v>16</v>
      </c>
      <c r="J5319">
        <v>19</v>
      </c>
      <c r="K5319">
        <v>0</v>
      </c>
      <c r="L5319">
        <v>614</v>
      </c>
      <c r="M5319">
        <v>0</v>
      </c>
      <c r="AB5319" t="s">
        <v>1</v>
      </c>
      <c r="AC5319">
        <v>5314</v>
      </c>
      <c r="AD5319">
        <v>3</v>
      </c>
      <c r="AE5319">
        <v>22</v>
      </c>
      <c r="AF5319">
        <v>8</v>
      </c>
      <c r="AG5319">
        <v>26</v>
      </c>
      <c r="AH5319">
        <v>16</v>
      </c>
      <c r="AI5319">
        <v>614</v>
      </c>
      <c r="AJ5319">
        <v>0</v>
      </c>
    </row>
    <row r="5320" spans="1:36" x14ac:dyDescent="0.3">
      <c r="A5320" t="s">
        <v>1</v>
      </c>
      <c r="B5320">
        <v>5315</v>
      </c>
      <c r="C5320">
        <v>6</v>
      </c>
      <c r="D5320">
        <v>90</v>
      </c>
      <c r="E5320">
        <v>75</v>
      </c>
      <c r="F5320">
        <v>2</v>
      </c>
      <c r="G5320">
        <v>38</v>
      </c>
      <c r="H5320">
        <v>30</v>
      </c>
      <c r="I5320">
        <v>1</v>
      </c>
      <c r="J5320">
        <v>3</v>
      </c>
      <c r="K5320">
        <v>0</v>
      </c>
      <c r="L5320">
        <v>626</v>
      </c>
      <c r="M5320">
        <v>1</v>
      </c>
      <c r="AB5320" t="s">
        <v>1</v>
      </c>
      <c r="AC5320">
        <v>5315</v>
      </c>
      <c r="AD5320">
        <v>6</v>
      </c>
      <c r="AE5320">
        <v>75</v>
      </c>
      <c r="AF5320">
        <v>2</v>
      </c>
      <c r="AG5320">
        <v>38</v>
      </c>
      <c r="AH5320">
        <v>30</v>
      </c>
      <c r="AI5320">
        <v>626</v>
      </c>
      <c r="AJ5320">
        <v>1</v>
      </c>
    </row>
    <row r="5321" spans="1:36" x14ac:dyDescent="0.3">
      <c r="A5321" t="s">
        <v>1</v>
      </c>
      <c r="B5321">
        <v>5316</v>
      </c>
      <c r="C5321">
        <v>10</v>
      </c>
      <c r="D5321">
        <v>0</v>
      </c>
      <c r="E5321">
        <v>333</v>
      </c>
      <c r="F5321">
        <v>69</v>
      </c>
      <c r="G5321">
        <v>203</v>
      </c>
      <c r="H5321">
        <v>107</v>
      </c>
      <c r="I5321">
        <v>13</v>
      </c>
      <c r="J5321">
        <v>20</v>
      </c>
      <c r="K5321">
        <v>0</v>
      </c>
      <c r="L5321">
        <v>850</v>
      </c>
      <c r="M5321">
        <v>1</v>
      </c>
      <c r="AB5321" t="s">
        <v>1</v>
      </c>
      <c r="AC5321">
        <v>5316</v>
      </c>
      <c r="AD5321">
        <v>10</v>
      </c>
      <c r="AE5321">
        <v>333</v>
      </c>
      <c r="AF5321">
        <v>69</v>
      </c>
      <c r="AG5321">
        <v>203</v>
      </c>
      <c r="AH5321">
        <v>107</v>
      </c>
      <c r="AI5321">
        <v>850</v>
      </c>
      <c r="AJ5321">
        <v>1</v>
      </c>
    </row>
    <row r="5322" spans="1:36" x14ac:dyDescent="0.3">
      <c r="A5322" t="s">
        <v>1</v>
      </c>
      <c r="B5322">
        <v>5317</v>
      </c>
      <c r="C5322">
        <v>5</v>
      </c>
      <c r="D5322">
        <v>0</v>
      </c>
      <c r="E5322">
        <v>223</v>
      </c>
      <c r="F5322">
        <v>86</v>
      </c>
      <c r="G5322">
        <v>132</v>
      </c>
      <c r="H5322">
        <v>94</v>
      </c>
      <c r="I5322">
        <v>5</v>
      </c>
      <c r="J5322">
        <v>11</v>
      </c>
      <c r="K5322">
        <v>0</v>
      </c>
      <c r="L5322">
        <v>616</v>
      </c>
      <c r="M5322">
        <v>1</v>
      </c>
      <c r="AB5322" t="s">
        <v>1</v>
      </c>
      <c r="AC5322">
        <v>5317</v>
      </c>
      <c r="AD5322">
        <v>5</v>
      </c>
      <c r="AE5322">
        <v>223</v>
      </c>
      <c r="AF5322">
        <v>86</v>
      </c>
      <c r="AG5322">
        <v>132</v>
      </c>
      <c r="AH5322">
        <v>94</v>
      </c>
      <c r="AI5322">
        <v>616</v>
      </c>
      <c r="AJ5322">
        <v>1</v>
      </c>
    </row>
    <row r="5323" spans="1:36" x14ac:dyDescent="0.3">
      <c r="A5323" t="s">
        <v>1</v>
      </c>
      <c r="B5323">
        <v>5318</v>
      </c>
      <c r="C5323">
        <v>8</v>
      </c>
      <c r="D5323">
        <v>0</v>
      </c>
      <c r="E5323">
        <v>362</v>
      </c>
      <c r="F5323">
        <v>54</v>
      </c>
      <c r="G5323">
        <v>143</v>
      </c>
      <c r="H5323">
        <v>77</v>
      </c>
      <c r="I5323">
        <v>2</v>
      </c>
      <c r="J5323">
        <v>9</v>
      </c>
      <c r="K5323">
        <v>0</v>
      </c>
      <c r="L5323">
        <v>820</v>
      </c>
      <c r="M5323">
        <v>1</v>
      </c>
      <c r="AB5323" t="s">
        <v>1</v>
      </c>
      <c r="AC5323">
        <v>5318</v>
      </c>
      <c r="AD5323">
        <v>8</v>
      </c>
      <c r="AE5323">
        <v>362</v>
      </c>
      <c r="AF5323">
        <v>54</v>
      </c>
      <c r="AG5323">
        <v>143</v>
      </c>
      <c r="AH5323">
        <v>77</v>
      </c>
      <c r="AI5323">
        <v>820</v>
      </c>
      <c r="AJ5323">
        <v>1</v>
      </c>
    </row>
    <row r="5324" spans="1:36" x14ac:dyDescent="0.3">
      <c r="A5324" t="s">
        <v>1</v>
      </c>
      <c r="B5324">
        <v>5319</v>
      </c>
      <c r="C5324">
        <v>1</v>
      </c>
      <c r="D5324">
        <v>34</v>
      </c>
      <c r="E5324">
        <v>-263</v>
      </c>
      <c r="F5324">
        <v>9</v>
      </c>
      <c r="G5324">
        <v>19</v>
      </c>
      <c r="H5324">
        <v>42</v>
      </c>
      <c r="I5324">
        <v>1</v>
      </c>
      <c r="J5324">
        <v>3</v>
      </c>
      <c r="K5324">
        <v>0</v>
      </c>
      <c r="L5324">
        <v>376</v>
      </c>
      <c r="M5324">
        <v>0</v>
      </c>
      <c r="AB5324" t="s">
        <v>1</v>
      </c>
      <c r="AC5324">
        <v>5319</v>
      </c>
      <c r="AD5324">
        <v>1</v>
      </c>
      <c r="AE5324">
        <v>-263</v>
      </c>
      <c r="AF5324">
        <v>9</v>
      </c>
      <c r="AG5324">
        <v>19</v>
      </c>
      <c r="AH5324">
        <v>42</v>
      </c>
      <c r="AI5324">
        <v>376</v>
      </c>
      <c r="AJ5324">
        <v>0</v>
      </c>
    </row>
    <row r="5325" spans="1:36" x14ac:dyDescent="0.3">
      <c r="A5325" t="s">
        <v>1</v>
      </c>
      <c r="B5325">
        <v>5320</v>
      </c>
      <c r="C5325">
        <v>3</v>
      </c>
      <c r="D5325">
        <v>13</v>
      </c>
      <c r="E5325">
        <v>-52</v>
      </c>
      <c r="F5325">
        <v>30</v>
      </c>
      <c r="G5325">
        <v>51</v>
      </c>
      <c r="H5325">
        <v>41</v>
      </c>
      <c r="I5325">
        <v>8</v>
      </c>
      <c r="J5325">
        <v>14</v>
      </c>
      <c r="K5325">
        <v>1</v>
      </c>
      <c r="L5325">
        <v>536</v>
      </c>
      <c r="M5325">
        <v>1</v>
      </c>
      <c r="AB5325" t="s">
        <v>1</v>
      </c>
      <c r="AC5325">
        <v>5320</v>
      </c>
      <c r="AD5325">
        <v>3</v>
      </c>
      <c r="AE5325">
        <v>-52</v>
      </c>
      <c r="AF5325">
        <v>30</v>
      </c>
      <c r="AG5325">
        <v>51</v>
      </c>
      <c r="AH5325">
        <v>41</v>
      </c>
      <c r="AI5325">
        <v>536</v>
      </c>
      <c r="AJ5325">
        <v>1</v>
      </c>
    </row>
    <row r="5326" spans="1:36" x14ac:dyDescent="0.3">
      <c r="A5326" t="s">
        <v>1</v>
      </c>
      <c r="B5326">
        <v>5321</v>
      </c>
      <c r="C5326">
        <v>5</v>
      </c>
      <c r="D5326">
        <v>71</v>
      </c>
      <c r="E5326">
        <v>163</v>
      </c>
      <c r="F5326">
        <v>14</v>
      </c>
      <c r="G5326">
        <v>46</v>
      </c>
      <c r="H5326">
        <v>35</v>
      </c>
      <c r="I5326">
        <v>2</v>
      </c>
      <c r="J5326">
        <v>5</v>
      </c>
      <c r="K5326">
        <v>0</v>
      </c>
      <c r="L5326">
        <v>562</v>
      </c>
      <c r="M5326">
        <v>1</v>
      </c>
      <c r="AB5326" t="s">
        <v>1</v>
      </c>
      <c r="AC5326">
        <v>5321</v>
      </c>
      <c r="AD5326">
        <v>5</v>
      </c>
      <c r="AE5326">
        <v>163</v>
      </c>
      <c r="AF5326">
        <v>14</v>
      </c>
      <c r="AG5326">
        <v>46</v>
      </c>
      <c r="AH5326">
        <v>35</v>
      </c>
      <c r="AI5326">
        <v>562</v>
      </c>
      <c r="AJ5326">
        <v>1</v>
      </c>
    </row>
    <row r="5327" spans="1:36" x14ac:dyDescent="0.3">
      <c r="A5327" t="s">
        <v>1</v>
      </c>
      <c r="B5327">
        <v>5322</v>
      </c>
      <c r="C5327">
        <v>7</v>
      </c>
      <c r="D5327">
        <v>44</v>
      </c>
      <c r="E5327">
        <v>254</v>
      </c>
      <c r="F5327">
        <v>35</v>
      </c>
      <c r="G5327">
        <v>94</v>
      </c>
      <c r="H5327">
        <v>77</v>
      </c>
      <c r="I5327">
        <v>5</v>
      </c>
      <c r="J5327">
        <v>7</v>
      </c>
      <c r="K5327">
        <v>1</v>
      </c>
      <c r="L5327">
        <v>723</v>
      </c>
      <c r="M5327">
        <v>1</v>
      </c>
      <c r="AB5327" t="s">
        <v>1</v>
      </c>
      <c r="AC5327">
        <v>5322</v>
      </c>
      <c r="AD5327">
        <v>7</v>
      </c>
      <c r="AE5327">
        <v>254</v>
      </c>
      <c r="AF5327">
        <v>35</v>
      </c>
      <c r="AG5327">
        <v>94</v>
      </c>
      <c r="AH5327">
        <v>77</v>
      </c>
      <c r="AI5327">
        <v>723</v>
      </c>
      <c r="AJ5327">
        <v>1</v>
      </c>
    </row>
    <row r="5328" spans="1:36" x14ac:dyDescent="0.3">
      <c r="A5328" t="s">
        <v>1</v>
      </c>
      <c r="B5328">
        <v>5323</v>
      </c>
      <c r="C5328">
        <v>2</v>
      </c>
      <c r="D5328">
        <v>0</v>
      </c>
      <c r="E5328">
        <v>-274</v>
      </c>
      <c r="F5328">
        <v>20</v>
      </c>
      <c r="G5328">
        <v>35</v>
      </c>
      <c r="H5328">
        <v>43</v>
      </c>
      <c r="I5328">
        <v>2</v>
      </c>
      <c r="J5328">
        <v>3</v>
      </c>
      <c r="K5328">
        <v>0</v>
      </c>
      <c r="L5328">
        <v>414</v>
      </c>
      <c r="M5328">
        <v>0</v>
      </c>
      <c r="AB5328" t="s">
        <v>1</v>
      </c>
      <c r="AC5328">
        <v>5323</v>
      </c>
      <c r="AD5328">
        <v>2</v>
      </c>
      <c r="AE5328">
        <v>-274</v>
      </c>
      <c r="AF5328">
        <v>20</v>
      </c>
      <c r="AG5328">
        <v>35</v>
      </c>
      <c r="AH5328">
        <v>43</v>
      </c>
      <c r="AI5328">
        <v>414</v>
      </c>
      <c r="AJ5328">
        <v>0</v>
      </c>
    </row>
    <row r="5329" spans="1:36" x14ac:dyDescent="0.3">
      <c r="A5329" t="s">
        <v>1</v>
      </c>
      <c r="B5329">
        <v>5324</v>
      </c>
      <c r="C5329">
        <v>9</v>
      </c>
      <c r="D5329">
        <v>56</v>
      </c>
      <c r="E5329">
        <v>427</v>
      </c>
      <c r="F5329">
        <v>87</v>
      </c>
      <c r="G5329">
        <v>215</v>
      </c>
      <c r="H5329">
        <v>136</v>
      </c>
      <c r="I5329">
        <v>8</v>
      </c>
      <c r="J5329">
        <v>13</v>
      </c>
      <c r="K5329">
        <v>0</v>
      </c>
      <c r="L5329">
        <v>774</v>
      </c>
      <c r="M5329">
        <v>1</v>
      </c>
      <c r="AB5329" t="s">
        <v>1</v>
      </c>
      <c r="AC5329">
        <v>5324</v>
      </c>
      <c r="AD5329">
        <v>9</v>
      </c>
      <c r="AE5329">
        <v>427</v>
      </c>
      <c r="AF5329">
        <v>87</v>
      </c>
      <c r="AG5329">
        <v>215</v>
      </c>
      <c r="AH5329">
        <v>136</v>
      </c>
      <c r="AI5329">
        <v>774</v>
      </c>
      <c r="AJ5329">
        <v>1</v>
      </c>
    </row>
    <row r="5330" spans="1:36" x14ac:dyDescent="0.3">
      <c r="A5330" t="s">
        <v>1</v>
      </c>
      <c r="B5330">
        <v>5325</v>
      </c>
      <c r="C5330">
        <v>1</v>
      </c>
      <c r="D5330">
        <v>67</v>
      </c>
      <c r="E5330">
        <v>113</v>
      </c>
      <c r="F5330">
        <v>20</v>
      </c>
      <c r="G5330">
        <v>21</v>
      </c>
      <c r="H5330">
        <v>45</v>
      </c>
      <c r="I5330">
        <v>1</v>
      </c>
      <c r="J5330">
        <v>7</v>
      </c>
      <c r="K5330">
        <v>0</v>
      </c>
      <c r="L5330">
        <v>467</v>
      </c>
      <c r="M5330">
        <v>0</v>
      </c>
      <c r="AB5330" t="s">
        <v>1</v>
      </c>
      <c r="AC5330">
        <v>5325</v>
      </c>
      <c r="AD5330">
        <v>1</v>
      </c>
      <c r="AE5330">
        <v>113</v>
      </c>
      <c r="AF5330">
        <v>20</v>
      </c>
      <c r="AG5330">
        <v>21</v>
      </c>
      <c r="AH5330">
        <v>45</v>
      </c>
      <c r="AI5330">
        <v>467</v>
      </c>
      <c r="AJ5330">
        <v>0</v>
      </c>
    </row>
    <row r="5331" spans="1:36" x14ac:dyDescent="0.3">
      <c r="A5331" t="s">
        <v>1</v>
      </c>
      <c r="B5331">
        <v>5326</v>
      </c>
      <c r="C5331">
        <v>7</v>
      </c>
      <c r="D5331">
        <v>82</v>
      </c>
      <c r="E5331">
        <v>193</v>
      </c>
      <c r="F5331">
        <v>1</v>
      </c>
      <c r="G5331">
        <v>42</v>
      </c>
      <c r="H5331">
        <v>22</v>
      </c>
      <c r="I5331">
        <v>9</v>
      </c>
      <c r="J5331">
        <v>12</v>
      </c>
      <c r="K5331">
        <v>0</v>
      </c>
      <c r="L5331">
        <v>649</v>
      </c>
      <c r="M5331">
        <v>1</v>
      </c>
      <c r="AB5331" t="s">
        <v>1</v>
      </c>
      <c r="AC5331">
        <v>5326</v>
      </c>
      <c r="AD5331">
        <v>7</v>
      </c>
      <c r="AE5331">
        <v>193</v>
      </c>
      <c r="AF5331">
        <v>1</v>
      </c>
      <c r="AG5331">
        <v>42</v>
      </c>
      <c r="AH5331">
        <v>22</v>
      </c>
      <c r="AI5331">
        <v>649</v>
      </c>
      <c r="AJ5331">
        <v>1</v>
      </c>
    </row>
    <row r="5332" spans="1:36" x14ac:dyDescent="0.3">
      <c r="A5332" t="s">
        <v>1</v>
      </c>
      <c r="B5332">
        <v>5327</v>
      </c>
      <c r="C5332">
        <v>2</v>
      </c>
      <c r="D5332">
        <v>0</v>
      </c>
      <c r="E5332">
        <v>66</v>
      </c>
      <c r="F5332">
        <v>4</v>
      </c>
      <c r="G5332">
        <v>19</v>
      </c>
      <c r="H5332">
        <v>22</v>
      </c>
      <c r="I5332">
        <v>19</v>
      </c>
      <c r="J5332">
        <v>20</v>
      </c>
      <c r="K5332">
        <v>0</v>
      </c>
      <c r="L5332">
        <v>561</v>
      </c>
      <c r="M5332">
        <v>0</v>
      </c>
      <c r="AB5332" t="s">
        <v>1</v>
      </c>
      <c r="AC5332">
        <v>5327</v>
      </c>
      <c r="AD5332">
        <v>2</v>
      </c>
      <c r="AE5332">
        <v>66</v>
      </c>
      <c r="AF5332">
        <v>4</v>
      </c>
      <c r="AG5332">
        <v>19</v>
      </c>
      <c r="AH5332">
        <v>22</v>
      </c>
      <c r="AI5332">
        <v>561</v>
      </c>
      <c r="AJ5332">
        <v>0</v>
      </c>
    </row>
    <row r="5333" spans="1:36" x14ac:dyDescent="0.3">
      <c r="A5333" t="s">
        <v>1</v>
      </c>
      <c r="B5333">
        <v>5328</v>
      </c>
      <c r="C5333">
        <v>7</v>
      </c>
      <c r="D5333">
        <v>0</v>
      </c>
      <c r="E5333">
        <v>39</v>
      </c>
      <c r="F5333">
        <v>89</v>
      </c>
      <c r="G5333">
        <v>176</v>
      </c>
      <c r="H5333">
        <v>118</v>
      </c>
      <c r="I5333">
        <v>9</v>
      </c>
      <c r="J5333">
        <v>10</v>
      </c>
      <c r="K5333">
        <v>1</v>
      </c>
      <c r="L5333">
        <v>727</v>
      </c>
      <c r="M5333">
        <v>1</v>
      </c>
      <c r="AB5333" t="s">
        <v>1</v>
      </c>
      <c r="AC5333">
        <v>5328</v>
      </c>
      <c r="AD5333">
        <v>7</v>
      </c>
      <c r="AE5333">
        <v>39</v>
      </c>
      <c r="AF5333">
        <v>89</v>
      </c>
      <c r="AG5333">
        <v>176</v>
      </c>
      <c r="AH5333">
        <v>118</v>
      </c>
      <c r="AI5333">
        <v>727</v>
      </c>
      <c r="AJ5333">
        <v>1</v>
      </c>
    </row>
    <row r="5334" spans="1:36" x14ac:dyDescent="0.3">
      <c r="A5334" t="s">
        <v>1</v>
      </c>
      <c r="B5334">
        <v>5329</v>
      </c>
      <c r="C5334">
        <v>2</v>
      </c>
      <c r="D5334">
        <v>57</v>
      </c>
      <c r="E5334">
        <v>147</v>
      </c>
      <c r="F5334">
        <v>40</v>
      </c>
      <c r="G5334">
        <v>43</v>
      </c>
      <c r="H5334">
        <v>45</v>
      </c>
      <c r="I5334">
        <v>17</v>
      </c>
      <c r="J5334">
        <v>20</v>
      </c>
      <c r="K5334">
        <v>0</v>
      </c>
      <c r="L5334">
        <v>559</v>
      </c>
      <c r="M5334">
        <v>1</v>
      </c>
      <c r="AB5334" t="s">
        <v>1</v>
      </c>
      <c r="AC5334">
        <v>5329</v>
      </c>
      <c r="AD5334">
        <v>2</v>
      </c>
      <c r="AE5334">
        <v>147</v>
      </c>
      <c r="AF5334">
        <v>40</v>
      </c>
      <c r="AG5334">
        <v>43</v>
      </c>
      <c r="AH5334">
        <v>45</v>
      </c>
      <c r="AI5334">
        <v>559</v>
      </c>
      <c r="AJ5334">
        <v>1</v>
      </c>
    </row>
    <row r="5335" spans="1:36" x14ac:dyDescent="0.3">
      <c r="A5335" t="s">
        <v>1</v>
      </c>
      <c r="B5335">
        <v>5330</v>
      </c>
      <c r="C5335">
        <v>2</v>
      </c>
      <c r="D5335">
        <v>0</v>
      </c>
      <c r="E5335">
        <v>200</v>
      </c>
      <c r="F5335">
        <v>19</v>
      </c>
      <c r="G5335">
        <v>29</v>
      </c>
      <c r="H5335">
        <v>38</v>
      </c>
      <c r="I5335">
        <v>0</v>
      </c>
      <c r="J5335">
        <v>4</v>
      </c>
      <c r="K5335">
        <v>0</v>
      </c>
      <c r="L5335">
        <v>647</v>
      </c>
      <c r="M5335">
        <v>0</v>
      </c>
      <c r="AB5335" t="s">
        <v>1</v>
      </c>
      <c r="AC5335">
        <v>5330</v>
      </c>
      <c r="AD5335">
        <v>2</v>
      </c>
      <c r="AE5335">
        <v>200</v>
      </c>
      <c r="AF5335">
        <v>19</v>
      </c>
      <c r="AG5335">
        <v>29</v>
      </c>
      <c r="AH5335">
        <v>38</v>
      </c>
      <c r="AI5335">
        <v>647</v>
      </c>
      <c r="AJ5335">
        <v>0</v>
      </c>
    </row>
    <row r="5336" spans="1:36" x14ac:dyDescent="0.3">
      <c r="A5336" t="s">
        <v>1</v>
      </c>
      <c r="B5336">
        <v>5331</v>
      </c>
      <c r="C5336">
        <v>8</v>
      </c>
      <c r="D5336">
        <v>46</v>
      </c>
      <c r="E5336">
        <v>293</v>
      </c>
      <c r="F5336">
        <v>83</v>
      </c>
      <c r="G5336">
        <v>195</v>
      </c>
      <c r="H5336">
        <v>112</v>
      </c>
      <c r="I5336">
        <v>18</v>
      </c>
      <c r="J5336">
        <v>20</v>
      </c>
      <c r="K5336">
        <v>0</v>
      </c>
      <c r="L5336">
        <v>719</v>
      </c>
      <c r="M5336">
        <v>1</v>
      </c>
      <c r="AB5336" t="s">
        <v>1</v>
      </c>
      <c r="AC5336">
        <v>5331</v>
      </c>
      <c r="AD5336">
        <v>8</v>
      </c>
      <c r="AE5336">
        <v>293</v>
      </c>
      <c r="AF5336">
        <v>83</v>
      </c>
      <c r="AG5336">
        <v>195</v>
      </c>
      <c r="AH5336">
        <v>112</v>
      </c>
      <c r="AI5336">
        <v>719</v>
      </c>
      <c r="AJ5336">
        <v>1</v>
      </c>
    </row>
    <row r="5337" spans="1:36" x14ac:dyDescent="0.3">
      <c r="A5337" t="s">
        <v>1</v>
      </c>
      <c r="B5337">
        <v>5332</v>
      </c>
      <c r="C5337">
        <v>4</v>
      </c>
      <c r="D5337">
        <v>94</v>
      </c>
      <c r="E5337">
        <v>249</v>
      </c>
      <c r="F5337">
        <v>44</v>
      </c>
      <c r="G5337">
        <v>71</v>
      </c>
      <c r="H5337">
        <v>37</v>
      </c>
      <c r="I5337">
        <v>13</v>
      </c>
      <c r="J5337">
        <v>17</v>
      </c>
      <c r="K5337">
        <v>1</v>
      </c>
      <c r="L5337">
        <v>744</v>
      </c>
      <c r="M5337">
        <v>1</v>
      </c>
      <c r="AB5337" t="s">
        <v>1</v>
      </c>
      <c r="AC5337">
        <v>5332</v>
      </c>
      <c r="AD5337">
        <v>4</v>
      </c>
      <c r="AE5337">
        <v>249</v>
      </c>
      <c r="AF5337">
        <v>44</v>
      </c>
      <c r="AG5337">
        <v>71</v>
      </c>
      <c r="AH5337">
        <v>37</v>
      </c>
      <c r="AI5337">
        <v>744</v>
      </c>
      <c r="AJ5337">
        <v>1</v>
      </c>
    </row>
    <row r="5338" spans="1:36" x14ac:dyDescent="0.3">
      <c r="A5338" t="s">
        <v>1</v>
      </c>
      <c r="B5338">
        <v>5333</v>
      </c>
      <c r="C5338">
        <v>3</v>
      </c>
      <c r="D5338">
        <v>48</v>
      </c>
      <c r="E5338">
        <v>-74</v>
      </c>
      <c r="F5338">
        <v>75</v>
      </c>
      <c r="G5338">
        <v>85</v>
      </c>
      <c r="H5338">
        <v>61</v>
      </c>
      <c r="I5338">
        <v>12</v>
      </c>
      <c r="J5338">
        <v>20</v>
      </c>
      <c r="K5338">
        <v>0</v>
      </c>
      <c r="L5338">
        <v>467</v>
      </c>
      <c r="M5338">
        <v>1</v>
      </c>
      <c r="AB5338" t="s">
        <v>1</v>
      </c>
      <c r="AC5338">
        <v>5333</v>
      </c>
      <c r="AD5338">
        <v>3</v>
      </c>
      <c r="AE5338">
        <v>-74</v>
      </c>
      <c r="AF5338">
        <v>75</v>
      </c>
      <c r="AG5338">
        <v>85</v>
      </c>
      <c r="AH5338">
        <v>61</v>
      </c>
      <c r="AI5338">
        <v>467</v>
      </c>
      <c r="AJ5338">
        <v>1</v>
      </c>
    </row>
    <row r="5339" spans="1:36" x14ac:dyDescent="0.3">
      <c r="A5339" t="s">
        <v>1</v>
      </c>
      <c r="B5339">
        <v>5334</v>
      </c>
      <c r="C5339">
        <v>10</v>
      </c>
      <c r="D5339">
        <v>49</v>
      </c>
      <c r="E5339">
        <v>466</v>
      </c>
      <c r="F5339">
        <v>32</v>
      </c>
      <c r="G5339">
        <v>119</v>
      </c>
      <c r="H5339">
        <v>63</v>
      </c>
      <c r="I5339">
        <v>14</v>
      </c>
      <c r="J5339">
        <v>16</v>
      </c>
      <c r="K5339">
        <v>0</v>
      </c>
      <c r="L5339">
        <v>774</v>
      </c>
      <c r="M5339">
        <v>1</v>
      </c>
      <c r="AB5339" t="s">
        <v>1</v>
      </c>
      <c r="AC5339">
        <v>5334</v>
      </c>
      <c r="AD5339">
        <v>10</v>
      </c>
      <c r="AE5339">
        <v>466</v>
      </c>
      <c r="AF5339">
        <v>32</v>
      </c>
      <c r="AG5339">
        <v>119</v>
      </c>
      <c r="AH5339">
        <v>63</v>
      </c>
      <c r="AI5339">
        <v>774</v>
      </c>
      <c r="AJ5339">
        <v>1</v>
      </c>
    </row>
    <row r="5340" spans="1:36" x14ac:dyDescent="0.3">
      <c r="A5340" t="s">
        <v>1</v>
      </c>
      <c r="B5340">
        <v>5335</v>
      </c>
      <c r="C5340">
        <v>2</v>
      </c>
      <c r="D5340">
        <v>0</v>
      </c>
      <c r="E5340">
        <v>66</v>
      </c>
      <c r="F5340">
        <v>40</v>
      </c>
      <c r="G5340">
        <v>45</v>
      </c>
      <c r="H5340">
        <v>29</v>
      </c>
      <c r="I5340">
        <v>5</v>
      </c>
      <c r="J5340">
        <v>13</v>
      </c>
      <c r="K5340">
        <v>1</v>
      </c>
      <c r="L5340">
        <v>553</v>
      </c>
      <c r="M5340">
        <v>1</v>
      </c>
      <c r="AB5340" t="s">
        <v>1</v>
      </c>
      <c r="AC5340">
        <v>5335</v>
      </c>
      <c r="AD5340">
        <v>2</v>
      </c>
      <c r="AE5340">
        <v>66</v>
      </c>
      <c r="AF5340">
        <v>40</v>
      </c>
      <c r="AG5340">
        <v>45</v>
      </c>
      <c r="AH5340">
        <v>29</v>
      </c>
      <c r="AI5340">
        <v>553</v>
      </c>
      <c r="AJ5340">
        <v>1</v>
      </c>
    </row>
    <row r="5341" spans="1:36" x14ac:dyDescent="0.3">
      <c r="A5341" t="s">
        <v>1</v>
      </c>
      <c r="B5341">
        <v>5336</v>
      </c>
      <c r="C5341">
        <v>10</v>
      </c>
      <c r="D5341">
        <v>0</v>
      </c>
      <c r="E5341">
        <v>581</v>
      </c>
      <c r="F5341">
        <v>51</v>
      </c>
      <c r="G5341">
        <v>156</v>
      </c>
      <c r="H5341">
        <v>80</v>
      </c>
      <c r="I5341">
        <v>17</v>
      </c>
      <c r="J5341">
        <v>20</v>
      </c>
      <c r="K5341">
        <v>0</v>
      </c>
      <c r="L5341">
        <v>778</v>
      </c>
      <c r="M5341">
        <v>1</v>
      </c>
      <c r="AB5341" t="s">
        <v>1</v>
      </c>
      <c r="AC5341">
        <v>5336</v>
      </c>
      <c r="AD5341">
        <v>10</v>
      </c>
      <c r="AE5341">
        <v>581</v>
      </c>
      <c r="AF5341">
        <v>51</v>
      </c>
      <c r="AG5341">
        <v>156</v>
      </c>
      <c r="AH5341">
        <v>80</v>
      </c>
      <c r="AI5341">
        <v>778</v>
      </c>
      <c r="AJ5341">
        <v>1</v>
      </c>
    </row>
    <row r="5342" spans="1:36" x14ac:dyDescent="0.3">
      <c r="A5342" t="s">
        <v>1</v>
      </c>
      <c r="B5342">
        <v>5337</v>
      </c>
      <c r="C5342">
        <v>9</v>
      </c>
      <c r="D5342">
        <v>68</v>
      </c>
      <c r="E5342">
        <v>387</v>
      </c>
      <c r="F5342">
        <v>77</v>
      </c>
      <c r="G5342">
        <v>197</v>
      </c>
      <c r="H5342">
        <v>128</v>
      </c>
      <c r="I5342">
        <v>0</v>
      </c>
      <c r="J5342">
        <v>3</v>
      </c>
      <c r="K5342">
        <v>0</v>
      </c>
      <c r="L5342">
        <v>820</v>
      </c>
      <c r="M5342">
        <v>1</v>
      </c>
      <c r="AB5342" t="s">
        <v>1</v>
      </c>
      <c r="AC5342">
        <v>5337</v>
      </c>
      <c r="AD5342">
        <v>9</v>
      </c>
      <c r="AE5342">
        <v>387</v>
      </c>
      <c r="AF5342">
        <v>77</v>
      </c>
      <c r="AG5342">
        <v>197</v>
      </c>
      <c r="AH5342">
        <v>128</v>
      </c>
      <c r="AI5342">
        <v>820</v>
      </c>
      <c r="AJ5342">
        <v>1</v>
      </c>
    </row>
    <row r="5343" spans="1:36" x14ac:dyDescent="0.3">
      <c r="A5343" t="s">
        <v>1</v>
      </c>
      <c r="B5343">
        <v>5338</v>
      </c>
      <c r="C5343">
        <v>6</v>
      </c>
      <c r="D5343">
        <v>0</v>
      </c>
      <c r="E5343">
        <v>4</v>
      </c>
      <c r="F5343">
        <v>64</v>
      </c>
      <c r="G5343">
        <v>118</v>
      </c>
      <c r="H5343">
        <v>75</v>
      </c>
      <c r="I5343">
        <v>7</v>
      </c>
      <c r="J5343">
        <v>17</v>
      </c>
      <c r="K5343">
        <v>0</v>
      </c>
      <c r="L5343">
        <v>591</v>
      </c>
      <c r="M5343">
        <v>1</v>
      </c>
      <c r="AB5343" t="s">
        <v>1</v>
      </c>
      <c r="AC5343">
        <v>5338</v>
      </c>
      <c r="AD5343">
        <v>6</v>
      </c>
      <c r="AE5343">
        <v>4</v>
      </c>
      <c r="AF5343">
        <v>64</v>
      </c>
      <c r="AG5343">
        <v>118</v>
      </c>
      <c r="AH5343">
        <v>75</v>
      </c>
      <c r="AI5343">
        <v>591</v>
      </c>
      <c r="AJ5343">
        <v>1</v>
      </c>
    </row>
    <row r="5344" spans="1:36" x14ac:dyDescent="0.3">
      <c r="A5344" t="s">
        <v>1</v>
      </c>
      <c r="B5344">
        <v>5339</v>
      </c>
      <c r="C5344">
        <v>1</v>
      </c>
      <c r="D5344">
        <v>0</v>
      </c>
      <c r="E5344">
        <v>-165</v>
      </c>
      <c r="F5344">
        <v>24</v>
      </c>
      <c r="G5344">
        <v>26</v>
      </c>
      <c r="H5344">
        <v>32</v>
      </c>
      <c r="I5344">
        <v>2</v>
      </c>
      <c r="J5344">
        <v>5</v>
      </c>
      <c r="K5344">
        <v>0</v>
      </c>
      <c r="L5344">
        <v>439</v>
      </c>
      <c r="M5344">
        <v>0</v>
      </c>
      <c r="AB5344" t="s">
        <v>1</v>
      </c>
      <c r="AC5344">
        <v>5339</v>
      </c>
      <c r="AD5344">
        <v>1</v>
      </c>
      <c r="AE5344">
        <v>-165</v>
      </c>
      <c r="AF5344">
        <v>24</v>
      </c>
      <c r="AG5344">
        <v>26</v>
      </c>
      <c r="AH5344">
        <v>32</v>
      </c>
      <c r="AI5344">
        <v>439</v>
      </c>
      <c r="AJ5344">
        <v>0</v>
      </c>
    </row>
    <row r="5345" spans="1:36" x14ac:dyDescent="0.3">
      <c r="A5345" t="s">
        <v>1</v>
      </c>
      <c r="B5345">
        <v>5340</v>
      </c>
      <c r="C5345">
        <v>5</v>
      </c>
      <c r="D5345">
        <v>76</v>
      </c>
      <c r="E5345">
        <v>30</v>
      </c>
      <c r="F5345">
        <v>35</v>
      </c>
      <c r="G5345">
        <v>76</v>
      </c>
      <c r="H5345">
        <v>43</v>
      </c>
      <c r="I5345">
        <v>2</v>
      </c>
      <c r="J5345">
        <v>5</v>
      </c>
      <c r="K5345">
        <v>0</v>
      </c>
      <c r="L5345">
        <v>549</v>
      </c>
      <c r="M5345">
        <v>1</v>
      </c>
      <c r="AB5345" t="s">
        <v>1</v>
      </c>
      <c r="AC5345">
        <v>5340</v>
      </c>
      <c r="AD5345">
        <v>5</v>
      </c>
      <c r="AE5345">
        <v>30</v>
      </c>
      <c r="AF5345">
        <v>35</v>
      </c>
      <c r="AG5345">
        <v>76</v>
      </c>
      <c r="AH5345">
        <v>43</v>
      </c>
      <c r="AI5345">
        <v>549</v>
      </c>
      <c r="AJ5345">
        <v>1</v>
      </c>
    </row>
    <row r="5346" spans="1:36" x14ac:dyDescent="0.3">
      <c r="A5346" t="s">
        <v>1</v>
      </c>
      <c r="B5346">
        <v>5341</v>
      </c>
      <c r="C5346">
        <v>10</v>
      </c>
      <c r="D5346">
        <v>0</v>
      </c>
      <c r="E5346">
        <v>188</v>
      </c>
      <c r="F5346">
        <v>44</v>
      </c>
      <c r="G5346">
        <v>147</v>
      </c>
      <c r="H5346">
        <v>80</v>
      </c>
      <c r="I5346">
        <v>4</v>
      </c>
      <c r="J5346">
        <v>11</v>
      </c>
      <c r="K5346">
        <v>0</v>
      </c>
      <c r="L5346">
        <v>644</v>
      </c>
      <c r="M5346">
        <v>1</v>
      </c>
      <c r="AB5346" t="s">
        <v>1</v>
      </c>
      <c r="AC5346">
        <v>5341</v>
      </c>
      <c r="AD5346">
        <v>10</v>
      </c>
      <c r="AE5346">
        <v>188</v>
      </c>
      <c r="AF5346">
        <v>44</v>
      </c>
      <c r="AG5346">
        <v>147</v>
      </c>
      <c r="AH5346">
        <v>80</v>
      </c>
      <c r="AI5346">
        <v>644</v>
      </c>
      <c r="AJ5346">
        <v>1</v>
      </c>
    </row>
    <row r="5347" spans="1:36" x14ac:dyDescent="0.3">
      <c r="A5347" t="s">
        <v>1</v>
      </c>
      <c r="B5347">
        <v>5342</v>
      </c>
      <c r="C5347">
        <v>1</v>
      </c>
      <c r="D5347">
        <v>0</v>
      </c>
      <c r="E5347">
        <v>-64</v>
      </c>
      <c r="F5347">
        <v>31</v>
      </c>
      <c r="G5347">
        <v>28</v>
      </c>
      <c r="H5347">
        <v>28</v>
      </c>
      <c r="I5347">
        <v>16</v>
      </c>
      <c r="J5347">
        <v>20</v>
      </c>
      <c r="K5347">
        <v>1</v>
      </c>
      <c r="L5347">
        <v>509</v>
      </c>
      <c r="M5347">
        <v>0</v>
      </c>
      <c r="AB5347" t="s">
        <v>1</v>
      </c>
      <c r="AC5347">
        <v>5342</v>
      </c>
      <c r="AD5347">
        <v>1</v>
      </c>
      <c r="AE5347">
        <v>-64</v>
      </c>
      <c r="AF5347">
        <v>31</v>
      </c>
      <c r="AG5347">
        <v>28</v>
      </c>
      <c r="AH5347">
        <v>28</v>
      </c>
      <c r="AI5347">
        <v>509</v>
      </c>
      <c r="AJ5347">
        <v>0</v>
      </c>
    </row>
    <row r="5348" spans="1:36" x14ac:dyDescent="0.3">
      <c r="A5348" t="s">
        <v>1</v>
      </c>
      <c r="B5348">
        <v>5343</v>
      </c>
      <c r="C5348">
        <v>2</v>
      </c>
      <c r="D5348">
        <v>0</v>
      </c>
      <c r="E5348">
        <v>86</v>
      </c>
      <c r="F5348">
        <v>19</v>
      </c>
      <c r="G5348">
        <v>31</v>
      </c>
      <c r="H5348">
        <v>29</v>
      </c>
      <c r="I5348">
        <v>0</v>
      </c>
      <c r="J5348">
        <v>4</v>
      </c>
      <c r="K5348">
        <v>1</v>
      </c>
      <c r="L5348">
        <v>617</v>
      </c>
      <c r="M5348">
        <v>1</v>
      </c>
      <c r="AB5348" t="s">
        <v>1</v>
      </c>
      <c r="AC5348">
        <v>5343</v>
      </c>
      <c r="AD5348">
        <v>2</v>
      </c>
      <c r="AE5348">
        <v>86</v>
      </c>
      <c r="AF5348">
        <v>19</v>
      </c>
      <c r="AG5348">
        <v>31</v>
      </c>
      <c r="AH5348">
        <v>29</v>
      </c>
      <c r="AI5348">
        <v>617</v>
      </c>
      <c r="AJ5348">
        <v>1</v>
      </c>
    </row>
    <row r="5349" spans="1:36" x14ac:dyDescent="0.3">
      <c r="A5349" t="s">
        <v>1</v>
      </c>
      <c r="B5349">
        <v>5344</v>
      </c>
      <c r="C5349">
        <v>7</v>
      </c>
      <c r="D5349">
        <v>0</v>
      </c>
      <c r="E5349">
        <v>147</v>
      </c>
      <c r="F5349">
        <v>62</v>
      </c>
      <c r="G5349">
        <v>134</v>
      </c>
      <c r="H5349">
        <v>68</v>
      </c>
      <c r="I5349">
        <v>7</v>
      </c>
      <c r="J5349">
        <v>11</v>
      </c>
      <c r="K5349">
        <v>1</v>
      </c>
      <c r="L5349">
        <v>634</v>
      </c>
      <c r="M5349">
        <v>1</v>
      </c>
      <c r="AB5349" t="s">
        <v>1</v>
      </c>
      <c r="AC5349">
        <v>5344</v>
      </c>
      <c r="AD5349">
        <v>7</v>
      </c>
      <c r="AE5349">
        <v>147</v>
      </c>
      <c r="AF5349">
        <v>62</v>
      </c>
      <c r="AG5349">
        <v>134</v>
      </c>
      <c r="AH5349">
        <v>68</v>
      </c>
      <c r="AI5349">
        <v>634</v>
      </c>
      <c r="AJ5349">
        <v>1</v>
      </c>
    </row>
    <row r="5350" spans="1:36" x14ac:dyDescent="0.3">
      <c r="A5350" t="s">
        <v>1</v>
      </c>
      <c r="B5350">
        <v>5345</v>
      </c>
      <c r="C5350">
        <v>8</v>
      </c>
      <c r="D5350">
        <v>6</v>
      </c>
      <c r="E5350">
        <v>490</v>
      </c>
      <c r="F5350">
        <v>33</v>
      </c>
      <c r="G5350">
        <v>107</v>
      </c>
      <c r="H5350">
        <v>76</v>
      </c>
      <c r="I5350">
        <v>6</v>
      </c>
      <c r="J5350">
        <v>13</v>
      </c>
      <c r="K5350">
        <v>0</v>
      </c>
      <c r="L5350">
        <v>620</v>
      </c>
      <c r="M5350">
        <v>1</v>
      </c>
      <c r="AB5350" t="s">
        <v>1</v>
      </c>
      <c r="AC5350">
        <v>5345</v>
      </c>
      <c r="AD5350">
        <v>8</v>
      </c>
      <c r="AE5350">
        <v>490</v>
      </c>
      <c r="AF5350">
        <v>33</v>
      </c>
      <c r="AG5350">
        <v>107</v>
      </c>
      <c r="AH5350">
        <v>76</v>
      </c>
      <c r="AI5350">
        <v>620</v>
      </c>
      <c r="AJ5350">
        <v>1</v>
      </c>
    </row>
    <row r="5351" spans="1:36" x14ac:dyDescent="0.3">
      <c r="A5351" t="s">
        <v>1</v>
      </c>
      <c r="B5351">
        <v>5346</v>
      </c>
      <c r="C5351">
        <v>7</v>
      </c>
      <c r="D5351">
        <v>0</v>
      </c>
      <c r="E5351">
        <v>304</v>
      </c>
      <c r="F5351">
        <v>40</v>
      </c>
      <c r="G5351">
        <v>98</v>
      </c>
      <c r="H5351">
        <v>72</v>
      </c>
      <c r="I5351">
        <v>14</v>
      </c>
      <c r="J5351">
        <v>19</v>
      </c>
      <c r="K5351">
        <v>0</v>
      </c>
      <c r="L5351">
        <v>641</v>
      </c>
      <c r="M5351">
        <v>1</v>
      </c>
      <c r="AB5351" t="s">
        <v>1</v>
      </c>
      <c r="AC5351">
        <v>5346</v>
      </c>
      <c r="AD5351">
        <v>7</v>
      </c>
      <c r="AE5351">
        <v>304</v>
      </c>
      <c r="AF5351">
        <v>40</v>
      </c>
      <c r="AG5351">
        <v>98</v>
      </c>
      <c r="AH5351">
        <v>72</v>
      </c>
      <c r="AI5351">
        <v>641</v>
      </c>
      <c r="AJ5351">
        <v>1</v>
      </c>
    </row>
    <row r="5352" spans="1:36" x14ac:dyDescent="0.3">
      <c r="A5352" t="s">
        <v>1</v>
      </c>
      <c r="B5352">
        <v>5347</v>
      </c>
      <c r="C5352">
        <v>5</v>
      </c>
      <c r="D5352">
        <v>0</v>
      </c>
      <c r="E5352">
        <v>304</v>
      </c>
      <c r="F5352">
        <v>7</v>
      </c>
      <c r="G5352">
        <v>40</v>
      </c>
      <c r="H5352">
        <v>22</v>
      </c>
      <c r="I5352">
        <v>3</v>
      </c>
      <c r="J5352">
        <v>6</v>
      </c>
      <c r="K5352">
        <v>1</v>
      </c>
      <c r="L5352">
        <v>614</v>
      </c>
      <c r="M5352">
        <v>0</v>
      </c>
      <c r="AB5352" t="s">
        <v>1</v>
      </c>
      <c r="AC5352">
        <v>5347</v>
      </c>
      <c r="AD5352">
        <v>5</v>
      </c>
      <c r="AE5352">
        <v>304</v>
      </c>
      <c r="AF5352">
        <v>7</v>
      </c>
      <c r="AG5352">
        <v>40</v>
      </c>
      <c r="AH5352">
        <v>22</v>
      </c>
      <c r="AI5352">
        <v>614</v>
      </c>
      <c r="AJ5352">
        <v>0</v>
      </c>
    </row>
    <row r="5353" spans="1:36" x14ac:dyDescent="0.3">
      <c r="A5353" t="s">
        <v>1</v>
      </c>
      <c r="B5353">
        <v>5348</v>
      </c>
      <c r="C5353">
        <v>6</v>
      </c>
      <c r="D5353">
        <v>0</v>
      </c>
      <c r="E5353">
        <v>-31</v>
      </c>
      <c r="F5353">
        <v>93</v>
      </c>
      <c r="G5353">
        <v>165</v>
      </c>
      <c r="H5353">
        <v>152</v>
      </c>
      <c r="I5353">
        <v>11</v>
      </c>
      <c r="J5353">
        <v>20</v>
      </c>
      <c r="K5353">
        <v>0</v>
      </c>
      <c r="L5353">
        <v>479</v>
      </c>
      <c r="M5353">
        <v>1</v>
      </c>
      <c r="AB5353" t="s">
        <v>1</v>
      </c>
      <c r="AC5353">
        <v>5348</v>
      </c>
      <c r="AD5353">
        <v>6</v>
      </c>
      <c r="AE5353">
        <v>-31</v>
      </c>
      <c r="AF5353">
        <v>93</v>
      </c>
      <c r="AG5353">
        <v>165</v>
      </c>
      <c r="AH5353">
        <v>152</v>
      </c>
      <c r="AI5353">
        <v>479</v>
      </c>
      <c r="AJ5353">
        <v>1</v>
      </c>
    </row>
    <row r="5354" spans="1:36" x14ac:dyDescent="0.3">
      <c r="A5354" t="s">
        <v>1</v>
      </c>
      <c r="B5354">
        <v>5349</v>
      </c>
      <c r="C5354">
        <v>8</v>
      </c>
      <c r="D5354">
        <v>0</v>
      </c>
      <c r="E5354">
        <v>226</v>
      </c>
      <c r="F5354">
        <v>85</v>
      </c>
      <c r="G5354">
        <v>185</v>
      </c>
      <c r="H5354">
        <v>128</v>
      </c>
      <c r="I5354">
        <v>0</v>
      </c>
      <c r="J5354">
        <v>5</v>
      </c>
      <c r="K5354">
        <v>0</v>
      </c>
      <c r="L5354">
        <v>645</v>
      </c>
      <c r="M5354">
        <v>1</v>
      </c>
      <c r="AB5354" t="s">
        <v>1</v>
      </c>
      <c r="AC5354">
        <v>5349</v>
      </c>
      <c r="AD5354">
        <v>8</v>
      </c>
      <c r="AE5354">
        <v>226</v>
      </c>
      <c r="AF5354">
        <v>85</v>
      </c>
      <c r="AG5354">
        <v>185</v>
      </c>
      <c r="AH5354">
        <v>128</v>
      </c>
      <c r="AI5354">
        <v>645</v>
      </c>
      <c r="AJ5354">
        <v>1</v>
      </c>
    </row>
    <row r="5355" spans="1:36" x14ac:dyDescent="0.3">
      <c r="A5355" t="s">
        <v>1</v>
      </c>
      <c r="B5355">
        <v>5350</v>
      </c>
      <c r="C5355">
        <v>7</v>
      </c>
      <c r="D5355">
        <v>92</v>
      </c>
      <c r="E5355">
        <v>421</v>
      </c>
      <c r="F5355">
        <v>66</v>
      </c>
      <c r="G5355">
        <v>152</v>
      </c>
      <c r="H5355">
        <v>96</v>
      </c>
      <c r="I5355">
        <v>3</v>
      </c>
      <c r="J5355">
        <v>7</v>
      </c>
      <c r="K5355">
        <v>0</v>
      </c>
      <c r="L5355">
        <v>759</v>
      </c>
      <c r="M5355">
        <v>1</v>
      </c>
      <c r="AB5355" t="s">
        <v>1</v>
      </c>
      <c r="AC5355">
        <v>5350</v>
      </c>
      <c r="AD5355">
        <v>7</v>
      </c>
      <c r="AE5355">
        <v>421</v>
      </c>
      <c r="AF5355">
        <v>66</v>
      </c>
      <c r="AG5355">
        <v>152</v>
      </c>
      <c r="AH5355">
        <v>96</v>
      </c>
      <c r="AI5355">
        <v>759</v>
      </c>
      <c r="AJ5355">
        <v>1</v>
      </c>
    </row>
    <row r="5356" spans="1:36" x14ac:dyDescent="0.3">
      <c r="A5356" t="s">
        <v>1</v>
      </c>
      <c r="B5356">
        <v>5351</v>
      </c>
      <c r="C5356">
        <v>10</v>
      </c>
      <c r="D5356">
        <v>0</v>
      </c>
      <c r="E5356">
        <v>407</v>
      </c>
      <c r="F5356">
        <v>39</v>
      </c>
      <c r="G5356">
        <v>135</v>
      </c>
      <c r="H5356">
        <v>105</v>
      </c>
      <c r="I5356">
        <v>1</v>
      </c>
      <c r="J5356">
        <v>5</v>
      </c>
      <c r="K5356">
        <v>0</v>
      </c>
      <c r="L5356">
        <v>672</v>
      </c>
      <c r="M5356">
        <v>1</v>
      </c>
      <c r="AB5356" t="s">
        <v>1</v>
      </c>
      <c r="AC5356">
        <v>5351</v>
      </c>
      <c r="AD5356">
        <v>10</v>
      </c>
      <c r="AE5356">
        <v>407</v>
      </c>
      <c r="AF5356">
        <v>39</v>
      </c>
      <c r="AG5356">
        <v>135</v>
      </c>
      <c r="AH5356">
        <v>105</v>
      </c>
      <c r="AI5356">
        <v>672</v>
      </c>
      <c r="AJ5356">
        <v>1</v>
      </c>
    </row>
    <row r="5357" spans="1:36" x14ac:dyDescent="0.3">
      <c r="A5357" t="s">
        <v>1</v>
      </c>
      <c r="B5357">
        <v>5352</v>
      </c>
      <c r="C5357">
        <v>8</v>
      </c>
      <c r="D5357">
        <v>0</v>
      </c>
      <c r="E5357">
        <v>-16</v>
      </c>
      <c r="F5357">
        <v>3</v>
      </c>
      <c r="G5357">
        <v>48</v>
      </c>
      <c r="H5357">
        <v>64</v>
      </c>
      <c r="I5357">
        <v>8</v>
      </c>
      <c r="J5357">
        <v>11</v>
      </c>
      <c r="K5357">
        <v>1</v>
      </c>
      <c r="L5357">
        <v>610</v>
      </c>
      <c r="M5357">
        <v>1</v>
      </c>
      <c r="AB5357" t="s">
        <v>1</v>
      </c>
      <c r="AC5357">
        <v>5352</v>
      </c>
      <c r="AD5357">
        <v>8</v>
      </c>
      <c r="AE5357">
        <v>-16</v>
      </c>
      <c r="AF5357">
        <v>3</v>
      </c>
      <c r="AG5357">
        <v>48</v>
      </c>
      <c r="AH5357">
        <v>64</v>
      </c>
      <c r="AI5357">
        <v>610</v>
      </c>
      <c r="AJ5357">
        <v>1</v>
      </c>
    </row>
    <row r="5358" spans="1:36" x14ac:dyDescent="0.3">
      <c r="A5358" t="s">
        <v>1</v>
      </c>
      <c r="B5358">
        <v>5353</v>
      </c>
      <c r="C5358">
        <v>4</v>
      </c>
      <c r="D5358">
        <v>0</v>
      </c>
      <c r="E5358">
        <v>-30</v>
      </c>
      <c r="F5358">
        <v>42</v>
      </c>
      <c r="G5358">
        <v>71</v>
      </c>
      <c r="H5358">
        <v>54</v>
      </c>
      <c r="I5358">
        <v>8</v>
      </c>
      <c r="J5358">
        <v>14</v>
      </c>
      <c r="K5358">
        <v>0</v>
      </c>
      <c r="L5358">
        <v>644</v>
      </c>
      <c r="M5358">
        <v>1</v>
      </c>
      <c r="AB5358" t="s">
        <v>1</v>
      </c>
      <c r="AC5358">
        <v>5353</v>
      </c>
      <c r="AD5358">
        <v>4</v>
      </c>
      <c r="AE5358">
        <v>-30</v>
      </c>
      <c r="AF5358">
        <v>42</v>
      </c>
      <c r="AG5358">
        <v>71</v>
      </c>
      <c r="AH5358">
        <v>54</v>
      </c>
      <c r="AI5358">
        <v>644</v>
      </c>
      <c r="AJ5358">
        <v>1</v>
      </c>
    </row>
    <row r="5359" spans="1:36" x14ac:dyDescent="0.3">
      <c r="A5359" t="s">
        <v>1</v>
      </c>
      <c r="B5359">
        <v>5354</v>
      </c>
      <c r="C5359">
        <v>4</v>
      </c>
      <c r="D5359">
        <v>0</v>
      </c>
      <c r="E5359">
        <v>195</v>
      </c>
      <c r="F5359">
        <v>18</v>
      </c>
      <c r="G5359">
        <v>45</v>
      </c>
      <c r="H5359">
        <v>61</v>
      </c>
      <c r="I5359">
        <v>9</v>
      </c>
      <c r="J5359">
        <v>19</v>
      </c>
      <c r="K5359">
        <v>1</v>
      </c>
      <c r="L5359">
        <v>546</v>
      </c>
      <c r="M5359">
        <v>1</v>
      </c>
      <c r="AB5359" t="s">
        <v>1</v>
      </c>
      <c r="AC5359">
        <v>5354</v>
      </c>
      <c r="AD5359">
        <v>4</v>
      </c>
      <c r="AE5359">
        <v>195</v>
      </c>
      <c r="AF5359">
        <v>18</v>
      </c>
      <c r="AG5359">
        <v>45</v>
      </c>
      <c r="AH5359">
        <v>61</v>
      </c>
      <c r="AI5359">
        <v>546</v>
      </c>
      <c r="AJ5359">
        <v>1</v>
      </c>
    </row>
    <row r="5360" spans="1:36" x14ac:dyDescent="0.3">
      <c r="A5360" t="s">
        <v>1</v>
      </c>
      <c r="B5360">
        <v>5355</v>
      </c>
      <c r="C5360">
        <v>3</v>
      </c>
      <c r="D5360">
        <v>15</v>
      </c>
      <c r="E5360">
        <v>-70</v>
      </c>
      <c r="F5360">
        <v>49</v>
      </c>
      <c r="G5360">
        <v>64</v>
      </c>
      <c r="H5360">
        <v>63</v>
      </c>
      <c r="I5360">
        <v>3</v>
      </c>
      <c r="J5360">
        <v>5</v>
      </c>
      <c r="K5360">
        <v>1</v>
      </c>
      <c r="L5360">
        <v>428</v>
      </c>
      <c r="M5360">
        <v>1</v>
      </c>
      <c r="AB5360" t="s">
        <v>1</v>
      </c>
      <c r="AC5360">
        <v>5355</v>
      </c>
      <c r="AD5360">
        <v>3</v>
      </c>
      <c r="AE5360">
        <v>-70</v>
      </c>
      <c r="AF5360">
        <v>49</v>
      </c>
      <c r="AG5360">
        <v>64</v>
      </c>
      <c r="AH5360">
        <v>63</v>
      </c>
      <c r="AI5360">
        <v>428</v>
      </c>
      <c r="AJ5360">
        <v>1</v>
      </c>
    </row>
    <row r="5361" spans="1:36" x14ac:dyDescent="0.3">
      <c r="A5361" t="s">
        <v>1</v>
      </c>
      <c r="B5361">
        <v>5356</v>
      </c>
      <c r="C5361">
        <v>9</v>
      </c>
      <c r="D5361">
        <v>38</v>
      </c>
      <c r="E5361">
        <v>171</v>
      </c>
      <c r="F5361">
        <v>28</v>
      </c>
      <c r="G5361">
        <v>101</v>
      </c>
      <c r="H5361">
        <v>81</v>
      </c>
      <c r="I5361">
        <v>14</v>
      </c>
      <c r="J5361">
        <v>19</v>
      </c>
      <c r="K5361">
        <v>1</v>
      </c>
      <c r="L5361">
        <v>616</v>
      </c>
      <c r="M5361">
        <v>1</v>
      </c>
      <c r="AB5361" t="s">
        <v>1</v>
      </c>
      <c r="AC5361">
        <v>5356</v>
      </c>
      <c r="AD5361">
        <v>9</v>
      </c>
      <c r="AE5361">
        <v>171</v>
      </c>
      <c r="AF5361">
        <v>28</v>
      </c>
      <c r="AG5361">
        <v>101</v>
      </c>
      <c r="AH5361">
        <v>81</v>
      </c>
      <c r="AI5361">
        <v>616</v>
      </c>
      <c r="AJ5361">
        <v>1</v>
      </c>
    </row>
    <row r="5362" spans="1:36" x14ac:dyDescent="0.3">
      <c r="A5362" t="s">
        <v>1</v>
      </c>
      <c r="B5362">
        <v>5357</v>
      </c>
      <c r="C5362">
        <v>7</v>
      </c>
      <c r="D5362">
        <v>99</v>
      </c>
      <c r="E5362">
        <v>187</v>
      </c>
      <c r="F5362">
        <v>88</v>
      </c>
      <c r="G5362">
        <v>182</v>
      </c>
      <c r="H5362">
        <v>99</v>
      </c>
      <c r="I5362">
        <v>18</v>
      </c>
      <c r="J5362">
        <v>20</v>
      </c>
      <c r="K5362">
        <v>0</v>
      </c>
      <c r="L5362">
        <v>752</v>
      </c>
      <c r="M5362">
        <v>1</v>
      </c>
      <c r="AB5362" t="s">
        <v>1</v>
      </c>
      <c r="AC5362">
        <v>5357</v>
      </c>
      <c r="AD5362">
        <v>7</v>
      </c>
      <c r="AE5362">
        <v>187</v>
      </c>
      <c r="AF5362">
        <v>88</v>
      </c>
      <c r="AG5362">
        <v>182</v>
      </c>
      <c r="AH5362">
        <v>99</v>
      </c>
      <c r="AI5362">
        <v>752</v>
      </c>
      <c r="AJ5362">
        <v>1</v>
      </c>
    </row>
    <row r="5363" spans="1:36" x14ac:dyDescent="0.3">
      <c r="A5363" t="s">
        <v>1</v>
      </c>
      <c r="B5363">
        <v>5358</v>
      </c>
      <c r="C5363">
        <v>4</v>
      </c>
      <c r="D5363">
        <v>0</v>
      </c>
      <c r="E5363">
        <v>225</v>
      </c>
      <c r="F5363">
        <v>33</v>
      </c>
      <c r="G5363">
        <v>63</v>
      </c>
      <c r="H5363">
        <v>35</v>
      </c>
      <c r="I5363">
        <v>6</v>
      </c>
      <c r="J5363">
        <v>8</v>
      </c>
      <c r="K5363">
        <v>1</v>
      </c>
      <c r="L5363">
        <v>549</v>
      </c>
      <c r="M5363">
        <v>1</v>
      </c>
      <c r="AB5363" t="s">
        <v>1</v>
      </c>
      <c r="AC5363">
        <v>5358</v>
      </c>
      <c r="AD5363">
        <v>4</v>
      </c>
      <c r="AE5363">
        <v>225</v>
      </c>
      <c r="AF5363">
        <v>33</v>
      </c>
      <c r="AG5363">
        <v>63</v>
      </c>
      <c r="AH5363">
        <v>35</v>
      </c>
      <c r="AI5363">
        <v>549</v>
      </c>
      <c r="AJ5363">
        <v>1</v>
      </c>
    </row>
    <row r="5364" spans="1:36" x14ac:dyDescent="0.3">
      <c r="A5364" t="s">
        <v>1</v>
      </c>
      <c r="B5364">
        <v>5359</v>
      </c>
      <c r="C5364">
        <v>7</v>
      </c>
      <c r="D5364">
        <v>31</v>
      </c>
      <c r="E5364">
        <v>326</v>
      </c>
      <c r="F5364">
        <v>67</v>
      </c>
      <c r="G5364">
        <v>139</v>
      </c>
      <c r="H5364">
        <v>98</v>
      </c>
      <c r="I5364">
        <v>1</v>
      </c>
      <c r="J5364">
        <v>4</v>
      </c>
      <c r="K5364">
        <v>0</v>
      </c>
      <c r="L5364">
        <v>664</v>
      </c>
      <c r="M5364">
        <v>1</v>
      </c>
      <c r="AB5364" t="s">
        <v>1</v>
      </c>
      <c r="AC5364">
        <v>5359</v>
      </c>
      <c r="AD5364">
        <v>7</v>
      </c>
      <c r="AE5364">
        <v>326</v>
      </c>
      <c r="AF5364">
        <v>67</v>
      </c>
      <c r="AG5364">
        <v>139</v>
      </c>
      <c r="AH5364">
        <v>98</v>
      </c>
      <c r="AI5364">
        <v>664</v>
      </c>
      <c r="AJ5364">
        <v>1</v>
      </c>
    </row>
    <row r="5365" spans="1:36" x14ac:dyDescent="0.3">
      <c r="A5365" t="s">
        <v>1</v>
      </c>
      <c r="B5365">
        <v>5360</v>
      </c>
      <c r="C5365">
        <v>8</v>
      </c>
      <c r="D5365">
        <v>47</v>
      </c>
      <c r="E5365">
        <v>198</v>
      </c>
      <c r="F5365">
        <v>62</v>
      </c>
      <c r="G5365">
        <v>160</v>
      </c>
      <c r="H5365">
        <v>99</v>
      </c>
      <c r="I5365">
        <v>4</v>
      </c>
      <c r="J5365">
        <v>6</v>
      </c>
      <c r="K5365">
        <v>0</v>
      </c>
      <c r="L5365">
        <v>652</v>
      </c>
      <c r="M5365">
        <v>1</v>
      </c>
      <c r="AB5365" t="s">
        <v>1</v>
      </c>
      <c r="AC5365">
        <v>5360</v>
      </c>
      <c r="AD5365">
        <v>8</v>
      </c>
      <c r="AE5365">
        <v>198</v>
      </c>
      <c r="AF5365">
        <v>62</v>
      </c>
      <c r="AG5365">
        <v>160</v>
      </c>
      <c r="AH5365">
        <v>99</v>
      </c>
      <c r="AI5365">
        <v>652</v>
      </c>
      <c r="AJ5365">
        <v>1</v>
      </c>
    </row>
    <row r="5366" spans="1:36" x14ac:dyDescent="0.3">
      <c r="A5366" t="s">
        <v>1</v>
      </c>
      <c r="B5366">
        <v>5361</v>
      </c>
      <c r="C5366">
        <v>2</v>
      </c>
      <c r="D5366">
        <v>92</v>
      </c>
      <c r="E5366">
        <v>-96</v>
      </c>
      <c r="F5366">
        <v>91</v>
      </c>
      <c r="G5366">
        <v>84</v>
      </c>
      <c r="H5366">
        <v>90</v>
      </c>
      <c r="I5366">
        <v>0</v>
      </c>
      <c r="J5366">
        <v>1</v>
      </c>
      <c r="K5366">
        <v>0</v>
      </c>
      <c r="L5366">
        <v>479</v>
      </c>
      <c r="M5366">
        <v>0</v>
      </c>
      <c r="AB5366" t="s">
        <v>1</v>
      </c>
      <c r="AC5366">
        <v>5361</v>
      </c>
      <c r="AD5366">
        <v>2</v>
      </c>
      <c r="AE5366">
        <v>-96</v>
      </c>
      <c r="AF5366">
        <v>91</v>
      </c>
      <c r="AG5366">
        <v>84</v>
      </c>
      <c r="AH5366">
        <v>90</v>
      </c>
      <c r="AI5366">
        <v>479</v>
      </c>
      <c r="AJ5366">
        <v>0</v>
      </c>
    </row>
    <row r="5367" spans="1:36" x14ac:dyDescent="0.3">
      <c r="A5367" t="s">
        <v>1</v>
      </c>
      <c r="B5367">
        <v>5362</v>
      </c>
      <c r="C5367">
        <v>3</v>
      </c>
      <c r="D5367">
        <v>64</v>
      </c>
      <c r="E5367">
        <v>-256</v>
      </c>
      <c r="F5367">
        <v>37</v>
      </c>
      <c r="G5367">
        <v>52</v>
      </c>
      <c r="H5367">
        <v>64</v>
      </c>
      <c r="I5367">
        <v>7</v>
      </c>
      <c r="J5367">
        <v>17</v>
      </c>
      <c r="K5367">
        <v>0</v>
      </c>
      <c r="L5367">
        <v>424</v>
      </c>
      <c r="M5367">
        <v>0</v>
      </c>
      <c r="AB5367" t="s">
        <v>1</v>
      </c>
      <c r="AC5367">
        <v>5362</v>
      </c>
      <c r="AD5367">
        <v>3</v>
      </c>
      <c r="AE5367">
        <v>-256</v>
      </c>
      <c r="AF5367">
        <v>37</v>
      </c>
      <c r="AG5367">
        <v>52</v>
      </c>
      <c r="AH5367">
        <v>64</v>
      </c>
      <c r="AI5367">
        <v>424</v>
      </c>
      <c r="AJ5367">
        <v>0</v>
      </c>
    </row>
    <row r="5368" spans="1:36" x14ac:dyDescent="0.3">
      <c r="A5368" t="s">
        <v>1</v>
      </c>
      <c r="B5368">
        <v>5363</v>
      </c>
      <c r="C5368">
        <v>2</v>
      </c>
      <c r="D5368">
        <v>0</v>
      </c>
      <c r="E5368">
        <v>94</v>
      </c>
      <c r="F5368">
        <v>12</v>
      </c>
      <c r="G5368">
        <v>26</v>
      </c>
      <c r="H5368">
        <v>26</v>
      </c>
      <c r="I5368">
        <v>0</v>
      </c>
      <c r="J5368">
        <v>6</v>
      </c>
      <c r="K5368">
        <v>0</v>
      </c>
      <c r="L5368">
        <v>541</v>
      </c>
      <c r="M5368">
        <v>0</v>
      </c>
      <c r="AB5368" t="s">
        <v>1</v>
      </c>
      <c r="AC5368">
        <v>5363</v>
      </c>
      <c r="AD5368">
        <v>2</v>
      </c>
      <c r="AE5368">
        <v>94</v>
      </c>
      <c r="AF5368">
        <v>12</v>
      </c>
      <c r="AG5368">
        <v>26</v>
      </c>
      <c r="AH5368">
        <v>26</v>
      </c>
      <c r="AI5368">
        <v>541</v>
      </c>
      <c r="AJ5368">
        <v>0</v>
      </c>
    </row>
    <row r="5369" spans="1:36" x14ac:dyDescent="0.3">
      <c r="A5369" t="s">
        <v>1</v>
      </c>
      <c r="B5369">
        <v>5364</v>
      </c>
      <c r="C5369">
        <v>5</v>
      </c>
      <c r="D5369">
        <v>35</v>
      </c>
      <c r="E5369">
        <v>-213</v>
      </c>
      <c r="F5369">
        <v>41</v>
      </c>
      <c r="G5369">
        <v>77</v>
      </c>
      <c r="H5369">
        <v>65</v>
      </c>
      <c r="I5369">
        <v>5</v>
      </c>
      <c r="J5369">
        <v>15</v>
      </c>
      <c r="K5369">
        <v>0</v>
      </c>
      <c r="L5369">
        <v>532</v>
      </c>
      <c r="M5369">
        <v>1</v>
      </c>
      <c r="AB5369" t="s">
        <v>1</v>
      </c>
      <c r="AC5369">
        <v>5364</v>
      </c>
      <c r="AD5369">
        <v>5</v>
      </c>
      <c r="AE5369">
        <v>-213</v>
      </c>
      <c r="AF5369">
        <v>41</v>
      </c>
      <c r="AG5369">
        <v>77</v>
      </c>
      <c r="AH5369">
        <v>65</v>
      </c>
      <c r="AI5369">
        <v>532</v>
      </c>
      <c r="AJ5369">
        <v>1</v>
      </c>
    </row>
    <row r="5370" spans="1:36" x14ac:dyDescent="0.3">
      <c r="A5370" t="s">
        <v>1</v>
      </c>
      <c r="B5370">
        <v>5365</v>
      </c>
      <c r="C5370">
        <v>2</v>
      </c>
      <c r="D5370">
        <v>85</v>
      </c>
      <c r="E5370">
        <v>40</v>
      </c>
      <c r="F5370">
        <v>41</v>
      </c>
      <c r="G5370">
        <v>46</v>
      </c>
      <c r="H5370">
        <v>32</v>
      </c>
      <c r="I5370">
        <v>8</v>
      </c>
      <c r="J5370">
        <v>17</v>
      </c>
      <c r="K5370">
        <v>1</v>
      </c>
      <c r="L5370">
        <v>549</v>
      </c>
      <c r="M5370">
        <v>1</v>
      </c>
      <c r="AB5370" t="s">
        <v>1</v>
      </c>
      <c r="AC5370">
        <v>5365</v>
      </c>
      <c r="AD5370">
        <v>2</v>
      </c>
      <c r="AE5370">
        <v>40</v>
      </c>
      <c r="AF5370">
        <v>41</v>
      </c>
      <c r="AG5370">
        <v>46</v>
      </c>
      <c r="AH5370">
        <v>32</v>
      </c>
      <c r="AI5370">
        <v>549</v>
      </c>
      <c r="AJ5370">
        <v>1</v>
      </c>
    </row>
    <row r="5371" spans="1:36" x14ac:dyDescent="0.3">
      <c r="A5371" t="s">
        <v>1</v>
      </c>
      <c r="B5371">
        <v>5366</v>
      </c>
      <c r="C5371">
        <v>8</v>
      </c>
      <c r="D5371">
        <v>0</v>
      </c>
      <c r="E5371">
        <v>4</v>
      </c>
      <c r="F5371">
        <v>24</v>
      </c>
      <c r="G5371">
        <v>86</v>
      </c>
      <c r="H5371">
        <v>59</v>
      </c>
      <c r="I5371">
        <v>5</v>
      </c>
      <c r="J5371">
        <v>13</v>
      </c>
      <c r="K5371">
        <v>0</v>
      </c>
      <c r="L5371">
        <v>609</v>
      </c>
      <c r="M5371">
        <v>1</v>
      </c>
      <c r="AB5371" t="s">
        <v>1</v>
      </c>
      <c r="AC5371">
        <v>5366</v>
      </c>
      <c r="AD5371">
        <v>8</v>
      </c>
      <c r="AE5371">
        <v>4</v>
      </c>
      <c r="AF5371">
        <v>24</v>
      </c>
      <c r="AG5371">
        <v>86</v>
      </c>
      <c r="AH5371">
        <v>59</v>
      </c>
      <c r="AI5371">
        <v>609</v>
      </c>
      <c r="AJ5371">
        <v>1</v>
      </c>
    </row>
    <row r="5372" spans="1:36" x14ac:dyDescent="0.3">
      <c r="A5372" t="s">
        <v>1</v>
      </c>
      <c r="B5372">
        <v>5367</v>
      </c>
      <c r="C5372">
        <v>6</v>
      </c>
      <c r="D5372">
        <v>0</v>
      </c>
      <c r="E5372">
        <v>89</v>
      </c>
      <c r="F5372">
        <v>90</v>
      </c>
      <c r="G5372">
        <v>169</v>
      </c>
      <c r="H5372">
        <v>90</v>
      </c>
      <c r="I5372">
        <v>1</v>
      </c>
      <c r="J5372">
        <v>4</v>
      </c>
      <c r="K5372">
        <v>0</v>
      </c>
      <c r="L5372">
        <v>630</v>
      </c>
      <c r="M5372">
        <v>1</v>
      </c>
      <c r="AB5372" t="s">
        <v>1</v>
      </c>
      <c r="AC5372">
        <v>5367</v>
      </c>
      <c r="AD5372">
        <v>6</v>
      </c>
      <c r="AE5372">
        <v>89</v>
      </c>
      <c r="AF5372">
        <v>90</v>
      </c>
      <c r="AG5372">
        <v>169</v>
      </c>
      <c r="AH5372">
        <v>90</v>
      </c>
      <c r="AI5372">
        <v>630</v>
      </c>
      <c r="AJ5372">
        <v>1</v>
      </c>
    </row>
    <row r="5373" spans="1:36" x14ac:dyDescent="0.3">
      <c r="A5373" t="s">
        <v>1</v>
      </c>
      <c r="B5373">
        <v>5368</v>
      </c>
      <c r="C5373">
        <v>8</v>
      </c>
      <c r="D5373">
        <v>0</v>
      </c>
      <c r="E5373">
        <v>318</v>
      </c>
      <c r="F5373">
        <v>98</v>
      </c>
      <c r="G5373">
        <v>218</v>
      </c>
      <c r="H5373">
        <v>136</v>
      </c>
      <c r="I5373">
        <v>9</v>
      </c>
      <c r="J5373">
        <v>17</v>
      </c>
      <c r="K5373">
        <v>1</v>
      </c>
      <c r="L5373">
        <v>721</v>
      </c>
      <c r="M5373">
        <v>1</v>
      </c>
      <c r="AB5373" t="s">
        <v>1</v>
      </c>
      <c r="AC5373">
        <v>5368</v>
      </c>
      <c r="AD5373">
        <v>8</v>
      </c>
      <c r="AE5373">
        <v>318</v>
      </c>
      <c r="AF5373">
        <v>98</v>
      </c>
      <c r="AG5373">
        <v>218</v>
      </c>
      <c r="AH5373">
        <v>136</v>
      </c>
      <c r="AI5373">
        <v>721</v>
      </c>
      <c r="AJ5373">
        <v>1</v>
      </c>
    </row>
    <row r="5374" spans="1:36" x14ac:dyDescent="0.3">
      <c r="A5374" t="s">
        <v>1</v>
      </c>
      <c r="B5374">
        <v>5369</v>
      </c>
      <c r="C5374">
        <v>5</v>
      </c>
      <c r="D5374">
        <v>0</v>
      </c>
      <c r="E5374">
        <v>185</v>
      </c>
      <c r="F5374">
        <v>80</v>
      </c>
      <c r="G5374">
        <v>132</v>
      </c>
      <c r="H5374">
        <v>69</v>
      </c>
      <c r="I5374">
        <v>3</v>
      </c>
      <c r="J5374">
        <v>5</v>
      </c>
      <c r="K5374">
        <v>1</v>
      </c>
      <c r="L5374">
        <v>730</v>
      </c>
      <c r="M5374">
        <v>1</v>
      </c>
      <c r="AB5374" t="s">
        <v>1</v>
      </c>
      <c r="AC5374">
        <v>5369</v>
      </c>
      <c r="AD5374">
        <v>5</v>
      </c>
      <c r="AE5374">
        <v>185</v>
      </c>
      <c r="AF5374">
        <v>80</v>
      </c>
      <c r="AG5374">
        <v>132</v>
      </c>
      <c r="AH5374">
        <v>69</v>
      </c>
      <c r="AI5374">
        <v>730</v>
      </c>
      <c r="AJ5374">
        <v>1</v>
      </c>
    </row>
    <row r="5375" spans="1:36" x14ac:dyDescent="0.3">
      <c r="A5375" t="s">
        <v>1</v>
      </c>
      <c r="B5375">
        <v>5370</v>
      </c>
      <c r="C5375">
        <v>10</v>
      </c>
      <c r="D5375">
        <v>0</v>
      </c>
      <c r="E5375">
        <v>316</v>
      </c>
      <c r="F5375">
        <v>67</v>
      </c>
      <c r="G5375">
        <v>196</v>
      </c>
      <c r="H5375">
        <v>122</v>
      </c>
      <c r="I5375">
        <v>8</v>
      </c>
      <c r="J5375">
        <v>16</v>
      </c>
      <c r="K5375">
        <v>0</v>
      </c>
      <c r="L5375">
        <v>707</v>
      </c>
      <c r="M5375">
        <v>1</v>
      </c>
      <c r="AB5375" t="s">
        <v>1</v>
      </c>
      <c r="AC5375">
        <v>5370</v>
      </c>
      <c r="AD5375">
        <v>10</v>
      </c>
      <c r="AE5375">
        <v>316</v>
      </c>
      <c r="AF5375">
        <v>67</v>
      </c>
      <c r="AG5375">
        <v>196</v>
      </c>
      <c r="AH5375">
        <v>122</v>
      </c>
      <c r="AI5375">
        <v>707</v>
      </c>
      <c r="AJ5375">
        <v>1</v>
      </c>
    </row>
    <row r="5376" spans="1:36" x14ac:dyDescent="0.3">
      <c r="A5376" t="s">
        <v>1</v>
      </c>
      <c r="B5376">
        <v>5371</v>
      </c>
      <c r="C5376">
        <v>2</v>
      </c>
      <c r="D5376">
        <v>0</v>
      </c>
      <c r="E5376">
        <v>40</v>
      </c>
      <c r="F5376">
        <v>10</v>
      </c>
      <c r="G5376">
        <v>25</v>
      </c>
      <c r="H5376">
        <v>34</v>
      </c>
      <c r="I5376">
        <v>8</v>
      </c>
      <c r="J5376">
        <v>14</v>
      </c>
      <c r="K5376">
        <v>1</v>
      </c>
      <c r="L5376">
        <v>570</v>
      </c>
      <c r="M5376">
        <v>0</v>
      </c>
      <c r="AB5376" t="s">
        <v>1</v>
      </c>
      <c r="AC5376">
        <v>5371</v>
      </c>
      <c r="AD5376">
        <v>2</v>
      </c>
      <c r="AE5376">
        <v>40</v>
      </c>
      <c r="AF5376">
        <v>10</v>
      </c>
      <c r="AG5376">
        <v>25</v>
      </c>
      <c r="AH5376">
        <v>34</v>
      </c>
      <c r="AI5376">
        <v>570</v>
      </c>
      <c r="AJ5376">
        <v>0</v>
      </c>
    </row>
    <row r="5377" spans="1:36" x14ac:dyDescent="0.3">
      <c r="A5377" t="s">
        <v>1</v>
      </c>
      <c r="B5377">
        <v>5372</v>
      </c>
      <c r="C5377">
        <v>1</v>
      </c>
      <c r="D5377">
        <v>0</v>
      </c>
      <c r="E5377">
        <v>-116</v>
      </c>
      <c r="F5377">
        <v>14</v>
      </c>
      <c r="G5377">
        <v>20</v>
      </c>
      <c r="H5377">
        <v>15</v>
      </c>
      <c r="I5377">
        <v>14</v>
      </c>
      <c r="J5377">
        <v>20</v>
      </c>
      <c r="K5377">
        <v>0</v>
      </c>
      <c r="L5377">
        <v>472</v>
      </c>
      <c r="M5377">
        <v>1</v>
      </c>
      <c r="AB5377" t="s">
        <v>1</v>
      </c>
      <c r="AC5377">
        <v>5372</v>
      </c>
      <c r="AD5377">
        <v>1</v>
      </c>
      <c r="AE5377">
        <v>-116</v>
      </c>
      <c r="AF5377">
        <v>14</v>
      </c>
      <c r="AG5377">
        <v>20</v>
      </c>
      <c r="AH5377">
        <v>15</v>
      </c>
      <c r="AI5377">
        <v>472</v>
      </c>
      <c r="AJ5377">
        <v>1</v>
      </c>
    </row>
    <row r="5378" spans="1:36" x14ac:dyDescent="0.3">
      <c r="A5378" t="s">
        <v>1</v>
      </c>
      <c r="B5378">
        <v>5373</v>
      </c>
      <c r="C5378">
        <v>10</v>
      </c>
      <c r="D5378">
        <v>0</v>
      </c>
      <c r="E5378">
        <v>188</v>
      </c>
      <c r="F5378">
        <v>42</v>
      </c>
      <c r="G5378">
        <v>145</v>
      </c>
      <c r="H5378">
        <v>89</v>
      </c>
      <c r="I5378">
        <v>3</v>
      </c>
      <c r="J5378">
        <v>5</v>
      </c>
      <c r="K5378">
        <v>0</v>
      </c>
      <c r="L5378">
        <v>581</v>
      </c>
      <c r="M5378">
        <v>1</v>
      </c>
      <c r="AB5378" t="s">
        <v>1</v>
      </c>
      <c r="AC5378">
        <v>5373</v>
      </c>
      <c r="AD5378">
        <v>10</v>
      </c>
      <c r="AE5378">
        <v>188</v>
      </c>
      <c r="AF5378">
        <v>42</v>
      </c>
      <c r="AG5378">
        <v>145</v>
      </c>
      <c r="AH5378">
        <v>89</v>
      </c>
      <c r="AI5378">
        <v>581</v>
      </c>
      <c r="AJ5378">
        <v>1</v>
      </c>
    </row>
    <row r="5379" spans="1:36" x14ac:dyDescent="0.3">
      <c r="A5379" t="s">
        <v>1</v>
      </c>
      <c r="B5379">
        <v>5374</v>
      </c>
      <c r="C5379">
        <v>6</v>
      </c>
      <c r="D5379">
        <v>50</v>
      </c>
      <c r="E5379">
        <v>134</v>
      </c>
      <c r="F5379">
        <v>20</v>
      </c>
      <c r="G5379">
        <v>63</v>
      </c>
      <c r="H5379">
        <v>63</v>
      </c>
      <c r="I5379">
        <v>4</v>
      </c>
      <c r="J5379">
        <v>6</v>
      </c>
      <c r="K5379">
        <v>0</v>
      </c>
      <c r="L5379">
        <v>530</v>
      </c>
      <c r="M5379">
        <v>1</v>
      </c>
      <c r="AB5379" t="s">
        <v>1</v>
      </c>
      <c r="AC5379">
        <v>5374</v>
      </c>
      <c r="AD5379">
        <v>6</v>
      </c>
      <c r="AE5379">
        <v>134</v>
      </c>
      <c r="AF5379">
        <v>20</v>
      </c>
      <c r="AG5379">
        <v>63</v>
      </c>
      <c r="AH5379">
        <v>63</v>
      </c>
      <c r="AI5379">
        <v>530</v>
      </c>
      <c r="AJ5379">
        <v>1</v>
      </c>
    </row>
    <row r="5380" spans="1:36" x14ac:dyDescent="0.3">
      <c r="A5380" t="s">
        <v>1</v>
      </c>
      <c r="B5380">
        <v>5375</v>
      </c>
      <c r="C5380">
        <v>6</v>
      </c>
      <c r="D5380">
        <v>36</v>
      </c>
      <c r="E5380">
        <v>45</v>
      </c>
      <c r="F5380">
        <v>28</v>
      </c>
      <c r="G5380">
        <v>70</v>
      </c>
      <c r="H5380">
        <v>48</v>
      </c>
      <c r="I5380">
        <v>19</v>
      </c>
      <c r="J5380">
        <v>20</v>
      </c>
      <c r="K5380">
        <v>1</v>
      </c>
      <c r="L5380">
        <v>628</v>
      </c>
      <c r="M5380">
        <v>1</v>
      </c>
      <c r="AB5380" t="s">
        <v>1</v>
      </c>
      <c r="AC5380">
        <v>5375</v>
      </c>
      <c r="AD5380">
        <v>6</v>
      </c>
      <c r="AE5380">
        <v>45</v>
      </c>
      <c r="AF5380">
        <v>28</v>
      </c>
      <c r="AG5380">
        <v>70</v>
      </c>
      <c r="AH5380">
        <v>48</v>
      </c>
      <c r="AI5380">
        <v>628</v>
      </c>
      <c r="AJ5380">
        <v>1</v>
      </c>
    </row>
    <row r="5381" spans="1:36" x14ac:dyDescent="0.3">
      <c r="A5381" t="s">
        <v>1</v>
      </c>
      <c r="B5381">
        <v>5376</v>
      </c>
      <c r="C5381">
        <v>2</v>
      </c>
      <c r="D5381">
        <v>0</v>
      </c>
      <c r="E5381">
        <v>-124</v>
      </c>
      <c r="F5381">
        <v>18</v>
      </c>
      <c r="G5381">
        <v>27</v>
      </c>
      <c r="H5381">
        <v>41</v>
      </c>
      <c r="I5381">
        <v>18</v>
      </c>
      <c r="J5381">
        <v>20</v>
      </c>
      <c r="K5381">
        <v>0</v>
      </c>
      <c r="L5381">
        <v>522</v>
      </c>
      <c r="M5381">
        <v>0</v>
      </c>
      <c r="AB5381" t="s">
        <v>1</v>
      </c>
      <c r="AC5381">
        <v>5376</v>
      </c>
      <c r="AD5381">
        <v>2</v>
      </c>
      <c r="AE5381">
        <v>-124</v>
      </c>
      <c r="AF5381">
        <v>18</v>
      </c>
      <c r="AG5381">
        <v>27</v>
      </c>
      <c r="AH5381">
        <v>41</v>
      </c>
      <c r="AI5381">
        <v>522</v>
      </c>
      <c r="AJ5381">
        <v>0</v>
      </c>
    </row>
    <row r="5382" spans="1:36" x14ac:dyDescent="0.3">
      <c r="A5382" t="s">
        <v>1</v>
      </c>
      <c r="B5382">
        <v>5377</v>
      </c>
      <c r="C5382">
        <v>7</v>
      </c>
      <c r="D5382">
        <v>0</v>
      </c>
      <c r="E5382">
        <v>290</v>
      </c>
      <c r="F5382">
        <v>91</v>
      </c>
      <c r="G5382">
        <v>181</v>
      </c>
      <c r="H5382">
        <v>117</v>
      </c>
      <c r="I5382">
        <v>0</v>
      </c>
      <c r="J5382">
        <v>2</v>
      </c>
      <c r="K5382">
        <v>0</v>
      </c>
      <c r="L5382">
        <v>757</v>
      </c>
      <c r="M5382">
        <v>1</v>
      </c>
      <c r="AB5382" t="s">
        <v>1</v>
      </c>
      <c r="AC5382">
        <v>5377</v>
      </c>
      <c r="AD5382">
        <v>7</v>
      </c>
      <c r="AE5382">
        <v>290</v>
      </c>
      <c r="AF5382">
        <v>91</v>
      </c>
      <c r="AG5382">
        <v>181</v>
      </c>
      <c r="AH5382">
        <v>117</v>
      </c>
      <c r="AI5382">
        <v>757</v>
      </c>
      <c r="AJ5382">
        <v>1</v>
      </c>
    </row>
    <row r="5383" spans="1:36" x14ac:dyDescent="0.3">
      <c r="A5383" t="s">
        <v>1</v>
      </c>
      <c r="B5383">
        <v>5378</v>
      </c>
      <c r="C5383">
        <v>3</v>
      </c>
      <c r="D5383">
        <v>57</v>
      </c>
      <c r="E5383">
        <v>-242</v>
      </c>
      <c r="F5383">
        <v>0</v>
      </c>
      <c r="G5383">
        <v>23</v>
      </c>
      <c r="H5383">
        <v>48</v>
      </c>
      <c r="I5383">
        <v>4</v>
      </c>
      <c r="J5383">
        <v>11</v>
      </c>
      <c r="K5383">
        <v>0</v>
      </c>
      <c r="L5383">
        <v>374</v>
      </c>
      <c r="M5383">
        <v>0</v>
      </c>
      <c r="AB5383" t="s">
        <v>1</v>
      </c>
      <c r="AC5383">
        <v>5378</v>
      </c>
      <c r="AD5383">
        <v>3</v>
      </c>
      <c r="AE5383">
        <v>-242</v>
      </c>
      <c r="AF5383">
        <v>0</v>
      </c>
      <c r="AG5383">
        <v>23</v>
      </c>
      <c r="AH5383">
        <v>48</v>
      </c>
      <c r="AI5383">
        <v>374</v>
      </c>
      <c r="AJ5383">
        <v>0</v>
      </c>
    </row>
    <row r="5384" spans="1:36" x14ac:dyDescent="0.3">
      <c r="A5384" t="s">
        <v>1</v>
      </c>
      <c r="B5384">
        <v>5379</v>
      </c>
      <c r="C5384">
        <v>4</v>
      </c>
      <c r="D5384">
        <v>84</v>
      </c>
      <c r="E5384">
        <v>259</v>
      </c>
      <c r="F5384">
        <v>46</v>
      </c>
      <c r="G5384">
        <v>80</v>
      </c>
      <c r="H5384">
        <v>50</v>
      </c>
      <c r="I5384">
        <v>3</v>
      </c>
      <c r="J5384">
        <v>12</v>
      </c>
      <c r="K5384">
        <v>1</v>
      </c>
      <c r="L5384">
        <v>593</v>
      </c>
      <c r="M5384">
        <v>1</v>
      </c>
      <c r="AB5384" t="s">
        <v>1</v>
      </c>
      <c r="AC5384">
        <v>5379</v>
      </c>
      <c r="AD5384">
        <v>4</v>
      </c>
      <c r="AE5384">
        <v>259</v>
      </c>
      <c r="AF5384">
        <v>46</v>
      </c>
      <c r="AG5384">
        <v>80</v>
      </c>
      <c r="AH5384">
        <v>50</v>
      </c>
      <c r="AI5384">
        <v>593</v>
      </c>
      <c r="AJ5384">
        <v>1</v>
      </c>
    </row>
    <row r="5385" spans="1:36" x14ac:dyDescent="0.3">
      <c r="A5385" t="s">
        <v>1</v>
      </c>
      <c r="B5385">
        <v>5380</v>
      </c>
      <c r="C5385">
        <v>6</v>
      </c>
      <c r="D5385">
        <v>0</v>
      </c>
      <c r="E5385">
        <v>321</v>
      </c>
      <c r="F5385">
        <v>92</v>
      </c>
      <c r="G5385">
        <v>164</v>
      </c>
      <c r="H5385">
        <v>111</v>
      </c>
      <c r="I5385">
        <v>0</v>
      </c>
      <c r="J5385">
        <v>6</v>
      </c>
      <c r="K5385">
        <v>0</v>
      </c>
      <c r="L5385">
        <v>727</v>
      </c>
      <c r="M5385">
        <v>1</v>
      </c>
      <c r="AB5385" t="s">
        <v>1</v>
      </c>
      <c r="AC5385">
        <v>5380</v>
      </c>
      <c r="AD5385">
        <v>6</v>
      </c>
      <c r="AE5385">
        <v>321</v>
      </c>
      <c r="AF5385">
        <v>92</v>
      </c>
      <c r="AG5385">
        <v>164</v>
      </c>
      <c r="AH5385">
        <v>111</v>
      </c>
      <c r="AI5385">
        <v>727</v>
      </c>
      <c r="AJ5385">
        <v>1</v>
      </c>
    </row>
    <row r="5386" spans="1:36" x14ac:dyDescent="0.3">
      <c r="A5386" t="s">
        <v>1</v>
      </c>
      <c r="B5386">
        <v>5381</v>
      </c>
      <c r="C5386">
        <v>10</v>
      </c>
      <c r="D5386">
        <v>0</v>
      </c>
      <c r="E5386">
        <v>422</v>
      </c>
      <c r="F5386">
        <v>39</v>
      </c>
      <c r="G5386">
        <v>138</v>
      </c>
      <c r="H5386">
        <v>108</v>
      </c>
      <c r="I5386">
        <v>3</v>
      </c>
      <c r="J5386">
        <v>10</v>
      </c>
      <c r="K5386">
        <v>0</v>
      </c>
      <c r="L5386">
        <v>635</v>
      </c>
      <c r="M5386">
        <v>1</v>
      </c>
      <c r="AB5386" t="s">
        <v>1</v>
      </c>
      <c r="AC5386">
        <v>5381</v>
      </c>
      <c r="AD5386">
        <v>10</v>
      </c>
      <c r="AE5386">
        <v>422</v>
      </c>
      <c r="AF5386">
        <v>39</v>
      </c>
      <c r="AG5386">
        <v>138</v>
      </c>
      <c r="AH5386">
        <v>108</v>
      </c>
      <c r="AI5386">
        <v>635</v>
      </c>
      <c r="AJ5386">
        <v>1</v>
      </c>
    </row>
    <row r="5387" spans="1:36" x14ac:dyDescent="0.3">
      <c r="A5387" t="s">
        <v>1</v>
      </c>
      <c r="B5387">
        <v>5382</v>
      </c>
      <c r="C5387">
        <v>1</v>
      </c>
      <c r="D5387">
        <v>0</v>
      </c>
      <c r="E5387">
        <v>-255</v>
      </c>
      <c r="F5387">
        <v>47</v>
      </c>
      <c r="G5387">
        <v>40</v>
      </c>
      <c r="H5387">
        <v>33</v>
      </c>
      <c r="I5387">
        <v>4</v>
      </c>
      <c r="J5387">
        <v>5</v>
      </c>
      <c r="K5387">
        <v>1</v>
      </c>
      <c r="L5387">
        <v>539</v>
      </c>
      <c r="M5387">
        <v>0</v>
      </c>
      <c r="AB5387" t="s">
        <v>1</v>
      </c>
      <c r="AC5387">
        <v>5382</v>
      </c>
      <c r="AD5387">
        <v>1</v>
      </c>
      <c r="AE5387">
        <v>-255</v>
      </c>
      <c r="AF5387">
        <v>47</v>
      </c>
      <c r="AG5387">
        <v>40</v>
      </c>
      <c r="AH5387">
        <v>33</v>
      </c>
      <c r="AI5387">
        <v>539</v>
      </c>
      <c r="AJ5387">
        <v>0</v>
      </c>
    </row>
    <row r="5388" spans="1:36" x14ac:dyDescent="0.3">
      <c r="A5388" t="s">
        <v>1</v>
      </c>
      <c r="B5388">
        <v>5383</v>
      </c>
      <c r="C5388">
        <v>7</v>
      </c>
      <c r="D5388">
        <v>95</v>
      </c>
      <c r="E5388">
        <v>-50</v>
      </c>
      <c r="F5388">
        <v>7</v>
      </c>
      <c r="G5388">
        <v>48</v>
      </c>
      <c r="H5388">
        <v>51</v>
      </c>
      <c r="I5388">
        <v>9</v>
      </c>
      <c r="J5388">
        <v>11</v>
      </c>
      <c r="K5388">
        <v>0</v>
      </c>
      <c r="L5388">
        <v>600</v>
      </c>
      <c r="M5388">
        <v>0</v>
      </c>
      <c r="AB5388" t="s">
        <v>1</v>
      </c>
      <c r="AC5388">
        <v>5383</v>
      </c>
      <c r="AD5388">
        <v>7</v>
      </c>
      <c r="AE5388">
        <v>-50</v>
      </c>
      <c r="AF5388">
        <v>7</v>
      </c>
      <c r="AG5388">
        <v>48</v>
      </c>
      <c r="AH5388">
        <v>51</v>
      </c>
      <c r="AI5388">
        <v>600</v>
      </c>
      <c r="AJ5388">
        <v>0</v>
      </c>
    </row>
    <row r="5389" spans="1:36" x14ac:dyDescent="0.3">
      <c r="A5389" t="s">
        <v>1</v>
      </c>
      <c r="B5389">
        <v>5384</v>
      </c>
      <c r="C5389">
        <v>5</v>
      </c>
      <c r="D5389">
        <v>1</v>
      </c>
      <c r="E5389">
        <v>249</v>
      </c>
      <c r="F5389">
        <v>48</v>
      </c>
      <c r="G5389">
        <v>88</v>
      </c>
      <c r="H5389">
        <v>61</v>
      </c>
      <c r="I5389">
        <v>5</v>
      </c>
      <c r="J5389">
        <v>14</v>
      </c>
      <c r="K5389">
        <v>1</v>
      </c>
      <c r="L5389">
        <v>547</v>
      </c>
      <c r="M5389">
        <v>1</v>
      </c>
      <c r="AB5389" t="s">
        <v>1</v>
      </c>
      <c r="AC5389">
        <v>5384</v>
      </c>
      <c r="AD5389">
        <v>5</v>
      </c>
      <c r="AE5389">
        <v>249</v>
      </c>
      <c r="AF5389">
        <v>48</v>
      </c>
      <c r="AG5389">
        <v>88</v>
      </c>
      <c r="AH5389">
        <v>61</v>
      </c>
      <c r="AI5389">
        <v>547</v>
      </c>
      <c r="AJ5389">
        <v>1</v>
      </c>
    </row>
    <row r="5390" spans="1:36" x14ac:dyDescent="0.3">
      <c r="A5390" t="s">
        <v>1</v>
      </c>
      <c r="B5390">
        <v>5385</v>
      </c>
      <c r="C5390">
        <v>7</v>
      </c>
      <c r="D5390">
        <v>70</v>
      </c>
      <c r="E5390">
        <v>253</v>
      </c>
      <c r="F5390">
        <v>87</v>
      </c>
      <c r="G5390">
        <v>179</v>
      </c>
      <c r="H5390">
        <v>120</v>
      </c>
      <c r="I5390">
        <v>4</v>
      </c>
      <c r="J5390">
        <v>10</v>
      </c>
      <c r="K5390">
        <v>0</v>
      </c>
      <c r="L5390">
        <v>621</v>
      </c>
      <c r="M5390">
        <v>1</v>
      </c>
      <c r="AB5390" t="s">
        <v>1</v>
      </c>
      <c r="AC5390">
        <v>5385</v>
      </c>
      <c r="AD5390">
        <v>7</v>
      </c>
      <c r="AE5390">
        <v>253</v>
      </c>
      <c r="AF5390">
        <v>87</v>
      </c>
      <c r="AG5390">
        <v>179</v>
      </c>
      <c r="AH5390">
        <v>120</v>
      </c>
      <c r="AI5390">
        <v>621</v>
      </c>
      <c r="AJ5390">
        <v>1</v>
      </c>
    </row>
    <row r="5391" spans="1:36" x14ac:dyDescent="0.3">
      <c r="A5391" t="s">
        <v>1</v>
      </c>
      <c r="B5391">
        <v>5386</v>
      </c>
      <c r="C5391">
        <v>7</v>
      </c>
      <c r="D5391">
        <v>0</v>
      </c>
      <c r="E5391">
        <v>169</v>
      </c>
      <c r="F5391">
        <v>21</v>
      </c>
      <c r="G5391">
        <v>73</v>
      </c>
      <c r="H5391">
        <v>39</v>
      </c>
      <c r="I5391">
        <v>11</v>
      </c>
      <c r="J5391">
        <v>18</v>
      </c>
      <c r="K5391">
        <v>0</v>
      </c>
      <c r="L5391">
        <v>591</v>
      </c>
      <c r="M5391">
        <v>1</v>
      </c>
      <c r="AB5391" t="s">
        <v>1</v>
      </c>
      <c r="AC5391">
        <v>5386</v>
      </c>
      <c r="AD5391">
        <v>7</v>
      </c>
      <c r="AE5391">
        <v>169</v>
      </c>
      <c r="AF5391">
        <v>21</v>
      </c>
      <c r="AG5391">
        <v>73</v>
      </c>
      <c r="AH5391">
        <v>39</v>
      </c>
      <c r="AI5391">
        <v>591</v>
      </c>
      <c r="AJ5391">
        <v>1</v>
      </c>
    </row>
    <row r="5392" spans="1:36" x14ac:dyDescent="0.3">
      <c r="A5392" t="s">
        <v>1</v>
      </c>
      <c r="B5392">
        <v>5387</v>
      </c>
      <c r="C5392">
        <v>4</v>
      </c>
      <c r="D5392">
        <v>82</v>
      </c>
      <c r="E5392">
        <v>9</v>
      </c>
      <c r="F5392">
        <v>22</v>
      </c>
      <c r="G5392">
        <v>50</v>
      </c>
      <c r="H5392">
        <v>51</v>
      </c>
      <c r="I5392">
        <v>6</v>
      </c>
      <c r="J5392">
        <v>9</v>
      </c>
      <c r="K5392">
        <v>0</v>
      </c>
      <c r="L5392">
        <v>638</v>
      </c>
      <c r="M5392">
        <v>0</v>
      </c>
      <c r="AB5392" t="s">
        <v>1</v>
      </c>
      <c r="AC5392">
        <v>5387</v>
      </c>
      <c r="AD5392">
        <v>4</v>
      </c>
      <c r="AE5392">
        <v>9</v>
      </c>
      <c r="AF5392">
        <v>22</v>
      </c>
      <c r="AG5392">
        <v>50</v>
      </c>
      <c r="AH5392">
        <v>51</v>
      </c>
      <c r="AI5392">
        <v>638</v>
      </c>
      <c r="AJ5392">
        <v>0</v>
      </c>
    </row>
    <row r="5393" spans="1:36" x14ac:dyDescent="0.3">
      <c r="A5393" t="s">
        <v>1</v>
      </c>
      <c r="B5393">
        <v>5388</v>
      </c>
      <c r="C5393">
        <v>4</v>
      </c>
      <c r="D5393">
        <v>0</v>
      </c>
      <c r="E5393">
        <v>-87</v>
      </c>
      <c r="F5393">
        <v>8</v>
      </c>
      <c r="G5393">
        <v>32</v>
      </c>
      <c r="H5393">
        <v>61</v>
      </c>
      <c r="I5393">
        <v>5</v>
      </c>
      <c r="J5393">
        <v>11</v>
      </c>
      <c r="K5393">
        <v>0</v>
      </c>
      <c r="L5393">
        <v>473</v>
      </c>
      <c r="M5393">
        <v>0</v>
      </c>
      <c r="AB5393" t="s">
        <v>1</v>
      </c>
      <c r="AC5393">
        <v>5388</v>
      </c>
      <c r="AD5393">
        <v>4</v>
      </c>
      <c r="AE5393">
        <v>-87</v>
      </c>
      <c r="AF5393">
        <v>8</v>
      </c>
      <c r="AG5393">
        <v>32</v>
      </c>
      <c r="AH5393">
        <v>61</v>
      </c>
      <c r="AI5393">
        <v>473</v>
      </c>
      <c r="AJ5393">
        <v>0</v>
      </c>
    </row>
    <row r="5394" spans="1:36" x14ac:dyDescent="0.3">
      <c r="A5394" t="s">
        <v>1</v>
      </c>
      <c r="B5394">
        <v>5389</v>
      </c>
      <c r="C5394">
        <v>9</v>
      </c>
      <c r="D5394">
        <v>0</v>
      </c>
      <c r="E5394">
        <v>219</v>
      </c>
      <c r="F5394">
        <v>87</v>
      </c>
      <c r="G5394">
        <v>221</v>
      </c>
      <c r="H5394">
        <v>118</v>
      </c>
      <c r="I5394">
        <v>2</v>
      </c>
      <c r="J5394">
        <v>10</v>
      </c>
      <c r="K5394">
        <v>0</v>
      </c>
      <c r="L5394">
        <v>783</v>
      </c>
      <c r="M5394">
        <v>1</v>
      </c>
      <c r="AB5394" t="s">
        <v>1</v>
      </c>
      <c r="AC5394">
        <v>5389</v>
      </c>
      <c r="AD5394">
        <v>9</v>
      </c>
      <c r="AE5394">
        <v>219</v>
      </c>
      <c r="AF5394">
        <v>87</v>
      </c>
      <c r="AG5394">
        <v>221</v>
      </c>
      <c r="AH5394">
        <v>118</v>
      </c>
      <c r="AI5394">
        <v>783</v>
      </c>
      <c r="AJ5394">
        <v>1</v>
      </c>
    </row>
    <row r="5395" spans="1:36" x14ac:dyDescent="0.3">
      <c r="A5395" t="s">
        <v>1</v>
      </c>
      <c r="B5395">
        <v>5390</v>
      </c>
      <c r="C5395">
        <v>5</v>
      </c>
      <c r="D5395">
        <v>0</v>
      </c>
      <c r="E5395">
        <v>283</v>
      </c>
      <c r="F5395">
        <v>43</v>
      </c>
      <c r="G5395">
        <v>80</v>
      </c>
      <c r="H5395">
        <v>75</v>
      </c>
      <c r="I5395">
        <v>3</v>
      </c>
      <c r="J5395">
        <v>10</v>
      </c>
      <c r="K5395">
        <v>0</v>
      </c>
      <c r="L5395">
        <v>670</v>
      </c>
      <c r="M5395">
        <v>1</v>
      </c>
      <c r="AB5395" t="s">
        <v>1</v>
      </c>
      <c r="AC5395">
        <v>5390</v>
      </c>
      <c r="AD5395">
        <v>5</v>
      </c>
      <c r="AE5395">
        <v>283</v>
      </c>
      <c r="AF5395">
        <v>43</v>
      </c>
      <c r="AG5395">
        <v>80</v>
      </c>
      <c r="AH5395">
        <v>75</v>
      </c>
      <c r="AI5395">
        <v>670</v>
      </c>
      <c r="AJ5395">
        <v>1</v>
      </c>
    </row>
    <row r="5396" spans="1:36" x14ac:dyDescent="0.3">
      <c r="A5396" t="s">
        <v>1</v>
      </c>
      <c r="B5396">
        <v>5391</v>
      </c>
      <c r="C5396">
        <v>1</v>
      </c>
      <c r="D5396">
        <v>57</v>
      </c>
      <c r="E5396">
        <v>145</v>
      </c>
      <c r="F5396">
        <v>46</v>
      </c>
      <c r="G5396">
        <v>31</v>
      </c>
      <c r="H5396">
        <v>34</v>
      </c>
      <c r="I5396">
        <v>8</v>
      </c>
      <c r="J5396">
        <v>16</v>
      </c>
      <c r="K5396">
        <v>0</v>
      </c>
      <c r="L5396">
        <v>583</v>
      </c>
      <c r="M5396">
        <v>0</v>
      </c>
      <c r="AB5396" t="s">
        <v>1</v>
      </c>
      <c r="AC5396">
        <v>5391</v>
      </c>
      <c r="AD5396">
        <v>1</v>
      </c>
      <c r="AE5396">
        <v>145</v>
      </c>
      <c r="AF5396">
        <v>46</v>
      </c>
      <c r="AG5396">
        <v>31</v>
      </c>
      <c r="AH5396">
        <v>34</v>
      </c>
      <c r="AI5396">
        <v>583</v>
      </c>
      <c r="AJ5396">
        <v>0</v>
      </c>
    </row>
    <row r="5397" spans="1:36" x14ac:dyDescent="0.3">
      <c r="A5397" t="s">
        <v>1</v>
      </c>
      <c r="B5397">
        <v>5392</v>
      </c>
      <c r="C5397">
        <v>5</v>
      </c>
      <c r="D5397">
        <v>0</v>
      </c>
      <c r="E5397">
        <v>155</v>
      </c>
      <c r="F5397">
        <v>22</v>
      </c>
      <c r="G5397">
        <v>55</v>
      </c>
      <c r="H5397">
        <v>59</v>
      </c>
      <c r="I5397">
        <v>4</v>
      </c>
      <c r="J5397">
        <v>13</v>
      </c>
      <c r="K5397">
        <v>0</v>
      </c>
      <c r="L5397">
        <v>614</v>
      </c>
      <c r="M5397">
        <v>1</v>
      </c>
      <c r="AB5397" t="s">
        <v>1</v>
      </c>
      <c r="AC5397">
        <v>5392</v>
      </c>
      <c r="AD5397">
        <v>5</v>
      </c>
      <c r="AE5397">
        <v>155</v>
      </c>
      <c r="AF5397">
        <v>22</v>
      </c>
      <c r="AG5397">
        <v>55</v>
      </c>
      <c r="AH5397">
        <v>59</v>
      </c>
      <c r="AI5397">
        <v>614</v>
      </c>
      <c r="AJ5397">
        <v>1</v>
      </c>
    </row>
    <row r="5398" spans="1:36" x14ac:dyDescent="0.3">
      <c r="A5398" t="s">
        <v>1</v>
      </c>
      <c r="B5398">
        <v>5393</v>
      </c>
      <c r="C5398">
        <v>2</v>
      </c>
      <c r="D5398">
        <v>70</v>
      </c>
      <c r="E5398">
        <v>-132</v>
      </c>
      <c r="F5398">
        <v>40</v>
      </c>
      <c r="G5398">
        <v>46</v>
      </c>
      <c r="H5398">
        <v>42</v>
      </c>
      <c r="I5398">
        <v>6</v>
      </c>
      <c r="J5398">
        <v>16</v>
      </c>
      <c r="K5398">
        <v>1</v>
      </c>
      <c r="L5398">
        <v>520</v>
      </c>
      <c r="M5398">
        <v>1</v>
      </c>
      <c r="AB5398" t="s">
        <v>1</v>
      </c>
      <c r="AC5398">
        <v>5393</v>
      </c>
      <c r="AD5398">
        <v>2</v>
      </c>
      <c r="AE5398">
        <v>-132</v>
      </c>
      <c r="AF5398">
        <v>40</v>
      </c>
      <c r="AG5398">
        <v>46</v>
      </c>
      <c r="AH5398">
        <v>42</v>
      </c>
      <c r="AI5398">
        <v>520</v>
      </c>
      <c r="AJ5398">
        <v>1</v>
      </c>
    </row>
    <row r="5399" spans="1:36" x14ac:dyDescent="0.3">
      <c r="A5399" t="s">
        <v>1</v>
      </c>
      <c r="B5399">
        <v>5394</v>
      </c>
      <c r="C5399">
        <v>2</v>
      </c>
      <c r="D5399">
        <v>43</v>
      </c>
      <c r="E5399">
        <v>-96</v>
      </c>
      <c r="F5399">
        <v>42</v>
      </c>
      <c r="G5399">
        <v>52</v>
      </c>
      <c r="H5399">
        <v>67</v>
      </c>
      <c r="I5399">
        <v>9</v>
      </c>
      <c r="J5399">
        <v>15</v>
      </c>
      <c r="K5399">
        <v>0</v>
      </c>
      <c r="L5399">
        <v>503</v>
      </c>
      <c r="M5399">
        <v>0</v>
      </c>
      <c r="AB5399" t="s">
        <v>1</v>
      </c>
      <c r="AC5399">
        <v>5394</v>
      </c>
      <c r="AD5399">
        <v>2</v>
      </c>
      <c r="AE5399">
        <v>-96</v>
      </c>
      <c r="AF5399">
        <v>42</v>
      </c>
      <c r="AG5399">
        <v>52</v>
      </c>
      <c r="AH5399">
        <v>67</v>
      </c>
      <c r="AI5399">
        <v>503</v>
      </c>
      <c r="AJ5399">
        <v>0</v>
      </c>
    </row>
    <row r="5400" spans="1:36" x14ac:dyDescent="0.3">
      <c r="A5400" t="s">
        <v>1</v>
      </c>
      <c r="B5400">
        <v>5395</v>
      </c>
      <c r="C5400">
        <v>6</v>
      </c>
      <c r="D5400">
        <v>0</v>
      </c>
      <c r="E5400">
        <v>209</v>
      </c>
      <c r="F5400">
        <v>16</v>
      </c>
      <c r="G5400">
        <v>60</v>
      </c>
      <c r="H5400">
        <v>46</v>
      </c>
      <c r="I5400">
        <v>8</v>
      </c>
      <c r="J5400">
        <v>12</v>
      </c>
      <c r="K5400">
        <v>1</v>
      </c>
      <c r="L5400">
        <v>626</v>
      </c>
      <c r="M5400">
        <v>1</v>
      </c>
      <c r="AB5400" t="s">
        <v>1</v>
      </c>
      <c r="AC5400">
        <v>5395</v>
      </c>
      <c r="AD5400">
        <v>6</v>
      </c>
      <c r="AE5400">
        <v>209</v>
      </c>
      <c r="AF5400">
        <v>16</v>
      </c>
      <c r="AG5400">
        <v>60</v>
      </c>
      <c r="AH5400">
        <v>46</v>
      </c>
      <c r="AI5400">
        <v>626</v>
      </c>
      <c r="AJ5400">
        <v>1</v>
      </c>
    </row>
    <row r="5401" spans="1:36" x14ac:dyDescent="0.3">
      <c r="A5401" t="s">
        <v>1</v>
      </c>
      <c r="B5401">
        <v>5396</v>
      </c>
      <c r="C5401">
        <v>6</v>
      </c>
      <c r="D5401">
        <v>47</v>
      </c>
      <c r="E5401">
        <v>138</v>
      </c>
      <c r="F5401">
        <v>48</v>
      </c>
      <c r="G5401">
        <v>103</v>
      </c>
      <c r="H5401">
        <v>62</v>
      </c>
      <c r="I5401">
        <v>2</v>
      </c>
      <c r="J5401">
        <v>7</v>
      </c>
      <c r="K5401">
        <v>0</v>
      </c>
      <c r="L5401">
        <v>714</v>
      </c>
      <c r="M5401">
        <v>1</v>
      </c>
      <c r="AB5401" t="s">
        <v>1</v>
      </c>
      <c r="AC5401">
        <v>5396</v>
      </c>
      <c r="AD5401">
        <v>6</v>
      </c>
      <c r="AE5401">
        <v>138</v>
      </c>
      <c r="AF5401">
        <v>48</v>
      </c>
      <c r="AG5401">
        <v>103</v>
      </c>
      <c r="AH5401">
        <v>62</v>
      </c>
      <c r="AI5401">
        <v>714</v>
      </c>
      <c r="AJ5401">
        <v>1</v>
      </c>
    </row>
    <row r="5402" spans="1:36" x14ac:dyDescent="0.3">
      <c r="A5402" t="s">
        <v>1</v>
      </c>
      <c r="B5402">
        <v>5397</v>
      </c>
      <c r="C5402">
        <v>3</v>
      </c>
      <c r="D5402">
        <v>65</v>
      </c>
      <c r="E5402">
        <v>-20</v>
      </c>
      <c r="F5402">
        <v>41</v>
      </c>
      <c r="G5402">
        <v>60</v>
      </c>
      <c r="H5402">
        <v>53</v>
      </c>
      <c r="I5402">
        <v>1</v>
      </c>
      <c r="J5402">
        <v>6</v>
      </c>
      <c r="K5402">
        <v>0</v>
      </c>
      <c r="L5402">
        <v>523</v>
      </c>
      <c r="M5402">
        <v>0</v>
      </c>
      <c r="AB5402" t="s">
        <v>1</v>
      </c>
      <c r="AC5402">
        <v>5397</v>
      </c>
      <c r="AD5402">
        <v>3</v>
      </c>
      <c r="AE5402">
        <v>-20</v>
      </c>
      <c r="AF5402">
        <v>41</v>
      </c>
      <c r="AG5402">
        <v>60</v>
      </c>
      <c r="AH5402">
        <v>53</v>
      </c>
      <c r="AI5402">
        <v>523</v>
      </c>
      <c r="AJ5402">
        <v>0</v>
      </c>
    </row>
    <row r="5403" spans="1:36" x14ac:dyDescent="0.3">
      <c r="A5403" t="s">
        <v>1</v>
      </c>
      <c r="B5403">
        <v>5398</v>
      </c>
      <c r="C5403">
        <v>3</v>
      </c>
      <c r="D5403">
        <v>95</v>
      </c>
      <c r="E5403">
        <v>-37</v>
      </c>
      <c r="F5403">
        <v>41</v>
      </c>
      <c r="G5403">
        <v>53</v>
      </c>
      <c r="H5403">
        <v>71</v>
      </c>
      <c r="I5403">
        <v>7</v>
      </c>
      <c r="J5403">
        <v>8</v>
      </c>
      <c r="K5403">
        <v>0</v>
      </c>
      <c r="L5403">
        <v>421</v>
      </c>
      <c r="M5403">
        <v>0</v>
      </c>
      <c r="AB5403" t="s">
        <v>1</v>
      </c>
      <c r="AC5403">
        <v>5398</v>
      </c>
      <c r="AD5403">
        <v>3</v>
      </c>
      <c r="AE5403">
        <v>-37</v>
      </c>
      <c r="AF5403">
        <v>41</v>
      </c>
      <c r="AG5403">
        <v>53</v>
      </c>
      <c r="AH5403">
        <v>71</v>
      </c>
      <c r="AI5403">
        <v>421</v>
      </c>
      <c r="AJ5403">
        <v>0</v>
      </c>
    </row>
    <row r="5404" spans="1:36" x14ac:dyDescent="0.3">
      <c r="A5404" t="s">
        <v>1</v>
      </c>
      <c r="B5404">
        <v>5399</v>
      </c>
      <c r="C5404">
        <v>10</v>
      </c>
      <c r="D5404">
        <v>31</v>
      </c>
      <c r="E5404">
        <v>544</v>
      </c>
      <c r="F5404">
        <v>14</v>
      </c>
      <c r="G5404">
        <v>81</v>
      </c>
      <c r="H5404">
        <v>55</v>
      </c>
      <c r="I5404">
        <v>1</v>
      </c>
      <c r="J5404">
        <v>10</v>
      </c>
      <c r="K5404">
        <v>0</v>
      </c>
      <c r="L5404">
        <v>754</v>
      </c>
      <c r="M5404">
        <v>1</v>
      </c>
      <c r="AB5404" t="s">
        <v>1</v>
      </c>
      <c r="AC5404">
        <v>5399</v>
      </c>
      <c r="AD5404">
        <v>10</v>
      </c>
      <c r="AE5404">
        <v>544</v>
      </c>
      <c r="AF5404">
        <v>14</v>
      </c>
      <c r="AG5404">
        <v>81</v>
      </c>
      <c r="AH5404">
        <v>55</v>
      </c>
      <c r="AI5404">
        <v>754</v>
      </c>
      <c r="AJ5404">
        <v>1</v>
      </c>
    </row>
    <row r="5405" spans="1:36" x14ac:dyDescent="0.3">
      <c r="A5405" t="s">
        <v>1</v>
      </c>
      <c r="B5405">
        <v>5400</v>
      </c>
      <c r="C5405">
        <v>3</v>
      </c>
      <c r="D5405">
        <v>0</v>
      </c>
      <c r="E5405">
        <v>129</v>
      </c>
      <c r="F5405">
        <v>31</v>
      </c>
      <c r="G5405">
        <v>45</v>
      </c>
      <c r="H5405">
        <v>36</v>
      </c>
      <c r="I5405">
        <v>17</v>
      </c>
      <c r="J5405">
        <v>20</v>
      </c>
      <c r="K5405">
        <v>1</v>
      </c>
      <c r="L5405">
        <v>675</v>
      </c>
      <c r="M5405">
        <v>1</v>
      </c>
      <c r="AB5405" t="s">
        <v>1</v>
      </c>
      <c r="AC5405">
        <v>5400</v>
      </c>
      <c r="AD5405">
        <v>3</v>
      </c>
      <c r="AE5405">
        <v>129</v>
      </c>
      <c r="AF5405">
        <v>31</v>
      </c>
      <c r="AG5405">
        <v>45</v>
      </c>
      <c r="AH5405">
        <v>36</v>
      </c>
      <c r="AI5405">
        <v>675</v>
      </c>
      <c r="AJ5405">
        <v>1</v>
      </c>
    </row>
    <row r="5406" spans="1:36" x14ac:dyDescent="0.3">
      <c r="A5406" t="s">
        <v>1</v>
      </c>
      <c r="B5406">
        <v>5401</v>
      </c>
      <c r="C5406">
        <v>3</v>
      </c>
      <c r="D5406">
        <v>0</v>
      </c>
      <c r="E5406">
        <v>-193</v>
      </c>
      <c r="F5406">
        <v>87</v>
      </c>
      <c r="G5406">
        <v>105</v>
      </c>
      <c r="H5406">
        <v>75</v>
      </c>
      <c r="I5406">
        <v>9</v>
      </c>
      <c r="J5406">
        <v>14</v>
      </c>
      <c r="K5406">
        <v>0</v>
      </c>
      <c r="L5406">
        <v>475</v>
      </c>
      <c r="M5406">
        <v>1</v>
      </c>
      <c r="AB5406" t="s">
        <v>1</v>
      </c>
      <c r="AC5406">
        <v>5401</v>
      </c>
      <c r="AD5406">
        <v>3</v>
      </c>
      <c r="AE5406">
        <v>-193</v>
      </c>
      <c r="AF5406">
        <v>87</v>
      </c>
      <c r="AG5406">
        <v>105</v>
      </c>
      <c r="AH5406">
        <v>75</v>
      </c>
      <c r="AI5406">
        <v>475</v>
      </c>
      <c r="AJ5406">
        <v>1</v>
      </c>
    </row>
    <row r="5407" spans="1:36" x14ac:dyDescent="0.3">
      <c r="A5407" t="s">
        <v>1</v>
      </c>
      <c r="B5407">
        <v>5402</v>
      </c>
      <c r="C5407">
        <v>6</v>
      </c>
      <c r="D5407">
        <v>0</v>
      </c>
      <c r="E5407">
        <v>165</v>
      </c>
      <c r="F5407">
        <v>38</v>
      </c>
      <c r="G5407">
        <v>83</v>
      </c>
      <c r="H5407">
        <v>68</v>
      </c>
      <c r="I5407">
        <v>4</v>
      </c>
      <c r="J5407">
        <v>11</v>
      </c>
      <c r="K5407">
        <v>0</v>
      </c>
      <c r="L5407">
        <v>674</v>
      </c>
      <c r="M5407">
        <v>1</v>
      </c>
      <c r="AB5407" t="s">
        <v>1</v>
      </c>
      <c r="AC5407">
        <v>5402</v>
      </c>
      <c r="AD5407">
        <v>6</v>
      </c>
      <c r="AE5407">
        <v>165</v>
      </c>
      <c r="AF5407">
        <v>38</v>
      </c>
      <c r="AG5407">
        <v>83</v>
      </c>
      <c r="AH5407">
        <v>68</v>
      </c>
      <c r="AI5407">
        <v>674</v>
      </c>
      <c r="AJ5407">
        <v>1</v>
      </c>
    </row>
    <row r="5408" spans="1:36" x14ac:dyDescent="0.3">
      <c r="A5408" t="s">
        <v>1</v>
      </c>
      <c r="B5408">
        <v>5403</v>
      </c>
      <c r="C5408">
        <v>8</v>
      </c>
      <c r="D5408">
        <v>0</v>
      </c>
      <c r="E5408">
        <v>120</v>
      </c>
      <c r="F5408">
        <v>73</v>
      </c>
      <c r="G5408">
        <v>179</v>
      </c>
      <c r="H5408">
        <v>96</v>
      </c>
      <c r="I5408">
        <v>12</v>
      </c>
      <c r="J5408">
        <v>18</v>
      </c>
      <c r="K5408">
        <v>0</v>
      </c>
      <c r="L5408">
        <v>711</v>
      </c>
      <c r="M5408">
        <v>1</v>
      </c>
      <c r="AB5408" t="s">
        <v>1</v>
      </c>
      <c r="AC5408">
        <v>5403</v>
      </c>
      <c r="AD5408">
        <v>8</v>
      </c>
      <c r="AE5408">
        <v>120</v>
      </c>
      <c r="AF5408">
        <v>73</v>
      </c>
      <c r="AG5408">
        <v>179</v>
      </c>
      <c r="AH5408">
        <v>96</v>
      </c>
      <c r="AI5408">
        <v>711</v>
      </c>
      <c r="AJ5408">
        <v>1</v>
      </c>
    </row>
    <row r="5409" spans="1:36" x14ac:dyDescent="0.3">
      <c r="A5409" t="s">
        <v>1</v>
      </c>
      <c r="B5409">
        <v>5404</v>
      </c>
      <c r="C5409">
        <v>6</v>
      </c>
      <c r="D5409">
        <v>57</v>
      </c>
      <c r="E5409">
        <v>258</v>
      </c>
      <c r="F5409">
        <v>19</v>
      </c>
      <c r="G5409">
        <v>60</v>
      </c>
      <c r="H5409">
        <v>40</v>
      </c>
      <c r="I5409">
        <v>5</v>
      </c>
      <c r="J5409">
        <v>12</v>
      </c>
      <c r="K5409">
        <v>1</v>
      </c>
      <c r="L5409">
        <v>721</v>
      </c>
      <c r="M5409">
        <v>1</v>
      </c>
      <c r="AB5409" t="s">
        <v>1</v>
      </c>
      <c r="AC5409">
        <v>5404</v>
      </c>
      <c r="AD5409">
        <v>6</v>
      </c>
      <c r="AE5409">
        <v>258</v>
      </c>
      <c r="AF5409">
        <v>19</v>
      </c>
      <c r="AG5409">
        <v>60</v>
      </c>
      <c r="AH5409">
        <v>40</v>
      </c>
      <c r="AI5409">
        <v>721</v>
      </c>
      <c r="AJ5409">
        <v>1</v>
      </c>
    </row>
    <row r="5410" spans="1:36" x14ac:dyDescent="0.3">
      <c r="A5410" t="s">
        <v>1</v>
      </c>
      <c r="B5410">
        <v>5405</v>
      </c>
      <c r="C5410">
        <v>9</v>
      </c>
      <c r="D5410">
        <v>98</v>
      </c>
      <c r="E5410">
        <v>487</v>
      </c>
      <c r="F5410">
        <v>3</v>
      </c>
      <c r="G5410">
        <v>56</v>
      </c>
      <c r="H5410">
        <v>34</v>
      </c>
      <c r="I5410">
        <v>6</v>
      </c>
      <c r="J5410">
        <v>8</v>
      </c>
      <c r="K5410">
        <v>1</v>
      </c>
      <c r="L5410">
        <v>612</v>
      </c>
      <c r="M5410">
        <v>1</v>
      </c>
      <c r="AB5410" t="s">
        <v>1</v>
      </c>
      <c r="AC5410">
        <v>5405</v>
      </c>
      <c r="AD5410">
        <v>9</v>
      </c>
      <c r="AE5410">
        <v>487</v>
      </c>
      <c r="AF5410">
        <v>3</v>
      </c>
      <c r="AG5410">
        <v>56</v>
      </c>
      <c r="AH5410">
        <v>34</v>
      </c>
      <c r="AI5410">
        <v>612</v>
      </c>
      <c r="AJ5410">
        <v>1</v>
      </c>
    </row>
    <row r="5411" spans="1:36" x14ac:dyDescent="0.3">
      <c r="A5411" t="s">
        <v>1</v>
      </c>
      <c r="B5411">
        <v>5406</v>
      </c>
      <c r="C5411">
        <v>7</v>
      </c>
      <c r="D5411">
        <v>26</v>
      </c>
      <c r="E5411">
        <v>312</v>
      </c>
      <c r="F5411">
        <v>16</v>
      </c>
      <c r="G5411">
        <v>62</v>
      </c>
      <c r="H5411">
        <v>31</v>
      </c>
      <c r="I5411">
        <v>14</v>
      </c>
      <c r="J5411">
        <v>20</v>
      </c>
      <c r="K5411">
        <v>1</v>
      </c>
      <c r="L5411">
        <v>715</v>
      </c>
      <c r="M5411">
        <v>1</v>
      </c>
      <c r="AB5411" t="s">
        <v>1</v>
      </c>
      <c r="AC5411">
        <v>5406</v>
      </c>
      <c r="AD5411">
        <v>7</v>
      </c>
      <c r="AE5411">
        <v>312</v>
      </c>
      <c r="AF5411">
        <v>16</v>
      </c>
      <c r="AG5411">
        <v>62</v>
      </c>
      <c r="AH5411">
        <v>31</v>
      </c>
      <c r="AI5411">
        <v>715</v>
      </c>
      <c r="AJ5411">
        <v>1</v>
      </c>
    </row>
    <row r="5412" spans="1:36" x14ac:dyDescent="0.3">
      <c r="A5412" t="s">
        <v>1</v>
      </c>
      <c r="B5412">
        <v>5407</v>
      </c>
      <c r="C5412">
        <v>10</v>
      </c>
      <c r="D5412">
        <v>66</v>
      </c>
      <c r="E5412">
        <v>362</v>
      </c>
      <c r="F5412">
        <v>38</v>
      </c>
      <c r="G5412">
        <v>131</v>
      </c>
      <c r="H5412">
        <v>77</v>
      </c>
      <c r="I5412">
        <v>18</v>
      </c>
      <c r="J5412">
        <v>20</v>
      </c>
      <c r="K5412">
        <v>0</v>
      </c>
      <c r="L5412">
        <v>658</v>
      </c>
      <c r="M5412">
        <v>1</v>
      </c>
      <c r="AB5412" t="s">
        <v>1</v>
      </c>
      <c r="AC5412">
        <v>5407</v>
      </c>
      <c r="AD5412">
        <v>10</v>
      </c>
      <c r="AE5412">
        <v>362</v>
      </c>
      <c r="AF5412">
        <v>38</v>
      </c>
      <c r="AG5412">
        <v>131</v>
      </c>
      <c r="AH5412">
        <v>77</v>
      </c>
      <c r="AI5412">
        <v>658</v>
      </c>
      <c r="AJ5412">
        <v>1</v>
      </c>
    </row>
    <row r="5413" spans="1:36" x14ac:dyDescent="0.3">
      <c r="A5413" t="s">
        <v>1</v>
      </c>
      <c r="B5413">
        <v>5408</v>
      </c>
      <c r="C5413">
        <v>3</v>
      </c>
      <c r="D5413">
        <v>12</v>
      </c>
      <c r="E5413">
        <v>-235</v>
      </c>
      <c r="F5413">
        <v>57</v>
      </c>
      <c r="G5413">
        <v>68</v>
      </c>
      <c r="H5413">
        <v>75</v>
      </c>
      <c r="I5413">
        <v>19</v>
      </c>
      <c r="J5413">
        <v>20</v>
      </c>
      <c r="K5413">
        <v>1</v>
      </c>
      <c r="L5413">
        <v>463</v>
      </c>
      <c r="M5413">
        <v>1</v>
      </c>
      <c r="AB5413" t="s">
        <v>1</v>
      </c>
      <c r="AC5413">
        <v>5408</v>
      </c>
      <c r="AD5413">
        <v>3</v>
      </c>
      <c r="AE5413">
        <v>-235</v>
      </c>
      <c r="AF5413">
        <v>57</v>
      </c>
      <c r="AG5413">
        <v>68</v>
      </c>
      <c r="AH5413">
        <v>75</v>
      </c>
      <c r="AI5413">
        <v>463</v>
      </c>
      <c r="AJ5413">
        <v>1</v>
      </c>
    </row>
    <row r="5414" spans="1:36" x14ac:dyDescent="0.3">
      <c r="A5414" t="s">
        <v>1</v>
      </c>
      <c r="B5414">
        <v>5409</v>
      </c>
      <c r="C5414">
        <v>3</v>
      </c>
      <c r="D5414">
        <v>0</v>
      </c>
      <c r="E5414">
        <v>-142</v>
      </c>
      <c r="F5414">
        <v>22</v>
      </c>
      <c r="G5414">
        <v>42</v>
      </c>
      <c r="H5414">
        <v>68</v>
      </c>
      <c r="I5414">
        <v>2</v>
      </c>
      <c r="J5414">
        <v>3</v>
      </c>
      <c r="K5414">
        <v>1</v>
      </c>
      <c r="L5414">
        <v>410</v>
      </c>
      <c r="M5414">
        <v>0</v>
      </c>
      <c r="AB5414" t="s">
        <v>1</v>
      </c>
      <c r="AC5414">
        <v>5409</v>
      </c>
      <c r="AD5414">
        <v>3</v>
      </c>
      <c r="AE5414">
        <v>-142</v>
      </c>
      <c r="AF5414">
        <v>22</v>
      </c>
      <c r="AG5414">
        <v>42</v>
      </c>
      <c r="AH5414">
        <v>68</v>
      </c>
      <c r="AI5414">
        <v>410</v>
      </c>
      <c r="AJ5414">
        <v>0</v>
      </c>
    </row>
    <row r="5415" spans="1:36" x14ac:dyDescent="0.3">
      <c r="A5415" t="s">
        <v>1</v>
      </c>
      <c r="B5415">
        <v>5410</v>
      </c>
      <c r="C5415">
        <v>1</v>
      </c>
      <c r="D5415">
        <v>0</v>
      </c>
      <c r="E5415">
        <v>-63</v>
      </c>
      <c r="F5415">
        <v>19</v>
      </c>
      <c r="G5415">
        <v>26</v>
      </c>
      <c r="H5415">
        <v>54</v>
      </c>
      <c r="I5415">
        <v>0</v>
      </c>
      <c r="J5415">
        <v>6</v>
      </c>
      <c r="K5415">
        <v>0</v>
      </c>
      <c r="L5415">
        <v>398</v>
      </c>
      <c r="M5415">
        <v>0</v>
      </c>
      <c r="AB5415" t="s">
        <v>1</v>
      </c>
      <c r="AC5415">
        <v>5410</v>
      </c>
      <c r="AD5415">
        <v>1</v>
      </c>
      <c r="AE5415">
        <v>-63</v>
      </c>
      <c r="AF5415">
        <v>19</v>
      </c>
      <c r="AG5415">
        <v>26</v>
      </c>
      <c r="AH5415">
        <v>54</v>
      </c>
      <c r="AI5415">
        <v>398</v>
      </c>
      <c r="AJ5415">
        <v>0</v>
      </c>
    </row>
    <row r="5416" spans="1:36" x14ac:dyDescent="0.3">
      <c r="A5416" t="s">
        <v>1</v>
      </c>
      <c r="B5416">
        <v>5411</v>
      </c>
      <c r="C5416">
        <v>2</v>
      </c>
      <c r="D5416">
        <v>0</v>
      </c>
      <c r="E5416">
        <v>-82</v>
      </c>
      <c r="F5416">
        <v>34</v>
      </c>
      <c r="G5416">
        <v>45</v>
      </c>
      <c r="H5416">
        <v>57</v>
      </c>
      <c r="I5416">
        <v>9</v>
      </c>
      <c r="J5416">
        <v>10</v>
      </c>
      <c r="K5416">
        <v>1</v>
      </c>
      <c r="L5416">
        <v>519</v>
      </c>
      <c r="M5416">
        <v>0</v>
      </c>
      <c r="AB5416" t="s">
        <v>1</v>
      </c>
      <c r="AC5416">
        <v>5411</v>
      </c>
      <c r="AD5416">
        <v>2</v>
      </c>
      <c r="AE5416">
        <v>-82</v>
      </c>
      <c r="AF5416">
        <v>34</v>
      </c>
      <c r="AG5416">
        <v>45</v>
      </c>
      <c r="AH5416">
        <v>57</v>
      </c>
      <c r="AI5416">
        <v>519</v>
      </c>
      <c r="AJ5416">
        <v>0</v>
      </c>
    </row>
    <row r="5417" spans="1:36" x14ac:dyDescent="0.3">
      <c r="A5417" t="s">
        <v>1</v>
      </c>
      <c r="B5417">
        <v>5412</v>
      </c>
      <c r="C5417">
        <v>2</v>
      </c>
      <c r="D5417">
        <v>19</v>
      </c>
      <c r="E5417">
        <v>-50</v>
      </c>
      <c r="F5417">
        <v>22</v>
      </c>
      <c r="G5417">
        <v>35</v>
      </c>
      <c r="H5417">
        <v>24</v>
      </c>
      <c r="I5417">
        <v>3</v>
      </c>
      <c r="J5417">
        <v>6</v>
      </c>
      <c r="K5417">
        <v>1</v>
      </c>
      <c r="L5417">
        <v>577</v>
      </c>
      <c r="M5417">
        <v>0</v>
      </c>
      <c r="AB5417" t="s">
        <v>1</v>
      </c>
      <c r="AC5417">
        <v>5412</v>
      </c>
      <c r="AD5417">
        <v>2</v>
      </c>
      <c r="AE5417">
        <v>-50</v>
      </c>
      <c r="AF5417">
        <v>22</v>
      </c>
      <c r="AG5417">
        <v>35</v>
      </c>
      <c r="AH5417">
        <v>24</v>
      </c>
      <c r="AI5417">
        <v>577</v>
      </c>
      <c r="AJ5417">
        <v>0</v>
      </c>
    </row>
    <row r="5418" spans="1:36" x14ac:dyDescent="0.3">
      <c r="A5418" t="s">
        <v>1</v>
      </c>
      <c r="B5418">
        <v>5413</v>
      </c>
      <c r="C5418">
        <v>7</v>
      </c>
      <c r="D5418">
        <v>60</v>
      </c>
      <c r="E5418">
        <v>292</v>
      </c>
      <c r="F5418">
        <v>86</v>
      </c>
      <c r="G5418">
        <v>175</v>
      </c>
      <c r="H5418">
        <v>120</v>
      </c>
      <c r="I5418">
        <v>2</v>
      </c>
      <c r="J5418">
        <v>12</v>
      </c>
      <c r="K5418">
        <v>1</v>
      </c>
      <c r="L5418">
        <v>729</v>
      </c>
      <c r="M5418">
        <v>1</v>
      </c>
      <c r="AB5418" t="s">
        <v>1</v>
      </c>
      <c r="AC5418">
        <v>5413</v>
      </c>
      <c r="AD5418">
        <v>7</v>
      </c>
      <c r="AE5418">
        <v>292</v>
      </c>
      <c r="AF5418">
        <v>86</v>
      </c>
      <c r="AG5418">
        <v>175</v>
      </c>
      <c r="AH5418">
        <v>120</v>
      </c>
      <c r="AI5418">
        <v>729</v>
      </c>
      <c r="AJ5418">
        <v>1</v>
      </c>
    </row>
    <row r="5419" spans="1:36" x14ac:dyDescent="0.3">
      <c r="A5419" t="s">
        <v>1</v>
      </c>
      <c r="B5419">
        <v>5414</v>
      </c>
      <c r="C5419">
        <v>3</v>
      </c>
      <c r="D5419">
        <v>6</v>
      </c>
      <c r="E5419">
        <v>-82</v>
      </c>
      <c r="F5419">
        <v>39</v>
      </c>
      <c r="G5419">
        <v>56</v>
      </c>
      <c r="H5419">
        <v>73</v>
      </c>
      <c r="I5419">
        <v>9</v>
      </c>
      <c r="J5419">
        <v>15</v>
      </c>
      <c r="K5419">
        <v>1</v>
      </c>
      <c r="L5419">
        <v>505</v>
      </c>
      <c r="M5419">
        <v>0</v>
      </c>
      <c r="AB5419" t="s">
        <v>1</v>
      </c>
      <c r="AC5419">
        <v>5414</v>
      </c>
      <c r="AD5419">
        <v>3</v>
      </c>
      <c r="AE5419">
        <v>-82</v>
      </c>
      <c r="AF5419">
        <v>39</v>
      </c>
      <c r="AG5419">
        <v>56</v>
      </c>
      <c r="AH5419">
        <v>73</v>
      </c>
      <c r="AI5419">
        <v>505</v>
      </c>
      <c r="AJ5419">
        <v>0</v>
      </c>
    </row>
    <row r="5420" spans="1:36" x14ac:dyDescent="0.3">
      <c r="A5420" t="s">
        <v>1</v>
      </c>
      <c r="B5420">
        <v>5415</v>
      </c>
      <c r="C5420">
        <v>7</v>
      </c>
      <c r="D5420">
        <v>46</v>
      </c>
      <c r="E5420">
        <v>377</v>
      </c>
      <c r="F5420">
        <v>15</v>
      </c>
      <c r="G5420">
        <v>65</v>
      </c>
      <c r="H5420">
        <v>52</v>
      </c>
      <c r="I5420">
        <v>8</v>
      </c>
      <c r="J5420">
        <v>17</v>
      </c>
      <c r="K5420">
        <v>0</v>
      </c>
      <c r="L5420">
        <v>590</v>
      </c>
      <c r="M5420">
        <v>1</v>
      </c>
      <c r="AB5420" t="s">
        <v>1</v>
      </c>
      <c r="AC5420">
        <v>5415</v>
      </c>
      <c r="AD5420">
        <v>7</v>
      </c>
      <c r="AE5420">
        <v>377</v>
      </c>
      <c r="AF5420">
        <v>15</v>
      </c>
      <c r="AG5420">
        <v>65</v>
      </c>
      <c r="AH5420">
        <v>52</v>
      </c>
      <c r="AI5420">
        <v>590</v>
      </c>
      <c r="AJ5420">
        <v>1</v>
      </c>
    </row>
    <row r="5421" spans="1:36" x14ac:dyDescent="0.3">
      <c r="A5421" t="s">
        <v>1</v>
      </c>
      <c r="B5421">
        <v>5416</v>
      </c>
      <c r="C5421">
        <v>10</v>
      </c>
      <c r="D5421">
        <v>80</v>
      </c>
      <c r="E5421">
        <v>669</v>
      </c>
      <c r="F5421">
        <v>1</v>
      </c>
      <c r="G5421">
        <v>56</v>
      </c>
      <c r="H5421">
        <v>33</v>
      </c>
      <c r="I5421">
        <v>6</v>
      </c>
      <c r="J5421">
        <v>11</v>
      </c>
      <c r="K5421">
        <v>1</v>
      </c>
      <c r="L5421">
        <v>775</v>
      </c>
      <c r="M5421">
        <v>1</v>
      </c>
      <c r="AB5421" t="s">
        <v>1</v>
      </c>
      <c r="AC5421">
        <v>5416</v>
      </c>
      <c r="AD5421">
        <v>10</v>
      </c>
      <c r="AE5421">
        <v>669</v>
      </c>
      <c r="AF5421">
        <v>1</v>
      </c>
      <c r="AG5421">
        <v>56</v>
      </c>
      <c r="AH5421">
        <v>33</v>
      </c>
      <c r="AI5421">
        <v>775</v>
      </c>
      <c r="AJ5421">
        <v>1</v>
      </c>
    </row>
    <row r="5422" spans="1:36" x14ac:dyDescent="0.3">
      <c r="A5422" t="s">
        <v>1</v>
      </c>
      <c r="B5422">
        <v>5417</v>
      </c>
      <c r="C5422">
        <v>1</v>
      </c>
      <c r="D5422">
        <v>0</v>
      </c>
      <c r="E5422">
        <v>-239</v>
      </c>
      <c r="F5422">
        <v>5</v>
      </c>
      <c r="G5422">
        <v>17</v>
      </c>
      <c r="H5422">
        <v>42</v>
      </c>
      <c r="I5422">
        <v>9</v>
      </c>
      <c r="J5422">
        <v>14</v>
      </c>
      <c r="K5422">
        <v>1</v>
      </c>
      <c r="L5422">
        <v>525</v>
      </c>
      <c r="M5422">
        <v>0</v>
      </c>
      <c r="AB5422" t="s">
        <v>1</v>
      </c>
      <c r="AC5422">
        <v>5417</v>
      </c>
      <c r="AD5422">
        <v>1</v>
      </c>
      <c r="AE5422">
        <v>-239</v>
      </c>
      <c r="AF5422">
        <v>5</v>
      </c>
      <c r="AG5422">
        <v>17</v>
      </c>
      <c r="AH5422">
        <v>42</v>
      </c>
      <c r="AI5422">
        <v>525</v>
      </c>
      <c r="AJ5422">
        <v>0</v>
      </c>
    </row>
    <row r="5423" spans="1:36" x14ac:dyDescent="0.3">
      <c r="A5423" t="s">
        <v>1</v>
      </c>
      <c r="B5423">
        <v>5418</v>
      </c>
      <c r="C5423">
        <v>6</v>
      </c>
      <c r="D5423">
        <v>24</v>
      </c>
      <c r="E5423">
        <v>70</v>
      </c>
      <c r="F5423">
        <v>91</v>
      </c>
      <c r="G5423">
        <v>167</v>
      </c>
      <c r="H5423">
        <v>112</v>
      </c>
      <c r="I5423">
        <v>6</v>
      </c>
      <c r="J5423">
        <v>9</v>
      </c>
      <c r="K5423">
        <v>0</v>
      </c>
      <c r="L5423">
        <v>697</v>
      </c>
      <c r="M5423">
        <v>1</v>
      </c>
      <c r="AB5423" t="s">
        <v>1</v>
      </c>
      <c r="AC5423">
        <v>5418</v>
      </c>
      <c r="AD5423">
        <v>6</v>
      </c>
      <c r="AE5423">
        <v>70</v>
      </c>
      <c r="AF5423">
        <v>91</v>
      </c>
      <c r="AG5423">
        <v>167</v>
      </c>
      <c r="AH5423">
        <v>112</v>
      </c>
      <c r="AI5423">
        <v>697</v>
      </c>
      <c r="AJ5423">
        <v>1</v>
      </c>
    </row>
    <row r="5424" spans="1:36" x14ac:dyDescent="0.3">
      <c r="A5424" t="s">
        <v>1</v>
      </c>
      <c r="B5424">
        <v>5419</v>
      </c>
      <c r="C5424">
        <v>7</v>
      </c>
      <c r="D5424">
        <v>0</v>
      </c>
      <c r="E5424">
        <v>-8</v>
      </c>
      <c r="F5424">
        <v>83</v>
      </c>
      <c r="G5424">
        <v>180</v>
      </c>
      <c r="H5424">
        <v>156</v>
      </c>
      <c r="I5424">
        <v>18</v>
      </c>
      <c r="J5424">
        <v>20</v>
      </c>
      <c r="K5424">
        <v>0</v>
      </c>
      <c r="L5424">
        <v>629</v>
      </c>
      <c r="M5424">
        <v>1</v>
      </c>
      <c r="AB5424" t="s">
        <v>1</v>
      </c>
      <c r="AC5424">
        <v>5419</v>
      </c>
      <c r="AD5424">
        <v>7</v>
      </c>
      <c r="AE5424">
        <v>-8</v>
      </c>
      <c r="AF5424">
        <v>83</v>
      </c>
      <c r="AG5424">
        <v>180</v>
      </c>
      <c r="AH5424">
        <v>156</v>
      </c>
      <c r="AI5424">
        <v>629</v>
      </c>
      <c r="AJ5424">
        <v>1</v>
      </c>
    </row>
    <row r="5425" spans="1:36" x14ac:dyDescent="0.3">
      <c r="A5425" t="s">
        <v>1</v>
      </c>
      <c r="B5425">
        <v>5420</v>
      </c>
      <c r="C5425">
        <v>7</v>
      </c>
      <c r="D5425">
        <v>0</v>
      </c>
      <c r="E5425">
        <v>257</v>
      </c>
      <c r="F5425">
        <v>91</v>
      </c>
      <c r="G5425">
        <v>187</v>
      </c>
      <c r="H5425">
        <v>106</v>
      </c>
      <c r="I5425">
        <v>1</v>
      </c>
      <c r="J5425">
        <v>7</v>
      </c>
      <c r="K5425">
        <v>0</v>
      </c>
      <c r="L5425">
        <v>723</v>
      </c>
      <c r="M5425">
        <v>1</v>
      </c>
      <c r="AB5425" t="s">
        <v>1</v>
      </c>
      <c r="AC5425">
        <v>5420</v>
      </c>
      <c r="AD5425">
        <v>7</v>
      </c>
      <c r="AE5425">
        <v>257</v>
      </c>
      <c r="AF5425">
        <v>91</v>
      </c>
      <c r="AG5425">
        <v>187</v>
      </c>
      <c r="AH5425">
        <v>106</v>
      </c>
      <c r="AI5425">
        <v>723</v>
      </c>
      <c r="AJ5425">
        <v>1</v>
      </c>
    </row>
    <row r="5426" spans="1:36" x14ac:dyDescent="0.3">
      <c r="A5426" t="s">
        <v>1</v>
      </c>
      <c r="B5426">
        <v>5421</v>
      </c>
      <c r="C5426">
        <v>8</v>
      </c>
      <c r="D5426">
        <v>0</v>
      </c>
      <c r="E5426">
        <v>325</v>
      </c>
      <c r="F5426">
        <v>16</v>
      </c>
      <c r="G5426">
        <v>72</v>
      </c>
      <c r="H5426">
        <v>37</v>
      </c>
      <c r="I5426">
        <v>14</v>
      </c>
      <c r="J5426">
        <v>18</v>
      </c>
      <c r="K5426">
        <v>1</v>
      </c>
      <c r="L5426">
        <v>608</v>
      </c>
      <c r="M5426">
        <v>1</v>
      </c>
      <c r="AB5426" t="s">
        <v>1</v>
      </c>
      <c r="AC5426">
        <v>5421</v>
      </c>
      <c r="AD5426">
        <v>8</v>
      </c>
      <c r="AE5426">
        <v>325</v>
      </c>
      <c r="AF5426">
        <v>16</v>
      </c>
      <c r="AG5426">
        <v>72</v>
      </c>
      <c r="AH5426">
        <v>37</v>
      </c>
      <c r="AI5426">
        <v>608</v>
      </c>
      <c r="AJ5426">
        <v>1</v>
      </c>
    </row>
    <row r="5427" spans="1:36" x14ac:dyDescent="0.3">
      <c r="A5427" t="s">
        <v>1</v>
      </c>
      <c r="B5427">
        <v>5422</v>
      </c>
      <c r="C5427">
        <v>6</v>
      </c>
      <c r="D5427">
        <v>59</v>
      </c>
      <c r="E5427">
        <v>135</v>
      </c>
      <c r="F5427">
        <v>63</v>
      </c>
      <c r="G5427">
        <v>123</v>
      </c>
      <c r="H5427">
        <v>68</v>
      </c>
      <c r="I5427">
        <v>12</v>
      </c>
      <c r="J5427">
        <v>20</v>
      </c>
      <c r="K5427">
        <v>0</v>
      </c>
      <c r="L5427">
        <v>587</v>
      </c>
      <c r="M5427">
        <v>1</v>
      </c>
      <c r="AB5427" t="s">
        <v>1</v>
      </c>
      <c r="AC5427">
        <v>5422</v>
      </c>
      <c r="AD5427">
        <v>6</v>
      </c>
      <c r="AE5427">
        <v>135</v>
      </c>
      <c r="AF5427">
        <v>63</v>
      </c>
      <c r="AG5427">
        <v>123</v>
      </c>
      <c r="AH5427">
        <v>68</v>
      </c>
      <c r="AI5427">
        <v>587</v>
      </c>
      <c r="AJ5427">
        <v>1</v>
      </c>
    </row>
    <row r="5428" spans="1:36" x14ac:dyDescent="0.3">
      <c r="A5428" t="s">
        <v>1</v>
      </c>
      <c r="B5428">
        <v>5423</v>
      </c>
      <c r="C5428">
        <v>5</v>
      </c>
      <c r="D5428">
        <v>0</v>
      </c>
      <c r="E5428">
        <v>81</v>
      </c>
      <c r="F5428">
        <v>18</v>
      </c>
      <c r="G5428">
        <v>49</v>
      </c>
      <c r="H5428">
        <v>38</v>
      </c>
      <c r="I5428">
        <v>8</v>
      </c>
      <c r="J5428">
        <v>10</v>
      </c>
      <c r="K5428">
        <v>0</v>
      </c>
      <c r="L5428">
        <v>618</v>
      </c>
      <c r="M5428">
        <v>1</v>
      </c>
      <c r="AB5428" t="s">
        <v>1</v>
      </c>
      <c r="AC5428">
        <v>5423</v>
      </c>
      <c r="AD5428">
        <v>5</v>
      </c>
      <c r="AE5428">
        <v>81</v>
      </c>
      <c r="AF5428">
        <v>18</v>
      </c>
      <c r="AG5428">
        <v>49</v>
      </c>
      <c r="AH5428">
        <v>38</v>
      </c>
      <c r="AI5428">
        <v>618</v>
      </c>
      <c r="AJ5428">
        <v>1</v>
      </c>
    </row>
    <row r="5429" spans="1:36" x14ac:dyDescent="0.3">
      <c r="A5429" t="s">
        <v>1</v>
      </c>
      <c r="B5429">
        <v>5424</v>
      </c>
      <c r="C5429">
        <v>8</v>
      </c>
      <c r="D5429">
        <v>0</v>
      </c>
      <c r="E5429">
        <v>172</v>
      </c>
      <c r="F5429">
        <v>12</v>
      </c>
      <c r="G5429">
        <v>62</v>
      </c>
      <c r="H5429">
        <v>61</v>
      </c>
      <c r="I5429">
        <v>1</v>
      </c>
      <c r="J5429">
        <v>6</v>
      </c>
      <c r="K5429">
        <v>1</v>
      </c>
      <c r="L5429">
        <v>579</v>
      </c>
      <c r="M5429">
        <v>1</v>
      </c>
      <c r="AB5429" t="s">
        <v>1</v>
      </c>
      <c r="AC5429">
        <v>5424</v>
      </c>
      <c r="AD5429">
        <v>8</v>
      </c>
      <c r="AE5429">
        <v>172</v>
      </c>
      <c r="AF5429">
        <v>12</v>
      </c>
      <c r="AG5429">
        <v>62</v>
      </c>
      <c r="AH5429">
        <v>61</v>
      </c>
      <c r="AI5429">
        <v>579</v>
      </c>
      <c r="AJ5429">
        <v>1</v>
      </c>
    </row>
    <row r="5430" spans="1:36" x14ac:dyDescent="0.3">
      <c r="A5430" t="s">
        <v>1</v>
      </c>
      <c r="B5430">
        <v>5425</v>
      </c>
      <c r="C5430">
        <v>9</v>
      </c>
      <c r="D5430">
        <v>72</v>
      </c>
      <c r="E5430">
        <v>432</v>
      </c>
      <c r="F5430">
        <v>62</v>
      </c>
      <c r="G5430">
        <v>174</v>
      </c>
      <c r="H5430">
        <v>121</v>
      </c>
      <c r="I5430">
        <v>8</v>
      </c>
      <c r="J5430">
        <v>14</v>
      </c>
      <c r="K5430">
        <v>0</v>
      </c>
      <c r="L5430">
        <v>821</v>
      </c>
      <c r="M5430">
        <v>1</v>
      </c>
      <c r="AB5430" t="s">
        <v>1</v>
      </c>
      <c r="AC5430">
        <v>5425</v>
      </c>
      <c r="AD5430">
        <v>9</v>
      </c>
      <c r="AE5430">
        <v>432</v>
      </c>
      <c r="AF5430">
        <v>62</v>
      </c>
      <c r="AG5430">
        <v>174</v>
      </c>
      <c r="AH5430">
        <v>121</v>
      </c>
      <c r="AI5430">
        <v>821</v>
      </c>
      <c r="AJ5430">
        <v>1</v>
      </c>
    </row>
    <row r="5431" spans="1:36" x14ac:dyDescent="0.3">
      <c r="A5431" t="s">
        <v>1</v>
      </c>
      <c r="B5431">
        <v>5426</v>
      </c>
      <c r="C5431">
        <v>8</v>
      </c>
      <c r="D5431">
        <v>47</v>
      </c>
      <c r="E5431">
        <v>-32</v>
      </c>
      <c r="F5431">
        <v>90</v>
      </c>
      <c r="G5431">
        <v>200</v>
      </c>
      <c r="H5431">
        <v>147</v>
      </c>
      <c r="I5431">
        <v>11</v>
      </c>
      <c r="J5431">
        <v>15</v>
      </c>
      <c r="K5431">
        <v>1</v>
      </c>
      <c r="L5431">
        <v>523</v>
      </c>
      <c r="M5431">
        <v>1</v>
      </c>
      <c r="AB5431" t="s">
        <v>1</v>
      </c>
      <c r="AC5431">
        <v>5426</v>
      </c>
      <c r="AD5431">
        <v>8</v>
      </c>
      <c r="AE5431">
        <v>-32</v>
      </c>
      <c r="AF5431">
        <v>90</v>
      </c>
      <c r="AG5431">
        <v>200</v>
      </c>
      <c r="AH5431">
        <v>147</v>
      </c>
      <c r="AI5431">
        <v>523</v>
      </c>
      <c r="AJ5431">
        <v>1</v>
      </c>
    </row>
    <row r="5432" spans="1:36" x14ac:dyDescent="0.3">
      <c r="A5432" t="s">
        <v>1</v>
      </c>
      <c r="B5432">
        <v>5427</v>
      </c>
      <c r="C5432">
        <v>4</v>
      </c>
      <c r="D5432">
        <v>0</v>
      </c>
      <c r="E5432">
        <v>131</v>
      </c>
      <c r="F5432">
        <v>13</v>
      </c>
      <c r="G5432">
        <v>43</v>
      </c>
      <c r="H5432">
        <v>24</v>
      </c>
      <c r="I5432">
        <v>14</v>
      </c>
      <c r="J5432">
        <v>20</v>
      </c>
      <c r="K5432">
        <v>0</v>
      </c>
      <c r="L5432">
        <v>678</v>
      </c>
      <c r="M5432">
        <v>1</v>
      </c>
      <c r="AB5432" t="s">
        <v>1</v>
      </c>
      <c r="AC5432">
        <v>5427</v>
      </c>
      <c r="AD5432">
        <v>4</v>
      </c>
      <c r="AE5432">
        <v>131</v>
      </c>
      <c r="AF5432">
        <v>13</v>
      </c>
      <c r="AG5432">
        <v>43</v>
      </c>
      <c r="AH5432">
        <v>24</v>
      </c>
      <c r="AI5432">
        <v>678</v>
      </c>
      <c r="AJ5432">
        <v>1</v>
      </c>
    </row>
    <row r="5433" spans="1:36" x14ac:dyDescent="0.3">
      <c r="A5433" t="s">
        <v>1</v>
      </c>
      <c r="B5433">
        <v>5428</v>
      </c>
      <c r="C5433">
        <v>3</v>
      </c>
      <c r="D5433">
        <v>0</v>
      </c>
      <c r="E5433">
        <v>-70</v>
      </c>
      <c r="F5433">
        <v>20</v>
      </c>
      <c r="G5433">
        <v>35</v>
      </c>
      <c r="H5433">
        <v>35</v>
      </c>
      <c r="I5433">
        <v>4</v>
      </c>
      <c r="J5433">
        <v>6</v>
      </c>
      <c r="K5433">
        <v>0</v>
      </c>
      <c r="L5433">
        <v>491</v>
      </c>
      <c r="M5433">
        <v>0</v>
      </c>
      <c r="AB5433" t="s">
        <v>1</v>
      </c>
      <c r="AC5433">
        <v>5428</v>
      </c>
      <c r="AD5433">
        <v>3</v>
      </c>
      <c r="AE5433">
        <v>-70</v>
      </c>
      <c r="AF5433">
        <v>20</v>
      </c>
      <c r="AG5433">
        <v>35</v>
      </c>
      <c r="AH5433">
        <v>35</v>
      </c>
      <c r="AI5433">
        <v>491</v>
      </c>
      <c r="AJ5433">
        <v>0</v>
      </c>
    </row>
    <row r="5434" spans="1:36" x14ac:dyDescent="0.3">
      <c r="A5434" t="s">
        <v>1</v>
      </c>
      <c r="B5434">
        <v>5429</v>
      </c>
      <c r="C5434">
        <v>4</v>
      </c>
      <c r="D5434">
        <v>20</v>
      </c>
      <c r="E5434">
        <v>109</v>
      </c>
      <c r="F5434">
        <v>36</v>
      </c>
      <c r="G5434">
        <v>63</v>
      </c>
      <c r="H5434">
        <v>40</v>
      </c>
      <c r="I5434">
        <v>11</v>
      </c>
      <c r="J5434">
        <v>20</v>
      </c>
      <c r="K5434">
        <v>0</v>
      </c>
      <c r="L5434">
        <v>658</v>
      </c>
      <c r="M5434">
        <v>1</v>
      </c>
      <c r="AB5434" t="s">
        <v>1</v>
      </c>
      <c r="AC5434">
        <v>5429</v>
      </c>
      <c r="AD5434">
        <v>4</v>
      </c>
      <c r="AE5434">
        <v>109</v>
      </c>
      <c r="AF5434">
        <v>36</v>
      </c>
      <c r="AG5434">
        <v>63</v>
      </c>
      <c r="AH5434">
        <v>40</v>
      </c>
      <c r="AI5434">
        <v>658</v>
      </c>
      <c r="AJ5434">
        <v>1</v>
      </c>
    </row>
    <row r="5435" spans="1:36" x14ac:dyDescent="0.3">
      <c r="A5435" t="s">
        <v>1</v>
      </c>
      <c r="B5435">
        <v>5430</v>
      </c>
      <c r="C5435">
        <v>6</v>
      </c>
      <c r="D5435">
        <v>27</v>
      </c>
      <c r="E5435">
        <v>-93</v>
      </c>
      <c r="F5435">
        <v>28</v>
      </c>
      <c r="G5435">
        <v>70</v>
      </c>
      <c r="H5435">
        <v>84</v>
      </c>
      <c r="I5435">
        <v>7</v>
      </c>
      <c r="J5435">
        <v>11</v>
      </c>
      <c r="K5435">
        <v>0</v>
      </c>
      <c r="L5435">
        <v>568</v>
      </c>
      <c r="M5435">
        <v>1</v>
      </c>
      <c r="AB5435" t="s">
        <v>1</v>
      </c>
      <c r="AC5435">
        <v>5430</v>
      </c>
      <c r="AD5435">
        <v>6</v>
      </c>
      <c r="AE5435">
        <v>-93</v>
      </c>
      <c r="AF5435">
        <v>28</v>
      </c>
      <c r="AG5435">
        <v>70</v>
      </c>
      <c r="AH5435">
        <v>84</v>
      </c>
      <c r="AI5435">
        <v>568</v>
      </c>
      <c r="AJ5435">
        <v>1</v>
      </c>
    </row>
    <row r="5436" spans="1:36" x14ac:dyDescent="0.3">
      <c r="A5436" t="s">
        <v>1</v>
      </c>
      <c r="B5436">
        <v>5431</v>
      </c>
      <c r="C5436">
        <v>2</v>
      </c>
      <c r="D5436">
        <v>0</v>
      </c>
      <c r="E5436">
        <v>-149</v>
      </c>
      <c r="F5436">
        <v>2</v>
      </c>
      <c r="G5436">
        <v>17</v>
      </c>
      <c r="H5436">
        <v>26</v>
      </c>
      <c r="I5436">
        <v>4</v>
      </c>
      <c r="J5436">
        <v>7</v>
      </c>
      <c r="K5436">
        <v>0</v>
      </c>
      <c r="L5436">
        <v>493</v>
      </c>
      <c r="M5436">
        <v>0</v>
      </c>
      <c r="AB5436" t="s">
        <v>1</v>
      </c>
      <c r="AC5436">
        <v>5431</v>
      </c>
      <c r="AD5436">
        <v>2</v>
      </c>
      <c r="AE5436">
        <v>-149</v>
      </c>
      <c r="AF5436">
        <v>2</v>
      </c>
      <c r="AG5436">
        <v>17</v>
      </c>
      <c r="AH5436">
        <v>26</v>
      </c>
      <c r="AI5436">
        <v>493</v>
      </c>
      <c r="AJ5436">
        <v>0</v>
      </c>
    </row>
    <row r="5437" spans="1:36" x14ac:dyDescent="0.3">
      <c r="A5437" t="s">
        <v>1</v>
      </c>
      <c r="B5437">
        <v>5432</v>
      </c>
      <c r="C5437">
        <v>2</v>
      </c>
      <c r="D5437">
        <v>42</v>
      </c>
      <c r="E5437">
        <v>-252</v>
      </c>
      <c r="F5437">
        <v>27</v>
      </c>
      <c r="G5437">
        <v>40</v>
      </c>
      <c r="H5437">
        <v>34</v>
      </c>
      <c r="I5437">
        <v>11</v>
      </c>
      <c r="J5437">
        <v>20</v>
      </c>
      <c r="K5437">
        <v>1</v>
      </c>
      <c r="L5437">
        <v>406</v>
      </c>
      <c r="M5437">
        <v>0</v>
      </c>
      <c r="AB5437" t="s">
        <v>1</v>
      </c>
      <c r="AC5437">
        <v>5432</v>
      </c>
      <c r="AD5437">
        <v>2</v>
      </c>
      <c r="AE5437">
        <v>-252</v>
      </c>
      <c r="AF5437">
        <v>27</v>
      </c>
      <c r="AG5437">
        <v>40</v>
      </c>
      <c r="AH5437">
        <v>34</v>
      </c>
      <c r="AI5437">
        <v>406</v>
      </c>
      <c r="AJ5437">
        <v>0</v>
      </c>
    </row>
    <row r="5438" spans="1:36" x14ac:dyDescent="0.3">
      <c r="A5438" t="s">
        <v>1</v>
      </c>
      <c r="B5438">
        <v>5433</v>
      </c>
      <c r="C5438">
        <v>10</v>
      </c>
      <c r="D5438">
        <v>0</v>
      </c>
      <c r="E5438">
        <v>491</v>
      </c>
      <c r="F5438">
        <v>27</v>
      </c>
      <c r="G5438">
        <v>114</v>
      </c>
      <c r="H5438">
        <v>66</v>
      </c>
      <c r="I5438">
        <v>0</v>
      </c>
      <c r="J5438">
        <v>5</v>
      </c>
      <c r="K5438">
        <v>0</v>
      </c>
      <c r="L5438">
        <v>804</v>
      </c>
      <c r="M5438">
        <v>1</v>
      </c>
      <c r="AB5438" t="s">
        <v>1</v>
      </c>
      <c r="AC5438">
        <v>5433</v>
      </c>
      <c r="AD5438">
        <v>10</v>
      </c>
      <c r="AE5438">
        <v>491</v>
      </c>
      <c r="AF5438">
        <v>27</v>
      </c>
      <c r="AG5438">
        <v>114</v>
      </c>
      <c r="AH5438">
        <v>66</v>
      </c>
      <c r="AI5438">
        <v>804</v>
      </c>
      <c r="AJ5438">
        <v>1</v>
      </c>
    </row>
    <row r="5439" spans="1:36" x14ac:dyDescent="0.3">
      <c r="A5439" t="s">
        <v>1</v>
      </c>
      <c r="B5439">
        <v>5434</v>
      </c>
      <c r="C5439">
        <v>10</v>
      </c>
      <c r="D5439">
        <v>79</v>
      </c>
      <c r="E5439">
        <v>194</v>
      </c>
      <c r="F5439">
        <v>57</v>
      </c>
      <c r="G5439">
        <v>173</v>
      </c>
      <c r="H5439">
        <v>123</v>
      </c>
      <c r="I5439">
        <v>5</v>
      </c>
      <c r="J5439">
        <v>12</v>
      </c>
      <c r="K5439">
        <v>0</v>
      </c>
      <c r="L5439">
        <v>652</v>
      </c>
      <c r="M5439">
        <v>1</v>
      </c>
      <c r="AB5439" t="s">
        <v>1</v>
      </c>
      <c r="AC5439">
        <v>5434</v>
      </c>
      <c r="AD5439">
        <v>10</v>
      </c>
      <c r="AE5439">
        <v>194</v>
      </c>
      <c r="AF5439">
        <v>57</v>
      </c>
      <c r="AG5439">
        <v>173</v>
      </c>
      <c r="AH5439">
        <v>123</v>
      </c>
      <c r="AI5439">
        <v>652</v>
      </c>
      <c r="AJ5439">
        <v>1</v>
      </c>
    </row>
    <row r="5440" spans="1:36" x14ac:dyDescent="0.3">
      <c r="A5440" t="s">
        <v>1</v>
      </c>
      <c r="B5440">
        <v>5435</v>
      </c>
      <c r="C5440">
        <v>9</v>
      </c>
      <c r="D5440">
        <v>0</v>
      </c>
      <c r="E5440">
        <v>371</v>
      </c>
      <c r="F5440">
        <v>66</v>
      </c>
      <c r="G5440">
        <v>174</v>
      </c>
      <c r="H5440">
        <v>89</v>
      </c>
      <c r="I5440">
        <v>0</v>
      </c>
      <c r="J5440">
        <v>10</v>
      </c>
      <c r="K5440">
        <v>0</v>
      </c>
      <c r="L5440">
        <v>740</v>
      </c>
      <c r="M5440">
        <v>1</v>
      </c>
      <c r="AB5440" t="s">
        <v>1</v>
      </c>
      <c r="AC5440">
        <v>5435</v>
      </c>
      <c r="AD5440">
        <v>9</v>
      </c>
      <c r="AE5440">
        <v>371</v>
      </c>
      <c r="AF5440">
        <v>66</v>
      </c>
      <c r="AG5440">
        <v>174</v>
      </c>
      <c r="AH5440">
        <v>89</v>
      </c>
      <c r="AI5440">
        <v>740</v>
      </c>
      <c r="AJ5440">
        <v>1</v>
      </c>
    </row>
    <row r="5441" spans="1:36" x14ac:dyDescent="0.3">
      <c r="A5441" t="s">
        <v>1</v>
      </c>
      <c r="B5441">
        <v>5436</v>
      </c>
      <c r="C5441">
        <v>4</v>
      </c>
      <c r="D5441">
        <v>0</v>
      </c>
      <c r="E5441">
        <v>-188</v>
      </c>
      <c r="F5441">
        <v>11</v>
      </c>
      <c r="G5441">
        <v>37</v>
      </c>
      <c r="H5441">
        <v>59</v>
      </c>
      <c r="I5441">
        <v>8</v>
      </c>
      <c r="J5441">
        <v>12</v>
      </c>
      <c r="K5441">
        <v>1</v>
      </c>
      <c r="L5441">
        <v>437</v>
      </c>
      <c r="M5441">
        <v>0</v>
      </c>
      <c r="AB5441" t="s">
        <v>1</v>
      </c>
      <c r="AC5441">
        <v>5436</v>
      </c>
      <c r="AD5441">
        <v>4</v>
      </c>
      <c r="AE5441">
        <v>-188</v>
      </c>
      <c r="AF5441">
        <v>11</v>
      </c>
      <c r="AG5441">
        <v>37</v>
      </c>
      <c r="AH5441">
        <v>59</v>
      </c>
      <c r="AI5441">
        <v>437</v>
      </c>
      <c r="AJ5441">
        <v>0</v>
      </c>
    </row>
    <row r="5442" spans="1:36" x14ac:dyDescent="0.3">
      <c r="A5442" t="s">
        <v>1</v>
      </c>
      <c r="B5442">
        <v>5437</v>
      </c>
      <c r="C5442">
        <v>10</v>
      </c>
      <c r="D5442">
        <v>0</v>
      </c>
      <c r="E5442">
        <v>514</v>
      </c>
      <c r="F5442">
        <v>17</v>
      </c>
      <c r="G5442">
        <v>89</v>
      </c>
      <c r="H5442">
        <v>67</v>
      </c>
      <c r="I5442">
        <v>5</v>
      </c>
      <c r="J5442">
        <v>10</v>
      </c>
      <c r="K5442">
        <v>0</v>
      </c>
      <c r="L5442">
        <v>780</v>
      </c>
      <c r="M5442">
        <v>1</v>
      </c>
      <c r="AB5442" t="s">
        <v>1</v>
      </c>
      <c r="AC5442">
        <v>5437</v>
      </c>
      <c r="AD5442">
        <v>10</v>
      </c>
      <c r="AE5442">
        <v>514</v>
      </c>
      <c r="AF5442">
        <v>17</v>
      </c>
      <c r="AG5442">
        <v>89</v>
      </c>
      <c r="AH5442">
        <v>67</v>
      </c>
      <c r="AI5442">
        <v>780</v>
      </c>
      <c r="AJ5442">
        <v>1</v>
      </c>
    </row>
    <row r="5443" spans="1:36" x14ac:dyDescent="0.3">
      <c r="A5443" t="s">
        <v>1</v>
      </c>
      <c r="B5443">
        <v>5438</v>
      </c>
      <c r="C5443">
        <v>5</v>
      </c>
      <c r="D5443">
        <v>0</v>
      </c>
      <c r="E5443">
        <v>164</v>
      </c>
      <c r="F5443">
        <v>19</v>
      </c>
      <c r="G5443">
        <v>53</v>
      </c>
      <c r="H5443">
        <v>37</v>
      </c>
      <c r="I5443">
        <v>13</v>
      </c>
      <c r="J5443">
        <v>14</v>
      </c>
      <c r="K5443">
        <v>0</v>
      </c>
      <c r="L5443">
        <v>593</v>
      </c>
      <c r="M5443">
        <v>1</v>
      </c>
      <c r="AB5443" t="s">
        <v>1</v>
      </c>
      <c r="AC5443">
        <v>5438</v>
      </c>
      <c r="AD5443">
        <v>5</v>
      </c>
      <c r="AE5443">
        <v>164</v>
      </c>
      <c r="AF5443">
        <v>19</v>
      </c>
      <c r="AG5443">
        <v>53</v>
      </c>
      <c r="AH5443">
        <v>37</v>
      </c>
      <c r="AI5443">
        <v>593</v>
      </c>
      <c r="AJ5443">
        <v>1</v>
      </c>
    </row>
    <row r="5444" spans="1:36" x14ac:dyDescent="0.3">
      <c r="A5444" t="s">
        <v>1</v>
      </c>
      <c r="B5444">
        <v>5439</v>
      </c>
      <c r="C5444">
        <v>4</v>
      </c>
      <c r="D5444">
        <v>99</v>
      </c>
      <c r="E5444">
        <v>-29</v>
      </c>
      <c r="F5444">
        <v>81</v>
      </c>
      <c r="G5444">
        <v>120</v>
      </c>
      <c r="H5444">
        <v>118</v>
      </c>
      <c r="I5444">
        <v>3</v>
      </c>
      <c r="J5444">
        <v>9</v>
      </c>
      <c r="K5444">
        <v>1</v>
      </c>
      <c r="L5444">
        <v>439</v>
      </c>
      <c r="M5444">
        <v>1</v>
      </c>
      <c r="AB5444" t="s">
        <v>1</v>
      </c>
      <c r="AC5444">
        <v>5439</v>
      </c>
      <c r="AD5444">
        <v>4</v>
      </c>
      <c r="AE5444">
        <v>-29</v>
      </c>
      <c r="AF5444">
        <v>81</v>
      </c>
      <c r="AG5444">
        <v>120</v>
      </c>
      <c r="AH5444">
        <v>118</v>
      </c>
      <c r="AI5444">
        <v>439</v>
      </c>
      <c r="AJ5444">
        <v>1</v>
      </c>
    </row>
    <row r="5445" spans="1:36" x14ac:dyDescent="0.3">
      <c r="A5445" t="s">
        <v>1</v>
      </c>
      <c r="B5445">
        <v>5440</v>
      </c>
      <c r="C5445">
        <v>2</v>
      </c>
      <c r="D5445">
        <v>0</v>
      </c>
      <c r="E5445">
        <v>-55</v>
      </c>
      <c r="F5445">
        <v>22</v>
      </c>
      <c r="G5445">
        <v>30</v>
      </c>
      <c r="H5445">
        <v>60</v>
      </c>
      <c r="I5445">
        <v>13</v>
      </c>
      <c r="J5445">
        <v>17</v>
      </c>
      <c r="K5445">
        <v>0</v>
      </c>
      <c r="L5445">
        <v>388</v>
      </c>
      <c r="M5445">
        <v>0</v>
      </c>
      <c r="AB5445" t="s">
        <v>1</v>
      </c>
      <c r="AC5445">
        <v>5440</v>
      </c>
      <c r="AD5445">
        <v>2</v>
      </c>
      <c r="AE5445">
        <v>-55</v>
      </c>
      <c r="AF5445">
        <v>22</v>
      </c>
      <c r="AG5445">
        <v>30</v>
      </c>
      <c r="AH5445">
        <v>60</v>
      </c>
      <c r="AI5445">
        <v>388</v>
      </c>
      <c r="AJ5445">
        <v>0</v>
      </c>
    </row>
    <row r="5446" spans="1:36" x14ac:dyDescent="0.3">
      <c r="A5446" t="s">
        <v>1</v>
      </c>
      <c r="B5446">
        <v>5441</v>
      </c>
      <c r="C5446">
        <v>10</v>
      </c>
      <c r="D5446">
        <v>13</v>
      </c>
      <c r="E5446">
        <v>616</v>
      </c>
      <c r="F5446">
        <v>7</v>
      </c>
      <c r="G5446">
        <v>67</v>
      </c>
      <c r="H5446">
        <v>70</v>
      </c>
      <c r="I5446">
        <v>14</v>
      </c>
      <c r="J5446">
        <v>20</v>
      </c>
      <c r="K5446">
        <v>0</v>
      </c>
      <c r="L5446">
        <v>676</v>
      </c>
      <c r="M5446">
        <v>1</v>
      </c>
      <c r="AB5446" t="s">
        <v>1</v>
      </c>
      <c r="AC5446">
        <v>5441</v>
      </c>
      <c r="AD5446">
        <v>10</v>
      </c>
      <c r="AE5446">
        <v>616</v>
      </c>
      <c r="AF5446">
        <v>7</v>
      </c>
      <c r="AG5446">
        <v>67</v>
      </c>
      <c r="AH5446">
        <v>70</v>
      </c>
      <c r="AI5446">
        <v>676</v>
      </c>
      <c r="AJ5446">
        <v>1</v>
      </c>
    </row>
    <row r="5447" spans="1:36" x14ac:dyDescent="0.3">
      <c r="A5447" t="s">
        <v>1</v>
      </c>
      <c r="B5447">
        <v>5442</v>
      </c>
      <c r="C5447">
        <v>1</v>
      </c>
      <c r="D5447">
        <v>0</v>
      </c>
      <c r="E5447">
        <v>-218</v>
      </c>
      <c r="F5447">
        <v>57</v>
      </c>
      <c r="G5447">
        <v>42</v>
      </c>
      <c r="H5447">
        <v>36</v>
      </c>
      <c r="I5447">
        <v>18</v>
      </c>
      <c r="J5447">
        <v>20</v>
      </c>
      <c r="K5447">
        <v>0</v>
      </c>
      <c r="L5447">
        <v>427</v>
      </c>
      <c r="M5447">
        <v>1</v>
      </c>
      <c r="AB5447" t="s">
        <v>1</v>
      </c>
      <c r="AC5447">
        <v>5442</v>
      </c>
      <c r="AD5447">
        <v>1</v>
      </c>
      <c r="AE5447">
        <v>-218</v>
      </c>
      <c r="AF5447">
        <v>57</v>
      </c>
      <c r="AG5447">
        <v>42</v>
      </c>
      <c r="AH5447">
        <v>36</v>
      </c>
      <c r="AI5447">
        <v>427</v>
      </c>
      <c r="AJ5447">
        <v>1</v>
      </c>
    </row>
    <row r="5448" spans="1:36" x14ac:dyDescent="0.3">
      <c r="A5448" t="s">
        <v>1</v>
      </c>
      <c r="B5448">
        <v>5443</v>
      </c>
      <c r="C5448">
        <v>10</v>
      </c>
      <c r="D5448">
        <v>43</v>
      </c>
      <c r="E5448">
        <v>450</v>
      </c>
      <c r="F5448">
        <v>41</v>
      </c>
      <c r="G5448">
        <v>145</v>
      </c>
      <c r="H5448">
        <v>100</v>
      </c>
      <c r="I5448">
        <v>11</v>
      </c>
      <c r="J5448">
        <v>16</v>
      </c>
      <c r="K5448">
        <v>0</v>
      </c>
      <c r="L5448">
        <v>648</v>
      </c>
      <c r="M5448">
        <v>1</v>
      </c>
      <c r="AB5448" t="s">
        <v>1</v>
      </c>
      <c r="AC5448">
        <v>5443</v>
      </c>
      <c r="AD5448">
        <v>10</v>
      </c>
      <c r="AE5448">
        <v>450</v>
      </c>
      <c r="AF5448">
        <v>41</v>
      </c>
      <c r="AG5448">
        <v>145</v>
      </c>
      <c r="AH5448">
        <v>100</v>
      </c>
      <c r="AI5448">
        <v>648</v>
      </c>
      <c r="AJ5448">
        <v>1</v>
      </c>
    </row>
    <row r="5449" spans="1:36" x14ac:dyDescent="0.3">
      <c r="A5449" t="s">
        <v>1</v>
      </c>
      <c r="B5449">
        <v>5444</v>
      </c>
      <c r="C5449">
        <v>2</v>
      </c>
      <c r="D5449">
        <v>0</v>
      </c>
      <c r="E5449">
        <v>-242</v>
      </c>
      <c r="F5449">
        <v>2</v>
      </c>
      <c r="G5449">
        <v>17</v>
      </c>
      <c r="H5449">
        <v>16</v>
      </c>
      <c r="I5449">
        <v>4</v>
      </c>
      <c r="J5449">
        <v>8</v>
      </c>
      <c r="K5449">
        <v>1</v>
      </c>
      <c r="L5449">
        <v>518</v>
      </c>
      <c r="M5449">
        <v>0</v>
      </c>
      <c r="AB5449" t="s">
        <v>1</v>
      </c>
      <c r="AC5449">
        <v>5444</v>
      </c>
      <c r="AD5449">
        <v>2</v>
      </c>
      <c r="AE5449">
        <v>-242</v>
      </c>
      <c r="AF5449">
        <v>2</v>
      </c>
      <c r="AG5449">
        <v>17</v>
      </c>
      <c r="AH5449">
        <v>16</v>
      </c>
      <c r="AI5449">
        <v>518</v>
      </c>
      <c r="AJ5449">
        <v>0</v>
      </c>
    </row>
    <row r="5450" spans="1:36" x14ac:dyDescent="0.3">
      <c r="A5450" t="s">
        <v>1</v>
      </c>
      <c r="B5450">
        <v>5445</v>
      </c>
      <c r="C5450">
        <v>9</v>
      </c>
      <c r="D5450">
        <v>59</v>
      </c>
      <c r="E5450">
        <v>504</v>
      </c>
      <c r="F5450">
        <v>97</v>
      </c>
      <c r="G5450">
        <v>236</v>
      </c>
      <c r="H5450">
        <v>129</v>
      </c>
      <c r="I5450">
        <v>2</v>
      </c>
      <c r="J5450">
        <v>8</v>
      </c>
      <c r="K5450">
        <v>0</v>
      </c>
      <c r="L5450">
        <v>850</v>
      </c>
      <c r="M5450">
        <v>1</v>
      </c>
      <c r="AB5450" t="s">
        <v>1</v>
      </c>
      <c r="AC5450">
        <v>5445</v>
      </c>
      <c r="AD5450">
        <v>9</v>
      </c>
      <c r="AE5450">
        <v>504</v>
      </c>
      <c r="AF5450">
        <v>97</v>
      </c>
      <c r="AG5450">
        <v>236</v>
      </c>
      <c r="AH5450">
        <v>129</v>
      </c>
      <c r="AI5450">
        <v>850</v>
      </c>
      <c r="AJ5450">
        <v>1</v>
      </c>
    </row>
    <row r="5451" spans="1:36" x14ac:dyDescent="0.3">
      <c r="A5451" t="s">
        <v>1</v>
      </c>
      <c r="B5451">
        <v>5446</v>
      </c>
      <c r="C5451">
        <v>8</v>
      </c>
      <c r="D5451">
        <v>7</v>
      </c>
      <c r="E5451">
        <v>104</v>
      </c>
      <c r="F5451">
        <v>43</v>
      </c>
      <c r="G5451">
        <v>122</v>
      </c>
      <c r="H5451">
        <v>90</v>
      </c>
      <c r="I5451">
        <v>7</v>
      </c>
      <c r="J5451">
        <v>14</v>
      </c>
      <c r="K5451">
        <v>0</v>
      </c>
      <c r="L5451">
        <v>639</v>
      </c>
      <c r="M5451">
        <v>1</v>
      </c>
      <c r="AB5451" t="s">
        <v>1</v>
      </c>
      <c r="AC5451">
        <v>5446</v>
      </c>
      <c r="AD5451">
        <v>8</v>
      </c>
      <c r="AE5451">
        <v>104</v>
      </c>
      <c r="AF5451">
        <v>43</v>
      </c>
      <c r="AG5451">
        <v>122</v>
      </c>
      <c r="AH5451">
        <v>90</v>
      </c>
      <c r="AI5451">
        <v>639</v>
      </c>
      <c r="AJ5451">
        <v>1</v>
      </c>
    </row>
    <row r="5452" spans="1:36" x14ac:dyDescent="0.3">
      <c r="A5452" t="s">
        <v>1</v>
      </c>
      <c r="B5452">
        <v>5447</v>
      </c>
      <c r="C5452">
        <v>7</v>
      </c>
      <c r="D5452">
        <v>0</v>
      </c>
      <c r="E5452">
        <v>150</v>
      </c>
      <c r="F5452">
        <v>33</v>
      </c>
      <c r="G5452">
        <v>88</v>
      </c>
      <c r="H5452">
        <v>55</v>
      </c>
      <c r="I5452">
        <v>19</v>
      </c>
      <c r="J5452">
        <v>20</v>
      </c>
      <c r="K5452">
        <v>0</v>
      </c>
      <c r="L5452">
        <v>662</v>
      </c>
      <c r="M5452">
        <v>1</v>
      </c>
      <c r="AB5452" t="s">
        <v>1</v>
      </c>
      <c r="AC5452">
        <v>5447</v>
      </c>
      <c r="AD5452">
        <v>7</v>
      </c>
      <c r="AE5452">
        <v>150</v>
      </c>
      <c r="AF5452">
        <v>33</v>
      </c>
      <c r="AG5452">
        <v>88</v>
      </c>
      <c r="AH5452">
        <v>55</v>
      </c>
      <c r="AI5452">
        <v>662</v>
      </c>
      <c r="AJ5452">
        <v>1</v>
      </c>
    </row>
    <row r="5453" spans="1:36" x14ac:dyDescent="0.3">
      <c r="A5453" t="s">
        <v>1</v>
      </c>
      <c r="B5453">
        <v>5448</v>
      </c>
      <c r="C5453">
        <v>9</v>
      </c>
      <c r="D5453">
        <v>0</v>
      </c>
      <c r="E5453">
        <v>525</v>
      </c>
      <c r="F5453">
        <v>53</v>
      </c>
      <c r="G5453">
        <v>153</v>
      </c>
      <c r="H5453">
        <v>114</v>
      </c>
      <c r="I5453">
        <v>10</v>
      </c>
      <c r="J5453">
        <v>11</v>
      </c>
      <c r="K5453">
        <v>0</v>
      </c>
      <c r="L5453">
        <v>658</v>
      </c>
      <c r="M5453">
        <v>1</v>
      </c>
      <c r="AB5453" t="s">
        <v>1</v>
      </c>
      <c r="AC5453">
        <v>5448</v>
      </c>
      <c r="AD5453">
        <v>9</v>
      </c>
      <c r="AE5453">
        <v>525</v>
      </c>
      <c r="AF5453">
        <v>53</v>
      </c>
      <c r="AG5453">
        <v>153</v>
      </c>
      <c r="AH5453">
        <v>114</v>
      </c>
      <c r="AI5453">
        <v>658</v>
      </c>
      <c r="AJ5453">
        <v>1</v>
      </c>
    </row>
    <row r="5454" spans="1:36" x14ac:dyDescent="0.3">
      <c r="A5454" t="s">
        <v>1</v>
      </c>
      <c r="B5454">
        <v>5449</v>
      </c>
      <c r="C5454">
        <v>2</v>
      </c>
      <c r="D5454">
        <v>58</v>
      </c>
      <c r="E5454">
        <v>185</v>
      </c>
      <c r="F5454">
        <v>83</v>
      </c>
      <c r="G5454">
        <v>71</v>
      </c>
      <c r="H5454">
        <v>49</v>
      </c>
      <c r="I5454">
        <v>9</v>
      </c>
      <c r="J5454">
        <v>13</v>
      </c>
      <c r="K5454">
        <v>0</v>
      </c>
      <c r="L5454">
        <v>713</v>
      </c>
      <c r="M5454">
        <v>1</v>
      </c>
      <c r="AB5454" t="s">
        <v>1</v>
      </c>
      <c r="AC5454">
        <v>5449</v>
      </c>
      <c r="AD5454">
        <v>2</v>
      </c>
      <c r="AE5454">
        <v>185</v>
      </c>
      <c r="AF5454">
        <v>83</v>
      </c>
      <c r="AG5454">
        <v>71</v>
      </c>
      <c r="AH5454">
        <v>49</v>
      </c>
      <c r="AI5454">
        <v>713</v>
      </c>
      <c r="AJ5454">
        <v>1</v>
      </c>
    </row>
    <row r="5455" spans="1:36" x14ac:dyDescent="0.3">
      <c r="A5455" t="s">
        <v>1</v>
      </c>
      <c r="B5455">
        <v>5450</v>
      </c>
      <c r="C5455">
        <v>8</v>
      </c>
      <c r="D5455">
        <v>91</v>
      </c>
      <c r="E5455">
        <v>49</v>
      </c>
      <c r="F5455">
        <v>22</v>
      </c>
      <c r="G5455">
        <v>85</v>
      </c>
      <c r="H5455">
        <v>55</v>
      </c>
      <c r="I5455">
        <v>19</v>
      </c>
      <c r="J5455">
        <v>20</v>
      </c>
      <c r="K5455">
        <v>0</v>
      </c>
      <c r="L5455">
        <v>610</v>
      </c>
      <c r="M5455">
        <v>1</v>
      </c>
      <c r="AB5455" t="s">
        <v>1</v>
      </c>
      <c r="AC5455">
        <v>5450</v>
      </c>
      <c r="AD5455">
        <v>8</v>
      </c>
      <c r="AE5455">
        <v>49</v>
      </c>
      <c r="AF5455">
        <v>22</v>
      </c>
      <c r="AG5455">
        <v>85</v>
      </c>
      <c r="AH5455">
        <v>55</v>
      </c>
      <c r="AI5455">
        <v>610</v>
      </c>
      <c r="AJ5455">
        <v>1</v>
      </c>
    </row>
    <row r="5456" spans="1:36" x14ac:dyDescent="0.3">
      <c r="A5456" t="s">
        <v>1</v>
      </c>
      <c r="B5456">
        <v>5451</v>
      </c>
      <c r="C5456">
        <v>3</v>
      </c>
      <c r="D5456">
        <v>0</v>
      </c>
      <c r="E5456">
        <v>44</v>
      </c>
      <c r="F5456">
        <v>62</v>
      </c>
      <c r="G5456">
        <v>77</v>
      </c>
      <c r="H5456">
        <v>39</v>
      </c>
      <c r="I5456">
        <v>8</v>
      </c>
      <c r="J5456">
        <v>12</v>
      </c>
      <c r="K5456">
        <v>0</v>
      </c>
      <c r="L5456">
        <v>706</v>
      </c>
      <c r="M5456">
        <v>1</v>
      </c>
      <c r="AB5456" t="s">
        <v>1</v>
      </c>
      <c r="AC5456">
        <v>5451</v>
      </c>
      <c r="AD5456">
        <v>3</v>
      </c>
      <c r="AE5456">
        <v>44</v>
      </c>
      <c r="AF5456">
        <v>62</v>
      </c>
      <c r="AG5456">
        <v>77</v>
      </c>
      <c r="AH5456">
        <v>39</v>
      </c>
      <c r="AI5456">
        <v>706</v>
      </c>
      <c r="AJ5456">
        <v>1</v>
      </c>
    </row>
    <row r="5457" spans="1:36" x14ac:dyDescent="0.3">
      <c r="A5457" t="s">
        <v>1</v>
      </c>
      <c r="B5457">
        <v>5452</v>
      </c>
      <c r="C5457">
        <v>1</v>
      </c>
      <c r="D5457">
        <v>22</v>
      </c>
      <c r="E5457">
        <v>-51</v>
      </c>
      <c r="F5457">
        <v>33</v>
      </c>
      <c r="G5457">
        <v>25</v>
      </c>
      <c r="H5457">
        <v>37</v>
      </c>
      <c r="I5457">
        <v>17</v>
      </c>
      <c r="J5457">
        <v>20</v>
      </c>
      <c r="K5457">
        <v>1</v>
      </c>
      <c r="L5457">
        <v>444</v>
      </c>
      <c r="M5457">
        <v>0</v>
      </c>
      <c r="AB5457" t="s">
        <v>1</v>
      </c>
      <c r="AC5457">
        <v>5452</v>
      </c>
      <c r="AD5457">
        <v>1</v>
      </c>
      <c r="AE5457">
        <v>-51</v>
      </c>
      <c r="AF5457">
        <v>33</v>
      </c>
      <c r="AG5457">
        <v>25</v>
      </c>
      <c r="AH5457">
        <v>37</v>
      </c>
      <c r="AI5457">
        <v>444</v>
      </c>
      <c r="AJ5457">
        <v>0</v>
      </c>
    </row>
    <row r="5458" spans="1:36" x14ac:dyDescent="0.3">
      <c r="A5458" t="s">
        <v>1</v>
      </c>
      <c r="B5458">
        <v>5453</v>
      </c>
      <c r="C5458">
        <v>7</v>
      </c>
      <c r="D5458">
        <v>34</v>
      </c>
      <c r="E5458">
        <v>24</v>
      </c>
      <c r="F5458">
        <v>55</v>
      </c>
      <c r="G5458">
        <v>129</v>
      </c>
      <c r="H5458">
        <v>68</v>
      </c>
      <c r="I5458">
        <v>8</v>
      </c>
      <c r="J5458">
        <v>15</v>
      </c>
      <c r="K5458">
        <v>0</v>
      </c>
      <c r="L5458">
        <v>615</v>
      </c>
      <c r="M5458">
        <v>1</v>
      </c>
      <c r="AB5458" t="s">
        <v>1</v>
      </c>
      <c r="AC5458">
        <v>5453</v>
      </c>
      <c r="AD5458">
        <v>7</v>
      </c>
      <c r="AE5458">
        <v>24</v>
      </c>
      <c r="AF5458">
        <v>55</v>
      </c>
      <c r="AG5458">
        <v>129</v>
      </c>
      <c r="AH5458">
        <v>68</v>
      </c>
      <c r="AI5458">
        <v>615</v>
      </c>
      <c r="AJ5458">
        <v>1</v>
      </c>
    </row>
    <row r="5459" spans="1:36" x14ac:dyDescent="0.3">
      <c r="A5459" t="s">
        <v>1</v>
      </c>
      <c r="B5459">
        <v>5454</v>
      </c>
      <c r="C5459">
        <v>8</v>
      </c>
      <c r="D5459">
        <v>12</v>
      </c>
      <c r="E5459">
        <v>225</v>
      </c>
      <c r="F5459">
        <v>50</v>
      </c>
      <c r="G5459">
        <v>128</v>
      </c>
      <c r="H5459">
        <v>86</v>
      </c>
      <c r="I5459">
        <v>2</v>
      </c>
      <c r="J5459">
        <v>9</v>
      </c>
      <c r="K5459">
        <v>0</v>
      </c>
      <c r="L5459">
        <v>632</v>
      </c>
      <c r="M5459">
        <v>1</v>
      </c>
      <c r="AB5459" t="s">
        <v>1</v>
      </c>
      <c r="AC5459">
        <v>5454</v>
      </c>
      <c r="AD5459">
        <v>8</v>
      </c>
      <c r="AE5459">
        <v>225</v>
      </c>
      <c r="AF5459">
        <v>50</v>
      </c>
      <c r="AG5459">
        <v>128</v>
      </c>
      <c r="AH5459">
        <v>86</v>
      </c>
      <c r="AI5459">
        <v>632</v>
      </c>
      <c r="AJ5459">
        <v>1</v>
      </c>
    </row>
    <row r="5460" spans="1:36" x14ac:dyDescent="0.3">
      <c r="A5460" t="s">
        <v>1</v>
      </c>
      <c r="B5460">
        <v>5455</v>
      </c>
      <c r="C5460">
        <v>5</v>
      </c>
      <c r="D5460">
        <v>0</v>
      </c>
      <c r="E5460">
        <v>163</v>
      </c>
      <c r="F5460">
        <v>17</v>
      </c>
      <c r="G5460">
        <v>48</v>
      </c>
      <c r="H5460">
        <v>29</v>
      </c>
      <c r="I5460">
        <v>16</v>
      </c>
      <c r="J5460">
        <v>20</v>
      </c>
      <c r="K5460">
        <v>0</v>
      </c>
      <c r="L5460">
        <v>669</v>
      </c>
      <c r="M5460">
        <v>1</v>
      </c>
      <c r="AB5460" t="s">
        <v>1</v>
      </c>
      <c r="AC5460">
        <v>5455</v>
      </c>
      <c r="AD5460">
        <v>5</v>
      </c>
      <c r="AE5460">
        <v>163</v>
      </c>
      <c r="AF5460">
        <v>17</v>
      </c>
      <c r="AG5460">
        <v>48</v>
      </c>
      <c r="AH5460">
        <v>29</v>
      </c>
      <c r="AI5460">
        <v>669</v>
      </c>
      <c r="AJ5460">
        <v>1</v>
      </c>
    </row>
    <row r="5461" spans="1:36" x14ac:dyDescent="0.3">
      <c r="A5461" t="s">
        <v>1</v>
      </c>
      <c r="B5461">
        <v>5456</v>
      </c>
      <c r="C5461">
        <v>1</v>
      </c>
      <c r="D5461">
        <v>38</v>
      </c>
      <c r="E5461">
        <v>153</v>
      </c>
      <c r="F5461">
        <v>44</v>
      </c>
      <c r="G5461">
        <v>30</v>
      </c>
      <c r="H5461">
        <v>23</v>
      </c>
      <c r="I5461">
        <v>11</v>
      </c>
      <c r="J5461">
        <v>13</v>
      </c>
      <c r="K5461">
        <v>1</v>
      </c>
      <c r="L5461">
        <v>669</v>
      </c>
      <c r="M5461">
        <v>1</v>
      </c>
      <c r="AB5461" t="s">
        <v>1</v>
      </c>
      <c r="AC5461">
        <v>5456</v>
      </c>
      <c r="AD5461">
        <v>1</v>
      </c>
      <c r="AE5461">
        <v>153</v>
      </c>
      <c r="AF5461">
        <v>44</v>
      </c>
      <c r="AG5461">
        <v>30</v>
      </c>
      <c r="AH5461">
        <v>23</v>
      </c>
      <c r="AI5461">
        <v>669</v>
      </c>
      <c r="AJ5461">
        <v>1</v>
      </c>
    </row>
    <row r="5462" spans="1:36" x14ac:dyDescent="0.3">
      <c r="A5462" t="s">
        <v>1</v>
      </c>
      <c r="B5462">
        <v>5457</v>
      </c>
      <c r="C5462">
        <v>4</v>
      </c>
      <c r="D5462">
        <v>0</v>
      </c>
      <c r="E5462">
        <v>-229</v>
      </c>
      <c r="F5462">
        <v>29</v>
      </c>
      <c r="G5462">
        <v>55</v>
      </c>
      <c r="H5462">
        <v>40</v>
      </c>
      <c r="I5462">
        <v>8</v>
      </c>
      <c r="J5462">
        <v>10</v>
      </c>
      <c r="K5462">
        <v>1</v>
      </c>
      <c r="L5462">
        <v>525</v>
      </c>
      <c r="M5462">
        <v>1</v>
      </c>
      <c r="AB5462" t="s">
        <v>1</v>
      </c>
      <c r="AC5462">
        <v>5457</v>
      </c>
      <c r="AD5462">
        <v>4</v>
      </c>
      <c r="AE5462">
        <v>-229</v>
      </c>
      <c r="AF5462">
        <v>29</v>
      </c>
      <c r="AG5462">
        <v>55</v>
      </c>
      <c r="AH5462">
        <v>40</v>
      </c>
      <c r="AI5462">
        <v>525</v>
      </c>
      <c r="AJ5462">
        <v>1</v>
      </c>
    </row>
    <row r="5463" spans="1:36" x14ac:dyDescent="0.3">
      <c r="A5463" t="s">
        <v>1</v>
      </c>
      <c r="B5463">
        <v>5458</v>
      </c>
      <c r="C5463">
        <v>1</v>
      </c>
      <c r="D5463">
        <v>0</v>
      </c>
      <c r="E5463">
        <v>-216</v>
      </c>
      <c r="F5463">
        <v>41</v>
      </c>
      <c r="G5463">
        <v>31</v>
      </c>
      <c r="H5463">
        <v>58</v>
      </c>
      <c r="I5463">
        <v>8</v>
      </c>
      <c r="J5463">
        <v>9</v>
      </c>
      <c r="K5463">
        <v>1</v>
      </c>
      <c r="L5463">
        <v>368</v>
      </c>
      <c r="M5463">
        <v>0</v>
      </c>
      <c r="AB5463" t="s">
        <v>1</v>
      </c>
      <c r="AC5463">
        <v>5458</v>
      </c>
      <c r="AD5463">
        <v>1</v>
      </c>
      <c r="AE5463">
        <v>-216</v>
      </c>
      <c r="AF5463">
        <v>41</v>
      </c>
      <c r="AG5463">
        <v>31</v>
      </c>
      <c r="AH5463">
        <v>58</v>
      </c>
      <c r="AI5463">
        <v>368</v>
      </c>
      <c r="AJ5463">
        <v>0</v>
      </c>
    </row>
    <row r="5464" spans="1:36" x14ac:dyDescent="0.3">
      <c r="A5464" t="s">
        <v>1</v>
      </c>
      <c r="B5464">
        <v>5459</v>
      </c>
      <c r="C5464">
        <v>7</v>
      </c>
      <c r="D5464">
        <v>0</v>
      </c>
      <c r="E5464">
        <v>50</v>
      </c>
      <c r="F5464">
        <v>23</v>
      </c>
      <c r="G5464">
        <v>72</v>
      </c>
      <c r="H5464">
        <v>66</v>
      </c>
      <c r="I5464">
        <v>10</v>
      </c>
      <c r="J5464">
        <v>17</v>
      </c>
      <c r="K5464">
        <v>0</v>
      </c>
      <c r="L5464">
        <v>613</v>
      </c>
      <c r="M5464">
        <v>1</v>
      </c>
      <c r="AB5464" t="s">
        <v>1</v>
      </c>
      <c r="AC5464">
        <v>5459</v>
      </c>
      <c r="AD5464">
        <v>7</v>
      </c>
      <c r="AE5464">
        <v>50</v>
      </c>
      <c r="AF5464">
        <v>23</v>
      </c>
      <c r="AG5464">
        <v>72</v>
      </c>
      <c r="AH5464">
        <v>66</v>
      </c>
      <c r="AI5464">
        <v>613</v>
      </c>
      <c r="AJ5464">
        <v>1</v>
      </c>
    </row>
    <row r="5465" spans="1:36" x14ac:dyDescent="0.3">
      <c r="A5465" t="s">
        <v>1</v>
      </c>
      <c r="B5465">
        <v>5460</v>
      </c>
      <c r="C5465">
        <v>10</v>
      </c>
      <c r="D5465">
        <v>0</v>
      </c>
      <c r="E5465">
        <v>402</v>
      </c>
      <c r="F5465">
        <v>87</v>
      </c>
      <c r="G5465">
        <v>231</v>
      </c>
      <c r="H5465">
        <v>123</v>
      </c>
      <c r="I5465">
        <v>6</v>
      </c>
      <c r="J5465">
        <v>15</v>
      </c>
      <c r="K5465">
        <v>0</v>
      </c>
      <c r="L5465">
        <v>850</v>
      </c>
      <c r="M5465">
        <v>1</v>
      </c>
      <c r="AB5465" t="s">
        <v>1</v>
      </c>
      <c r="AC5465">
        <v>5460</v>
      </c>
      <c r="AD5465">
        <v>10</v>
      </c>
      <c r="AE5465">
        <v>402</v>
      </c>
      <c r="AF5465">
        <v>87</v>
      </c>
      <c r="AG5465">
        <v>231</v>
      </c>
      <c r="AH5465">
        <v>123</v>
      </c>
      <c r="AI5465">
        <v>850</v>
      </c>
      <c r="AJ5465">
        <v>1</v>
      </c>
    </row>
    <row r="5466" spans="1:36" x14ac:dyDescent="0.3">
      <c r="A5466" t="s">
        <v>1</v>
      </c>
      <c r="B5466">
        <v>5461</v>
      </c>
      <c r="C5466">
        <v>5</v>
      </c>
      <c r="D5466">
        <v>0</v>
      </c>
      <c r="E5466">
        <v>-179</v>
      </c>
      <c r="F5466">
        <v>47</v>
      </c>
      <c r="G5466">
        <v>88</v>
      </c>
      <c r="H5466">
        <v>93</v>
      </c>
      <c r="I5466">
        <v>3</v>
      </c>
      <c r="J5466">
        <v>8</v>
      </c>
      <c r="K5466">
        <v>0</v>
      </c>
      <c r="L5466">
        <v>439</v>
      </c>
      <c r="M5466">
        <v>1</v>
      </c>
      <c r="AB5466" t="s">
        <v>1</v>
      </c>
      <c r="AC5466">
        <v>5461</v>
      </c>
      <c r="AD5466">
        <v>5</v>
      </c>
      <c r="AE5466">
        <v>-179</v>
      </c>
      <c r="AF5466">
        <v>47</v>
      </c>
      <c r="AG5466">
        <v>88</v>
      </c>
      <c r="AH5466">
        <v>93</v>
      </c>
      <c r="AI5466">
        <v>439</v>
      </c>
      <c r="AJ5466">
        <v>1</v>
      </c>
    </row>
    <row r="5467" spans="1:36" x14ac:dyDescent="0.3">
      <c r="A5467" t="s">
        <v>1</v>
      </c>
      <c r="B5467">
        <v>5462</v>
      </c>
      <c r="C5467">
        <v>8</v>
      </c>
      <c r="D5467">
        <v>0</v>
      </c>
      <c r="E5467">
        <v>214</v>
      </c>
      <c r="F5467">
        <v>28</v>
      </c>
      <c r="G5467">
        <v>96</v>
      </c>
      <c r="H5467">
        <v>48</v>
      </c>
      <c r="I5467">
        <v>7</v>
      </c>
      <c r="J5467">
        <v>10</v>
      </c>
      <c r="K5467">
        <v>1</v>
      </c>
      <c r="L5467">
        <v>729</v>
      </c>
      <c r="M5467">
        <v>1</v>
      </c>
      <c r="AB5467" t="s">
        <v>1</v>
      </c>
      <c r="AC5467">
        <v>5462</v>
      </c>
      <c r="AD5467">
        <v>8</v>
      </c>
      <c r="AE5467">
        <v>214</v>
      </c>
      <c r="AF5467">
        <v>28</v>
      </c>
      <c r="AG5467">
        <v>96</v>
      </c>
      <c r="AH5467">
        <v>48</v>
      </c>
      <c r="AI5467">
        <v>729</v>
      </c>
      <c r="AJ5467">
        <v>1</v>
      </c>
    </row>
    <row r="5468" spans="1:36" x14ac:dyDescent="0.3">
      <c r="A5468" t="s">
        <v>1</v>
      </c>
      <c r="B5468">
        <v>5463</v>
      </c>
      <c r="C5468">
        <v>1</v>
      </c>
      <c r="D5468">
        <v>51</v>
      </c>
      <c r="E5468">
        <v>-217</v>
      </c>
      <c r="F5468">
        <v>27</v>
      </c>
      <c r="G5468">
        <v>31</v>
      </c>
      <c r="H5468">
        <v>59</v>
      </c>
      <c r="I5468">
        <v>5</v>
      </c>
      <c r="J5468">
        <v>9</v>
      </c>
      <c r="K5468">
        <v>0</v>
      </c>
      <c r="L5468">
        <v>401</v>
      </c>
      <c r="M5468">
        <v>0</v>
      </c>
      <c r="AB5468" t="s">
        <v>1</v>
      </c>
      <c r="AC5468">
        <v>5463</v>
      </c>
      <c r="AD5468">
        <v>1</v>
      </c>
      <c r="AE5468">
        <v>-217</v>
      </c>
      <c r="AF5468">
        <v>27</v>
      </c>
      <c r="AG5468">
        <v>31</v>
      </c>
      <c r="AH5468">
        <v>59</v>
      </c>
      <c r="AI5468">
        <v>401</v>
      </c>
      <c r="AJ5468">
        <v>0</v>
      </c>
    </row>
    <row r="5469" spans="1:36" x14ac:dyDescent="0.3">
      <c r="A5469" t="s">
        <v>1</v>
      </c>
      <c r="B5469">
        <v>5464</v>
      </c>
      <c r="C5469">
        <v>6</v>
      </c>
      <c r="D5469">
        <v>50</v>
      </c>
      <c r="E5469">
        <v>98</v>
      </c>
      <c r="F5469">
        <v>8</v>
      </c>
      <c r="G5469">
        <v>43</v>
      </c>
      <c r="H5469">
        <v>26</v>
      </c>
      <c r="I5469">
        <v>9</v>
      </c>
      <c r="J5469">
        <v>18</v>
      </c>
      <c r="K5469">
        <v>0</v>
      </c>
      <c r="L5469">
        <v>537</v>
      </c>
      <c r="M5469">
        <v>1</v>
      </c>
      <c r="AB5469" t="s">
        <v>1</v>
      </c>
      <c r="AC5469">
        <v>5464</v>
      </c>
      <c r="AD5469">
        <v>6</v>
      </c>
      <c r="AE5469">
        <v>98</v>
      </c>
      <c r="AF5469">
        <v>8</v>
      </c>
      <c r="AG5469">
        <v>43</v>
      </c>
      <c r="AH5469">
        <v>26</v>
      </c>
      <c r="AI5469">
        <v>537</v>
      </c>
      <c r="AJ5469">
        <v>1</v>
      </c>
    </row>
    <row r="5470" spans="1:36" x14ac:dyDescent="0.3">
      <c r="A5470" t="s">
        <v>1</v>
      </c>
      <c r="B5470">
        <v>5465</v>
      </c>
      <c r="C5470">
        <v>3</v>
      </c>
      <c r="D5470">
        <v>58</v>
      </c>
      <c r="E5470">
        <v>-52</v>
      </c>
      <c r="F5470">
        <v>49</v>
      </c>
      <c r="G5470">
        <v>68</v>
      </c>
      <c r="H5470">
        <v>52</v>
      </c>
      <c r="I5470">
        <v>10</v>
      </c>
      <c r="J5470">
        <v>16</v>
      </c>
      <c r="K5470">
        <v>0</v>
      </c>
      <c r="L5470">
        <v>571</v>
      </c>
      <c r="M5470">
        <v>1</v>
      </c>
      <c r="AB5470" t="s">
        <v>1</v>
      </c>
      <c r="AC5470">
        <v>5465</v>
      </c>
      <c r="AD5470">
        <v>3</v>
      </c>
      <c r="AE5470">
        <v>-52</v>
      </c>
      <c r="AF5470">
        <v>49</v>
      </c>
      <c r="AG5470">
        <v>68</v>
      </c>
      <c r="AH5470">
        <v>52</v>
      </c>
      <c r="AI5470">
        <v>571</v>
      </c>
      <c r="AJ5470">
        <v>1</v>
      </c>
    </row>
    <row r="5471" spans="1:36" x14ac:dyDescent="0.3">
      <c r="A5471" t="s">
        <v>1</v>
      </c>
      <c r="B5471">
        <v>5466</v>
      </c>
      <c r="C5471">
        <v>9</v>
      </c>
      <c r="D5471">
        <v>36</v>
      </c>
      <c r="E5471">
        <v>443</v>
      </c>
      <c r="F5471">
        <v>43</v>
      </c>
      <c r="G5471">
        <v>129</v>
      </c>
      <c r="H5471">
        <v>93</v>
      </c>
      <c r="I5471">
        <v>0</v>
      </c>
      <c r="J5471">
        <v>10</v>
      </c>
      <c r="K5471">
        <v>0</v>
      </c>
      <c r="L5471">
        <v>771</v>
      </c>
      <c r="M5471">
        <v>1</v>
      </c>
      <c r="AB5471" t="s">
        <v>1</v>
      </c>
      <c r="AC5471">
        <v>5466</v>
      </c>
      <c r="AD5471">
        <v>9</v>
      </c>
      <c r="AE5471">
        <v>443</v>
      </c>
      <c r="AF5471">
        <v>43</v>
      </c>
      <c r="AG5471">
        <v>129</v>
      </c>
      <c r="AH5471">
        <v>93</v>
      </c>
      <c r="AI5471">
        <v>771</v>
      </c>
      <c r="AJ5471">
        <v>1</v>
      </c>
    </row>
    <row r="5472" spans="1:36" x14ac:dyDescent="0.3">
      <c r="A5472" t="s">
        <v>1</v>
      </c>
      <c r="B5472">
        <v>5467</v>
      </c>
      <c r="C5472">
        <v>10</v>
      </c>
      <c r="D5472">
        <v>68</v>
      </c>
      <c r="E5472">
        <v>535</v>
      </c>
      <c r="F5472">
        <v>76</v>
      </c>
      <c r="G5472">
        <v>211</v>
      </c>
      <c r="H5472">
        <v>130</v>
      </c>
      <c r="I5472">
        <v>6</v>
      </c>
      <c r="J5472">
        <v>7</v>
      </c>
      <c r="K5472">
        <v>1</v>
      </c>
      <c r="L5472">
        <v>844</v>
      </c>
      <c r="M5472">
        <v>1</v>
      </c>
      <c r="AB5472" t="s">
        <v>1</v>
      </c>
      <c r="AC5472">
        <v>5467</v>
      </c>
      <c r="AD5472">
        <v>10</v>
      </c>
      <c r="AE5472">
        <v>535</v>
      </c>
      <c r="AF5472">
        <v>76</v>
      </c>
      <c r="AG5472">
        <v>211</v>
      </c>
      <c r="AH5472">
        <v>130</v>
      </c>
      <c r="AI5472">
        <v>844</v>
      </c>
      <c r="AJ5472">
        <v>1</v>
      </c>
    </row>
    <row r="5473" spans="1:36" x14ac:dyDescent="0.3">
      <c r="A5473" t="s">
        <v>1</v>
      </c>
      <c r="B5473">
        <v>5468</v>
      </c>
      <c r="C5473">
        <v>10</v>
      </c>
      <c r="D5473">
        <v>1</v>
      </c>
      <c r="E5473">
        <v>604</v>
      </c>
      <c r="F5473">
        <v>18</v>
      </c>
      <c r="G5473">
        <v>90</v>
      </c>
      <c r="H5473">
        <v>65</v>
      </c>
      <c r="I5473">
        <v>10</v>
      </c>
      <c r="J5473">
        <v>17</v>
      </c>
      <c r="K5473">
        <v>0</v>
      </c>
      <c r="L5473">
        <v>717</v>
      </c>
      <c r="M5473">
        <v>1</v>
      </c>
      <c r="AB5473" t="s">
        <v>1</v>
      </c>
      <c r="AC5473">
        <v>5468</v>
      </c>
      <c r="AD5473">
        <v>10</v>
      </c>
      <c r="AE5473">
        <v>604</v>
      </c>
      <c r="AF5473">
        <v>18</v>
      </c>
      <c r="AG5473">
        <v>90</v>
      </c>
      <c r="AH5473">
        <v>65</v>
      </c>
      <c r="AI5473">
        <v>717</v>
      </c>
      <c r="AJ5473">
        <v>1</v>
      </c>
    </row>
    <row r="5474" spans="1:36" x14ac:dyDescent="0.3">
      <c r="A5474" t="s">
        <v>1</v>
      </c>
      <c r="B5474">
        <v>5469</v>
      </c>
      <c r="C5474">
        <v>10</v>
      </c>
      <c r="D5474">
        <v>2</v>
      </c>
      <c r="E5474">
        <v>638</v>
      </c>
      <c r="F5474">
        <v>17</v>
      </c>
      <c r="G5474">
        <v>91</v>
      </c>
      <c r="H5474">
        <v>54</v>
      </c>
      <c r="I5474">
        <v>16</v>
      </c>
      <c r="J5474">
        <v>17</v>
      </c>
      <c r="K5474">
        <v>0</v>
      </c>
      <c r="L5474">
        <v>806</v>
      </c>
      <c r="M5474">
        <v>1</v>
      </c>
      <c r="AB5474" t="s">
        <v>1</v>
      </c>
      <c r="AC5474">
        <v>5469</v>
      </c>
      <c r="AD5474">
        <v>10</v>
      </c>
      <c r="AE5474">
        <v>638</v>
      </c>
      <c r="AF5474">
        <v>17</v>
      </c>
      <c r="AG5474">
        <v>91</v>
      </c>
      <c r="AH5474">
        <v>54</v>
      </c>
      <c r="AI5474">
        <v>806</v>
      </c>
      <c r="AJ5474">
        <v>1</v>
      </c>
    </row>
    <row r="5475" spans="1:36" x14ac:dyDescent="0.3">
      <c r="A5475" t="s">
        <v>1</v>
      </c>
      <c r="B5475">
        <v>5470</v>
      </c>
      <c r="C5475">
        <v>4</v>
      </c>
      <c r="D5475">
        <v>75</v>
      </c>
      <c r="E5475">
        <v>-234</v>
      </c>
      <c r="F5475">
        <v>3</v>
      </c>
      <c r="G5475">
        <v>28</v>
      </c>
      <c r="H5475">
        <v>48</v>
      </c>
      <c r="I5475">
        <v>4</v>
      </c>
      <c r="J5475">
        <v>14</v>
      </c>
      <c r="K5475">
        <v>0</v>
      </c>
      <c r="L5475">
        <v>376</v>
      </c>
      <c r="M5475">
        <v>0</v>
      </c>
      <c r="AB5475" t="s">
        <v>1</v>
      </c>
      <c r="AC5475">
        <v>5470</v>
      </c>
      <c r="AD5475">
        <v>4</v>
      </c>
      <c r="AE5475">
        <v>-234</v>
      </c>
      <c r="AF5475">
        <v>3</v>
      </c>
      <c r="AG5475">
        <v>28</v>
      </c>
      <c r="AH5475">
        <v>48</v>
      </c>
      <c r="AI5475">
        <v>376</v>
      </c>
      <c r="AJ5475">
        <v>0</v>
      </c>
    </row>
    <row r="5476" spans="1:36" x14ac:dyDescent="0.3">
      <c r="A5476" t="s">
        <v>1</v>
      </c>
      <c r="B5476">
        <v>5471</v>
      </c>
      <c r="C5476">
        <v>7</v>
      </c>
      <c r="D5476">
        <v>95</v>
      </c>
      <c r="E5476">
        <v>217</v>
      </c>
      <c r="F5476">
        <v>73</v>
      </c>
      <c r="G5476">
        <v>153</v>
      </c>
      <c r="H5476">
        <v>86</v>
      </c>
      <c r="I5476">
        <v>14</v>
      </c>
      <c r="J5476">
        <v>20</v>
      </c>
      <c r="K5476">
        <v>0</v>
      </c>
      <c r="L5476">
        <v>623</v>
      </c>
      <c r="M5476">
        <v>1</v>
      </c>
      <c r="AB5476" t="s">
        <v>1</v>
      </c>
      <c r="AC5476">
        <v>5471</v>
      </c>
      <c r="AD5476">
        <v>7</v>
      </c>
      <c r="AE5476">
        <v>217</v>
      </c>
      <c r="AF5476">
        <v>73</v>
      </c>
      <c r="AG5476">
        <v>153</v>
      </c>
      <c r="AH5476">
        <v>86</v>
      </c>
      <c r="AI5476">
        <v>623</v>
      </c>
      <c r="AJ5476">
        <v>1</v>
      </c>
    </row>
    <row r="5477" spans="1:36" x14ac:dyDescent="0.3">
      <c r="A5477" t="s">
        <v>1</v>
      </c>
      <c r="B5477">
        <v>5472</v>
      </c>
      <c r="C5477">
        <v>10</v>
      </c>
      <c r="D5477">
        <v>0</v>
      </c>
      <c r="E5477">
        <v>463</v>
      </c>
      <c r="F5477">
        <v>19</v>
      </c>
      <c r="G5477">
        <v>90</v>
      </c>
      <c r="H5477">
        <v>53</v>
      </c>
      <c r="I5477">
        <v>6</v>
      </c>
      <c r="J5477">
        <v>11</v>
      </c>
      <c r="K5477">
        <v>1</v>
      </c>
      <c r="L5477">
        <v>617</v>
      </c>
      <c r="M5477">
        <v>1</v>
      </c>
      <c r="AB5477" t="s">
        <v>1</v>
      </c>
      <c r="AC5477">
        <v>5472</v>
      </c>
      <c r="AD5477">
        <v>10</v>
      </c>
      <c r="AE5477">
        <v>463</v>
      </c>
      <c r="AF5477">
        <v>19</v>
      </c>
      <c r="AG5477">
        <v>90</v>
      </c>
      <c r="AH5477">
        <v>53</v>
      </c>
      <c r="AI5477">
        <v>617</v>
      </c>
      <c r="AJ5477">
        <v>1</v>
      </c>
    </row>
    <row r="5478" spans="1:36" x14ac:dyDescent="0.3">
      <c r="A5478" t="s">
        <v>1</v>
      </c>
      <c r="B5478">
        <v>5473</v>
      </c>
      <c r="C5478">
        <v>1</v>
      </c>
      <c r="D5478">
        <v>14</v>
      </c>
      <c r="E5478">
        <v>146</v>
      </c>
      <c r="F5478">
        <v>22</v>
      </c>
      <c r="G5478">
        <v>25</v>
      </c>
      <c r="H5478">
        <v>33</v>
      </c>
      <c r="I5478">
        <v>4</v>
      </c>
      <c r="J5478">
        <v>9</v>
      </c>
      <c r="K5478">
        <v>0</v>
      </c>
      <c r="L5478">
        <v>599</v>
      </c>
      <c r="M5478">
        <v>0</v>
      </c>
      <c r="AB5478" t="s">
        <v>1</v>
      </c>
      <c r="AC5478">
        <v>5473</v>
      </c>
      <c r="AD5478">
        <v>1</v>
      </c>
      <c r="AE5478">
        <v>146</v>
      </c>
      <c r="AF5478">
        <v>22</v>
      </c>
      <c r="AG5478">
        <v>25</v>
      </c>
      <c r="AH5478">
        <v>33</v>
      </c>
      <c r="AI5478">
        <v>599</v>
      </c>
      <c r="AJ5478">
        <v>0</v>
      </c>
    </row>
    <row r="5479" spans="1:36" x14ac:dyDescent="0.3">
      <c r="A5479" t="s">
        <v>1</v>
      </c>
      <c r="B5479">
        <v>5474</v>
      </c>
      <c r="C5479">
        <v>1</v>
      </c>
      <c r="D5479">
        <v>17</v>
      </c>
      <c r="E5479">
        <v>-88</v>
      </c>
      <c r="F5479">
        <v>39</v>
      </c>
      <c r="G5479">
        <v>31</v>
      </c>
      <c r="H5479">
        <v>50</v>
      </c>
      <c r="I5479">
        <v>1</v>
      </c>
      <c r="J5479">
        <v>3</v>
      </c>
      <c r="K5479">
        <v>0</v>
      </c>
      <c r="L5479">
        <v>517</v>
      </c>
      <c r="M5479">
        <v>0</v>
      </c>
      <c r="AB5479" t="s">
        <v>1</v>
      </c>
      <c r="AC5479">
        <v>5474</v>
      </c>
      <c r="AD5479">
        <v>1</v>
      </c>
      <c r="AE5479">
        <v>-88</v>
      </c>
      <c r="AF5479">
        <v>39</v>
      </c>
      <c r="AG5479">
        <v>31</v>
      </c>
      <c r="AH5479">
        <v>50</v>
      </c>
      <c r="AI5479">
        <v>517</v>
      </c>
      <c r="AJ5479">
        <v>0</v>
      </c>
    </row>
    <row r="5480" spans="1:36" x14ac:dyDescent="0.3">
      <c r="A5480" t="s">
        <v>1</v>
      </c>
      <c r="B5480">
        <v>5475</v>
      </c>
      <c r="C5480">
        <v>2</v>
      </c>
      <c r="D5480">
        <v>0</v>
      </c>
      <c r="E5480">
        <v>-199</v>
      </c>
      <c r="F5480">
        <v>2</v>
      </c>
      <c r="G5480">
        <v>19</v>
      </c>
      <c r="H5480">
        <v>41</v>
      </c>
      <c r="I5480">
        <v>8</v>
      </c>
      <c r="J5480">
        <v>13</v>
      </c>
      <c r="K5480">
        <v>1</v>
      </c>
      <c r="L5480">
        <v>365</v>
      </c>
      <c r="M5480">
        <v>0</v>
      </c>
      <c r="AB5480" t="s">
        <v>1</v>
      </c>
      <c r="AC5480">
        <v>5475</v>
      </c>
      <c r="AD5480">
        <v>2</v>
      </c>
      <c r="AE5480">
        <v>-199</v>
      </c>
      <c r="AF5480">
        <v>2</v>
      </c>
      <c r="AG5480">
        <v>19</v>
      </c>
      <c r="AH5480">
        <v>41</v>
      </c>
      <c r="AI5480">
        <v>365</v>
      </c>
      <c r="AJ5480">
        <v>0</v>
      </c>
    </row>
    <row r="5481" spans="1:36" x14ac:dyDescent="0.3">
      <c r="A5481" t="s">
        <v>1</v>
      </c>
      <c r="B5481">
        <v>5476</v>
      </c>
      <c r="C5481">
        <v>1</v>
      </c>
      <c r="D5481">
        <v>83</v>
      </c>
      <c r="E5481">
        <v>16</v>
      </c>
      <c r="F5481">
        <v>17</v>
      </c>
      <c r="G5481">
        <v>23</v>
      </c>
      <c r="H5481">
        <v>23</v>
      </c>
      <c r="I5481">
        <v>11</v>
      </c>
      <c r="J5481">
        <v>20</v>
      </c>
      <c r="K5481">
        <v>0</v>
      </c>
      <c r="L5481">
        <v>505</v>
      </c>
      <c r="M5481">
        <v>0</v>
      </c>
      <c r="AB5481" t="s">
        <v>1</v>
      </c>
      <c r="AC5481">
        <v>5476</v>
      </c>
      <c r="AD5481">
        <v>1</v>
      </c>
      <c r="AE5481">
        <v>16</v>
      </c>
      <c r="AF5481">
        <v>17</v>
      </c>
      <c r="AG5481">
        <v>23</v>
      </c>
      <c r="AH5481">
        <v>23</v>
      </c>
      <c r="AI5481">
        <v>505</v>
      </c>
      <c r="AJ5481">
        <v>0</v>
      </c>
    </row>
    <row r="5482" spans="1:36" x14ac:dyDescent="0.3">
      <c r="A5482" t="s">
        <v>1</v>
      </c>
      <c r="B5482">
        <v>5477</v>
      </c>
      <c r="C5482">
        <v>5</v>
      </c>
      <c r="D5482">
        <v>43</v>
      </c>
      <c r="E5482">
        <v>121</v>
      </c>
      <c r="F5482">
        <v>39</v>
      </c>
      <c r="G5482">
        <v>76</v>
      </c>
      <c r="H5482">
        <v>56</v>
      </c>
      <c r="I5482">
        <v>4</v>
      </c>
      <c r="J5482">
        <v>5</v>
      </c>
      <c r="K5482">
        <v>0</v>
      </c>
      <c r="L5482">
        <v>656</v>
      </c>
      <c r="M5482">
        <v>1</v>
      </c>
      <c r="AB5482" t="s">
        <v>1</v>
      </c>
      <c r="AC5482">
        <v>5477</v>
      </c>
      <c r="AD5482">
        <v>5</v>
      </c>
      <c r="AE5482">
        <v>121</v>
      </c>
      <c r="AF5482">
        <v>39</v>
      </c>
      <c r="AG5482">
        <v>76</v>
      </c>
      <c r="AH5482">
        <v>56</v>
      </c>
      <c r="AI5482">
        <v>656</v>
      </c>
      <c r="AJ5482">
        <v>1</v>
      </c>
    </row>
    <row r="5483" spans="1:36" x14ac:dyDescent="0.3">
      <c r="A5483" t="s">
        <v>1</v>
      </c>
      <c r="B5483">
        <v>5478</v>
      </c>
      <c r="C5483">
        <v>10</v>
      </c>
      <c r="D5483">
        <v>0</v>
      </c>
      <c r="E5483">
        <v>609</v>
      </c>
      <c r="F5483">
        <v>52</v>
      </c>
      <c r="G5483">
        <v>168</v>
      </c>
      <c r="H5483">
        <v>95</v>
      </c>
      <c r="I5483">
        <v>7</v>
      </c>
      <c r="J5483">
        <v>13</v>
      </c>
      <c r="K5483">
        <v>0</v>
      </c>
      <c r="L5483">
        <v>736</v>
      </c>
      <c r="M5483">
        <v>1</v>
      </c>
      <c r="AB5483" t="s">
        <v>1</v>
      </c>
      <c r="AC5483">
        <v>5478</v>
      </c>
      <c r="AD5483">
        <v>10</v>
      </c>
      <c r="AE5483">
        <v>609</v>
      </c>
      <c r="AF5483">
        <v>52</v>
      </c>
      <c r="AG5483">
        <v>168</v>
      </c>
      <c r="AH5483">
        <v>95</v>
      </c>
      <c r="AI5483">
        <v>736</v>
      </c>
      <c r="AJ5483">
        <v>1</v>
      </c>
    </row>
    <row r="5484" spans="1:36" x14ac:dyDescent="0.3">
      <c r="A5484" t="s">
        <v>1</v>
      </c>
      <c r="B5484">
        <v>5479</v>
      </c>
      <c r="C5484">
        <v>1</v>
      </c>
      <c r="D5484">
        <v>0</v>
      </c>
      <c r="E5484">
        <v>55</v>
      </c>
      <c r="F5484">
        <v>20</v>
      </c>
      <c r="G5484">
        <v>23</v>
      </c>
      <c r="H5484">
        <v>16</v>
      </c>
      <c r="I5484">
        <v>1</v>
      </c>
      <c r="J5484">
        <v>11</v>
      </c>
      <c r="K5484">
        <v>0</v>
      </c>
      <c r="L5484">
        <v>464</v>
      </c>
      <c r="M5484">
        <v>1</v>
      </c>
      <c r="AB5484" t="s">
        <v>1</v>
      </c>
      <c r="AC5484">
        <v>5479</v>
      </c>
      <c r="AD5484">
        <v>1</v>
      </c>
      <c r="AE5484">
        <v>55</v>
      </c>
      <c r="AF5484">
        <v>20</v>
      </c>
      <c r="AG5484">
        <v>23</v>
      </c>
      <c r="AH5484">
        <v>16</v>
      </c>
      <c r="AI5484">
        <v>464</v>
      </c>
      <c r="AJ5484">
        <v>1</v>
      </c>
    </row>
    <row r="5485" spans="1:36" x14ac:dyDescent="0.3">
      <c r="A5485" t="s">
        <v>1</v>
      </c>
      <c r="B5485">
        <v>5480</v>
      </c>
      <c r="C5485">
        <v>8</v>
      </c>
      <c r="D5485">
        <v>28</v>
      </c>
      <c r="E5485">
        <v>350</v>
      </c>
      <c r="F5485">
        <v>69</v>
      </c>
      <c r="G5485">
        <v>172</v>
      </c>
      <c r="H5485">
        <v>108</v>
      </c>
      <c r="I5485">
        <v>13</v>
      </c>
      <c r="J5485">
        <v>20</v>
      </c>
      <c r="K5485">
        <v>0</v>
      </c>
      <c r="L5485">
        <v>721</v>
      </c>
      <c r="M5485">
        <v>1</v>
      </c>
      <c r="AB5485" t="s">
        <v>1</v>
      </c>
      <c r="AC5485">
        <v>5480</v>
      </c>
      <c r="AD5485">
        <v>8</v>
      </c>
      <c r="AE5485">
        <v>350</v>
      </c>
      <c r="AF5485">
        <v>69</v>
      </c>
      <c r="AG5485">
        <v>172</v>
      </c>
      <c r="AH5485">
        <v>108</v>
      </c>
      <c r="AI5485">
        <v>721</v>
      </c>
      <c r="AJ5485">
        <v>1</v>
      </c>
    </row>
    <row r="5486" spans="1:36" x14ac:dyDescent="0.3">
      <c r="A5486" t="s">
        <v>1</v>
      </c>
      <c r="B5486">
        <v>5481</v>
      </c>
      <c r="C5486">
        <v>9</v>
      </c>
      <c r="D5486">
        <v>0</v>
      </c>
      <c r="E5486">
        <v>523</v>
      </c>
      <c r="F5486">
        <v>90</v>
      </c>
      <c r="G5486">
        <v>227</v>
      </c>
      <c r="H5486">
        <v>148</v>
      </c>
      <c r="I5486">
        <v>6</v>
      </c>
      <c r="J5486">
        <v>15</v>
      </c>
      <c r="K5486">
        <v>0</v>
      </c>
      <c r="L5486">
        <v>786</v>
      </c>
      <c r="M5486">
        <v>1</v>
      </c>
      <c r="AB5486" t="s">
        <v>1</v>
      </c>
      <c r="AC5486">
        <v>5481</v>
      </c>
      <c r="AD5486">
        <v>9</v>
      </c>
      <c r="AE5486">
        <v>523</v>
      </c>
      <c r="AF5486">
        <v>90</v>
      </c>
      <c r="AG5486">
        <v>227</v>
      </c>
      <c r="AH5486">
        <v>148</v>
      </c>
      <c r="AI5486">
        <v>786</v>
      </c>
      <c r="AJ5486">
        <v>1</v>
      </c>
    </row>
    <row r="5487" spans="1:36" x14ac:dyDescent="0.3">
      <c r="A5487" t="s">
        <v>1</v>
      </c>
      <c r="B5487">
        <v>5482</v>
      </c>
      <c r="C5487">
        <v>9</v>
      </c>
      <c r="D5487">
        <v>0</v>
      </c>
      <c r="E5487">
        <v>446</v>
      </c>
      <c r="F5487">
        <v>55</v>
      </c>
      <c r="G5487">
        <v>152</v>
      </c>
      <c r="H5487">
        <v>88</v>
      </c>
      <c r="I5487">
        <v>0</v>
      </c>
      <c r="J5487">
        <v>7</v>
      </c>
      <c r="K5487">
        <v>0</v>
      </c>
      <c r="L5487">
        <v>717</v>
      </c>
      <c r="M5487">
        <v>1</v>
      </c>
      <c r="AB5487" t="s">
        <v>1</v>
      </c>
      <c r="AC5487">
        <v>5482</v>
      </c>
      <c r="AD5487">
        <v>9</v>
      </c>
      <c r="AE5487">
        <v>446</v>
      </c>
      <c r="AF5487">
        <v>55</v>
      </c>
      <c r="AG5487">
        <v>152</v>
      </c>
      <c r="AH5487">
        <v>88</v>
      </c>
      <c r="AI5487">
        <v>717</v>
      </c>
      <c r="AJ5487">
        <v>1</v>
      </c>
    </row>
    <row r="5488" spans="1:36" x14ac:dyDescent="0.3">
      <c r="A5488" t="s">
        <v>1</v>
      </c>
      <c r="B5488">
        <v>5483</v>
      </c>
      <c r="C5488">
        <v>9</v>
      </c>
      <c r="D5488">
        <v>0</v>
      </c>
      <c r="E5488">
        <v>363</v>
      </c>
      <c r="F5488">
        <v>89</v>
      </c>
      <c r="G5488">
        <v>223</v>
      </c>
      <c r="H5488">
        <v>141</v>
      </c>
      <c r="I5488">
        <v>1</v>
      </c>
      <c r="J5488">
        <v>2</v>
      </c>
      <c r="K5488">
        <v>0</v>
      </c>
      <c r="L5488">
        <v>767</v>
      </c>
      <c r="M5488">
        <v>1</v>
      </c>
      <c r="AB5488" t="s">
        <v>1</v>
      </c>
      <c r="AC5488">
        <v>5483</v>
      </c>
      <c r="AD5488">
        <v>9</v>
      </c>
      <c r="AE5488">
        <v>363</v>
      </c>
      <c r="AF5488">
        <v>89</v>
      </c>
      <c r="AG5488">
        <v>223</v>
      </c>
      <c r="AH5488">
        <v>141</v>
      </c>
      <c r="AI5488">
        <v>767</v>
      </c>
      <c r="AJ5488">
        <v>1</v>
      </c>
    </row>
    <row r="5489" spans="1:36" x14ac:dyDescent="0.3">
      <c r="A5489" t="s">
        <v>1</v>
      </c>
      <c r="B5489">
        <v>5484</v>
      </c>
      <c r="C5489">
        <v>10</v>
      </c>
      <c r="D5489">
        <v>5</v>
      </c>
      <c r="E5489">
        <v>253</v>
      </c>
      <c r="F5489">
        <v>21</v>
      </c>
      <c r="G5489">
        <v>96</v>
      </c>
      <c r="H5489">
        <v>72</v>
      </c>
      <c r="I5489">
        <v>19</v>
      </c>
      <c r="J5489">
        <v>20</v>
      </c>
      <c r="K5489">
        <v>0</v>
      </c>
      <c r="L5489">
        <v>685</v>
      </c>
      <c r="M5489">
        <v>1</v>
      </c>
      <c r="AB5489" t="s">
        <v>1</v>
      </c>
      <c r="AC5489">
        <v>5484</v>
      </c>
      <c r="AD5489">
        <v>10</v>
      </c>
      <c r="AE5489">
        <v>253</v>
      </c>
      <c r="AF5489">
        <v>21</v>
      </c>
      <c r="AG5489">
        <v>96</v>
      </c>
      <c r="AH5489">
        <v>72</v>
      </c>
      <c r="AI5489">
        <v>685</v>
      </c>
      <c r="AJ5489">
        <v>1</v>
      </c>
    </row>
    <row r="5490" spans="1:36" x14ac:dyDescent="0.3">
      <c r="A5490" t="s">
        <v>1</v>
      </c>
      <c r="B5490">
        <v>5485</v>
      </c>
      <c r="C5490">
        <v>10</v>
      </c>
      <c r="D5490">
        <v>0</v>
      </c>
      <c r="E5490">
        <v>319</v>
      </c>
      <c r="F5490">
        <v>95</v>
      </c>
      <c r="G5490">
        <v>249</v>
      </c>
      <c r="H5490">
        <v>136</v>
      </c>
      <c r="I5490">
        <v>18</v>
      </c>
      <c r="J5490">
        <v>20</v>
      </c>
      <c r="K5490">
        <v>0</v>
      </c>
      <c r="L5490">
        <v>753</v>
      </c>
      <c r="M5490">
        <v>1</v>
      </c>
      <c r="AB5490" t="s">
        <v>1</v>
      </c>
      <c r="AC5490">
        <v>5485</v>
      </c>
      <c r="AD5490">
        <v>10</v>
      </c>
      <c r="AE5490">
        <v>319</v>
      </c>
      <c r="AF5490">
        <v>95</v>
      </c>
      <c r="AG5490">
        <v>249</v>
      </c>
      <c r="AH5490">
        <v>136</v>
      </c>
      <c r="AI5490">
        <v>753</v>
      </c>
      <c r="AJ5490">
        <v>1</v>
      </c>
    </row>
    <row r="5491" spans="1:36" x14ac:dyDescent="0.3">
      <c r="A5491" t="s">
        <v>1</v>
      </c>
      <c r="B5491">
        <v>5486</v>
      </c>
      <c r="C5491">
        <v>5</v>
      </c>
      <c r="D5491">
        <v>0</v>
      </c>
      <c r="E5491">
        <v>-133</v>
      </c>
      <c r="F5491">
        <v>63</v>
      </c>
      <c r="G5491">
        <v>101</v>
      </c>
      <c r="H5491">
        <v>100</v>
      </c>
      <c r="I5491">
        <v>19</v>
      </c>
      <c r="J5491">
        <v>20</v>
      </c>
      <c r="K5491">
        <v>0</v>
      </c>
      <c r="L5491">
        <v>545</v>
      </c>
      <c r="M5491">
        <v>1</v>
      </c>
      <c r="AB5491" t="s">
        <v>1</v>
      </c>
      <c r="AC5491">
        <v>5486</v>
      </c>
      <c r="AD5491">
        <v>5</v>
      </c>
      <c r="AE5491">
        <v>-133</v>
      </c>
      <c r="AF5491">
        <v>63</v>
      </c>
      <c r="AG5491">
        <v>101</v>
      </c>
      <c r="AH5491">
        <v>100</v>
      </c>
      <c r="AI5491">
        <v>545</v>
      </c>
      <c r="AJ5491">
        <v>1</v>
      </c>
    </row>
    <row r="5492" spans="1:36" x14ac:dyDescent="0.3">
      <c r="A5492" t="s">
        <v>1</v>
      </c>
      <c r="B5492">
        <v>5487</v>
      </c>
      <c r="C5492">
        <v>4</v>
      </c>
      <c r="D5492">
        <v>9</v>
      </c>
      <c r="E5492">
        <v>241</v>
      </c>
      <c r="F5492">
        <v>41</v>
      </c>
      <c r="G5492">
        <v>72</v>
      </c>
      <c r="H5492">
        <v>58</v>
      </c>
      <c r="I5492">
        <v>3</v>
      </c>
      <c r="J5492">
        <v>9</v>
      </c>
      <c r="K5492">
        <v>0</v>
      </c>
      <c r="L5492">
        <v>650</v>
      </c>
      <c r="M5492">
        <v>1</v>
      </c>
      <c r="AB5492" t="s">
        <v>1</v>
      </c>
      <c r="AC5492">
        <v>5487</v>
      </c>
      <c r="AD5492">
        <v>4</v>
      </c>
      <c r="AE5492">
        <v>241</v>
      </c>
      <c r="AF5492">
        <v>41</v>
      </c>
      <c r="AG5492">
        <v>72</v>
      </c>
      <c r="AH5492">
        <v>58</v>
      </c>
      <c r="AI5492">
        <v>650</v>
      </c>
      <c r="AJ5492">
        <v>1</v>
      </c>
    </row>
    <row r="5493" spans="1:36" x14ac:dyDescent="0.3">
      <c r="A5493" t="s">
        <v>1</v>
      </c>
      <c r="B5493">
        <v>5488</v>
      </c>
      <c r="C5493">
        <v>10</v>
      </c>
      <c r="D5493">
        <v>20</v>
      </c>
      <c r="E5493">
        <v>242</v>
      </c>
      <c r="F5493">
        <v>8</v>
      </c>
      <c r="G5493">
        <v>70</v>
      </c>
      <c r="H5493">
        <v>41</v>
      </c>
      <c r="I5493">
        <v>16</v>
      </c>
      <c r="J5493">
        <v>20</v>
      </c>
      <c r="K5493">
        <v>1</v>
      </c>
      <c r="L5493">
        <v>649</v>
      </c>
      <c r="M5493">
        <v>1</v>
      </c>
      <c r="AB5493" t="s">
        <v>1</v>
      </c>
      <c r="AC5493">
        <v>5488</v>
      </c>
      <c r="AD5493">
        <v>10</v>
      </c>
      <c r="AE5493">
        <v>242</v>
      </c>
      <c r="AF5493">
        <v>8</v>
      </c>
      <c r="AG5493">
        <v>70</v>
      </c>
      <c r="AH5493">
        <v>41</v>
      </c>
      <c r="AI5493">
        <v>649</v>
      </c>
      <c r="AJ5493">
        <v>1</v>
      </c>
    </row>
    <row r="5494" spans="1:36" x14ac:dyDescent="0.3">
      <c r="A5494" t="s">
        <v>1</v>
      </c>
      <c r="B5494">
        <v>5489</v>
      </c>
      <c r="C5494">
        <v>7</v>
      </c>
      <c r="D5494">
        <v>0</v>
      </c>
      <c r="E5494">
        <v>44</v>
      </c>
      <c r="F5494">
        <v>70</v>
      </c>
      <c r="G5494">
        <v>143</v>
      </c>
      <c r="H5494">
        <v>87</v>
      </c>
      <c r="I5494">
        <v>3</v>
      </c>
      <c r="J5494">
        <v>6</v>
      </c>
      <c r="K5494">
        <v>0</v>
      </c>
      <c r="L5494">
        <v>546</v>
      </c>
      <c r="M5494">
        <v>1</v>
      </c>
      <c r="AB5494" t="s">
        <v>1</v>
      </c>
      <c r="AC5494">
        <v>5489</v>
      </c>
      <c r="AD5494">
        <v>7</v>
      </c>
      <c r="AE5494">
        <v>44</v>
      </c>
      <c r="AF5494">
        <v>70</v>
      </c>
      <c r="AG5494">
        <v>143</v>
      </c>
      <c r="AH5494">
        <v>87</v>
      </c>
      <c r="AI5494">
        <v>546</v>
      </c>
      <c r="AJ5494">
        <v>1</v>
      </c>
    </row>
    <row r="5495" spans="1:36" x14ac:dyDescent="0.3">
      <c r="A5495" t="s">
        <v>1</v>
      </c>
      <c r="B5495">
        <v>5490</v>
      </c>
      <c r="C5495">
        <v>8</v>
      </c>
      <c r="D5495">
        <v>53</v>
      </c>
      <c r="E5495">
        <v>145</v>
      </c>
      <c r="F5495">
        <v>85</v>
      </c>
      <c r="G5495">
        <v>203</v>
      </c>
      <c r="H5495">
        <v>125</v>
      </c>
      <c r="I5495">
        <v>4</v>
      </c>
      <c r="J5495">
        <v>9</v>
      </c>
      <c r="K5495">
        <v>0</v>
      </c>
      <c r="L5495">
        <v>719</v>
      </c>
      <c r="M5495">
        <v>1</v>
      </c>
      <c r="AB5495" t="s">
        <v>1</v>
      </c>
      <c r="AC5495">
        <v>5490</v>
      </c>
      <c r="AD5495">
        <v>8</v>
      </c>
      <c r="AE5495">
        <v>145</v>
      </c>
      <c r="AF5495">
        <v>85</v>
      </c>
      <c r="AG5495">
        <v>203</v>
      </c>
      <c r="AH5495">
        <v>125</v>
      </c>
      <c r="AI5495">
        <v>719</v>
      </c>
      <c r="AJ5495">
        <v>1</v>
      </c>
    </row>
    <row r="5496" spans="1:36" x14ac:dyDescent="0.3">
      <c r="A5496" t="s">
        <v>1</v>
      </c>
      <c r="B5496">
        <v>5491</v>
      </c>
      <c r="C5496">
        <v>7</v>
      </c>
      <c r="D5496">
        <v>89</v>
      </c>
      <c r="E5496">
        <v>408</v>
      </c>
      <c r="F5496">
        <v>27</v>
      </c>
      <c r="G5496">
        <v>85</v>
      </c>
      <c r="H5496">
        <v>70</v>
      </c>
      <c r="I5496">
        <v>0</v>
      </c>
      <c r="J5496">
        <v>7</v>
      </c>
      <c r="K5496">
        <v>1</v>
      </c>
      <c r="L5496">
        <v>613</v>
      </c>
      <c r="M5496">
        <v>1</v>
      </c>
      <c r="AB5496" t="s">
        <v>1</v>
      </c>
      <c r="AC5496">
        <v>5491</v>
      </c>
      <c r="AD5496">
        <v>7</v>
      </c>
      <c r="AE5496">
        <v>408</v>
      </c>
      <c r="AF5496">
        <v>27</v>
      </c>
      <c r="AG5496">
        <v>85</v>
      </c>
      <c r="AH5496">
        <v>70</v>
      </c>
      <c r="AI5496">
        <v>613</v>
      </c>
      <c r="AJ5496">
        <v>1</v>
      </c>
    </row>
    <row r="5497" spans="1:36" x14ac:dyDescent="0.3">
      <c r="A5497" t="s">
        <v>1</v>
      </c>
      <c r="B5497">
        <v>5492</v>
      </c>
      <c r="C5497">
        <v>3</v>
      </c>
      <c r="D5497">
        <v>0</v>
      </c>
      <c r="E5497">
        <v>-159</v>
      </c>
      <c r="F5497">
        <v>47</v>
      </c>
      <c r="G5497">
        <v>65</v>
      </c>
      <c r="H5497">
        <v>51</v>
      </c>
      <c r="I5497">
        <v>5</v>
      </c>
      <c r="J5497">
        <v>6</v>
      </c>
      <c r="K5497">
        <v>0</v>
      </c>
      <c r="L5497">
        <v>467</v>
      </c>
      <c r="M5497">
        <v>1</v>
      </c>
      <c r="AB5497" t="s">
        <v>1</v>
      </c>
      <c r="AC5497">
        <v>5492</v>
      </c>
      <c r="AD5497">
        <v>3</v>
      </c>
      <c r="AE5497">
        <v>-159</v>
      </c>
      <c r="AF5497">
        <v>47</v>
      </c>
      <c r="AG5497">
        <v>65</v>
      </c>
      <c r="AH5497">
        <v>51</v>
      </c>
      <c r="AI5497">
        <v>467</v>
      </c>
      <c r="AJ5497">
        <v>1</v>
      </c>
    </row>
    <row r="5498" spans="1:36" x14ac:dyDescent="0.3">
      <c r="A5498" t="s">
        <v>1</v>
      </c>
      <c r="B5498">
        <v>5493</v>
      </c>
      <c r="C5498">
        <v>7</v>
      </c>
      <c r="D5498">
        <v>76</v>
      </c>
      <c r="E5498">
        <v>30</v>
      </c>
      <c r="F5498">
        <v>89</v>
      </c>
      <c r="G5498">
        <v>182</v>
      </c>
      <c r="H5498">
        <v>103</v>
      </c>
      <c r="I5498">
        <v>14</v>
      </c>
      <c r="J5498">
        <v>20</v>
      </c>
      <c r="K5498">
        <v>0</v>
      </c>
      <c r="L5498">
        <v>764</v>
      </c>
      <c r="M5498">
        <v>1</v>
      </c>
      <c r="AB5498" t="s">
        <v>1</v>
      </c>
      <c r="AC5498">
        <v>5493</v>
      </c>
      <c r="AD5498">
        <v>7</v>
      </c>
      <c r="AE5498">
        <v>30</v>
      </c>
      <c r="AF5498">
        <v>89</v>
      </c>
      <c r="AG5498">
        <v>182</v>
      </c>
      <c r="AH5498">
        <v>103</v>
      </c>
      <c r="AI5498">
        <v>764</v>
      </c>
      <c r="AJ5498">
        <v>1</v>
      </c>
    </row>
    <row r="5499" spans="1:36" x14ac:dyDescent="0.3">
      <c r="A5499" t="s">
        <v>1</v>
      </c>
      <c r="B5499">
        <v>5494</v>
      </c>
      <c r="C5499">
        <v>1</v>
      </c>
      <c r="D5499">
        <v>30</v>
      </c>
      <c r="E5499">
        <v>-177</v>
      </c>
      <c r="F5499">
        <v>38</v>
      </c>
      <c r="G5499">
        <v>27</v>
      </c>
      <c r="H5499">
        <v>58</v>
      </c>
      <c r="I5499">
        <v>8</v>
      </c>
      <c r="J5499">
        <v>18</v>
      </c>
      <c r="K5499">
        <v>0</v>
      </c>
      <c r="L5499">
        <v>544</v>
      </c>
      <c r="M5499">
        <v>0</v>
      </c>
      <c r="AB5499" t="s">
        <v>1</v>
      </c>
      <c r="AC5499">
        <v>5494</v>
      </c>
      <c r="AD5499">
        <v>1</v>
      </c>
      <c r="AE5499">
        <v>-177</v>
      </c>
      <c r="AF5499">
        <v>38</v>
      </c>
      <c r="AG5499">
        <v>27</v>
      </c>
      <c r="AH5499">
        <v>58</v>
      </c>
      <c r="AI5499">
        <v>544</v>
      </c>
      <c r="AJ5499">
        <v>0</v>
      </c>
    </row>
    <row r="5500" spans="1:36" x14ac:dyDescent="0.3">
      <c r="A5500" t="s">
        <v>1</v>
      </c>
      <c r="B5500">
        <v>5495</v>
      </c>
      <c r="C5500">
        <v>1</v>
      </c>
      <c r="D5500">
        <v>52</v>
      </c>
      <c r="E5500">
        <v>117</v>
      </c>
      <c r="F5500">
        <v>15</v>
      </c>
      <c r="G5500">
        <v>20</v>
      </c>
      <c r="H5500">
        <v>44</v>
      </c>
      <c r="I5500">
        <v>9</v>
      </c>
      <c r="J5500">
        <v>17</v>
      </c>
      <c r="K5500">
        <v>0</v>
      </c>
      <c r="L5500">
        <v>521</v>
      </c>
      <c r="M5500">
        <v>0</v>
      </c>
      <c r="AB5500" t="s">
        <v>1</v>
      </c>
      <c r="AC5500">
        <v>5495</v>
      </c>
      <c r="AD5500">
        <v>1</v>
      </c>
      <c r="AE5500">
        <v>117</v>
      </c>
      <c r="AF5500">
        <v>15</v>
      </c>
      <c r="AG5500">
        <v>20</v>
      </c>
      <c r="AH5500">
        <v>44</v>
      </c>
      <c r="AI5500">
        <v>521</v>
      </c>
      <c r="AJ5500">
        <v>0</v>
      </c>
    </row>
    <row r="5501" spans="1:36" x14ac:dyDescent="0.3">
      <c r="A5501" t="s">
        <v>1</v>
      </c>
      <c r="B5501">
        <v>5496</v>
      </c>
      <c r="C5501">
        <v>7</v>
      </c>
      <c r="D5501">
        <v>44</v>
      </c>
      <c r="E5501">
        <v>93</v>
      </c>
      <c r="F5501">
        <v>26</v>
      </c>
      <c r="G5501">
        <v>77</v>
      </c>
      <c r="H5501">
        <v>70</v>
      </c>
      <c r="I5501">
        <v>19</v>
      </c>
      <c r="J5501">
        <v>20</v>
      </c>
      <c r="K5501">
        <v>0</v>
      </c>
      <c r="L5501">
        <v>523</v>
      </c>
      <c r="M5501">
        <v>1</v>
      </c>
      <c r="AB5501" t="s">
        <v>1</v>
      </c>
      <c r="AC5501">
        <v>5496</v>
      </c>
      <c r="AD5501">
        <v>7</v>
      </c>
      <c r="AE5501">
        <v>93</v>
      </c>
      <c r="AF5501">
        <v>26</v>
      </c>
      <c r="AG5501">
        <v>77</v>
      </c>
      <c r="AH5501">
        <v>70</v>
      </c>
      <c r="AI5501">
        <v>523</v>
      </c>
      <c r="AJ5501">
        <v>1</v>
      </c>
    </row>
    <row r="5502" spans="1:36" x14ac:dyDescent="0.3">
      <c r="A5502" t="s">
        <v>1</v>
      </c>
      <c r="B5502">
        <v>5497</v>
      </c>
      <c r="C5502">
        <v>1</v>
      </c>
      <c r="D5502">
        <v>0</v>
      </c>
      <c r="E5502">
        <v>-109</v>
      </c>
      <c r="F5502">
        <v>47</v>
      </c>
      <c r="G5502">
        <v>39</v>
      </c>
      <c r="H5502">
        <v>32</v>
      </c>
      <c r="I5502">
        <v>12</v>
      </c>
      <c r="J5502">
        <v>18</v>
      </c>
      <c r="K5502">
        <v>1</v>
      </c>
      <c r="L5502">
        <v>521</v>
      </c>
      <c r="M5502">
        <v>1</v>
      </c>
      <c r="AB5502" t="s">
        <v>1</v>
      </c>
      <c r="AC5502">
        <v>5497</v>
      </c>
      <c r="AD5502">
        <v>1</v>
      </c>
      <c r="AE5502">
        <v>-109</v>
      </c>
      <c r="AF5502">
        <v>47</v>
      </c>
      <c r="AG5502">
        <v>39</v>
      </c>
      <c r="AH5502">
        <v>32</v>
      </c>
      <c r="AI5502">
        <v>521</v>
      </c>
      <c r="AJ5502">
        <v>1</v>
      </c>
    </row>
    <row r="5503" spans="1:36" x14ac:dyDescent="0.3">
      <c r="A5503" t="s">
        <v>1</v>
      </c>
      <c r="B5503">
        <v>5498</v>
      </c>
      <c r="C5503">
        <v>2</v>
      </c>
      <c r="D5503">
        <v>0</v>
      </c>
      <c r="E5503">
        <v>194</v>
      </c>
      <c r="F5503">
        <v>37</v>
      </c>
      <c r="G5503">
        <v>40</v>
      </c>
      <c r="H5503">
        <v>46</v>
      </c>
      <c r="I5503">
        <v>8</v>
      </c>
      <c r="J5503">
        <v>14</v>
      </c>
      <c r="K5503">
        <v>0</v>
      </c>
      <c r="L5503">
        <v>579</v>
      </c>
      <c r="M5503">
        <v>1</v>
      </c>
      <c r="AB5503" t="s">
        <v>1</v>
      </c>
      <c r="AC5503">
        <v>5498</v>
      </c>
      <c r="AD5503">
        <v>2</v>
      </c>
      <c r="AE5503">
        <v>194</v>
      </c>
      <c r="AF5503">
        <v>37</v>
      </c>
      <c r="AG5503">
        <v>40</v>
      </c>
      <c r="AH5503">
        <v>46</v>
      </c>
      <c r="AI5503">
        <v>579</v>
      </c>
      <c r="AJ5503">
        <v>1</v>
      </c>
    </row>
    <row r="5504" spans="1:36" x14ac:dyDescent="0.3">
      <c r="A5504" t="s">
        <v>1</v>
      </c>
      <c r="B5504">
        <v>5499</v>
      </c>
      <c r="C5504">
        <v>1</v>
      </c>
      <c r="D5504">
        <v>73</v>
      </c>
      <c r="E5504">
        <v>-81</v>
      </c>
      <c r="F5504">
        <v>2</v>
      </c>
      <c r="G5504">
        <v>14</v>
      </c>
      <c r="H5504">
        <v>23</v>
      </c>
      <c r="I5504">
        <v>10</v>
      </c>
      <c r="J5504">
        <v>17</v>
      </c>
      <c r="K5504">
        <v>1</v>
      </c>
      <c r="L5504">
        <v>562</v>
      </c>
      <c r="M5504">
        <v>0</v>
      </c>
      <c r="AB5504" t="s">
        <v>1</v>
      </c>
      <c r="AC5504">
        <v>5499</v>
      </c>
      <c r="AD5504">
        <v>1</v>
      </c>
      <c r="AE5504">
        <v>-81</v>
      </c>
      <c r="AF5504">
        <v>2</v>
      </c>
      <c r="AG5504">
        <v>14</v>
      </c>
      <c r="AH5504">
        <v>23</v>
      </c>
      <c r="AI5504">
        <v>562</v>
      </c>
      <c r="AJ5504">
        <v>0</v>
      </c>
    </row>
    <row r="5505" spans="1:36" x14ac:dyDescent="0.3">
      <c r="A5505" t="s">
        <v>1</v>
      </c>
      <c r="B5505">
        <v>5500</v>
      </c>
      <c r="C5505">
        <v>7</v>
      </c>
      <c r="D5505">
        <v>0</v>
      </c>
      <c r="E5505">
        <v>276</v>
      </c>
      <c r="F5505">
        <v>83</v>
      </c>
      <c r="G5505">
        <v>178</v>
      </c>
      <c r="H5505">
        <v>104</v>
      </c>
      <c r="I5505">
        <v>17</v>
      </c>
      <c r="J5505">
        <v>20</v>
      </c>
      <c r="K5505">
        <v>0</v>
      </c>
      <c r="L5505">
        <v>766</v>
      </c>
      <c r="M5505">
        <v>1</v>
      </c>
      <c r="AB5505" t="s">
        <v>1</v>
      </c>
      <c r="AC5505">
        <v>5500</v>
      </c>
      <c r="AD5505">
        <v>7</v>
      </c>
      <c r="AE5505">
        <v>276</v>
      </c>
      <c r="AF5505">
        <v>83</v>
      </c>
      <c r="AG5505">
        <v>178</v>
      </c>
      <c r="AH5505">
        <v>104</v>
      </c>
      <c r="AI5505">
        <v>766</v>
      </c>
      <c r="AJ5505">
        <v>1</v>
      </c>
    </row>
    <row r="5506" spans="1:36" x14ac:dyDescent="0.3">
      <c r="A5506" t="s">
        <v>1</v>
      </c>
      <c r="B5506">
        <v>5501</v>
      </c>
      <c r="C5506">
        <v>10</v>
      </c>
      <c r="D5506">
        <v>0</v>
      </c>
      <c r="E5506">
        <v>353</v>
      </c>
      <c r="F5506">
        <v>88</v>
      </c>
      <c r="G5506">
        <v>239</v>
      </c>
      <c r="H5506">
        <v>124</v>
      </c>
      <c r="I5506">
        <v>9</v>
      </c>
      <c r="J5506">
        <v>10</v>
      </c>
      <c r="K5506">
        <v>0</v>
      </c>
      <c r="L5506">
        <v>850</v>
      </c>
      <c r="M5506">
        <v>1</v>
      </c>
      <c r="AB5506" t="s">
        <v>1</v>
      </c>
      <c r="AC5506">
        <v>5501</v>
      </c>
      <c r="AD5506">
        <v>10</v>
      </c>
      <c r="AE5506">
        <v>353</v>
      </c>
      <c r="AF5506">
        <v>88</v>
      </c>
      <c r="AG5506">
        <v>239</v>
      </c>
      <c r="AH5506">
        <v>124</v>
      </c>
      <c r="AI5506">
        <v>850</v>
      </c>
      <c r="AJ5506">
        <v>1</v>
      </c>
    </row>
    <row r="5507" spans="1:36" x14ac:dyDescent="0.3">
      <c r="A5507" t="s">
        <v>1</v>
      </c>
      <c r="B5507">
        <v>5502</v>
      </c>
      <c r="C5507">
        <v>10</v>
      </c>
      <c r="D5507">
        <v>97</v>
      </c>
      <c r="E5507">
        <v>501</v>
      </c>
      <c r="F5507">
        <v>8</v>
      </c>
      <c r="G5507">
        <v>68</v>
      </c>
      <c r="H5507">
        <v>68</v>
      </c>
      <c r="I5507">
        <v>5</v>
      </c>
      <c r="J5507">
        <v>11</v>
      </c>
      <c r="K5507">
        <v>0</v>
      </c>
      <c r="L5507">
        <v>592</v>
      </c>
      <c r="M5507">
        <v>1</v>
      </c>
      <c r="AB5507" t="s">
        <v>1</v>
      </c>
      <c r="AC5507">
        <v>5502</v>
      </c>
      <c r="AD5507">
        <v>10</v>
      </c>
      <c r="AE5507">
        <v>501</v>
      </c>
      <c r="AF5507">
        <v>8</v>
      </c>
      <c r="AG5507">
        <v>68</v>
      </c>
      <c r="AH5507">
        <v>68</v>
      </c>
      <c r="AI5507">
        <v>592</v>
      </c>
      <c r="AJ5507">
        <v>1</v>
      </c>
    </row>
    <row r="5508" spans="1:36" x14ac:dyDescent="0.3">
      <c r="A5508" t="s">
        <v>1</v>
      </c>
      <c r="B5508">
        <v>5503</v>
      </c>
      <c r="C5508">
        <v>3</v>
      </c>
      <c r="D5508">
        <v>0</v>
      </c>
      <c r="E5508">
        <v>-123</v>
      </c>
      <c r="F5508">
        <v>23</v>
      </c>
      <c r="G5508">
        <v>40</v>
      </c>
      <c r="H5508">
        <v>40</v>
      </c>
      <c r="I5508">
        <v>7</v>
      </c>
      <c r="J5508">
        <v>14</v>
      </c>
      <c r="K5508">
        <v>0</v>
      </c>
      <c r="L5508">
        <v>453</v>
      </c>
      <c r="M5508">
        <v>0</v>
      </c>
      <c r="AB5508" t="s">
        <v>1</v>
      </c>
      <c r="AC5508">
        <v>5503</v>
      </c>
      <c r="AD5508">
        <v>3</v>
      </c>
      <c r="AE5508">
        <v>-123</v>
      </c>
      <c r="AF5508">
        <v>23</v>
      </c>
      <c r="AG5508">
        <v>40</v>
      </c>
      <c r="AH5508">
        <v>40</v>
      </c>
      <c r="AI5508">
        <v>453</v>
      </c>
      <c r="AJ5508">
        <v>0</v>
      </c>
    </row>
    <row r="5509" spans="1:36" x14ac:dyDescent="0.3">
      <c r="A5509" t="s">
        <v>1</v>
      </c>
      <c r="B5509">
        <v>5504</v>
      </c>
      <c r="C5509">
        <v>6</v>
      </c>
      <c r="D5509">
        <v>0</v>
      </c>
      <c r="E5509">
        <v>-135</v>
      </c>
      <c r="F5509">
        <v>64</v>
      </c>
      <c r="G5509">
        <v>121</v>
      </c>
      <c r="H5509">
        <v>112</v>
      </c>
      <c r="I5509">
        <v>8</v>
      </c>
      <c r="J5509">
        <v>18</v>
      </c>
      <c r="K5509">
        <v>0</v>
      </c>
      <c r="L5509">
        <v>508</v>
      </c>
      <c r="M5509">
        <v>1</v>
      </c>
      <c r="AB5509" t="s">
        <v>1</v>
      </c>
      <c r="AC5509">
        <v>5504</v>
      </c>
      <c r="AD5509">
        <v>6</v>
      </c>
      <c r="AE5509">
        <v>-135</v>
      </c>
      <c r="AF5509">
        <v>64</v>
      </c>
      <c r="AG5509">
        <v>121</v>
      </c>
      <c r="AH5509">
        <v>112</v>
      </c>
      <c r="AI5509">
        <v>508</v>
      </c>
      <c r="AJ5509">
        <v>1</v>
      </c>
    </row>
    <row r="5510" spans="1:36" x14ac:dyDescent="0.3">
      <c r="A5510" t="s">
        <v>1</v>
      </c>
      <c r="B5510">
        <v>5505</v>
      </c>
      <c r="C5510">
        <v>3</v>
      </c>
      <c r="D5510">
        <v>0</v>
      </c>
      <c r="E5510">
        <v>-208</v>
      </c>
      <c r="F5510">
        <v>26</v>
      </c>
      <c r="G5510">
        <v>45</v>
      </c>
      <c r="H5510">
        <v>58</v>
      </c>
      <c r="I5510">
        <v>4</v>
      </c>
      <c r="J5510">
        <v>14</v>
      </c>
      <c r="K5510">
        <v>1</v>
      </c>
      <c r="L5510">
        <v>389</v>
      </c>
      <c r="M5510">
        <v>0</v>
      </c>
      <c r="AB5510" t="s">
        <v>1</v>
      </c>
      <c r="AC5510">
        <v>5505</v>
      </c>
      <c r="AD5510">
        <v>3</v>
      </c>
      <c r="AE5510">
        <v>-208</v>
      </c>
      <c r="AF5510">
        <v>26</v>
      </c>
      <c r="AG5510">
        <v>45</v>
      </c>
      <c r="AH5510">
        <v>58</v>
      </c>
      <c r="AI5510">
        <v>389</v>
      </c>
      <c r="AJ5510">
        <v>0</v>
      </c>
    </row>
    <row r="5511" spans="1:36" x14ac:dyDescent="0.3">
      <c r="A5511" t="s">
        <v>1</v>
      </c>
      <c r="B5511">
        <v>5506</v>
      </c>
      <c r="C5511">
        <v>2</v>
      </c>
      <c r="D5511">
        <v>1</v>
      </c>
      <c r="E5511">
        <v>-162</v>
      </c>
      <c r="F5511">
        <v>47</v>
      </c>
      <c r="G5511">
        <v>47</v>
      </c>
      <c r="H5511">
        <v>70</v>
      </c>
      <c r="I5511">
        <v>7</v>
      </c>
      <c r="J5511">
        <v>15</v>
      </c>
      <c r="K5511">
        <v>1</v>
      </c>
      <c r="L5511">
        <v>532</v>
      </c>
      <c r="M5511">
        <v>0</v>
      </c>
      <c r="AB5511" t="s">
        <v>1</v>
      </c>
      <c r="AC5511">
        <v>5506</v>
      </c>
      <c r="AD5511">
        <v>2</v>
      </c>
      <c r="AE5511">
        <v>-162</v>
      </c>
      <c r="AF5511">
        <v>47</v>
      </c>
      <c r="AG5511">
        <v>47</v>
      </c>
      <c r="AH5511">
        <v>70</v>
      </c>
      <c r="AI5511">
        <v>532</v>
      </c>
      <c r="AJ5511">
        <v>0</v>
      </c>
    </row>
    <row r="5512" spans="1:36" x14ac:dyDescent="0.3">
      <c r="A5512" t="s">
        <v>1</v>
      </c>
      <c r="B5512">
        <v>5507</v>
      </c>
      <c r="C5512">
        <v>9</v>
      </c>
      <c r="D5512">
        <v>0</v>
      </c>
      <c r="E5512">
        <v>46</v>
      </c>
      <c r="F5512">
        <v>64</v>
      </c>
      <c r="G5512">
        <v>169</v>
      </c>
      <c r="H5512">
        <v>93</v>
      </c>
      <c r="I5512">
        <v>9</v>
      </c>
      <c r="J5512">
        <v>19</v>
      </c>
      <c r="K5512">
        <v>0</v>
      </c>
      <c r="L5512">
        <v>683</v>
      </c>
      <c r="M5512">
        <v>1</v>
      </c>
      <c r="AB5512" t="s">
        <v>1</v>
      </c>
      <c r="AC5512">
        <v>5507</v>
      </c>
      <c r="AD5512">
        <v>9</v>
      </c>
      <c r="AE5512">
        <v>46</v>
      </c>
      <c r="AF5512">
        <v>64</v>
      </c>
      <c r="AG5512">
        <v>169</v>
      </c>
      <c r="AH5512">
        <v>93</v>
      </c>
      <c r="AI5512">
        <v>683</v>
      </c>
      <c r="AJ5512">
        <v>1</v>
      </c>
    </row>
    <row r="5513" spans="1:36" x14ac:dyDescent="0.3">
      <c r="A5513" t="s">
        <v>1</v>
      </c>
      <c r="B5513">
        <v>5508</v>
      </c>
      <c r="C5513">
        <v>1</v>
      </c>
      <c r="D5513">
        <v>2</v>
      </c>
      <c r="E5513">
        <v>-160</v>
      </c>
      <c r="F5513">
        <v>82</v>
      </c>
      <c r="G5513">
        <v>47</v>
      </c>
      <c r="H5513">
        <v>43</v>
      </c>
      <c r="I5513">
        <v>9</v>
      </c>
      <c r="J5513">
        <v>15</v>
      </c>
      <c r="K5513">
        <v>1</v>
      </c>
      <c r="L5513">
        <v>407</v>
      </c>
      <c r="M5513">
        <v>1</v>
      </c>
      <c r="AB5513" t="s">
        <v>1</v>
      </c>
      <c r="AC5513">
        <v>5508</v>
      </c>
      <c r="AD5513">
        <v>1</v>
      </c>
      <c r="AE5513">
        <v>-160</v>
      </c>
      <c r="AF5513">
        <v>82</v>
      </c>
      <c r="AG5513">
        <v>47</v>
      </c>
      <c r="AH5513">
        <v>43</v>
      </c>
      <c r="AI5513">
        <v>407</v>
      </c>
      <c r="AJ5513">
        <v>1</v>
      </c>
    </row>
    <row r="5514" spans="1:36" x14ac:dyDescent="0.3">
      <c r="A5514" t="s">
        <v>1</v>
      </c>
      <c r="B5514">
        <v>5509</v>
      </c>
      <c r="C5514">
        <v>6</v>
      </c>
      <c r="D5514">
        <v>57</v>
      </c>
      <c r="E5514">
        <v>12</v>
      </c>
      <c r="F5514">
        <v>13</v>
      </c>
      <c r="G5514">
        <v>50</v>
      </c>
      <c r="H5514">
        <v>42</v>
      </c>
      <c r="I5514">
        <v>2</v>
      </c>
      <c r="J5514">
        <v>5</v>
      </c>
      <c r="K5514">
        <v>0</v>
      </c>
      <c r="L5514">
        <v>484</v>
      </c>
      <c r="M5514">
        <v>1</v>
      </c>
      <c r="AB5514" t="s">
        <v>1</v>
      </c>
      <c r="AC5514">
        <v>5509</v>
      </c>
      <c r="AD5514">
        <v>6</v>
      </c>
      <c r="AE5514">
        <v>12</v>
      </c>
      <c r="AF5514">
        <v>13</v>
      </c>
      <c r="AG5514">
        <v>50</v>
      </c>
      <c r="AH5514">
        <v>42</v>
      </c>
      <c r="AI5514">
        <v>484</v>
      </c>
      <c r="AJ5514">
        <v>1</v>
      </c>
    </row>
    <row r="5515" spans="1:36" x14ac:dyDescent="0.3">
      <c r="A5515" t="s">
        <v>1</v>
      </c>
      <c r="B5515">
        <v>5510</v>
      </c>
      <c r="C5515">
        <v>9</v>
      </c>
      <c r="D5515">
        <v>0</v>
      </c>
      <c r="E5515">
        <v>457</v>
      </c>
      <c r="F5515">
        <v>14</v>
      </c>
      <c r="G5515">
        <v>74</v>
      </c>
      <c r="H5515">
        <v>60</v>
      </c>
      <c r="I5515">
        <v>1</v>
      </c>
      <c r="J5515">
        <v>3</v>
      </c>
      <c r="K5515">
        <v>0</v>
      </c>
      <c r="L5515">
        <v>708</v>
      </c>
      <c r="M5515">
        <v>1</v>
      </c>
      <c r="AB5515" t="s">
        <v>1</v>
      </c>
      <c r="AC5515">
        <v>5510</v>
      </c>
      <c r="AD5515">
        <v>9</v>
      </c>
      <c r="AE5515">
        <v>457</v>
      </c>
      <c r="AF5515">
        <v>14</v>
      </c>
      <c r="AG5515">
        <v>74</v>
      </c>
      <c r="AH5515">
        <v>60</v>
      </c>
      <c r="AI5515">
        <v>708</v>
      </c>
      <c r="AJ5515">
        <v>1</v>
      </c>
    </row>
    <row r="5516" spans="1:36" x14ac:dyDescent="0.3">
      <c r="A5516" t="s">
        <v>1</v>
      </c>
      <c r="B5516">
        <v>5511</v>
      </c>
      <c r="C5516">
        <v>5</v>
      </c>
      <c r="D5516">
        <v>4</v>
      </c>
      <c r="E5516">
        <v>52</v>
      </c>
      <c r="F5516">
        <v>14</v>
      </c>
      <c r="G5516">
        <v>47</v>
      </c>
      <c r="H5516">
        <v>56</v>
      </c>
      <c r="I5516">
        <v>17</v>
      </c>
      <c r="J5516">
        <v>18</v>
      </c>
      <c r="K5516">
        <v>0</v>
      </c>
      <c r="L5516">
        <v>520</v>
      </c>
      <c r="M5516">
        <v>0</v>
      </c>
      <c r="AB5516" t="s">
        <v>1</v>
      </c>
      <c r="AC5516">
        <v>5511</v>
      </c>
      <c r="AD5516">
        <v>5</v>
      </c>
      <c r="AE5516">
        <v>52</v>
      </c>
      <c r="AF5516">
        <v>14</v>
      </c>
      <c r="AG5516">
        <v>47</v>
      </c>
      <c r="AH5516">
        <v>56</v>
      </c>
      <c r="AI5516">
        <v>520</v>
      </c>
      <c r="AJ5516">
        <v>0</v>
      </c>
    </row>
    <row r="5517" spans="1:36" x14ac:dyDescent="0.3">
      <c r="A5517" t="s">
        <v>1</v>
      </c>
      <c r="B5517">
        <v>5512</v>
      </c>
      <c r="C5517">
        <v>7</v>
      </c>
      <c r="D5517">
        <v>100</v>
      </c>
      <c r="E5517">
        <v>180</v>
      </c>
      <c r="F5517">
        <v>51</v>
      </c>
      <c r="G5517">
        <v>125</v>
      </c>
      <c r="H5517">
        <v>84</v>
      </c>
      <c r="I5517">
        <v>11</v>
      </c>
      <c r="J5517">
        <v>20</v>
      </c>
      <c r="K5517">
        <v>0</v>
      </c>
      <c r="L5517">
        <v>722</v>
      </c>
      <c r="M5517">
        <v>1</v>
      </c>
      <c r="AB5517" t="s">
        <v>1</v>
      </c>
      <c r="AC5517">
        <v>5512</v>
      </c>
      <c r="AD5517">
        <v>7</v>
      </c>
      <c r="AE5517">
        <v>180</v>
      </c>
      <c r="AF5517">
        <v>51</v>
      </c>
      <c r="AG5517">
        <v>125</v>
      </c>
      <c r="AH5517">
        <v>84</v>
      </c>
      <c r="AI5517">
        <v>722</v>
      </c>
      <c r="AJ5517">
        <v>1</v>
      </c>
    </row>
    <row r="5518" spans="1:36" x14ac:dyDescent="0.3">
      <c r="A5518" t="s">
        <v>1</v>
      </c>
      <c r="B5518">
        <v>5513</v>
      </c>
      <c r="C5518">
        <v>5</v>
      </c>
      <c r="D5518">
        <v>37</v>
      </c>
      <c r="E5518">
        <v>265</v>
      </c>
      <c r="F5518">
        <v>0</v>
      </c>
      <c r="G5518">
        <v>29</v>
      </c>
      <c r="H5518">
        <v>26</v>
      </c>
      <c r="I5518">
        <v>15</v>
      </c>
      <c r="J5518">
        <v>20</v>
      </c>
      <c r="K5518">
        <v>1</v>
      </c>
      <c r="L5518">
        <v>610</v>
      </c>
      <c r="M5518">
        <v>1</v>
      </c>
      <c r="AB5518" t="s">
        <v>1</v>
      </c>
      <c r="AC5518">
        <v>5513</v>
      </c>
      <c r="AD5518">
        <v>5</v>
      </c>
      <c r="AE5518">
        <v>265</v>
      </c>
      <c r="AF5518">
        <v>0</v>
      </c>
      <c r="AG5518">
        <v>29</v>
      </c>
      <c r="AH5518">
        <v>26</v>
      </c>
      <c r="AI5518">
        <v>610</v>
      </c>
      <c r="AJ5518">
        <v>1</v>
      </c>
    </row>
    <row r="5519" spans="1:36" x14ac:dyDescent="0.3">
      <c r="A5519" t="s">
        <v>1</v>
      </c>
      <c r="B5519">
        <v>5514</v>
      </c>
      <c r="C5519">
        <v>5</v>
      </c>
      <c r="D5519">
        <v>46</v>
      </c>
      <c r="E5519">
        <v>5</v>
      </c>
      <c r="F5519">
        <v>21</v>
      </c>
      <c r="G5519">
        <v>58</v>
      </c>
      <c r="H5519">
        <v>60</v>
      </c>
      <c r="I5519">
        <v>0</v>
      </c>
      <c r="J5519">
        <v>4</v>
      </c>
      <c r="K5519">
        <v>0</v>
      </c>
      <c r="L5519">
        <v>597</v>
      </c>
      <c r="M5519">
        <v>0</v>
      </c>
      <c r="AB5519" t="s">
        <v>1</v>
      </c>
      <c r="AC5519">
        <v>5514</v>
      </c>
      <c r="AD5519">
        <v>5</v>
      </c>
      <c r="AE5519">
        <v>5</v>
      </c>
      <c r="AF5519">
        <v>21</v>
      </c>
      <c r="AG5519">
        <v>58</v>
      </c>
      <c r="AH5519">
        <v>60</v>
      </c>
      <c r="AI5519">
        <v>597</v>
      </c>
      <c r="AJ5519">
        <v>0</v>
      </c>
    </row>
    <row r="5520" spans="1:36" x14ac:dyDescent="0.3">
      <c r="A5520" t="s">
        <v>1</v>
      </c>
      <c r="B5520">
        <v>5515</v>
      </c>
      <c r="C5520">
        <v>7</v>
      </c>
      <c r="D5520">
        <v>15</v>
      </c>
      <c r="E5520">
        <v>-99</v>
      </c>
      <c r="F5520">
        <v>60</v>
      </c>
      <c r="G5520">
        <v>131</v>
      </c>
      <c r="H5520">
        <v>122</v>
      </c>
      <c r="I5520">
        <v>17</v>
      </c>
      <c r="J5520">
        <v>20</v>
      </c>
      <c r="K5520">
        <v>0</v>
      </c>
      <c r="L5520">
        <v>521</v>
      </c>
      <c r="M5520">
        <v>1</v>
      </c>
      <c r="AB5520" t="s">
        <v>1</v>
      </c>
      <c r="AC5520">
        <v>5515</v>
      </c>
      <c r="AD5520">
        <v>7</v>
      </c>
      <c r="AE5520">
        <v>-99</v>
      </c>
      <c r="AF5520">
        <v>60</v>
      </c>
      <c r="AG5520">
        <v>131</v>
      </c>
      <c r="AH5520">
        <v>122</v>
      </c>
      <c r="AI5520">
        <v>521</v>
      </c>
      <c r="AJ5520">
        <v>1</v>
      </c>
    </row>
    <row r="5521" spans="1:36" x14ac:dyDescent="0.3">
      <c r="A5521" t="s">
        <v>1</v>
      </c>
      <c r="B5521">
        <v>5516</v>
      </c>
      <c r="C5521">
        <v>3</v>
      </c>
      <c r="D5521">
        <v>24</v>
      </c>
      <c r="E5521">
        <v>83</v>
      </c>
      <c r="F5521">
        <v>2</v>
      </c>
      <c r="G5521">
        <v>23</v>
      </c>
      <c r="H5521">
        <v>31</v>
      </c>
      <c r="I5521">
        <v>0</v>
      </c>
      <c r="J5521">
        <v>9</v>
      </c>
      <c r="K5521">
        <v>1</v>
      </c>
      <c r="L5521">
        <v>593</v>
      </c>
      <c r="M5521">
        <v>0</v>
      </c>
      <c r="AB5521" t="s">
        <v>1</v>
      </c>
      <c r="AC5521">
        <v>5516</v>
      </c>
      <c r="AD5521">
        <v>3</v>
      </c>
      <c r="AE5521">
        <v>83</v>
      </c>
      <c r="AF5521">
        <v>2</v>
      </c>
      <c r="AG5521">
        <v>23</v>
      </c>
      <c r="AH5521">
        <v>31</v>
      </c>
      <c r="AI5521">
        <v>593</v>
      </c>
      <c r="AJ5521">
        <v>0</v>
      </c>
    </row>
    <row r="5522" spans="1:36" x14ac:dyDescent="0.3">
      <c r="A5522" t="s">
        <v>1</v>
      </c>
      <c r="B5522">
        <v>5517</v>
      </c>
      <c r="C5522">
        <v>4</v>
      </c>
      <c r="D5522">
        <v>8</v>
      </c>
      <c r="E5522">
        <v>-155</v>
      </c>
      <c r="F5522">
        <v>62</v>
      </c>
      <c r="G5522">
        <v>98</v>
      </c>
      <c r="H5522">
        <v>79</v>
      </c>
      <c r="I5522">
        <v>7</v>
      </c>
      <c r="J5522">
        <v>8</v>
      </c>
      <c r="K5522">
        <v>0</v>
      </c>
      <c r="L5522">
        <v>458</v>
      </c>
      <c r="M5522">
        <v>1</v>
      </c>
      <c r="AB5522" t="s">
        <v>1</v>
      </c>
      <c r="AC5522">
        <v>5517</v>
      </c>
      <c r="AD5522">
        <v>4</v>
      </c>
      <c r="AE5522">
        <v>-155</v>
      </c>
      <c r="AF5522">
        <v>62</v>
      </c>
      <c r="AG5522">
        <v>98</v>
      </c>
      <c r="AH5522">
        <v>79</v>
      </c>
      <c r="AI5522">
        <v>458</v>
      </c>
      <c r="AJ5522">
        <v>1</v>
      </c>
    </row>
    <row r="5523" spans="1:36" x14ac:dyDescent="0.3">
      <c r="A5523" t="s">
        <v>1</v>
      </c>
      <c r="B5523">
        <v>5518</v>
      </c>
      <c r="C5523">
        <v>10</v>
      </c>
      <c r="D5523">
        <v>51</v>
      </c>
      <c r="E5523">
        <v>567</v>
      </c>
      <c r="F5523">
        <v>47</v>
      </c>
      <c r="G5523">
        <v>152</v>
      </c>
      <c r="H5523">
        <v>80</v>
      </c>
      <c r="I5523">
        <v>9</v>
      </c>
      <c r="J5523">
        <v>17</v>
      </c>
      <c r="K5523">
        <v>0</v>
      </c>
      <c r="L5523">
        <v>743</v>
      </c>
      <c r="M5523">
        <v>1</v>
      </c>
      <c r="AB5523" t="s">
        <v>1</v>
      </c>
      <c r="AC5523">
        <v>5518</v>
      </c>
      <c r="AD5523">
        <v>10</v>
      </c>
      <c r="AE5523">
        <v>567</v>
      </c>
      <c r="AF5523">
        <v>47</v>
      </c>
      <c r="AG5523">
        <v>152</v>
      </c>
      <c r="AH5523">
        <v>80</v>
      </c>
      <c r="AI5523">
        <v>743</v>
      </c>
      <c r="AJ5523">
        <v>1</v>
      </c>
    </row>
    <row r="5524" spans="1:36" x14ac:dyDescent="0.3">
      <c r="A5524" t="s">
        <v>1</v>
      </c>
      <c r="B5524">
        <v>5519</v>
      </c>
      <c r="C5524">
        <v>10</v>
      </c>
      <c r="D5524">
        <v>0</v>
      </c>
      <c r="E5524">
        <v>310</v>
      </c>
      <c r="F5524">
        <v>6</v>
      </c>
      <c r="G5524">
        <v>66</v>
      </c>
      <c r="H5524">
        <v>35</v>
      </c>
      <c r="I5524">
        <v>13</v>
      </c>
      <c r="J5524">
        <v>20</v>
      </c>
      <c r="K5524">
        <v>1</v>
      </c>
      <c r="L5524">
        <v>578</v>
      </c>
      <c r="M5524">
        <v>1</v>
      </c>
      <c r="AB5524" t="s">
        <v>1</v>
      </c>
      <c r="AC5524">
        <v>5519</v>
      </c>
      <c r="AD5524">
        <v>10</v>
      </c>
      <c r="AE5524">
        <v>310</v>
      </c>
      <c r="AF5524">
        <v>6</v>
      </c>
      <c r="AG5524">
        <v>66</v>
      </c>
      <c r="AH5524">
        <v>35</v>
      </c>
      <c r="AI5524">
        <v>578</v>
      </c>
      <c r="AJ5524">
        <v>1</v>
      </c>
    </row>
    <row r="5525" spans="1:36" x14ac:dyDescent="0.3">
      <c r="A5525" t="s">
        <v>1</v>
      </c>
      <c r="B5525">
        <v>5520</v>
      </c>
      <c r="C5525">
        <v>6</v>
      </c>
      <c r="D5525">
        <v>62</v>
      </c>
      <c r="E5525">
        <v>277</v>
      </c>
      <c r="F5525">
        <v>56</v>
      </c>
      <c r="G5525">
        <v>109</v>
      </c>
      <c r="H5525">
        <v>63</v>
      </c>
      <c r="I5525">
        <v>3</v>
      </c>
      <c r="J5525">
        <v>4</v>
      </c>
      <c r="K5525">
        <v>0</v>
      </c>
      <c r="L5525">
        <v>604</v>
      </c>
      <c r="M5525">
        <v>1</v>
      </c>
      <c r="AB5525" t="s">
        <v>1</v>
      </c>
      <c r="AC5525">
        <v>5520</v>
      </c>
      <c r="AD5525">
        <v>6</v>
      </c>
      <c r="AE5525">
        <v>277</v>
      </c>
      <c r="AF5525">
        <v>56</v>
      </c>
      <c r="AG5525">
        <v>109</v>
      </c>
      <c r="AH5525">
        <v>63</v>
      </c>
      <c r="AI5525">
        <v>604</v>
      </c>
      <c r="AJ5525">
        <v>1</v>
      </c>
    </row>
    <row r="5526" spans="1:36" x14ac:dyDescent="0.3">
      <c r="A5526" t="s">
        <v>1</v>
      </c>
      <c r="B5526">
        <v>5521</v>
      </c>
      <c r="C5526">
        <v>4</v>
      </c>
      <c r="D5526">
        <v>65</v>
      </c>
      <c r="E5526">
        <v>115</v>
      </c>
      <c r="F5526">
        <v>41</v>
      </c>
      <c r="G5526">
        <v>72</v>
      </c>
      <c r="H5526">
        <v>57</v>
      </c>
      <c r="I5526">
        <v>5</v>
      </c>
      <c r="J5526">
        <v>8</v>
      </c>
      <c r="K5526">
        <v>0</v>
      </c>
      <c r="L5526">
        <v>520</v>
      </c>
      <c r="M5526">
        <v>1</v>
      </c>
      <c r="AB5526" t="s">
        <v>1</v>
      </c>
      <c r="AC5526">
        <v>5521</v>
      </c>
      <c r="AD5526">
        <v>4</v>
      </c>
      <c r="AE5526">
        <v>115</v>
      </c>
      <c r="AF5526">
        <v>41</v>
      </c>
      <c r="AG5526">
        <v>72</v>
      </c>
      <c r="AH5526">
        <v>57</v>
      </c>
      <c r="AI5526">
        <v>520</v>
      </c>
      <c r="AJ5526">
        <v>1</v>
      </c>
    </row>
    <row r="5527" spans="1:36" x14ac:dyDescent="0.3">
      <c r="A5527" t="s">
        <v>1</v>
      </c>
      <c r="B5527">
        <v>5522</v>
      </c>
      <c r="C5527">
        <v>3</v>
      </c>
      <c r="D5527">
        <v>0</v>
      </c>
      <c r="E5527">
        <v>160</v>
      </c>
      <c r="F5527">
        <v>39</v>
      </c>
      <c r="G5527">
        <v>52</v>
      </c>
      <c r="H5527">
        <v>27</v>
      </c>
      <c r="I5527">
        <v>6</v>
      </c>
      <c r="J5527">
        <v>11</v>
      </c>
      <c r="K5527">
        <v>1</v>
      </c>
      <c r="L5527">
        <v>553</v>
      </c>
      <c r="M5527">
        <v>1</v>
      </c>
      <c r="AB5527" t="s">
        <v>1</v>
      </c>
      <c r="AC5527">
        <v>5522</v>
      </c>
      <c r="AD5527">
        <v>3</v>
      </c>
      <c r="AE5527">
        <v>160</v>
      </c>
      <c r="AF5527">
        <v>39</v>
      </c>
      <c r="AG5527">
        <v>52</v>
      </c>
      <c r="AH5527">
        <v>27</v>
      </c>
      <c r="AI5527">
        <v>553</v>
      </c>
      <c r="AJ5527">
        <v>1</v>
      </c>
    </row>
    <row r="5528" spans="1:36" x14ac:dyDescent="0.3">
      <c r="A5528" t="s">
        <v>1</v>
      </c>
      <c r="B5528">
        <v>5523</v>
      </c>
      <c r="C5528">
        <v>5</v>
      </c>
      <c r="D5528">
        <v>3</v>
      </c>
      <c r="E5528">
        <v>181</v>
      </c>
      <c r="F5528">
        <v>7</v>
      </c>
      <c r="G5528">
        <v>36</v>
      </c>
      <c r="H5528">
        <v>25</v>
      </c>
      <c r="I5528">
        <v>19</v>
      </c>
      <c r="J5528">
        <v>20</v>
      </c>
      <c r="K5528">
        <v>1</v>
      </c>
      <c r="L5528">
        <v>557</v>
      </c>
      <c r="M5528">
        <v>1</v>
      </c>
      <c r="AB5528" t="s">
        <v>1</v>
      </c>
      <c r="AC5528">
        <v>5523</v>
      </c>
      <c r="AD5528">
        <v>5</v>
      </c>
      <c r="AE5528">
        <v>181</v>
      </c>
      <c r="AF5528">
        <v>7</v>
      </c>
      <c r="AG5528">
        <v>36</v>
      </c>
      <c r="AH5528">
        <v>25</v>
      </c>
      <c r="AI5528">
        <v>557</v>
      </c>
      <c r="AJ5528">
        <v>1</v>
      </c>
    </row>
    <row r="5529" spans="1:36" x14ac:dyDescent="0.3">
      <c r="A5529" t="s">
        <v>1</v>
      </c>
      <c r="B5529">
        <v>5524</v>
      </c>
      <c r="C5529">
        <v>5</v>
      </c>
      <c r="D5529">
        <v>72</v>
      </c>
      <c r="E5529">
        <v>286</v>
      </c>
      <c r="F5529">
        <v>40</v>
      </c>
      <c r="G5529">
        <v>82</v>
      </c>
      <c r="H5529">
        <v>41</v>
      </c>
      <c r="I5529">
        <v>6</v>
      </c>
      <c r="J5529">
        <v>13</v>
      </c>
      <c r="K5529">
        <v>0</v>
      </c>
      <c r="L5529">
        <v>707</v>
      </c>
      <c r="M5529">
        <v>1</v>
      </c>
      <c r="AB5529" t="s">
        <v>1</v>
      </c>
      <c r="AC5529">
        <v>5524</v>
      </c>
      <c r="AD5529">
        <v>5</v>
      </c>
      <c r="AE5529">
        <v>286</v>
      </c>
      <c r="AF5529">
        <v>40</v>
      </c>
      <c r="AG5529">
        <v>82</v>
      </c>
      <c r="AH5529">
        <v>41</v>
      </c>
      <c r="AI5529">
        <v>707</v>
      </c>
      <c r="AJ5529">
        <v>1</v>
      </c>
    </row>
    <row r="5530" spans="1:36" x14ac:dyDescent="0.3">
      <c r="A5530" t="s">
        <v>1</v>
      </c>
      <c r="B5530">
        <v>5525</v>
      </c>
      <c r="C5530">
        <v>2</v>
      </c>
      <c r="D5530">
        <v>0</v>
      </c>
      <c r="E5530">
        <v>172</v>
      </c>
      <c r="F5530">
        <v>32</v>
      </c>
      <c r="G5530">
        <v>41</v>
      </c>
      <c r="H5530">
        <v>27</v>
      </c>
      <c r="I5530">
        <v>5</v>
      </c>
      <c r="J5530">
        <v>12</v>
      </c>
      <c r="K5530">
        <v>0</v>
      </c>
      <c r="L5530">
        <v>700</v>
      </c>
      <c r="M5530">
        <v>1</v>
      </c>
      <c r="AB5530" t="s">
        <v>1</v>
      </c>
      <c r="AC5530">
        <v>5525</v>
      </c>
      <c r="AD5530">
        <v>2</v>
      </c>
      <c r="AE5530">
        <v>172</v>
      </c>
      <c r="AF5530">
        <v>32</v>
      </c>
      <c r="AG5530">
        <v>41</v>
      </c>
      <c r="AH5530">
        <v>27</v>
      </c>
      <c r="AI5530">
        <v>700</v>
      </c>
      <c r="AJ5530">
        <v>1</v>
      </c>
    </row>
    <row r="5531" spans="1:36" x14ac:dyDescent="0.3">
      <c r="A5531" t="s">
        <v>1</v>
      </c>
      <c r="B5531">
        <v>5526</v>
      </c>
      <c r="C5531">
        <v>7</v>
      </c>
      <c r="D5531">
        <v>33</v>
      </c>
      <c r="E5531">
        <v>234</v>
      </c>
      <c r="F5531">
        <v>43</v>
      </c>
      <c r="G5531">
        <v>106</v>
      </c>
      <c r="H5531">
        <v>85</v>
      </c>
      <c r="I5531">
        <v>0</v>
      </c>
      <c r="J5531">
        <v>10</v>
      </c>
      <c r="K5531">
        <v>1</v>
      </c>
      <c r="L5531">
        <v>716</v>
      </c>
      <c r="M5531">
        <v>1</v>
      </c>
      <c r="AB5531" t="s">
        <v>1</v>
      </c>
      <c r="AC5531">
        <v>5526</v>
      </c>
      <c r="AD5531">
        <v>7</v>
      </c>
      <c r="AE5531">
        <v>234</v>
      </c>
      <c r="AF5531">
        <v>43</v>
      </c>
      <c r="AG5531">
        <v>106</v>
      </c>
      <c r="AH5531">
        <v>85</v>
      </c>
      <c r="AI5531">
        <v>716</v>
      </c>
      <c r="AJ5531">
        <v>1</v>
      </c>
    </row>
    <row r="5532" spans="1:36" x14ac:dyDescent="0.3">
      <c r="A5532" t="s">
        <v>1</v>
      </c>
      <c r="B5532">
        <v>5527</v>
      </c>
      <c r="C5532">
        <v>4</v>
      </c>
      <c r="D5532">
        <v>0</v>
      </c>
      <c r="E5532">
        <v>234</v>
      </c>
      <c r="F5532">
        <v>21</v>
      </c>
      <c r="G5532">
        <v>44</v>
      </c>
      <c r="H5532">
        <v>51</v>
      </c>
      <c r="I5532">
        <v>1</v>
      </c>
      <c r="J5532">
        <v>7</v>
      </c>
      <c r="K5532">
        <v>0</v>
      </c>
      <c r="L5532">
        <v>627</v>
      </c>
      <c r="M5532">
        <v>0</v>
      </c>
      <c r="AB5532" t="s">
        <v>1</v>
      </c>
      <c r="AC5532">
        <v>5527</v>
      </c>
      <c r="AD5532">
        <v>4</v>
      </c>
      <c r="AE5532">
        <v>234</v>
      </c>
      <c r="AF5532">
        <v>21</v>
      </c>
      <c r="AG5532">
        <v>44</v>
      </c>
      <c r="AH5532">
        <v>51</v>
      </c>
      <c r="AI5532">
        <v>627</v>
      </c>
      <c r="AJ5532">
        <v>0</v>
      </c>
    </row>
    <row r="5533" spans="1:36" x14ac:dyDescent="0.3">
      <c r="A5533" t="s">
        <v>1</v>
      </c>
      <c r="B5533">
        <v>5528</v>
      </c>
      <c r="C5533">
        <v>10</v>
      </c>
      <c r="D5533">
        <v>32</v>
      </c>
      <c r="E5533">
        <v>209</v>
      </c>
      <c r="F5533">
        <v>96</v>
      </c>
      <c r="G5533">
        <v>251</v>
      </c>
      <c r="H5533">
        <v>137</v>
      </c>
      <c r="I5533">
        <v>2</v>
      </c>
      <c r="J5533">
        <v>6</v>
      </c>
      <c r="K5533">
        <v>0</v>
      </c>
      <c r="L5533">
        <v>842</v>
      </c>
      <c r="M5533">
        <v>1</v>
      </c>
      <c r="AB5533" t="s">
        <v>1</v>
      </c>
      <c r="AC5533">
        <v>5528</v>
      </c>
      <c r="AD5533">
        <v>10</v>
      </c>
      <c r="AE5533">
        <v>209</v>
      </c>
      <c r="AF5533">
        <v>96</v>
      </c>
      <c r="AG5533">
        <v>251</v>
      </c>
      <c r="AH5533">
        <v>137</v>
      </c>
      <c r="AI5533">
        <v>842</v>
      </c>
      <c r="AJ5533">
        <v>1</v>
      </c>
    </row>
    <row r="5534" spans="1:36" x14ac:dyDescent="0.3">
      <c r="A5534" t="s">
        <v>1</v>
      </c>
      <c r="B5534">
        <v>5529</v>
      </c>
      <c r="C5534">
        <v>1</v>
      </c>
      <c r="D5534">
        <v>24</v>
      </c>
      <c r="E5534">
        <v>166</v>
      </c>
      <c r="F5534">
        <v>1</v>
      </c>
      <c r="G5534">
        <v>15</v>
      </c>
      <c r="H5534">
        <v>25</v>
      </c>
      <c r="I5534">
        <v>4</v>
      </c>
      <c r="J5534">
        <v>11</v>
      </c>
      <c r="K5534">
        <v>0</v>
      </c>
      <c r="L5534">
        <v>492</v>
      </c>
      <c r="M5534">
        <v>0</v>
      </c>
      <c r="AB5534" t="s">
        <v>1</v>
      </c>
      <c r="AC5534">
        <v>5529</v>
      </c>
      <c r="AD5534">
        <v>1</v>
      </c>
      <c r="AE5534">
        <v>166</v>
      </c>
      <c r="AF5534">
        <v>1</v>
      </c>
      <c r="AG5534">
        <v>15</v>
      </c>
      <c r="AH5534">
        <v>25</v>
      </c>
      <c r="AI5534">
        <v>492</v>
      </c>
      <c r="AJ5534">
        <v>0</v>
      </c>
    </row>
    <row r="5535" spans="1:36" x14ac:dyDescent="0.3">
      <c r="A5535" t="s">
        <v>1</v>
      </c>
      <c r="B5535">
        <v>5530</v>
      </c>
      <c r="C5535">
        <v>9</v>
      </c>
      <c r="D5535">
        <v>39</v>
      </c>
      <c r="E5535">
        <v>327</v>
      </c>
      <c r="F5535">
        <v>27</v>
      </c>
      <c r="G5535">
        <v>98</v>
      </c>
      <c r="H5535">
        <v>56</v>
      </c>
      <c r="I5535">
        <v>0</v>
      </c>
      <c r="J5535">
        <v>10</v>
      </c>
      <c r="K5535">
        <v>0</v>
      </c>
      <c r="L5535">
        <v>629</v>
      </c>
      <c r="M5535">
        <v>1</v>
      </c>
      <c r="AB5535" t="s">
        <v>1</v>
      </c>
      <c r="AC5535">
        <v>5530</v>
      </c>
      <c r="AD5535">
        <v>9</v>
      </c>
      <c r="AE5535">
        <v>327</v>
      </c>
      <c r="AF5535">
        <v>27</v>
      </c>
      <c r="AG5535">
        <v>98</v>
      </c>
      <c r="AH5535">
        <v>56</v>
      </c>
      <c r="AI5535">
        <v>629</v>
      </c>
      <c r="AJ5535">
        <v>1</v>
      </c>
    </row>
    <row r="5536" spans="1:36" x14ac:dyDescent="0.3">
      <c r="A5536" t="s">
        <v>1</v>
      </c>
      <c r="B5536">
        <v>5531</v>
      </c>
      <c r="C5536">
        <v>6</v>
      </c>
      <c r="D5536">
        <v>91</v>
      </c>
      <c r="E5536">
        <v>262</v>
      </c>
      <c r="F5536">
        <v>82</v>
      </c>
      <c r="G5536">
        <v>148</v>
      </c>
      <c r="H5536">
        <v>91</v>
      </c>
      <c r="I5536">
        <v>16</v>
      </c>
      <c r="J5536">
        <v>20</v>
      </c>
      <c r="K5536">
        <v>0</v>
      </c>
      <c r="L5536">
        <v>692</v>
      </c>
      <c r="M5536">
        <v>1</v>
      </c>
      <c r="AB5536" t="s">
        <v>1</v>
      </c>
      <c r="AC5536">
        <v>5531</v>
      </c>
      <c r="AD5536">
        <v>6</v>
      </c>
      <c r="AE5536">
        <v>262</v>
      </c>
      <c r="AF5536">
        <v>82</v>
      </c>
      <c r="AG5536">
        <v>148</v>
      </c>
      <c r="AH5536">
        <v>91</v>
      </c>
      <c r="AI5536">
        <v>692</v>
      </c>
      <c r="AJ5536">
        <v>1</v>
      </c>
    </row>
    <row r="5537" spans="1:36" x14ac:dyDescent="0.3">
      <c r="A5537" t="s">
        <v>1</v>
      </c>
      <c r="B5537">
        <v>5532</v>
      </c>
      <c r="C5537">
        <v>4</v>
      </c>
      <c r="D5537">
        <v>4</v>
      </c>
      <c r="E5537">
        <v>-54</v>
      </c>
      <c r="F5537">
        <v>15</v>
      </c>
      <c r="G5537">
        <v>45</v>
      </c>
      <c r="H5537">
        <v>43</v>
      </c>
      <c r="I5537">
        <v>6</v>
      </c>
      <c r="J5537">
        <v>9</v>
      </c>
      <c r="K5537">
        <v>0</v>
      </c>
      <c r="L5537">
        <v>554</v>
      </c>
      <c r="M5537">
        <v>0</v>
      </c>
      <c r="AB5537" t="s">
        <v>1</v>
      </c>
      <c r="AC5537">
        <v>5532</v>
      </c>
      <c r="AD5537">
        <v>4</v>
      </c>
      <c r="AE5537">
        <v>-54</v>
      </c>
      <c r="AF5537">
        <v>15</v>
      </c>
      <c r="AG5537">
        <v>45</v>
      </c>
      <c r="AH5537">
        <v>43</v>
      </c>
      <c r="AI5537">
        <v>554</v>
      </c>
      <c r="AJ5537">
        <v>0</v>
      </c>
    </row>
    <row r="5538" spans="1:36" x14ac:dyDescent="0.3">
      <c r="A5538" t="s">
        <v>1</v>
      </c>
      <c r="B5538">
        <v>5533</v>
      </c>
      <c r="C5538">
        <v>10</v>
      </c>
      <c r="D5538">
        <v>48</v>
      </c>
      <c r="E5538">
        <v>601</v>
      </c>
      <c r="F5538">
        <v>94</v>
      </c>
      <c r="G5538">
        <v>249</v>
      </c>
      <c r="H5538">
        <v>127</v>
      </c>
      <c r="I5538">
        <v>16</v>
      </c>
      <c r="J5538">
        <v>20</v>
      </c>
      <c r="K5538">
        <v>0</v>
      </c>
      <c r="L5538">
        <v>813</v>
      </c>
      <c r="M5538">
        <v>1</v>
      </c>
      <c r="AB5538" t="s">
        <v>1</v>
      </c>
      <c r="AC5538">
        <v>5533</v>
      </c>
      <c r="AD5538">
        <v>10</v>
      </c>
      <c r="AE5538">
        <v>601</v>
      </c>
      <c r="AF5538">
        <v>94</v>
      </c>
      <c r="AG5538">
        <v>249</v>
      </c>
      <c r="AH5538">
        <v>127</v>
      </c>
      <c r="AI5538">
        <v>813</v>
      </c>
      <c r="AJ5538">
        <v>1</v>
      </c>
    </row>
    <row r="5539" spans="1:36" x14ac:dyDescent="0.3">
      <c r="A5539" t="s">
        <v>1</v>
      </c>
      <c r="B5539">
        <v>5534</v>
      </c>
      <c r="C5539">
        <v>3</v>
      </c>
      <c r="D5539">
        <v>74</v>
      </c>
      <c r="E5539">
        <v>217</v>
      </c>
      <c r="F5539">
        <v>19</v>
      </c>
      <c r="G5539">
        <v>42</v>
      </c>
      <c r="H5539">
        <v>47</v>
      </c>
      <c r="I5539">
        <v>4</v>
      </c>
      <c r="J5539">
        <v>5</v>
      </c>
      <c r="K5539">
        <v>0</v>
      </c>
      <c r="L5539">
        <v>636</v>
      </c>
      <c r="M5539">
        <v>1</v>
      </c>
      <c r="AB5539" t="s">
        <v>1</v>
      </c>
      <c r="AC5539">
        <v>5534</v>
      </c>
      <c r="AD5539">
        <v>3</v>
      </c>
      <c r="AE5539">
        <v>217</v>
      </c>
      <c r="AF5539">
        <v>19</v>
      </c>
      <c r="AG5539">
        <v>42</v>
      </c>
      <c r="AH5539">
        <v>47</v>
      </c>
      <c r="AI5539">
        <v>636</v>
      </c>
      <c r="AJ5539">
        <v>1</v>
      </c>
    </row>
    <row r="5540" spans="1:36" x14ac:dyDescent="0.3">
      <c r="A5540" t="s">
        <v>1</v>
      </c>
      <c r="B5540">
        <v>5535</v>
      </c>
      <c r="C5540">
        <v>1</v>
      </c>
      <c r="D5540">
        <v>93</v>
      </c>
      <c r="E5540">
        <v>175</v>
      </c>
      <c r="F5540">
        <v>45</v>
      </c>
      <c r="G5540">
        <v>31</v>
      </c>
      <c r="H5540">
        <v>42</v>
      </c>
      <c r="I5540">
        <v>12</v>
      </c>
      <c r="J5540">
        <v>20</v>
      </c>
      <c r="K5540">
        <v>0</v>
      </c>
      <c r="L5540">
        <v>483</v>
      </c>
      <c r="M5540">
        <v>1</v>
      </c>
      <c r="AB5540" t="s">
        <v>1</v>
      </c>
      <c r="AC5540">
        <v>5535</v>
      </c>
      <c r="AD5540">
        <v>1</v>
      </c>
      <c r="AE5540">
        <v>175</v>
      </c>
      <c r="AF5540">
        <v>45</v>
      </c>
      <c r="AG5540">
        <v>31</v>
      </c>
      <c r="AH5540">
        <v>42</v>
      </c>
      <c r="AI5540">
        <v>483</v>
      </c>
      <c r="AJ5540">
        <v>1</v>
      </c>
    </row>
    <row r="5541" spans="1:36" x14ac:dyDescent="0.3">
      <c r="A5541" t="s">
        <v>1</v>
      </c>
      <c r="B5541">
        <v>5536</v>
      </c>
      <c r="C5541">
        <v>6</v>
      </c>
      <c r="D5541">
        <v>0</v>
      </c>
      <c r="E5541">
        <v>53</v>
      </c>
      <c r="F5541">
        <v>48</v>
      </c>
      <c r="G5541">
        <v>102</v>
      </c>
      <c r="H5541">
        <v>63</v>
      </c>
      <c r="I5541">
        <v>15</v>
      </c>
      <c r="J5541">
        <v>20</v>
      </c>
      <c r="K5541">
        <v>0</v>
      </c>
      <c r="L5541">
        <v>666</v>
      </c>
      <c r="M5541">
        <v>1</v>
      </c>
      <c r="AB5541" t="s">
        <v>1</v>
      </c>
      <c r="AC5541">
        <v>5536</v>
      </c>
      <c r="AD5541">
        <v>6</v>
      </c>
      <c r="AE5541">
        <v>53</v>
      </c>
      <c r="AF5541">
        <v>48</v>
      </c>
      <c r="AG5541">
        <v>102</v>
      </c>
      <c r="AH5541">
        <v>63</v>
      </c>
      <c r="AI5541">
        <v>666</v>
      </c>
      <c r="AJ5541">
        <v>1</v>
      </c>
    </row>
    <row r="5542" spans="1:36" x14ac:dyDescent="0.3">
      <c r="A5542" t="s">
        <v>1</v>
      </c>
      <c r="B5542">
        <v>5537</v>
      </c>
      <c r="C5542">
        <v>7</v>
      </c>
      <c r="D5542">
        <v>74</v>
      </c>
      <c r="E5542">
        <v>59</v>
      </c>
      <c r="F5542">
        <v>14</v>
      </c>
      <c r="G5542">
        <v>60</v>
      </c>
      <c r="H5542">
        <v>41</v>
      </c>
      <c r="I5542">
        <v>3</v>
      </c>
      <c r="J5542">
        <v>5</v>
      </c>
      <c r="K5542">
        <v>0</v>
      </c>
      <c r="L5542">
        <v>567</v>
      </c>
      <c r="M5542">
        <v>1</v>
      </c>
      <c r="AB5542" t="s">
        <v>1</v>
      </c>
      <c r="AC5542">
        <v>5537</v>
      </c>
      <c r="AD5542">
        <v>7</v>
      </c>
      <c r="AE5542">
        <v>59</v>
      </c>
      <c r="AF5542">
        <v>14</v>
      </c>
      <c r="AG5542">
        <v>60</v>
      </c>
      <c r="AH5542">
        <v>41</v>
      </c>
      <c r="AI5542">
        <v>567</v>
      </c>
      <c r="AJ5542">
        <v>1</v>
      </c>
    </row>
    <row r="5543" spans="1:36" x14ac:dyDescent="0.3">
      <c r="A5543" t="s">
        <v>1</v>
      </c>
      <c r="B5543">
        <v>5538</v>
      </c>
      <c r="C5543">
        <v>1</v>
      </c>
      <c r="D5543">
        <v>76</v>
      </c>
      <c r="E5543">
        <v>-123</v>
      </c>
      <c r="F5543">
        <v>16</v>
      </c>
      <c r="G5543">
        <v>21</v>
      </c>
      <c r="H5543">
        <v>31</v>
      </c>
      <c r="I5543">
        <v>4</v>
      </c>
      <c r="J5543">
        <v>9</v>
      </c>
      <c r="K5543">
        <v>1</v>
      </c>
      <c r="L5543">
        <v>461</v>
      </c>
      <c r="M5543">
        <v>0</v>
      </c>
      <c r="AB5543" t="s">
        <v>1</v>
      </c>
      <c r="AC5543">
        <v>5538</v>
      </c>
      <c r="AD5543">
        <v>1</v>
      </c>
      <c r="AE5543">
        <v>-123</v>
      </c>
      <c r="AF5543">
        <v>16</v>
      </c>
      <c r="AG5543">
        <v>21</v>
      </c>
      <c r="AH5543">
        <v>31</v>
      </c>
      <c r="AI5543">
        <v>461</v>
      </c>
      <c r="AJ5543">
        <v>0</v>
      </c>
    </row>
    <row r="5544" spans="1:36" x14ac:dyDescent="0.3">
      <c r="A5544" t="s">
        <v>1</v>
      </c>
      <c r="B5544">
        <v>5539</v>
      </c>
      <c r="C5544">
        <v>1</v>
      </c>
      <c r="D5544">
        <v>0</v>
      </c>
      <c r="E5544">
        <v>-177</v>
      </c>
      <c r="F5544">
        <v>7</v>
      </c>
      <c r="G5544">
        <v>14</v>
      </c>
      <c r="H5544">
        <v>41</v>
      </c>
      <c r="I5544">
        <v>0</v>
      </c>
      <c r="J5544">
        <v>9</v>
      </c>
      <c r="K5544">
        <v>0</v>
      </c>
      <c r="L5544">
        <v>373</v>
      </c>
      <c r="M5544">
        <v>0</v>
      </c>
      <c r="AB5544" t="s">
        <v>1</v>
      </c>
      <c r="AC5544">
        <v>5539</v>
      </c>
      <c r="AD5544">
        <v>1</v>
      </c>
      <c r="AE5544">
        <v>-177</v>
      </c>
      <c r="AF5544">
        <v>7</v>
      </c>
      <c r="AG5544">
        <v>14</v>
      </c>
      <c r="AH5544">
        <v>41</v>
      </c>
      <c r="AI5544">
        <v>373</v>
      </c>
      <c r="AJ5544">
        <v>0</v>
      </c>
    </row>
    <row r="5545" spans="1:36" x14ac:dyDescent="0.3">
      <c r="A5545" t="s">
        <v>1</v>
      </c>
      <c r="B5545">
        <v>5540</v>
      </c>
      <c r="C5545">
        <v>3</v>
      </c>
      <c r="D5545">
        <v>97</v>
      </c>
      <c r="E5545">
        <v>-227</v>
      </c>
      <c r="F5545">
        <v>22</v>
      </c>
      <c r="G5545">
        <v>37</v>
      </c>
      <c r="H5545">
        <v>26</v>
      </c>
      <c r="I5545">
        <v>8</v>
      </c>
      <c r="J5545">
        <v>16</v>
      </c>
      <c r="K5545">
        <v>1</v>
      </c>
      <c r="L5545">
        <v>576</v>
      </c>
      <c r="M5545">
        <v>0</v>
      </c>
      <c r="AB5545" t="s">
        <v>1</v>
      </c>
      <c r="AC5545">
        <v>5540</v>
      </c>
      <c r="AD5545">
        <v>3</v>
      </c>
      <c r="AE5545">
        <v>-227</v>
      </c>
      <c r="AF5545">
        <v>22</v>
      </c>
      <c r="AG5545">
        <v>37</v>
      </c>
      <c r="AH5545">
        <v>26</v>
      </c>
      <c r="AI5545">
        <v>576</v>
      </c>
      <c r="AJ5545">
        <v>0</v>
      </c>
    </row>
    <row r="5546" spans="1:36" x14ac:dyDescent="0.3">
      <c r="A5546" t="s">
        <v>1</v>
      </c>
      <c r="B5546">
        <v>5541</v>
      </c>
      <c r="C5546">
        <v>1</v>
      </c>
      <c r="D5546">
        <v>0</v>
      </c>
      <c r="E5546">
        <v>-279</v>
      </c>
      <c r="F5546">
        <v>36</v>
      </c>
      <c r="G5546">
        <v>29</v>
      </c>
      <c r="H5546">
        <v>50</v>
      </c>
      <c r="I5546">
        <v>15</v>
      </c>
      <c r="J5546">
        <v>19</v>
      </c>
      <c r="K5546">
        <v>0</v>
      </c>
      <c r="L5546">
        <v>347</v>
      </c>
      <c r="M5546">
        <v>1</v>
      </c>
      <c r="AB5546" t="s">
        <v>1</v>
      </c>
      <c r="AC5546">
        <v>5541</v>
      </c>
      <c r="AD5546">
        <v>1</v>
      </c>
      <c r="AE5546">
        <v>-279</v>
      </c>
      <c r="AF5546">
        <v>36</v>
      </c>
      <c r="AG5546">
        <v>29</v>
      </c>
      <c r="AH5546">
        <v>50</v>
      </c>
      <c r="AI5546">
        <v>347</v>
      </c>
      <c r="AJ5546">
        <v>1</v>
      </c>
    </row>
    <row r="5547" spans="1:36" x14ac:dyDescent="0.3">
      <c r="A5547" t="s">
        <v>1</v>
      </c>
      <c r="B5547">
        <v>5542</v>
      </c>
      <c r="C5547">
        <v>1</v>
      </c>
      <c r="D5547">
        <v>0</v>
      </c>
      <c r="E5547">
        <v>-274</v>
      </c>
      <c r="F5547">
        <v>30</v>
      </c>
      <c r="G5547">
        <v>33</v>
      </c>
      <c r="H5547">
        <v>45</v>
      </c>
      <c r="I5547">
        <v>7</v>
      </c>
      <c r="J5547">
        <v>11</v>
      </c>
      <c r="K5547">
        <v>1</v>
      </c>
      <c r="L5547">
        <v>423</v>
      </c>
      <c r="M5547">
        <v>0</v>
      </c>
      <c r="AB5547" t="s">
        <v>1</v>
      </c>
      <c r="AC5547">
        <v>5542</v>
      </c>
      <c r="AD5547">
        <v>1</v>
      </c>
      <c r="AE5547">
        <v>-274</v>
      </c>
      <c r="AF5547">
        <v>30</v>
      </c>
      <c r="AG5547">
        <v>33</v>
      </c>
      <c r="AH5547">
        <v>45</v>
      </c>
      <c r="AI5547">
        <v>423</v>
      </c>
      <c r="AJ5547">
        <v>0</v>
      </c>
    </row>
    <row r="5548" spans="1:36" x14ac:dyDescent="0.3">
      <c r="A5548" t="s">
        <v>1</v>
      </c>
      <c r="B5548">
        <v>5543</v>
      </c>
      <c r="C5548">
        <v>8</v>
      </c>
      <c r="D5548">
        <v>0</v>
      </c>
      <c r="E5548">
        <v>370</v>
      </c>
      <c r="F5548">
        <v>32</v>
      </c>
      <c r="G5548">
        <v>99</v>
      </c>
      <c r="H5548">
        <v>54</v>
      </c>
      <c r="I5548">
        <v>18</v>
      </c>
      <c r="J5548">
        <v>20</v>
      </c>
      <c r="K5548">
        <v>0</v>
      </c>
      <c r="L5548">
        <v>792</v>
      </c>
      <c r="M5548">
        <v>1</v>
      </c>
      <c r="AB5548" t="s">
        <v>1</v>
      </c>
      <c r="AC5548">
        <v>5543</v>
      </c>
      <c r="AD5548">
        <v>8</v>
      </c>
      <c r="AE5548">
        <v>370</v>
      </c>
      <c r="AF5548">
        <v>32</v>
      </c>
      <c r="AG5548">
        <v>99</v>
      </c>
      <c r="AH5548">
        <v>54</v>
      </c>
      <c r="AI5548">
        <v>792</v>
      </c>
      <c r="AJ5548">
        <v>1</v>
      </c>
    </row>
    <row r="5549" spans="1:36" x14ac:dyDescent="0.3">
      <c r="A5549" t="s">
        <v>1</v>
      </c>
      <c r="B5549">
        <v>5544</v>
      </c>
      <c r="C5549">
        <v>4</v>
      </c>
      <c r="D5549">
        <v>20</v>
      </c>
      <c r="E5549">
        <v>-225</v>
      </c>
      <c r="F5549">
        <v>41</v>
      </c>
      <c r="G5549">
        <v>73</v>
      </c>
      <c r="H5549">
        <v>89</v>
      </c>
      <c r="I5549">
        <v>4</v>
      </c>
      <c r="J5549">
        <v>5</v>
      </c>
      <c r="K5549">
        <v>0</v>
      </c>
      <c r="L5549">
        <v>401</v>
      </c>
      <c r="M5549">
        <v>1</v>
      </c>
      <c r="AB5549" t="s">
        <v>1</v>
      </c>
      <c r="AC5549">
        <v>5544</v>
      </c>
      <c r="AD5549">
        <v>4</v>
      </c>
      <c r="AE5549">
        <v>-225</v>
      </c>
      <c r="AF5549">
        <v>41</v>
      </c>
      <c r="AG5549">
        <v>73</v>
      </c>
      <c r="AH5549">
        <v>89</v>
      </c>
      <c r="AI5549">
        <v>401</v>
      </c>
      <c r="AJ5549">
        <v>1</v>
      </c>
    </row>
    <row r="5550" spans="1:36" x14ac:dyDescent="0.3">
      <c r="A5550" t="s">
        <v>1</v>
      </c>
      <c r="B5550">
        <v>5545</v>
      </c>
      <c r="C5550">
        <v>5</v>
      </c>
      <c r="D5550">
        <v>0</v>
      </c>
      <c r="E5550">
        <v>107</v>
      </c>
      <c r="F5550">
        <v>12</v>
      </c>
      <c r="G5550">
        <v>43</v>
      </c>
      <c r="H5550">
        <v>60</v>
      </c>
      <c r="I5550">
        <v>10</v>
      </c>
      <c r="J5550">
        <v>15</v>
      </c>
      <c r="K5550">
        <v>1</v>
      </c>
      <c r="L5550">
        <v>549</v>
      </c>
      <c r="M5550">
        <v>1</v>
      </c>
      <c r="AB5550" t="s">
        <v>1</v>
      </c>
      <c r="AC5550">
        <v>5545</v>
      </c>
      <c r="AD5550">
        <v>5</v>
      </c>
      <c r="AE5550">
        <v>107</v>
      </c>
      <c r="AF5550">
        <v>12</v>
      </c>
      <c r="AG5550">
        <v>43</v>
      </c>
      <c r="AH5550">
        <v>60</v>
      </c>
      <c r="AI5550">
        <v>549</v>
      </c>
      <c r="AJ5550">
        <v>1</v>
      </c>
    </row>
    <row r="5551" spans="1:36" x14ac:dyDescent="0.3">
      <c r="A5551" t="s">
        <v>1</v>
      </c>
      <c r="B5551">
        <v>5546</v>
      </c>
      <c r="C5551">
        <v>2</v>
      </c>
      <c r="D5551">
        <v>17</v>
      </c>
      <c r="E5551">
        <v>137</v>
      </c>
      <c r="F5551">
        <v>10</v>
      </c>
      <c r="G5551">
        <v>26</v>
      </c>
      <c r="H5551">
        <v>35</v>
      </c>
      <c r="I5551">
        <v>18</v>
      </c>
      <c r="J5551">
        <v>19</v>
      </c>
      <c r="K5551">
        <v>1</v>
      </c>
      <c r="L5551">
        <v>625</v>
      </c>
      <c r="M5551">
        <v>0</v>
      </c>
      <c r="AB5551" t="s">
        <v>1</v>
      </c>
      <c r="AC5551">
        <v>5546</v>
      </c>
      <c r="AD5551">
        <v>2</v>
      </c>
      <c r="AE5551">
        <v>137</v>
      </c>
      <c r="AF5551">
        <v>10</v>
      </c>
      <c r="AG5551">
        <v>26</v>
      </c>
      <c r="AH5551">
        <v>35</v>
      </c>
      <c r="AI5551">
        <v>625</v>
      </c>
      <c r="AJ5551">
        <v>0</v>
      </c>
    </row>
    <row r="5552" spans="1:36" x14ac:dyDescent="0.3">
      <c r="A5552" t="s">
        <v>1</v>
      </c>
      <c r="B5552">
        <v>5547</v>
      </c>
      <c r="C5552">
        <v>7</v>
      </c>
      <c r="D5552">
        <v>0</v>
      </c>
      <c r="E5552">
        <v>262</v>
      </c>
      <c r="F5552">
        <v>94</v>
      </c>
      <c r="G5552">
        <v>188</v>
      </c>
      <c r="H5552">
        <v>119</v>
      </c>
      <c r="I5552">
        <v>3</v>
      </c>
      <c r="J5552">
        <v>10</v>
      </c>
      <c r="K5552">
        <v>0</v>
      </c>
      <c r="L5552">
        <v>674</v>
      </c>
      <c r="M5552">
        <v>1</v>
      </c>
      <c r="AB5552" t="s">
        <v>1</v>
      </c>
      <c r="AC5552">
        <v>5547</v>
      </c>
      <c r="AD5552">
        <v>7</v>
      </c>
      <c r="AE5552">
        <v>262</v>
      </c>
      <c r="AF5552">
        <v>94</v>
      </c>
      <c r="AG5552">
        <v>188</v>
      </c>
      <c r="AH5552">
        <v>119</v>
      </c>
      <c r="AI5552">
        <v>674</v>
      </c>
      <c r="AJ5552">
        <v>1</v>
      </c>
    </row>
    <row r="5553" spans="1:36" x14ac:dyDescent="0.3">
      <c r="A5553" t="s">
        <v>1</v>
      </c>
      <c r="B5553">
        <v>5548</v>
      </c>
      <c r="C5553">
        <v>3</v>
      </c>
      <c r="D5553">
        <v>12</v>
      </c>
      <c r="E5553">
        <v>-165</v>
      </c>
      <c r="F5553">
        <v>20</v>
      </c>
      <c r="G5553">
        <v>39</v>
      </c>
      <c r="H5553">
        <v>40</v>
      </c>
      <c r="I5553">
        <v>1</v>
      </c>
      <c r="J5553">
        <v>6</v>
      </c>
      <c r="K5553">
        <v>1</v>
      </c>
      <c r="L5553">
        <v>504</v>
      </c>
      <c r="M5553">
        <v>0</v>
      </c>
      <c r="AB5553" t="s">
        <v>1</v>
      </c>
      <c r="AC5553">
        <v>5548</v>
      </c>
      <c r="AD5553">
        <v>3</v>
      </c>
      <c r="AE5553">
        <v>-165</v>
      </c>
      <c r="AF5553">
        <v>20</v>
      </c>
      <c r="AG5553">
        <v>39</v>
      </c>
      <c r="AH5553">
        <v>40</v>
      </c>
      <c r="AI5553">
        <v>504</v>
      </c>
      <c r="AJ5553">
        <v>0</v>
      </c>
    </row>
    <row r="5554" spans="1:36" x14ac:dyDescent="0.3">
      <c r="A5554" t="s">
        <v>1</v>
      </c>
      <c r="B5554">
        <v>5549</v>
      </c>
      <c r="C5554">
        <v>2</v>
      </c>
      <c r="D5554">
        <v>0</v>
      </c>
      <c r="E5554">
        <v>196</v>
      </c>
      <c r="F5554">
        <v>39</v>
      </c>
      <c r="G5554">
        <v>47</v>
      </c>
      <c r="H5554">
        <v>61</v>
      </c>
      <c r="I5554">
        <v>9</v>
      </c>
      <c r="J5554">
        <v>10</v>
      </c>
      <c r="K5554">
        <v>0</v>
      </c>
      <c r="L5554">
        <v>637</v>
      </c>
      <c r="M5554">
        <v>0</v>
      </c>
      <c r="AB5554" t="s">
        <v>1</v>
      </c>
      <c r="AC5554">
        <v>5549</v>
      </c>
      <c r="AD5554">
        <v>2</v>
      </c>
      <c r="AE5554">
        <v>196</v>
      </c>
      <c r="AF5554">
        <v>39</v>
      </c>
      <c r="AG5554">
        <v>47</v>
      </c>
      <c r="AH5554">
        <v>61</v>
      </c>
      <c r="AI5554">
        <v>637</v>
      </c>
      <c r="AJ5554">
        <v>0</v>
      </c>
    </row>
    <row r="5555" spans="1:36" x14ac:dyDescent="0.3">
      <c r="A5555" t="s">
        <v>1</v>
      </c>
      <c r="B5555">
        <v>5550</v>
      </c>
      <c r="C5555">
        <v>1</v>
      </c>
      <c r="D5555">
        <v>0</v>
      </c>
      <c r="E5555">
        <v>-239</v>
      </c>
      <c r="F5555">
        <v>40</v>
      </c>
      <c r="G5555">
        <v>38</v>
      </c>
      <c r="H5555">
        <v>49</v>
      </c>
      <c r="I5555">
        <v>2</v>
      </c>
      <c r="J5555">
        <v>10</v>
      </c>
      <c r="K5555">
        <v>0</v>
      </c>
      <c r="L5555">
        <v>525</v>
      </c>
      <c r="M5555">
        <v>0</v>
      </c>
      <c r="AB5555" t="s">
        <v>1</v>
      </c>
      <c r="AC5555">
        <v>5550</v>
      </c>
      <c r="AD5555">
        <v>1</v>
      </c>
      <c r="AE5555">
        <v>-239</v>
      </c>
      <c r="AF5555">
        <v>40</v>
      </c>
      <c r="AG5555">
        <v>38</v>
      </c>
      <c r="AH5555">
        <v>49</v>
      </c>
      <c r="AI5555">
        <v>525</v>
      </c>
      <c r="AJ5555">
        <v>0</v>
      </c>
    </row>
    <row r="5556" spans="1:36" x14ac:dyDescent="0.3">
      <c r="A5556" t="s">
        <v>1</v>
      </c>
      <c r="B5556">
        <v>5551</v>
      </c>
      <c r="C5556">
        <v>1</v>
      </c>
      <c r="D5556">
        <v>0</v>
      </c>
      <c r="E5556">
        <v>56</v>
      </c>
      <c r="F5556">
        <v>32</v>
      </c>
      <c r="G5556">
        <v>31</v>
      </c>
      <c r="H5556">
        <v>16</v>
      </c>
      <c r="I5556">
        <v>5</v>
      </c>
      <c r="J5556">
        <v>12</v>
      </c>
      <c r="K5556">
        <v>1</v>
      </c>
      <c r="L5556">
        <v>539</v>
      </c>
      <c r="M5556">
        <v>0</v>
      </c>
      <c r="AB5556" t="s">
        <v>1</v>
      </c>
      <c r="AC5556">
        <v>5551</v>
      </c>
      <c r="AD5556">
        <v>1</v>
      </c>
      <c r="AE5556">
        <v>56</v>
      </c>
      <c r="AF5556">
        <v>32</v>
      </c>
      <c r="AG5556">
        <v>31</v>
      </c>
      <c r="AH5556">
        <v>16</v>
      </c>
      <c r="AI5556">
        <v>539</v>
      </c>
      <c r="AJ5556">
        <v>0</v>
      </c>
    </row>
    <row r="5557" spans="1:36" x14ac:dyDescent="0.3">
      <c r="A5557" t="s">
        <v>1</v>
      </c>
      <c r="B5557">
        <v>5552</v>
      </c>
      <c r="C5557">
        <v>1</v>
      </c>
      <c r="D5557">
        <v>75</v>
      </c>
      <c r="E5557">
        <v>-149</v>
      </c>
      <c r="F5557">
        <v>25</v>
      </c>
      <c r="G5557">
        <v>23</v>
      </c>
      <c r="H5557">
        <v>52</v>
      </c>
      <c r="I5557">
        <v>1</v>
      </c>
      <c r="J5557">
        <v>5</v>
      </c>
      <c r="K5557">
        <v>0</v>
      </c>
      <c r="L5557">
        <v>388</v>
      </c>
      <c r="M5557">
        <v>0</v>
      </c>
      <c r="AB5557" t="s">
        <v>1</v>
      </c>
      <c r="AC5557">
        <v>5552</v>
      </c>
      <c r="AD5557">
        <v>1</v>
      </c>
      <c r="AE5557">
        <v>-149</v>
      </c>
      <c r="AF5557">
        <v>25</v>
      </c>
      <c r="AG5557">
        <v>23</v>
      </c>
      <c r="AH5557">
        <v>52</v>
      </c>
      <c r="AI5557">
        <v>388</v>
      </c>
      <c r="AJ5557">
        <v>0</v>
      </c>
    </row>
    <row r="5558" spans="1:36" x14ac:dyDescent="0.3">
      <c r="A5558" t="s">
        <v>1</v>
      </c>
      <c r="B5558">
        <v>5553</v>
      </c>
      <c r="C5558">
        <v>1</v>
      </c>
      <c r="D5558">
        <v>39</v>
      </c>
      <c r="E5558">
        <v>-226</v>
      </c>
      <c r="F5558">
        <v>84</v>
      </c>
      <c r="G5558">
        <v>54</v>
      </c>
      <c r="H5558">
        <v>45</v>
      </c>
      <c r="I5558">
        <v>17</v>
      </c>
      <c r="J5558">
        <v>20</v>
      </c>
      <c r="K5558">
        <v>1</v>
      </c>
      <c r="L5558">
        <v>498</v>
      </c>
      <c r="M5558">
        <v>1</v>
      </c>
      <c r="AB5558" t="s">
        <v>1</v>
      </c>
      <c r="AC5558">
        <v>5553</v>
      </c>
      <c r="AD5558">
        <v>1</v>
      </c>
      <c r="AE5558">
        <v>-226</v>
      </c>
      <c r="AF5558">
        <v>84</v>
      </c>
      <c r="AG5558">
        <v>54</v>
      </c>
      <c r="AH5558">
        <v>45</v>
      </c>
      <c r="AI5558">
        <v>498</v>
      </c>
      <c r="AJ5558">
        <v>1</v>
      </c>
    </row>
    <row r="5559" spans="1:36" x14ac:dyDescent="0.3">
      <c r="A5559" t="s">
        <v>1</v>
      </c>
      <c r="B5559">
        <v>5554</v>
      </c>
      <c r="C5559">
        <v>10</v>
      </c>
      <c r="D5559">
        <v>0</v>
      </c>
      <c r="E5559">
        <v>201</v>
      </c>
      <c r="F5559">
        <v>12</v>
      </c>
      <c r="G5559">
        <v>76</v>
      </c>
      <c r="H5559">
        <v>45</v>
      </c>
      <c r="I5559">
        <v>12</v>
      </c>
      <c r="J5559">
        <v>14</v>
      </c>
      <c r="K5559">
        <v>0</v>
      </c>
      <c r="L5559">
        <v>620</v>
      </c>
      <c r="M5559">
        <v>1</v>
      </c>
      <c r="AB5559" t="s">
        <v>1</v>
      </c>
      <c r="AC5559">
        <v>5554</v>
      </c>
      <c r="AD5559">
        <v>10</v>
      </c>
      <c r="AE5559">
        <v>201</v>
      </c>
      <c r="AF5559">
        <v>12</v>
      </c>
      <c r="AG5559">
        <v>76</v>
      </c>
      <c r="AH5559">
        <v>45</v>
      </c>
      <c r="AI5559">
        <v>620</v>
      </c>
      <c r="AJ5559">
        <v>1</v>
      </c>
    </row>
    <row r="5560" spans="1:36" x14ac:dyDescent="0.3">
      <c r="A5560" t="s">
        <v>1</v>
      </c>
      <c r="B5560">
        <v>5555</v>
      </c>
      <c r="C5560">
        <v>10</v>
      </c>
      <c r="D5560">
        <v>27</v>
      </c>
      <c r="E5560">
        <v>256</v>
      </c>
      <c r="F5560">
        <v>36</v>
      </c>
      <c r="G5560">
        <v>124</v>
      </c>
      <c r="H5560">
        <v>76</v>
      </c>
      <c r="I5560">
        <v>6</v>
      </c>
      <c r="J5560">
        <v>15</v>
      </c>
      <c r="K5560">
        <v>0</v>
      </c>
      <c r="L5560">
        <v>591</v>
      </c>
      <c r="M5560">
        <v>1</v>
      </c>
      <c r="AB5560" t="s">
        <v>1</v>
      </c>
      <c r="AC5560">
        <v>5555</v>
      </c>
      <c r="AD5560">
        <v>10</v>
      </c>
      <c r="AE5560">
        <v>256</v>
      </c>
      <c r="AF5560">
        <v>36</v>
      </c>
      <c r="AG5560">
        <v>124</v>
      </c>
      <c r="AH5560">
        <v>76</v>
      </c>
      <c r="AI5560">
        <v>591</v>
      </c>
      <c r="AJ5560">
        <v>1</v>
      </c>
    </row>
    <row r="5561" spans="1:36" x14ac:dyDescent="0.3">
      <c r="A5561" t="s">
        <v>1</v>
      </c>
      <c r="B5561">
        <v>5556</v>
      </c>
      <c r="C5561">
        <v>10</v>
      </c>
      <c r="D5561">
        <v>0</v>
      </c>
      <c r="E5561">
        <v>232</v>
      </c>
      <c r="F5561">
        <v>37</v>
      </c>
      <c r="G5561">
        <v>126</v>
      </c>
      <c r="H5561">
        <v>87</v>
      </c>
      <c r="I5561">
        <v>1</v>
      </c>
      <c r="J5561">
        <v>6</v>
      </c>
      <c r="K5561">
        <v>0</v>
      </c>
      <c r="L5561">
        <v>599</v>
      </c>
      <c r="M5561">
        <v>1</v>
      </c>
      <c r="AB5561" t="s">
        <v>1</v>
      </c>
      <c r="AC5561">
        <v>5556</v>
      </c>
      <c r="AD5561">
        <v>10</v>
      </c>
      <c r="AE5561">
        <v>232</v>
      </c>
      <c r="AF5561">
        <v>37</v>
      </c>
      <c r="AG5561">
        <v>126</v>
      </c>
      <c r="AH5561">
        <v>87</v>
      </c>
      <c r="AI5561">
        <v>599</v>
      </c>
      <c r="AJ5561">
        <v>1</v>
      </c>
    </row>
    <row r="5562" spans="1:36" x14ac:dyDescent="0.3">
      <c r="A5562" t="s">
        <v>1</v>
      </c>
      <c r="B5562">
        <v>5557</v>
      </c>
      <c r="C5562">
        <v>2</v>
      </c>
      <c r="D5562">
        <v>67</v>
      </c>
      <c r="E5562">
        <v>96</v>
      </c>
      <c r="F5562">
        <v>15</v>
      </c>
      <c r="G5562">
        <v>26</v>
      </c>
      <c r="H5562">
        <v>46</v>
      </c>
      <c r="I5562">
        <v>2</v>
      </c>
      <c r="J5562">
        <v>4</v>
      </c>
      <c r="K5562">
        <v>0</v>
      </c>
      <c r="L5562">
        <v>562</v>
      </c>
      <c r="M5562">
        <v>0</v>
      </c>
      <c r="AB5562" t="s">
        <v>1</v>
      </c>
      <c r="AC5562">
        <v>5557</v>
      </c>
      <c r="AD5562">
        <v>2</v>
      </c>
      <c r="AE5562">
        <v>96</v>
      </c>
      <c r="AF5562">
        <v>15</v>
      </c>
      <c r="AG5562">
        <v>26</v>
      </c>
      <c r="AH5562">
        <v>46</v>
      </c>
      <c r="AI5562">
        <v>562</v>
      </c>
      <c r="AJ5562">
        <v>0</v>
      </c>
    </row>
    <row r="5563" spans="1:36" x14ac:dyDescent="0.3">
      <c r="A5563" t="s">
        <v>1</v>
      </c>
      <c r="B5563">
        <v>5558</v>
      </c>
      <c r="C5563">
        <v>8</v>
      </c>
      <c r="D5563">
        <v>65</v>
      </c>
      <c r="E5563">
        <v>339</v>
      </c>
      <c r="F5563">
        <v>9</v>
      </c>
      <c r="G5563">
        <v>62</v>
      </c>
      <c r="H5563">
        <v>46</v>
      </c>
      <c r="I5563">
        <v>9</v>
      </c>
      <c r="J5563">
        <v>10</v>
      </c>
      <c r="K5563">
        <v>0</v>
      </c>
      <c r="L5563">
        <v>588</v>
      </c>
      <c r="M5563">
        <v>1</v>
      </c>
      <c r="AB5563" t="s">
        <v>1</v>
      </c>
      <c r="AC5563">
        <v>5558</v>
      </c>
      <c r="AD5563">
        <v>8</v>
      </c>
      <c r="AE5563">
        <v>339</v>
      </c>
      <c r="AF5563">
        <v>9</v>
      </c>
      <c r="AG5563">
        <v>62</v>
      </c>
      <c r="AH5563">
        <v>46</v>
      </c>
      <c r="AI5563">
        <v>588</v>
      </c>
      <c r="AJ5563">
        <v>1</v>
      </c>
    </row>
    <row r="5564" spans="1:36" x14ac:dyDescent="0.3">
      <c r="A5564" t="s">
        <v>1</v>
      </c>
      <c r="B5564">
        <v>5559</v>
      </c>
      <c r="C5564">
        <v>5</v>
      </c>
      <c r="D5564">
        <v>0</v>
      </c>
      <c r="E5564">
        <v>150</v>
      </c>
      <c r="F5564">
        <v>48</v>
      </c>
      <c r="G5564">
        <v>94</v>
      </c>
      <c r="H5564">
        <v>78</v>
      </c>
      <c r="I5564">
        <v>7</v>
      </c>
      <c r="J5564">
        <v>13</v>
      </c>
      <c r="K5564">
        <v>1</v>
      </c>
      <c r="L5564">
        <v>616</v>
      </c>
      <c r="M5564">
        <v>1</v>
      </c>
      <c r="AB5564" t="s">
        <v>1</v>
      </c>
      <c r="AC5564">
        <v>5559</v>
      </c>
      <c r="AD5564">
        <v>5</v>
      </c>
      <c r="AE5564">
        <v>150</v>
      </c>
      <c r="AF5564">
        <v>48</v>
      </c>
      <c r="AG5564">
        <v>94</v>
      </c>
      <c r="AH5564">
        <v>78</v>
      </c>
      <c r="AI5564">
        <v>616</v>
      </c>
      <c r="AJ5564">
        <v>1</v>
      </c>
    </row>
    <row r="5565" spans="1:36" x14ac:dyDescent="0.3">
      <c r="A5565" t="s">
        <v>1</v>
      </c>
      <c r="B5565">
        <v>5560</v>
      </c>
      <c r="C5565">
        <v>10</v>
      </c>
      <c r="D5565">
        <v>45</v>
      </c>
      <c r="E5565">
        <v>461</v>
      </c>
      <c r="F5565">
        <v>67</v>
      </c>
      <c r="G5565">
        <v>193</v>
      </c>
      <c r="H5565">
        <v>105</v>
      </c>
      <c r="I5565">
        <v>11</v>
      </c>
      <c r="J5565">
        <v>12</v>
      </c>
      <c r="K5565">
        <v>0</v>
      </c>
      <c r="L5565">
        <v>712</v>
      </c>
      <c r="M5565">
        <v>1</v>
      </c>
      <c r="AB5565" t="s">
        <v>1</v>
      </c>
      <c r="AC5565">
        <v>5560</v>
      </c>
      <c r="AD5565">
        <v>10</v>
      </c>
      <c r="AE5565">
        <v>461</v>
      </c>
      <c r="AF5565">
        <v>67</v>
      </c>
      <c r="AG5565">
        <v>193</v>
      </c>
      <c r="AH5565">
        <v>105</v>
      </c>
      <c r="AI5565">
        <v>712</v>
      </c>
      <c r="AJ5565">
        <v>1</v>
      </c>
    </row>
    <row r="5566" spans="1:36" x14ac:dyDescent="0.3">
      <c r="A5566" t="s">
        <v>1</v>
      </c>
      <c r="B5566">
        <v>5561</v>
      </c>
      <c r="C5566">
        <v>3</v>
      </c>
      <c r="D5566">
        <v>0</v>
      </c>
      <c r="E5566">
        <v>-261</v>
      </c>
      <c r="F5566">
        <v>40</v>
      </c>
      <c r="G5566">
        <v>61</v>
      </c>
      <c r="H5566">
        <v>52</v>
      </c>
      <c r="I5566">
        <v>15</v>
      </c>
      <c r="J5566">
        <v>16</v>
      </c>
      <c r="K5566">
        <v>0</v>
      </c>
      <c r="L5566">
        <v>564</v>
      </c>
      <c r="M5566">
        <v>1</v>
      </c>
      <c r="AB5566" t="s">
        <v>1</v>
      </c>
      <c r="AC5566">
        <v>5561</v>
      </c>
      <c r="AD5566">
        <v>3</v>
      </c>
      <c r="AE5566">
        <v>-261</v>
      </c>
      <c r="AF5566">
        <v>40</v>
      </c>
      <c r="AG5566">
        <v>61</v>
      </c>
      <c r="AH5566">
        <v>52</v>
      </c>
      <c r="AI5566">
        <v>564</v>
      </c>
      <c r="AJ5566">
        <v>1</v>
      </c>
    </row>
    <row r="5567" spans="1:36" x14ac:dyDescent="0.3">
      <c r="A5567" t="s">
        <v>1</v>
      </c>
      <c r="B5567">
        <v>5562</v>
      </c>
      <c r="C5567">
        <v>8</v>
      </c>
      <c r="D5567">
        <v>0</v>
      </c>
      <c r="E5567">
        <v>37</v>
      </c>
      <c r="F5567">
        <v>50</v>
      </c>
      <c r="G5567">
        <v>138</v>
      </c>
      <c r="H5567">
        <v>104</v>
      </c>
      <c r="I5567">
        <v>2</v>
      </c>
      <c r="J5567">
        <v>8</v>
      </c>
      <c r="K5567">
        <v>0</v>
      </c>
      <c r="L5567">
        <v>542</v>
      </c>
      <c r="M5567">
        <v>1</v>
      </c>
      <c r="AB5567" t="s">
        <v>1</v>
      </c>
      <c r="AC5567">
        <v>5562</v>
      </c>
      <c r="AD5567">
        <v>8</v>
      </c>
      <c r="AE5567">
        <v>37</v>
      </c>
      <c r="AF5567">
        <v>50</v>
      </c>
      <c r="AG5567">
        <v>138</v>
      </c>
      <c r="AH5567">
        <v>104</v>
      </c>
      <c r="AI5567">
        <v>542</v>
      </c>
      <c r="AJ5567">
        <v>1</v>
      </c>
    </row>
    <row r="5568" spans="1:36" x14ac:dyDescent="0.3">
      <c r="A5568" t="s">
        <v>1</v>
      </c>
      <c r="B5568">
        <v>5563</v>
      </c>
      <c r="C5568">
        <v>8</v>
      </c>
      <c r="D5568">
        <v>2</v>
      </c>
      <c r="E5568">
        <v>67</v>
      </c>
      <c r="F5568">
        <v>45</v>
      </c>
      <c r="G5568">
        <v>118</v>
      </c>
      <c r="H5568">
        <v>80</v>
      </c>
      <c r="I5568">
        <v>12</v>
      </c>
      <c r="J5568">
        <v>20</v>
      </c>
      <c r="K5568">
        <v>0</v>
      </c>
      <c r="L5568">
        <v>517</v>
      </c>
      <c r="M5568">
        <v>1</v>
      </c>
      <c r="AB5568" t="s">
        <v>1</v>
      </c>
      <c r="AC5568">
        <v>5563</v>
      </c>
      <c r="AD5568">
        <v>8</v>
      </c>
      <c r="AE5568">
        <v>67</v>
      </c>
      <c r="AF5568">
        <v>45</v>
      </c>
      <c r="AG5568">
        <v>118</v>
      </c>
      <c r="AH5568">
        <v>80</v>
      </c>
      <c r="AI5568">
        <v>517</v>
      </c>
      <c r="AJ5568">
        <v>1</v>
      </c>
    </row>
    <row r="5569" spans="1:36" x14ac:dyDescent="0.3">
      <c r="A5569" t="s">
        <v>1</v>
      </c>
      <c r="B5569">
        <v>5564</v>
      </c>
      <c r="C5569">
        <v>6</v>
      </c>
      <c r="D5569">
        <v>50</v>
      </c>
      <c r="E5569">
        <v>-45</v>
      </c>
      <c r="F5569">
        <v>37</v>
      </c>
      <c r="G5569">
        <v>90</v>
      </c>
      <c r="H5569">
        <v>80</v>
      </c>
      <c r="I5569">
        <v>5</v>
      </c>
      <c r="J5569">
        <v>8</v>
      </c>
      <c r="K5569">
        <v>1</v>
      </c>
      <c r="L5569">
        <v>640</v>
      </c>
      <c r="M5569">
        <v>1</v>
      </c>
      <c r="AB5569" t="s">
        <v>1</v>
      </c>
      <c r="AC5569">
        <v>5564</v>
      </c>
      <c r="AD5569">
        <v>6</v>
      </c>
      <c r="AE5569">
        <v>-45</v>
      </c>
      <c r="AF5569">
        <v>37</v>
      </c>
      <c r="AG5569">
        <v>90</v>
      </c>
      <c r="AH5569">
        <v>80</v>
      </c>
      <c r="AI5569">
        <v>640</v>
      </c>
      <c r="AJ5569">
        <v>1</v>
      </c>
    </row>
    <row r="5570" spans="1:36" x14ac:dyDescent="0.3">
      <c r="A5570" t="s">
        <v>1</v>
      </c>
      <c r="B5570">
        <v>5565</v>
      </c>
      <c r="C5570">
        <v>5</v>
      </c>
      <c r="D5570">
        <v>0</v>
      </c>
      <c r="E5570">
        <v>-118</v>
      </c>
      <c r="F5570">
        <v>10</v>
      </c>
      <c r="G5570">
        <v>42</v>
      </c>
      <c r="H5570">
        <v>54</v>
      </c>
      <c r="I5570">
        <v>2</v>
      </c>
      <c r="J5570">
        <v>9</v>
      </c>
      <c r="K5570">
        <v>0</v>
      </c>
      <c r="L5570">
        <v>470</v>
      </c>
      <c r="M5570">
        <v>0</v>
      </c>
      <c r="AB5570" t="s">
        <v>1</v>
      </c>
      <c r="AC5570">
        <v>5565</v>
      </c>
      <c r="AD5570">
        <v>5</v>
      </c>
      <c r="AE5570">
        <v>-118</v>
      </c>
      <c r="AF5570">
        <v>10</v>
      </c>
      <c r="AG5570">
        <v>42</v>
      </c>
      <c r="AH5570">
        <v>54</v>
      </c>
      <c r="AI5570">
        <v>470</v>
      </c>
      <c r="AJ5570">
        <v>0</v>
      </c>
    </row>
    <row r="5571" spans="1:36" x14ac:dyDescent="0.3">
      <c r="A5571" t="s">
        <v>1</v>
      </c>
      <c r="B5571">
        <v>5566</v>
      </c>
      <c r="C5571">
        <v>8</v>
      </c>
      <c r="D5571">
        <v>33</v>
      </c>
      <c r="E5571">
        <v>336</v>
      </c>
      <c r="F5571">
        <v>35</v>
      </c>
      <c r="G5571">
        <v>109</v>
      </c>
      <c r="H5571">
        <v>92</v>
      </c>
      <c r="I5571">
        <v>12</v>
      </c>
      <c r="J5571">
        <v>13</v>
      </c>
      <c r="K5571">
        <v>0</v>
      </c>
      <c r="L5571">
        <v>649</v>
      </c>
      <c r="M5571">
        <v>1</v>
      </c>
      <c r="AB5571" t="s">
        <v>1</v>
      </c>
      <c r="AC5571">
        <v>5566</v>
      </c>
      <c r="AD5571">
        <v>8</v>
      </c>
      <c r="AE5571">
        <v>336</v>
      </c>
      <c r="AF5571">
        <v>35</v>
      </c>
      <c r="AG5571">
        <v>109</v>
      </c>
      <c r="AH5571">
        <v>92</v>
      </c>
      <c r="AI5571">
        <v>649</v>
      </c>
      <c r="AJ5571">
        <v>1</v>
      </c>
    </row>
    <row r="5572" spans="1:36" x14ac:dyDescent="0.3">
      <c r="A5572" t="s">
        <v>1</v>
      </c>
      <c r="B5572">
        <v>5567</v>
      </c>
      <c r="C5572">
        <v>7</v>
      </c>
      <c r="D5572">
        <v>11</v>
      </c>
      <c r="E5572">
        <v>192</v>
      </c>
      <c r="F5572">
        <v>2</v>
      </c>
      <c r="G5572">
        <v>45</v>
      </c>
      <c r="H5572">
        <v>46</v>
      </c>
      <c r="I5572">
        <v>10</v>
      </c>
      <c r="J5572">
        <v>20</v>
      </c>
      <c r="K5572">
        <v>0</v>
      </c>
      <c r="L5572">
        <v>497</v>
      </c>
      <c r="M5572">
        <v>0</v>
      </c>
      <c r="AB5572" t="s">
        <v>1</v>
      </c>
      <c r="AC5572">
        <v>5567</v>
      </c>
      <c r="AD5572">
        <v>7</v>
      </c>
      <c r="AE5572">
        <v>192</v>
      </c>
      <c r="AF5572">
        <v>2</v>
      </c>
      <c r="AG5572">
        <v>45</v>
      </c>
      <c r="AH5572">
        <v>46</v>
      </c>
      <c r="AI5572">
        <v>497</v>
      </c>
      <c r="AJ5572">
        <v>0</v>
      </c>
    </row>
    <row r="5573" spans="1:36" x14ac:dyDescent="0.3">
      <c r="A5573" t="s">
        <v>1</v>
      </c>
      <c r="B5573">
        <v>5568</v>
      </c>
      <c r="C5573">
        <v>4</v>
      </c>
      <c r="D5573">
        <v>0</v>
      </c>
      <c r="E5573">
        <v>-82</v>
      </c>
      <c r="F5573">
        <v>28</v>
      </c>
      <c r="G5573">
        <v>53</v>
      </c>
      <c r="H5573">
        <v>60</v>
      </c>
      <c r="I5573">
        <v>0</v>
      </c>
      <c r="J5573">
        <v>8</v>
      </c>
      <c r="K5573">
        <v>0</v>
      </c>
      <c r="L5573">
        <v>510</v>
      </c>
      <c r="M5573">
        <v>0</v>
      </c>
      <c r="AB5573" t="s">
        <v>1</v>
      </c>
      <c r="AC5573">
        <v>5568</v>
      </c>
      <c r="AD5573">
        <v>4</v>
      </c>
      <c r="AE5573">
        <v>-82</v>
      </c>
      <c r="AF5573">
        <v>28</v>
      </c>
      <c r="AG5573">
        <v>53</v>
      </c>
      <c r="AH5573">
        <v>60</v>
      </c>
      <c r="AI5573">
        <v>510</v>
      </c>
      <c r="AJ5573">
        <v>0</v>
      </c>
    </row>
    <row r="5574" spans="1:36" x14ac:dyDescent="0.3">
      <c r="A5574" t="s">
        <v>1</v>
      </c>
      <c r="B5574">
        <v>5569</v>
      </c>
      <c r="C5574">
        <v>3</v>
      </c>
      <c r="D5574">
        <v>88</v>
      </c>
      <c r="E5574">
        <v>-41</v>
      </c>
      <c r="F5574">
        <v>34</v>
      </c>
      <c r="G5574">
        <v>50</v>
      </c>
      <c r="H5574">
        <v>46</v>
      </c>
      <c r="I5574">
        <v>6</v>
      </c>
      <c r="J5574">
        <v>8</v>
      </c>
      <c r="K5574">
        <v>0</v>
      </c>
      <c r="L5574">
        <v>588</v>
      </c>
      <c r="M5574">
        <v>0</v>
      </c>
      <c r="AB5574" t="s">
        <v>1</v>
      </c>
      <c r="AC5574">
        <v>5569</v>
      </c>
      <c r="AD5574">
        <v>3</v>
      </c>
      <c r="AE5574">
        <v>-41</v>
      </c>
      <c r="AF5574">
        <v>34</v>
      </c>
      <c r="AG5574">
        <v>50</v>
      </c>
      <c r="AH5574">
        <v>46</v>
      </c>
      <c r="AI5574">
        <v>588</v>
      </c>
      <c r="AJ5574">
        <v>0</v>
      </c>
    </row>
    <row r="5575" spans="1:36" x14ac:dyDescent="0.3">
      <c r="A5575" t="s">
        <v>1</v>
      </c>
      <c r="B5575">
        <v>5570</v>
      </c>
      <c r="C5575">
        <v>2</v>
      </c>
      <c r="D5575">
        <v>13</v>
      </c>
      <c r="E5575">
        <v>180</v>
      </c>
      <c r="F5575">
        <v>20</v>
      </c>
      <c r="G5575">
        <v>33</v>
      </c>
      <c r="H5575">
        <v>45</v>
      </c>
      <c r="I5575">
        <v>1</v>
      </c>
      <c r="J5575">
        <v>5</v>
      </c>
      <c r="K5575">
        <v>0</v>
      </c>
      <c r="L5575">
        <v>554</v>
      </c>
      <c r="M5575">
        <v>0</v>
      </c>
      <c r="AB5575" t="s">
        <v>1</v>
      </c>
      <c r="AC5575">
        <v>5570</v>
      </c>
      <c r="AD5575">
        <v>2</v>
      </c>
      <c r="AE5575">
        <v>180</v>
      </c>
      <c r="AF5575">
        <v>20</v>
      </c>
      <c r="AG5575">
        <v>33</v>
      </c>
      <c r="AH5575">
        <v>45</v>
      </c>
      <c r="AI5575">
        <v>554</v>
      </c>
      <c r="AJ5575">
        <v>0</v>
      </c>
    </row>
    <row r="5576" spans="1:36" x14ac:dyDescent="0.3">
      <c r="A5576" t="s">
        <v>1</v>
      </c>
      <c r="B5576">
        <v>5571</v>
      </c>
      <c r="C5576">
        <v>10</v>
      </c>
      <c r="D5576">
        <v>6</v>
      </c>
      <c r="E5576">
        <v>421</v>
      </c>
      <c r="F5576">
        <v>2</v>
      </c>
      <c r="G5576">
        <v>57</v>
      </c>
      <c r="H5576">
        <v>41</v>
      </c>
      <c r="I5576">
        <v>9</v>
      </c>
      <c r="J5576">
        <v>19</v>
      </c>
      <c r="K5576">
        <v>0</v>
      </c>
      <c r="L5576">
        <v>659</v>
      </c>
      <c r="M5576">
        <v>1</v>
      </c>
      <c r="AB5576" t="s">
        <v>1</v>
      </c>
      <c r="AC5576">
        <v>5571</v>
      </c>
      <c r="AD5576">
        <v>10</v>
      </c>
      <c r="AE5576">
        <v>421</v>
      </c>
      <c r="AF5576">
        <v>2</v>
      </c>
      <c r="AG5576">
        <v>57</v>
      </c>
      <c r="AH5576">
        <v>41</v>
      </c>
      <c r="AI5576">
        <v>659</v>
      </c>
      <c r="AJ5576">
        <v>1</v>
      </c>
    </row>
    <row r="5577" spans="1:36" x14ac:dyDescent="0.3">
      <c r="A5577" t="s">
        <v>1</v>
      </c>
      <c r="B5577">
        <v>5572</v>
      </c>
      <c r="C5577">
        <v>6</v>
      </c>
      <c r="D5577">
        <v>0</v>
      </c>
      <c r="E5577">
        <v>228</v>
      </c>
      <c r="F5577">
        <v>84</v>
      </c>
      <c r="G5577">
        <v>149</v>
      </c>
      <c r="H5577">
        <v>100</v>
      </c>
      <c r="I5577">
        <v>7</v>
      </c>
      <c r="J5577">
        <v>16</v>
      </c>
      <c r="K5577">
        <v>0</v>
      </c>
      <c r="L5577">
        <v>657</v>
      </c>
      <c r="M5577">
        <v>1</v>
      </c>
      <c r="AB5577" t="s">
        <v>1</v>
      </c>
      <c r="AC5577">
        <v>5572</v>
      </c>
      <c r="AD5577">
        <v>6</v>
      </c>
      <c r="AE5577">
        <v>228</v>
      </c>
      <c r="AF5577">
        <v>84</v>
      </c>
      <c r="AG5577">
        <v>149</v>
      </c>
      <c r="AH5577">
        <v>100</v>
      </c>
      <c r="AI5577">
        <v>657</v>
      </c>
      <c r="AJ5577">
        <v>1</v>
      </c>
    </row>
    <row r="5578" spans="1:36" x14ac:dyDescent="0.3">
      <c r="A5578" t="s">
        <v>1</v>
      </c>
      <c r="B5578">
        <v>5573</v>
      </c>
      <c r="C5578">
        <v>1</v>
      </c>
      <c r="D5578">
        <v>0</v>
      </c>
      <c r="E5578">
        <v>178</v>
      </c>
      <c r="F5578">
        <v>6</v>
      </c>
      <c r="G5578">
        <v>18</v>
      </c>
      <c r="H5578">
        <v>27</v>
      </c>
      <c r="I5578">
        <v>10</v>
      </c>
      <c r="J5578">
        <v>11</v>
      </c>
      <c r="K5578">
        <v>0</v>
      </c>
      <c r="L5578">
        <v>507</v>
      </c>
      <c r="M5578">
        <v>0</v>
      </c>
      <c r="AB5578" t="s">
        <v>1</v>
      </c>
      <c r="AC5578">
        <v>5573</v>
      </c>
      <c r="AD5578">
        <v>1</v>
      </c>
      <c r="AE5578">
        <v>178</v>
      </c>
      <c r="AF5578">
        <v>6</v>
      </c>
      <c r="AG5578">
        <v>18</v>
      </c>
      <c r="AH5578">
        <v>27</v>
      </c>
      <c r="AI5578">
        <v>507</v>
      </c>
      <c r="AJ5578">
        <v>0</v>
      </c>
    </row>
    <row r="5579" spans="1:36" x14ac:dyDescent="0.3">
      <c r="A5579" t="s">
        <v>1</v>
      </c>
      <c r="B5579">
        <v>5574</v>
      </c>
      <c r="C5579">
        <v>4</v>
      </c>
      <c r="D5579">
        <v>47</v>
      </c>
      <c r="E5579">
        <v>-107</v>
      </c>
      <c r="F5579">
        <v>39</v>
      </c>
      <c r="G5579">
        <v>70</v>
      </c>
      <c r="H5579">
        <v>71</v>
      </c>
      <c r="I5579">
        <v>5</v>
      </c>
      <c r="J5579">
        <v>13</v>
      </c>
      <c r="K5579">
        <v>0</v>
      </c>
      <c r="L5579">
        <v>575</v>
      </c>
      <c r="M5579">
        <v>1</v>
      </c>
      <c r="AB5579" t="s">
        <v>1</v>
      </c>
      <c r="AC5579">
        <v>5574</v>
      </c>
      <c r="AD5579">
        <v>4</v>
      </c>
      <c r="AE5579">
        <v>-107</v>
      </c>
      <c r="AF5579">
        <v>39</v>
      </c>
      <c r="AG5579">
        <v>70</v>
      </c>
      <c r="AH5579">
        <v>71</v>
      </c>
      <c r="AI5579">
        <v>575</v>
      </c>
      <c r="AJ5579">
        <v>1</v>
      </c>
    </row>
    <row r="5580" spans="1:36" x14ac:dyDescent="0.3">
      <c r="A5580" t="s">
        <v>1</v>
      </c>
      <c r="B5580">
        <v>5575</v>
      </c>
      <c r="C5580">
        <v>1</v>
      </c>
      <c r="D5580">
        <v>0</v>
      </c>
      <c r="E5580">
        <v>54</v>
      </c>
      <c r="F5580">
        <v>0</v>
      </c>
      <c r="G5580">
        <v>11</v>
      </c>
      <c r="H5580">
        <v>37</v>
      </c>
      <c r="I5580">
        <v>4</v>
      </c>
      <c r="J5580">
        <v>12</v>
      </c>
      <c r="K5580">
        <v>0</v>
      </c>
      <c r="L5580">
        <v>543</v>
      </c>
      <c r="M5580">
        <v>0</v>
      </c>
      <c r="AB5580" t="s">
        <v>1</v>
      </c>
      <c r="AC5580">
        <v>5575</v>
      </c>
      <c r="AD5580">
        <v>1</v>
      </c>
      <c r="AE5580">
        <v>54</v>
      </c>
      <c r="AF5580">
        <v>0</v>
      </c>
      <c r="AG5580">
        <v>11</v>
      </c>
      <c r="AH5580">
        <v>37</v>
      </c>
      <c r="AI5580">
        <v>543</v>
      </c>
      <c r="AJ5580">
        <v>0</v>
      </c>
    </row>
    <row r="5581" spans="1:36" x14ac:dyDescent="0.3">
      <c r="A5581" t="s">
        <v>1</v>
      </c>
      <c r="B5581">
        <v>5576</v>
      </c>
      <c r="C5581">
        <v>1</v>
      </c>
      <c r="D5581">
        <v>0</v>
      </c>
      <c r="E5581">
        <v>-65</v>
      </c>
      <c r="F5581">
        <v>46</v>
      </c>
      <c r="G5581">
        <v>40</v>
      </c>
      <c r="H5581">
        <v>40</v>
      </c>
      <c r="I5581">
        <v>10</v>
      </c>
      <c r="J5581">
        <v>14</v>
      </c>
      <c r="K5581">
        <v>0</v>
      </c>
      <c r="L5581">
        <v>437</v>
      </c>
      <c r="M5581">
        <v>0</v>
      </c>
      <c r="AB5581" t="s">
        <v>1</v>
      </c>
      <c r="AC5581">
        <v>5576</v>
      </c>
      <c r="AD5581">
        <v>1</v>
      </c>
      <c r="AE5581">
        <v>-65</v>
      </c>
      <c r="AF5581">
        <v>46</v>
      </c>
      <c r="AG5581">
        <v>40</v>
      </c>
      <c r="AH5581">
        <v>40</v>
      </c>
      <c r="AI5581">
        <v>437</v>
      </c>
      <c r="AJ5581">
        <v>0</v>
      </c>
    </row>
    <row r="5582" spans="1:36" x14ac:dyDescent="0.3">
      <c r="A5582" t="s">
        <v>1</v>
      </c>
      <c r="B5582">
        <v>5577</v>
      </c>
      <c r="C5582">
        <v>1</v>
      </c>
      <c r="D5582">
        <v>53</v>
      </c>
      <c r="E5582">
        <v>-150</v>
      </c>
      <c r="F5582">
        <v>11</v>
      </c>
      <c r="G5582">
        <v>15</v>
      </c>
      <c r="H5582">
        <v>32</v>
      </c>
      <c r="I5582">
        <v>0</v>
      </c>
      <c r="J5582">
        <v>9</v>
      </c>
      <c r="K5582">
        <v>0</v>
      </c>
      <c r="L5582">
        <v>479</v>
      </c>
      <c r="M5582">
        <v>0</v>
      </c>
      <c r="AB5582" t="s">
        <v>1</v>
      </c>
      <c r="AC5582">
        <v>5577</v>
      </c>
      <c r="AD5582">
        <v>1</v>
      </c>
      <c r="AE5582">
        <v>-150</v>
      </c>
      <c r="AF5582">
        <v>11</v>
      </c>
      <c r="AG5582">
        <v>15</v>
      </c>
      <c r="AH5582">
        <v>32</v>
      </c>
      <c r="AI5582">
        <v>479</v>
      </c>
      <c r="AJ5582">
        <v>0</v>
      </c>
    </row>
    <row r="5583" spans="1:36" x14ac:dyDescent="0.3">
      <c r="A5583" t="s">
        <v>1</v>
      </c>
      <c r="B5583">
        <v>5578</v>
      </c>
      <c r="C5583">
        <v>3</v>
      </c>
      <c r="D5583">
        <v>89</v>
      </c>
      <c r="E5583">
        <v>132</v>
      </c>
      <c r="F5583">
        <v>20</v>
      </c>
      <c r="G5583">
        <v>39</v>
      </c>
      <c r="H5583">
        <v>39</v>
      </c>
      <c r="I5583">
        <v>14</v>
      </c>
      <c r="J5583">
        <v>20</v>
      </c>
      <c r="K5583">
        <v>1</v>
      </c>
      <c r="L5583">
        <v>546</v>
      </c>
      <c r="M5583">
        <v>1</v>
      </c>
      <c r="AB5583" t="s">
        <v>1</v>
      </c>
      <c r="AC5583">
        <v>5578</v>
      </c>
      <c r="AD5583">
        <v>3</v>
      </c>
      <c r="AE5583">
        <v>132</v>
      </c>
      <c r="AF5583">
        <v>20</v>
      </c>
      <c r="AG5583">
        <v>39</v>
      </c>
      <c r="AH5583">
        <v>39</v>
      </c>
      <c r="AI5583">
        <v>546</v>
      </c>
      <c r="AJ5583">
        <v>1</v>
      </c>
    </row>
    <row r="5584" spans="1:36" x14ac:dyDescent="0.3">
      <c r="A5584" t="s">
        <v>1</v>
      </c>
      <c r="B5584">
        <v>5579</v>
      </c>
      <c r="C5584">
        <v>6</v>
      </c>
      <c r="D5584">
        <v>0</v>
      </c>
      <c r="E5584">
        <v>-83</v>
      </c>
      <c r="F5584">
        <v>79</v>
      </c>
      <c r="G5584">
        <v>155</v>
      </c>
      <c r="H5584">
        <v>116</v>
      </c>
      <c r="I5584">
        <v>2</v>
      </c>
      <c r="J5584">
        <v>7</v>
      </c>
      <c r="K5584">
        <v>0</v>
      </c>
      <c r="L5584">
        <v>541</v>
      </c>
      <c r="M5584">
        <v>1</v>
      </c>
      <c r="AB5584" t="s">
        <v>1</v>
      </c>
      <c r="AC5584">
        <v>5579</v>
      </c>
      <c r="AD5584">
        <v>6</v>
      </c>
      <c r="AE5584">
        <v>-83</v>
      </c>
      <c r="AF5584">
        <v>79</v>
      </c>
      <c r="AG5584">
        <v>155</v>
      </c>
      <c r="AH5584">
        <v>116</v>
      </c>
      <c r="AI5584">
        <v>541</v>
      </c>
      <c r="AJ5584">
        <v>1</v>
      </c>
    </row>
    <row r="5585" spans="1:36" x14ac:dyDescent="0.3">
      <c r="A5585" t="s">
        <v>1</v>
      </c>
      <c r="B5585">
        <v>5580</v>
      </c>
      <c r="C5585">
        <v>1</v>
      </c>
      <c r="D5585">
        <v>0</v>
      </c>
      <c r="E5585">
        <v>59</v>
      </c>
      <c r="F5585">
        <v>47</v>
      </c>
      <c r="G5585">
        <v>33</v>
      </c>
      <c r="H5585">
        <v>26</v>
      </c>
      <c r="I5585">
        <v>7</v>
      </c>
      <c r="J5585">
        <v>14</v>
      </c>
      <c r="K5585">
        <v>0</v>
      </c>
      <c r="L5585">
        <v>633</v>
      </c>
      <c r="M5585">
        <v>1</v>
      </c>
      <c r="AB5585" t="s">
        <v>1</v>
      </c>
      <c r="AC5585">
        <v>5580</v>
      </c>
      <c r="AD5585">
        <v>1</v>
      </c>
      <c r="AE5585">
        <v>59</v>
      </c>
      <c r="AF5585">
        <v>47</v>
      </c>
      <c r="AG5585">
        <v>33</v>
      </c>
      <c r="AH5585">
        <v>26</v>
      </c>
      <c r="AI5585">
        <v>633</v>
      </c>
      <c r="AJ5585">
        <v>1</v>
      </c>
    </row>
    <row r="5586" spans="1:36" x14ac:dyDescent="0.3">
      <c r="A5586" t="s">
        <v>1</v>
      </c>
      <c r="B5586">
        <v>5581</v>
      </c>
      <c r="C5586">
        <v>10</v>
      </c>
      <c r="D5586">
        <v>2</v>
      </c>
      <c r="E5586">
        <v>570</v>
      </c>
      <c r="F5586">
        <v>28</v>
      </c>
      <c r="G5586">
        <v>116</v>
      </c>
      <c r="H5586">
        <v>84</v>
      </c>
      <c r="I5586">
        <v>0</v>
      </c>
      <c r="J5586">
        <v>5</v>
      </c>
      <c r="K5586">
        <v>0</v>
      </c>
      <c r="L5586">
        <v>660</v>
      </c>
      <c r="M5586">
        <v>1</v>
      </c>
      <c r="AB5586" t="s">
        <v>1</v>
      </c>
      <c r="AC5586">
        <v>5581</v>
      </c>
      <c r="AD5586">
        <v>10</v>
      </c>
      <c r="AE5586">
        <v>570</v>
      </c>
      <c r="AF5586">
        <v>28</v>
      </c>
      <c r="AG5586">
        <v>116</v>
      </c>
      <c r="AH5586">
        <v>84</v>
      </c>
      <c r="AI5586">
        <v>660</v>
      </c>
      <c r="AJ5586">
        <v>1</v>
      </c>
    </row>
    <row r="5587" spans="1:36" x14ac:dyDescent="0.3">
      <c r="A5587" t="s">
        <v>1</v>
      </c>
      <c r="B5587">
        <v>5582</v>
      </c>
      <c r="C5587">
        <v>9</v>
      </c>
      <c r="D5587">
        <v>29</v>
      </c>
      <c r="E5587">
        <v>168</v>
      </c>
      <c r="F5587">
        <v>12</v>
      </c>
      <c r="G5587">
        <v>72</v>
      </c>
      <c r="H5587">
        <v>60</v>
      </c>
      <c r="I5587">
        <v>0</v>
      </c>
      <c r="J5587">
        <v>9</v>
      </c>
      <c r="K5587">
        <v>0</v>
      </c>
      <c r="L5587">
        <v>509</v>
      </c>
      <c r="M5587">
        <v>1</v>
      </c>
      <c r="AB5587" t="s">
        <v>1</v>
      </c>
      <c r="AC5587">
        <v>5582</v>
      </c>
      <c r="AD5587">
        <v>9</v>
      </c>
      <c r="AE5587">
        <v>168</v>
      </c>
      <c r="AF5587">
        <v>12</v>
      </c>
      <c r="AG5587">
        <v>72</v>
      </c>
      <c r="AH5587">
        <v>60</v>
      </c>
      <c r="AI5587">
        <v>509</v>
      </c>
      <c r="AJ5587">
        <v>1</v>
      </c>
    </row>
    <row r="5588" spans="1:36" x14ac:dyDescent="0.3">
      <c r="A5588" t="s">
        <v>1</v>
      </c>
      <c r="B5588">
        <v>5583</v>
      </c>
      <c r="C5588">
        <v>3</v>
      </c>
      <c r="D5588">
        <v>19</v>
      </c>
      <c r="E5588">
        <v>94</v>
      </c>
      <c r="F5588">
        <v>19</v>
      </c>
      <c r="G5588">
        <v>42</v>
      </c>
      <c r="H5588">
        <v>30</v>
      </c>
      <c r="I5588">
        <v>8</v>
      </c>
      <c r="J5588">
        <v>11</v>
      </c>
      <c r="K5588">
        <v>1</v>
      </c>
      <c r="L5588">
        <v>500</v>
      </c>
      <c r="M5588">
        <v>1</v>
      </c>
      <c r="AB5588" t="s">
        <v>1</v>
      </c>
      <c r="AC5588">
        <v>5583</v>
      </c>
      <c r="AD5588">
        <v>3</v>
      </c>
      <c r="AE5588">
        <v>94</v>
      </c>
      <c r="AF5588">
        <v>19</v>
      </c>
      <c r="AG5588">
        <v>42</v>
      </c>
      <c r="AH5588">
        <v>30</v>
      </c>
      <c r="AI5588">
        <v>500</v>
      </c>
      <c r="AJ5588">
        <v>1</v>
      </c>
    </row>
    <row r="5589" spans="1:36" x14ac:dyDescent="0.3">
      <c r="A5589" t="s">
        <v>1</v>
      </c>
      <c r="B5589">
        <v>5584</v>
      </c>
      <c r="C5589">
        <v>5</v>
      </c>
      <c r="D5589">
        <v>24</v>
      </c>
      <c r="E5589">
        <v>-177</v>
      </c>
      <c r="F5589">
        <v>2</v>
      </c>
      <c r="G5589">
        <v>35</v>
      </c>
      <c r="H5589">
        <v>39</v>
      </c>
      <c r="I5589">
        <v>3</v>
      </c>
      <c r="J5589">
        <v>11</v>
      </c>
      <c r="K5589">
        <v>1</v>
      </c>
      <c r="L5589">
        <v>502</v>
      </c>
      <c r="M5589">
        <v>0</v>
      </c>
      <c r="AB5589" t="s">
        <v>1</v>
      </c>
      <c r="AC5589">
        <v>5584</v>
      </c>
      <c r="AD5589">
        <v>5</v>
      </c>
      <c r="AE5589">
        <v>-177</v>
      </c>
      <c r="AF5589">
        <v>2</v>
      </c>
      <c r="AG5589">
        <v>35</v>
      </c>
      <c r="AH5589">
        <v>39</v>
      </c>
      <c r="AI5589">
        <v>502</v>
      </c>
      <c r="AJ5589">
        <v>0</v>
      </c>
    </row>
    <row r="5590" spans="1:36" x14ac:dyDescent="0.3">
      <c r="A5590" t="s">
        <v>1</v>
      </c>
      <c r="B5590">
        <v>5585</v>
      </c>
      <c r="C5590">
        <v>3</v>
      </c>
      <c r="D5590">
        <v>92</v>
      </c>
      <c r="E5590">
        <v>185</v>
      </c>
      <c r="F5590">
        <v>4</v>
      </c>
      <c r="G5590">
        <v>27</v>
      </c>
      <c r="H5590">
        <v>20</v>
      </c>
      <c r="I5590">
        <v>11</v>
      </c>
      <c r="J5590">
        <v>16</v>
      </c>
      <c r="K5590">
        <v>0</v>
      </c>
      <c r="L5590">
        <v>582</v>
      </c>
      <c r="M5590">
        <v>0</v>
      </c>
      <c r="AB5590" t="s">
        <v>1</v>
      </c>
      <c r="AC5590">
        <v>5585</v>
      </c>
      <c r="AD5590">
        <v>3</v>
      </c>
      <c r="AE5590">
        <v>185</v>
      </c>
      <c r="AF5590">
        <v>4</v>
      </c>
      <c r="AG5590">
        <v>27</v>
      </c>
      <c r="AH5590">
        <v>20</v>
      </c>
      <c r="AI5590">
        <v>582</v>
      </c>
      <c r="AJ5590">
        <v>0</v>
      </c>
    </row>
    <row r="5591" spans="1:36" x14ac:dyDescent="0.3">
      <c r="A5591" t="s">
        <v>1</v>
      </c>
      <c r="B5591">
        <v>5586</v>
      </c>
      <c r="C5591">
        <v>1</v>
      </c>
      <c r="D5591">
        <v>0</v>
      </c>
      <c r="E5591">
        <v>39</v>
      </c>
      <c r="F5591">
        <v>48</v>
      </c>
      <c r="G5591">
        <v>36</v>
      </c>
      <c r="H5591">
        <v>26</v>
      </c>
      <c r="I5591">
        <v>6</v>
      </c>
      <c r="J5591">
        <v>12</v>
      </c>
      <c r="K5591">
        <v>1</v>
      </c>
      <c r="L5591">
        <v>501</v>
      </c>
      <c r="M5591">
        <v>1</v>
      </c>
      <c r="AB5591" t="s">
        <v>1</v>
      </c>
      <c r="AC5591">
        <v>5586</v>
      </c>
      <c r="AD5591">
        <v>1</v>
      </c>
      <c r="AE5591">
        <v>39</v>
      </c>
      <c r="AF5591">
        <v>48</v>
      </c>
      <c r="AG5591">
        <v>36</v>
      </c>
      <c r="AH5591">
        <v>26</v>
      </c>
      <c r="AI5591">
        <v>501</v>
      </c>
      <c r="AJ5591">
        <v>1</v>
      </c>
    </row>
    <row r="5592" spans="1:36" x14ac:dyDescent="0.3">
      <c r="A5592" t="s">
        <v>1</v>
      </c>
      <c r="B5592">
        <v>5587</v>
      </c>
      <c r="C5592">
        <v>6</v>
      </c>
      <c r="D5592">
        <v>0</v>
      </c>
      <c r="E5592">
        <v>124</v>
      </c>
      <c r="F5592">
        <v>33</v>
      </c>
      <c r="G5592">
        <v>81</v>
      </c>
      <c r="H5592">
        <v>72</v>
      </c>
      <c r="I5592">
        <v>8</v>
      </c>
      <c r="J5592">
        <v>9</v>
      </c>
      <c r="K5592">
        <v>1</v>
      </c>
      <c r="L5592">
        <v>511</v>
      </c>
      <c r="M5592">
        <v>1</v>
      </c>
      <c r="AB5592" t="s">
        <v>1</v>
      </c>
      <c r="AC5592">
        <v>5587</v>
      </c>
      <c r="AD5592">
        <v>6</v>
      </c>
      <c r="AE5592">
        <v>124</v>
      </c>
      <c r="AF5592">
        <v>33</v>
      </c>
      <c r="AG5592">
        <v>81</v>
      </c>
      <c r="AH5592">
        <v>72</v>
      </c>
      <c r="AI5592">
        <v>511</v>
      </c>
      <c r="AJ5592">
        <v>1</v>
      </c>
    </row>
    <row r="5593" spans="1:36" x14ac:dyDescent="0.3">
      <c r="A5593" t="s">
        <v>1</v>
      </c>
      <c r="B5593">
        <v>5588</v>
      </c>
      <c r="C5593">
        <v>10</v>
      </c>
      <c r="D5593">
        <v>59</v>
      </c>
      <c r="E5593">
        <v>330</v>
      </c>
      <c r="F5593">
        <v>93</v>
      </c>
      <c r="G5593">
        <v>258</v>
      </c>
      <c r="H5593">
        <v>160</v>
      </c>
      <c r="I5593">
        <v>2</v>
      </c>
      <c r="J5593">
        <v>8</v>
      </c>
      <c r="K5593">
        <v>0</v>
      </c>
      <c r="L5593">
        <v>818</v>
      </c>
      <c r="M5593">
        <v>1</v>
      </c>
      <c r="AB5593" t="s">
        <v>1</v>
      </c>
      <c r="AC5593">
        <v>5588</v>
      </c>
      <c r="AD5593">
        <v>10</v>
      </c>
      <c r="AE5593">
        <v>330</v>
      </c>
      <c r="AF5593">
        <v>93</v>
      </c>
      <c r="AG5593">
        <v>258</v>
      </c>
      <c r="AH5593">
        <v>160</v>
      </c>
      <c r="AI5593">
        <v>818</v>
      </c>
      <c r="AJ5593">
        <v>1</v>
      </c>
    </row>
    <row r="5594" spans="1:36" x14ac:dyDescent="0.3">
      <c r="A5594" t="s">
        <v>1</v>
      </c>
      <c r="B5594">
        <v>5589</v>
      </c>
      <c r="C5594">
        <v>4</v>
      </c>
      <c r="D5594">
        <v>0</v>
      </c>
      <c r="E5594">
        <v>-211</v>
      </c>
      <c r="F5594">
        <v>48</v>
      </c>
      <c r="G5594">
        <v>81</v>
      </c>
      <c r="H5594">
        <v>87</v>
      </c>
      <c r="I5594">
        <v>8</v>
      </c>
      <c r="J5594">
        <v>17</v>
      </c>
      <c r="K5594">
        <v>0</v>
      </c>
      <c r="L5594">
        <v>567</v>
      </c>
      <c r="M5594">
        <v>1</v>
      </c>
      <c r="AB5594" t="s">
        <v>1</v>
      </c>
      <c r="AC5594">
        <v>5589</v>
      </c>
      <c r="AD5594">
        <v>4</v>
      </c>
      <c r="AE5594">
        <v>-211</v>
      </c>
      <c r="AF5594">
        <v>48</v>
      </c>
      <c r="AG5594">
        <v>81</v>
      </c>
      <c r="AH5594">
        <v>87</v>
      </c>
      <c r="AI5594">
        <v>567</v>
      </c>
      <c r="AJ5594">
        <v>1</v>
      </c>
    </row>
    <row r="5595" spans="1:36" x14ac:dyDescent="0.3">
      <c r="A5595" t="s">
        <v>1</v>
      </c>
      <c r="B5595">
        <v>5590</v>
      </c>
      <c r="C5595">
        <v>8</v>
      </c>
      <c r="D5595">
        <v>0</v>
      </c>
      <c r="E5595">
        <v>10</v>
      </c>
      <c r="F5595">
        <v>85</v>
      </c>
      <c r="G5595">
        <v>199</v>
      </c>
      <c r="H5595">
        <v>128</v>
      </c>
      <c r="I5595">
        <v>1</v>
      </c>
      <c r="J5595">
        <v>2</v>
      </c>
      <c r="K5595">
        <v>0</v>
      </c>
      <c r="L5595">
        <v>683</v>
      </c>
      <c r="M5595">
        <v>1</v>
      </c>
      <c r="AB5595" t="s">
        <v>1</v>
      </c>
      <c r="AC5595">
        <v>5590</v>
      </c>
      <c r="AD5595">
        <v>8</v>
      </c>
      <c r="AE5595">
        <v>10</v>
      </c>
      <c r="AF5595">
        <v>85</v>
      </c>
      <c r="AG5595">
        <v>199</v>
      </c>
      <c r="AH5595">
        <v>128</v>
      </c>
      <c r="AI5595">
        <v>683</v>
      </c>
      <c r="AJ5595">
        <v>1</v>
      </c>
    </row>
    <row r="5596" spans="1:36" x14ac:dyDescent="0.3">
      <c r="A5596" t="s">
        <v>1</v>
      </c>
      <c r="B5596">
        <v>5591</v>
      </c>
      <c r="C5596">
        <v>5</v>
      </c>
      <c r="D5596">
        <v>46</v>
      </c>
      <c r="E5596">
        <v>-172</v>
      </c>
      <c r="F5596">
        <v>7</v>
      </c>
      <c r="G5596">
        <v>42</v>
      </c>
      <c r="H5596">
        <v>37</v>
      </c>
      <c r="I5596">
        <v>15</v>
      </c>
      <c r="J5596">
        <v>20</v>
      </c>
      <c r="K5596">
        <v>0</v>
      </c>
      <c r="L5596">
        <v>411</v>
      </c>
      <c r="M5596">
        <v>1</v>
      </c>
      <c r="AB5596" t="s">
        <v>1</v>
      </c>
      <c r="AC5596">
        <v>5591</v>
      </c>
      <c r="AD5596">
        <v>5</v>
      </c>
      <c r="AE5596">
        <v>-172</v>
      </c>
      <c r="AF5596">
        <v>7</v>
      </c>
      <c r="AG5596">
        <v>42</v>
      </c>
      <c r="AH5596">
        <v>37</v>
      </c>
      <c r="AI5596">
        <v>411</v>
      </c>
      <c r="AJ5596">
        <v>1</v>
      </c>
    </row>
    <row r="5597" spans="1:36" x14ac:dyDescent="0.3">
      <c r="A5597" t="s">
        <v>1</v>
      </c>
      <c r="B5597">
        <v>5592</v>
      </c>
      <c r="C5597">
        <v>6</v>
      </c>
      <c r="D5597">
        <v>91</v>
      </c>
      <c r="E5597">
        <v>65</v>
      </c>
      <c r="F5597">
        <v>8</v>
      </c>
      <c r="G5597">
        <v>43</v>
      </c>
      <c r="H5597">
        <v>26</v>
      </c>
      <c r="I5597">
        <v>1</v>
      </c>
      <c r="J5597">
        <v>6</v>
      </c>
      <c r="K5597">
        <v>0</v>
      </c>
      <c r="L5597">
        <v>639</v>
      </c>
      <c r="M5597">
        <v>1</v>
      </c>
      <c r="AB5597" t="s">
        <v>1</v>
      </c>
      <c r="AC5597">
        <v>5592</v>
      </c>
      <c r="AD5597">
        <v>6</v>
      </c>
      <c r="AE5597">
        <v>65</v>
      </c>
      <c r="AF5597">
        <v>8</v>
      </c>
      <c r="AG5597">
        <v>43</v>
      </c>
      <c r="AH5597">
        <v>26</v>
      </c>
      <c r="AI5597">
        <v>639</v>
      </c>
      <c r="AJ5597">
        <v>1</v>
      </c>
    </row>
    <row r="5598" spans="1:36" x14ac:dyDescent="0.3">
      <c r="A5598" t="s">
        <v>1</v>
      </c>
      <c r="B5598">
        <v>5593</v>
      </c>
      <c r="C5598">
        <v>4</v>
      </c>
      <c r="D5598">
        <v>0</v>
      </c>
      <c r="E5598">
        <v>-35</v>
      </c>
      <c r="F5598">
        <v>7</v>
      </c>
      <c r="G5598">
        <v>32</v>
      </c>
      <c r="H5598">
        <v>39</v>
      </c>
      <c r="I5598">
        <v>2</v>
      </c>
      <c r="J5598">
        <v>4</v>
      </c>
      <c r="K5598">
        <v>0</v>
      </c>
      <c r="L5598">
        <v>576</v>
      </c>
      <c r="M5598">
        <v>0</v>
      </c>
      <c r="AB5598" t="s">
        <v>1</v>
      </c>
      <c r="AC5598">
        <v>5593</v>
      </c>
      <c r="AD5598">
        <v>4</v>
      </c>
      <c r="AE5598">
        <v>-35</v>
      </c>
      <c r="AF5598">
        <v>7</v>
      </c>
      <c r="AG5598">
        <v>32</v>
      </c>
      <c r="AH5598">
        <v>39</v>
      </c>
      <c r="AI5598">
        <v>576</v>
      </c>
      <c r="AJ5598">
        <v>0</v>
      </c>
    </row>
    <row r="5599" spans="1:36" x14ac:dyDescent="0.3">
      <c r="A5599" t="s">
        <v>1</v>
      </c>
      <c r="B5599">
        <v>5594</v>
      </c>
      <c r="C5599">
        <v>6</v>
      </c>
      <c r="D5599">
        <v>0</v>
      </c>
      <c r="E5599">
        <v>250</v>
      </c>
      <c r="F5599">
        <v>84</v>
      </c>
      <c r="G5599">
        <v>147</v>
      </c>
      <c r="H5599">
        <v>79</v>
      </c>
      <c r="I5599">
        <v>6</v>
      </c>
      <c r="J5599">
        <v>9</v>
      </c>
      <c r="K5599">
        <v>0</v>
      </c>
      <c r="L5599">
        <v>646</v>
      </c>
      <c r="M5599">
        <v>1</v>
      </c>
      <c r="AB5599" t="s">
        <v>1</v>
      </c>
      <c r="AC5599">
        <v>5594</v>
      </c>
      <c r="AD5599">
        <v>6</v>
      </c>
      <c r="AE5599">
        <v>250</v>
      </c>
      <c r="AF5599">
        <v>84</v>
      </c>
      <c r="AG5599">
        <v>147</v>
      </c>
      <c r="AH5599">
        <v>79</v>
      </c>
      <c r="AI5599">
        <v>646</v>
      </c>
      <c r="AJ5599">
        <v>1</v>
      </c>
    </row>
    <row r="5600" spans="1:36" x14ac:dyDescent="0.3">
      <c r="A5600" t="s">
        <v>1</v>
      </c>
      <c r="B5600">
        <v>5595</v>
      </c>
      <c r="C5600">
        <v>4</v>
      </c>
      <c r="D5600">
        <v>0</v>
      </c>
      <c r="E5600">
        <v>233</v>
      </c>
      <c r="F5600">
        <v>39</v>
      </c>
      <c r="G5600">
        <v>65</v>
      </c>
      <c r="H5600">
        <v>38</v>
      </c>
      <c r="I5600">
        <v>0</v>
      </c>
      <c r="J5600">
        <v>1</v>
      </c>
      <c r="K5600">
        <v>0</v>
      </c>
      <c r="L5600">
        <v>715</v>
      </c>
      <c r="M5600">
        <v>1</v>
      </c>
      <c r="AB5600" t="s">
        <v>1</v>
      </c>
      <c r="AC5600">
        <v>5595</v>
      </c>
      <c r="AD5600">
        <v>4</v>
      </c>
      <c r="AE5600">
        <v>233</v>
      </c>
      <c r="AF5600">
        <v>39</v>
      </c>
      <c r="AG5600">
        <v>65</v>
      </c>
      <c r="AH5600">
        <v>38</v>
      </c>
      <c r="AI5600">
        <v>715</v>
      </c>
      <c r="AJ5600">
        <v>1</v>
      </c>
    </row>
    <row r="5601" spans="1:36" x14ac:dyDescent="0.3">
      <c r="A5601" t="s">
        <v>1</v>
      </c>
      <c r="B5601">
        <v>5596</v>
      </c>
      <c r="C5601">
        <v>10</v>
      </c>
      <c r="D5601">
        <v>0</v>
      </c>
      <c r="E5601">
        <v>468</v>
      </c>
      <c r="F5601">
        <v>32</v>
      </c>
      <c r="G5601">
        <v>125</v>
      </c>
      <c r="H5601">
        <v>70</v>
      </c>
      <c r="I5601">
        <v>18</v>
      </c>
      <c r="J5601">
        <v>20</v>
      </c>
      <c r="K5601">
        <v>0</v>
      </c>
      <c r="L5601">
        <v>684</v>
      </c>
      <c r="M5601">
        <v>1</v>
      </c>
      <c r="AB5601" t="s">
        <v>1</v>
      </c>
      <c r="AC5601">
        <v>5596</v>
      </c>
      <c r="AD5601">
        <v>10</v>
      </c>
      <c r="AE5601">
        <v>468</v>
      </c>
      <c r="AF5601">
        <v>32</v>
      </c>
      <c r="AG5601">
        <v>125</v>
      </c>
      <c r="AH5601">
        <v>70</v>
      </c>
      <c r="AI5601">
        <v>684</v>
      </c>
      <c r="AJ5601">
        <v>1</v>
      </c>
    </row>
    <row r="5602" spans="1:36" x14ac:dyDescent="0.3">
      <c r="A5602" t="s">
        <v>1</v>
      </c>
      <c r="B5602">
        <v>5597</v>
      </c>
      <c r="C5602">
        <v>9</v>
      </c>
      <c r="D5602">
        <v>0</v>
      </c>
      <c r="E5602">
        <v>90</v>
      </c>
      <c r="F5602">
        <v>65</v>
      </c>
      <c r="G5602">
        <v>180</v>
      </c>
      <c r="H5602">
        <v>92</v>
      </c>
      <c r="I5602">
        <v>9</v>
      </c>
      <c r="J5602">
        <v>17</v>
      </c>
      <c r="K5602">
        <v>0</v>
      </c>
      <c r="L5602">
        <v>751</v>
      </c>
      <c r="M5602">
        <v>1</v>
      </c>
      <c r="AB5602" t="s">
        <v>1</v>
      </c>
      <c r="AC5602">
        <v>5597</v>
      </c>
      <c r="AD5602">
        <v>9</v>
      </c>
      <c r="AE5602">
        <v>90</v>
      </c>
      <c r="AF5602">
        <v>65</v>
      </c>
      <c r="AG5602">
        <v>180</v>
      </c>
      <c r="AH5602">
        <v>92</v>
      </c>
      <c r="AI5602">
        <v>751</v>
      </c>
      <c r="AJ5602">
        <v>1</v>
      </c>
    </row>
    <row r="5603" spans="1:36" x14ac:dyDescent="0.3">
      <c r="A5603" t="s">
        <v>1</v>
      </c>
      <c r="B5603">
        <v>5598</v>
      </c>
      <c r="C5603">
        <v>10</v>
      </c>
      <c r="D5603">
        <v>0</v>
      </c>
      <c r="E5603">
        <v>643</v>
      </c>
      <c r="F5603">
        <v>43</v>
      </c>
      <c r="G5603">
        <v>146</v>
      </c>
      <c r="H5603">
        <v>84</v>
      </c>
      <c r="I5603">
        <v>16</v>
      </c>
      <c r="J5603">
        <v>20</v>
      </c>
      <c r="K5603">
        <v>0</v>
      </c>
      <c r="L5603">
        <v>848</v>
      </c>
      <c r="M5603">
        <v>1</v>
      </c>
      <c r="AB5603" t="s">
        <v>1</v>
      </c>
      <c r="AC5603">
        <v>5598</v>
      </c>
      <c r="AD5603">
        <v>10</v>
      </c>
      <c r="AE5603">
        <v>643</v>
      </c>
      <c r="AF5603">
        <v>43</v>
      </c>
      <c r="AG5603">
        <v>146</v>
      </c>
      <c r="AH5603">
        <v>84</v>
      </c>
      <c r="AI5603">
        <v>848</v>
      </c>
      <c r="AJ5603">
        <v>1</v>
      </c>
    </row>
    <row r="5604" spans="1:36" x14ac:dyDescent="0.3">
      <c r="A5604" t="s">
        <v>1</v>
      </c>
      <c r="B5604">
        <v>5599</v>
      </c>
      <c r="C5604">
        <v>8</v>
      </c>
      <c r="D5604">
        <v>58</v>
      </c>
      <c r="E5604">
        <v>287</v>
      </c>
      <c r="F5604">
        <v>70</v>
      </c>
      <c r="G5604">
        <v>163</v>
      </c>
      <c r="H5604">
        <v>98</v>
      </c>
      <c r="I5604">
        <v>4</v>
      </c>
      <c r="J5604">
        <v>7</v>
      </c>
      <c r="K5604">
        <v>0</v>
      </c>
      <c r="L5604">
        <v>626</v>
      </c>
      <c r="M5604">
        <v>1</v>
      </c>
      <c r="AB5604" t="s">
        <v>1</v>
      </c>
      <c r="AC5604">
        <v>5599</v>
      </c>
      <c r="AD5604">
        <v>8</v>
      </c>
      <c r="AE5604">
        <v>287</v>
      </c>
      <c r="AF5604">
        <v>70</v>
      </c>
      <c r="AG5604">
        <v>163</v>
      </c>
      <c r="AH5604">
        <v>98</v>
      </c>
      <c r="AI5604">
        <v>626</v>
      </c>
      <c r="AJ5604">
        <v>1</v>
      </c>
    </row>
    <row r="5605" spans="1:36" x14ac:dyDescent="0.3">
      <c r="A5605" t="s">
        <v>1</v>
      </c>
      <c r="B5605">
        <v>5600</v>
      </c>
      <c r="C5605">
        <v>2</v>
      </c>
      <c r="D5605">
        <v>68</v>
      </c>
      <c r="E5605">
        <v>-163</v>
      </c>
      <c r="F5605">
        <v>47</v>
      </c>
      <c r="G5605">
        <v>49</v>
      </c>
      <c r="H5605">
        <v>63</v>
      </c>
      <c r="I5605">
        <v>7</v>
      </c>
      <c r="J5605">
        <v>17</v>
      </c>
      <c r="K5605">
        <v>0</v>
      </c>
      <c r="L5605">
        <v>565</v>
      </c>
      <c r="M5605">
        <v>0</v>
      </c>
      <c r="AB5605" t="s">
        <v>1</v>
      </c>
      <c r="AC5605">
        <v>5600</v>
      </c>
      <c r="AD5605">
        <v>2</v>
      </c>
      <c r="AE5605">
        <v>-163</v>
      </c>
      <c r="AF5605">
        <v>47</v>
      </c>
      <c r="AG5605">
        <v>49</v>
      </c>
      <c r="AH5605">
        <v>63</v>
      </c>
      <c r="AI5605">
        <v>565</v>
      </c>
      <c r="AJ5605">
        <v>0</v>
      </c>
    </row>
    <row r="5606" spans="1:36" x14ac:dyDescent="0.3">
      <c r="A5606" t="s">
        <v>1</v>
      </c>
      <c r="B5606">
        <v>5601</v>
      </c>
      <c r="C5606">
        <v>4</v>
      </c>
      <c r="D5606">
        <v>0</v>
      </c>
      <c r="E5606">
        <v>-180</v>
      </c>
      <c r="F5606">
        <v>34</v>
      </c>
      <c r="G5606">
        <v>67</v>
      </c>
      <c r="H5606">
        <v>63</v>
      </c>
      <c r="I5606">
        <v>0</v>
      </c>
      <c r="J5606">
        <v>2</v>
      </c>
      <c r="K5606">
        <v>0</v>
      </c>
      <c r="L5606">
        <v>504</v>
      </c>
      <c r="M5606">
        <v>1</v>
      </c>
      <c r="AB5606" t="s">
        <v>1</v>
      </c>
      <c r="AC5606">
        <v>5601</v>
      </c>
      <c r="AD5606">
        <v>4</v>
      </c>
      <c r="AE5606">
        <v>-180</v>
      </c>
      <c r="AF5606">
        <v>34</v>
      </c>
      <c r="AG5606">
        <v>67</v>
      </c>
      <c r="AH5606">
        <v>63</v>
      </c>
      <c r="AI5606">
        <v>504</v>
      </c>
      <c r="AJ5606">
        <v>1</v>
      </c>
    </row>
    <row r="5607" spans="1:36" x14ac:dyDescent="0.3">
      <c r="A5607" t="s">
        <v>1</v>
      </c>
      <c r="B5607">
        <v>5602</v>
      </c>
      <c r="C5607">
        <v>7</v>
      </c>
      <c r="D5607">
        <v>51</v>
      </c>
      <c r="E5607">
        <v>33</v>
      </c>
      <c r="F5607">
        <v>61</v>
      </c>
      <c r="G5607">
        <v>140</v>
      </c>
      <c r="H5607">
        <v>80</v>
      </c>
      <c r="I5607">
        <v>0</v>
      </c>
      <c r="J5607">
        <v>9</v>
      </c>
      <c r="K5607">
        <v>0</v>
      </c>
      <c r="L5607">
        <v>560</v>
      </c>
      <c r="M5607">
        <v>1</v>
      </c>
      <c r="AB5607" t="s">
        <v>1</v>
      </c>
      <c r="AC5607">
        <v>5602</v>
      </c>
      <c r="AD5607">
        <v>7</v>
      </c>
      <c r="AE5607">
        <v>33</v>
      </c>
      <c r="AF5607">
        <v>61</v>
      </c>
      <c r="AG5607">
        <v>140</v>
      </c>
      <c r="AH5607">
        <v>80</v>
      </c>
      <c r="AI5607">
        <v>560</v>
      </c>
      <c r="AJ5607">
        <v>1</v>
      </c>
    </row>
    <row r="5608" spans="1:36" x14ac:dyDescent="0.3">
      <c r="A5608" t="s">
        <v>1</v>
      </c>
      <c r="B5608">
        <v>5603</v>
      </c>
      <c r="C5608">
        <v>6</v>
      </c>
      <c r="D5608">
        <v>0</v>
      </c>
      <c r="E5608">
        <v>134</v>
      </c>
      <c r="F5608">
        <v>99</v>
      </c>
      <c r="G5608">
        <v>174</v>
      </c>
      <c r="H5608">
        <v>92</v>
      </c>
      <c r="I5608">
        <v>7</v>
      </c>
      <c r="J5608">
        <v>11</v>
      </c>
      <c r="K5608">
        <v>0</v>
      </c>
      <c r="L5608">
        <v>735</v>
      </c>
      <c r="M5608">
        <v>1</v>
      </c>
      <c r="AB5608" t="s">
        <v>1</v>
      </c>
      <c r="AC5608">
        <v>5603</v>
      </c>
      <c r="AD5608">
        <v>6</v>
      </c>
      <c r="AE5608">
        <v>134</v>
      </c>
      <c r="AF5608">
        <v>99</v>
      </c>
      <c r="AG5608">
        <v>174</v>
      </c>
      <c r="AH5608">
        <v>92</v>
      </c>
      <c r="AI5608">
        <v>735</v>
      </c>
      <c r="AJ5608">
        <v>1</v>
      </c>
    </row>
    <row r="5609" spans="1:36" x14ac:dyDescent="0.3">
      <c r="A5609" t="s">
        <v>1</v>
      </c>
      <c r="B5609">
        <v>5604</v>
      </c>
      <c r="C5609">
        <v>5</v>
      </c>
      <c r="D5609">
        <v>0</v>
      </c>
      <c r="E5609">
        <v>81</v>
      </c>
      <c r="F5609">
        <v>15</v>
      </c>
      <c r="G5609">
        <v>51</v>
      </c>
      <c r="H5609">
        <v>26</v>
      </c>
      <c r="I5609">
        <v>3</v>
      </c>
      <c r="J5609">
        <v>10</v>
      </c>
      <c r="K5609">
        <v>0</v>
      </c>
      <c r="L5609">
        <v>592</v>
      </c>
      <c r="M5609">
        <v>1</v>
      </c>
      <c r="AB5609" t="s">
        <v>1</v>
      </c>
      <c r="AC5609">
        <v>5604</v>
      </c>
      <c r="AD5609">
        <v>5</v>
      </c>
      <c r="AE5609">
        <v>81</v>
      </c>
      <c r="AF5609">
        <v>15</v>
      </c>
      <c r="AG5609">
        <v>51</v>
      </c>
      <c r="AH5609">
        <v>26</v>
      </c>
      <c r="AI5609">
        <v>592</v>
      </c>
      <c r="AJ5609">
        <v>1</v>
      </c>
    </row>
    <row r="5610" spans="1:36" x14ac:dyDescent="0.3">
      <c r="A5610" t="s">
        <v>1</v>
      </c>
      <c r="B5610">
        <v>5605</v>
      </c>
      <c r="C5610">
        <v>4</v>
      </c>
      <c r="D5610">
        <v>0</v>
      </c>
      <c r="E5610">
        <v>72</v>
      </c>
      <c r="F5610">
        <v>49</v>
      </c>
      <c r="G5610">
        <v>80</v>
      </c>
      <c r="H5610">
        <v>45</v>
      </c>
      <c r="I5610">
        <v>5</v>
      </c>
      <c r="J5610">
        <v>10</v>
      </c>
      <c r="K5610">
        <v>0</v>
      </c>
      <c r="L5610">
        <v>689</v>
      </c>
      <c r="M5610">
        <v>1</v>
      </c>
      <c r="AB5610" t="s">
        <v>1</v>
      </c>
      <c r="AC5610">
        <v>5605</v>
      </c>
      <c r="AD5610">
        <v>4</v>
      </c>
      <c r="AE5610">
        <v>72</v>
      </c>
      <c r="AF5610">
        <v>49</v>
      </c>
      <c r="AG5610">
        <v>80</v>
      </c>
      <c r="AH5610">
        <v>45</v>
      </c>
      <c r="AI5610">
        <v>689</v>
      </c>
      <c r="AJ5610">
        <v>1</v>
      </c>
    </row>
    <row r="5611" spans="1:36" x14ac:dyDescent="0.3">
      <c r="A5611" t="s">
        <v>1</v>
      </c>
      <c r="B5611">
        <v>5606</v>
      </c>
      <c r="C5611">
        <v>2</v>
      </c>
      <c r="D5611">
        <v>0</v>
      </c>
      <c r="E5611">
        <v>80</v>
      </c>
      <c r="F5611">
        <v>4</v>
      </c>
      <c r="G5611">
        <v>22</v>
      </c>
      <c r="H5611">
        <v>49</v>
      </c>
      <c r="I5611">
        <v>2</v>
      </c>
      <c r="J5611">
        <v>12</v>
      </c>
      <c r="K5611">
        <v>1</v>
      </c>
      <c r="L5611">
        <v>540</v>
      </c>
      <c r="M5611">
        <v>0</v>
      </c>
      <c r="AB5611" t="s">
        <v>1</v>
      </c>
      <c r="AC5611">
        <v>5606</v>
      </c>
      <c r="AD5611">
        <v>2</v>
      </c>
      <c r="AE5611">
        <v>80</v>
      </c>
      <c r="AF5611">
        <v>4</v>
      </c>
      <c r="AG5611">
        <v>22</v>
      </c>
      <c r="AH5611">
        <v>49</v>
      </c>
      <c r="AI5611">
        <v>540</v>
      </c>
      <c r="AJ5611">
        <v>0</v>
      </c>
    </row>
    <row r="5612" spans="1:36" x14ac:dyDescent="0.3">
      <c r="A5612" t="s">
        <v>1</v>
      </c>
      <c r="B5612">
        <v>5607</v>
      </c>
      <c r="C5612">
        <v>5</v>
      </c>
      <c r="D5612">
        <v>0</v>
      </c>
      <c r="E5612">
        <v>170</v>
      </c>
      <c r="F5612">
        <v>24</v>
      </c>
      <c r="G5612">
        <v>59</v>
      </c>
      <c r="H5612">
        <v>65</v>
      </c>
      <c r="I5612">
        <v>4</v>
      </c>
      <c r="J5612">
        <v>6</v>
      </c>
      <c r="K5612">
        <v>1</v>
      </c>
      <c r="L5612">
        <v>512</v>
      </c>
      <c r="M5612">
        <v>0</v>
      </c>
      <c r="AB5612" t="s">
        <v>1</v>
      </c>
      <c r="AC5612">
        <v>5607</v>
      </c>
      <c r="AD5612">
        <v>5</v>
      </c>
      <c r="AE5612">
        <v>170</v>
      </c>
      <c r="AF5612">
        <v>24</v>
      </c>
      <c r="AG5612">
        <v>59</v>
      </c>
      <c r="AH5612">
        <v>65</v>
      </c>
      <c r="AI5612">
        <v>512</v>
      </c>
      <c r="AJ5612">
        <v>0</v>
      </c>
    </row>
    <row r="5613" spans="1:36" x14ac:dyDescent="0.3">
      <c r="A5613" t="s">
        <v>1</v>
      </c>
      <c r="B5613">
        <v>5608</v>
      </c>
      <c r="C5613">
        <v>2</v>
      </c>
      <c r="D5613">
        <v>99</v>
      </c>
      <c r="E5613">
        <v>74</v>
      </c>
      <c r="F5613">
        <v>35</v>
      </c>
      <c r="G5613">
        <v>43</v>
      </c>
      <c r="H5613">
        <v>43</v>
      </c>
      <c r="I5613">
        <v>5</v>
      </c>
      <c r="J5613">
        <v>15</v>
      </c>
      <c r="K5613">
        <v>0</v>
      </c>
      <c r="L5613">
        <v>522</v>
      </c>
      <c r="M5613">
        <v>0</v>
      </c>
      <c r="AB5613" t="s">
        <v>1</v>
      </c>
      <c r="AC5613">
        <v>5608</v>
      </c>
      <c r="AD5613">
        <v>2</v>
      </c>
      <c r="AE5613">
        <v>74</v>
      </c>
      <c r="AF5613">
        <v>35</v>
      </c>
      <c r="AG5613">
        <v>43</v>
      </c>
      <c r="AH5613">
        <v>43</v>
      </c>
      <c r="AI5613">
        <v>522</v>
      </c>
      <c r="AJ5613">
        <v>0</v>
      </c>
    </row>
    <row r="5614" spans="1:36" x14ac:dyDescent="0.3">
      <c r="A5614" t="s">
        <v>1</v>
      </c>
      <c r="B5614">
        <v>5609</v>
      </c>
      <c r="C5614">
        <v>2</v>
      </c>
      <c r="D5614">
        <v>12</v>
      </c>
      <c r="E5614">
        <v>-169</v>
      </c>
      <c r="F5614">
        <v>4</v>
      </c>
      <c r="G5614">
        <v>21</v>
      </c>
      <c r="H5614">
        <v>40</v>
      </c>
      <c r="I5614">
        <v>15</v>
      </c>
      <c r="J5614">
        <v>19</v>
      </c>
      <c r="K5614">
        <v>0</v>
      </c>
      <c r="L5614">
        <v>424</v>
      </c>
      <c r="M5614">
        <v>0</v>
      </c>
      <c r="AB5614" t="s">
        <v>1</v>
      </c>
      <c r="AC5614">
        <v>5609</v>
      </c>
      <c r="AD5614">
        <v>2</v>
      </c>
      <c r="AE5614">
        <v>-169</v>
      </c>
      <c r="AF5614">
        <v>4</v>
      </c>
      <c r="AG5614">
        <v>21</v>
      </c>
      <c r="AH5614">
        <v>40</v>
      </c>
      <c r="AI5614">
        <v>424</v>
      </c>
      <c r="AJ5614">
        <v>0</v>
      </c>
    </row>
    <row r="5615" spans="1:36" x14ac:dyDescent="0.3">
      <c r="A5615" t="s">
        <v>1</v>
      </c>
      <c r="B5615">
        <v>5610</v>
      </c>
      <c r="C5615">
        <v>4</v>
      </c>
      <c r="D5615">
        <v>72</v>
      </c>
      <c r="E5615">
        <v>211</v>
      </c>
      <c r="F5615">
        <v>24</v>
      </c>
      <c r="G5615">
        <v>48</v>
      </c>
      <c r="H5615">
        <v>25</v>
      </c>
      <c r="I5615">
        <v>2</v>
      </c>
      <c r="J5615">
        <v>8</v>
      </c>
      <c r="K5615">
        <v>1</v>
      </c>
      <c r="L5615">
        <v>608</v>
      </c>
      <c r="M5615">
        <v>1</v>
      </c>
      <c r="AB5615" t="s">
        <v>1</v>
      </c>
      <c r="AC5615">
        <v>5610</v>
      </c>
      <c r="AD5615">
        <v>4</v>
      </c>
      <c r="AE5615">
        <v>211</v>
      </c>
      <c r="AF5615">
        <v>24</v>
      </c>
      <c r="AG5615">
        <v>48</v>
      </c>
      <c r="AH5615">
        <v>25</v>
      </c>
      <c r="AI5615">
        <v>608</v>
      </c>
      <c r="AJ5615">
        <v>1</v>
      </c>
    </row>
    <row r="5616" spans="1:36" x14ac:dyDescent="0.3">
      <c r="A5616" t="s">
        <v>1</v>
      </c>
      <c r="B5616">
        <v>5611</v>
      </c>
      <c r="C5616">
        <v>8</v>
      </c>
      <c r="D5616">
        <v>86</v>
      </c>
      <c r="E5616">
        <v>222</v>
      </c>
      <c r="F5616">
        <v>25</v>
      </c>
      <c r="G5616">
        <v>87</v>
      </c>
      <c r="H5616">
        <v>61</v>
      </c>
      <c r="I5616">
        <v>7</v>
      </c>
      <c r="J5616">
        <v>16</v>
      </c>
      <c r="K5616">
        <v>0</v>
      </c>
      <c r="L5616">
        <v>632</v>
      </c>
      <c r="M5616">
        <v>1</v>
      </c>
      <c r="AB5616" t="s">
        <v>1</v>
      </c>
      <c r="AC5616">
        <v>5611</v>
      </c>
      <c r="AD5616">
        <v>8</v>
      </c>
      <c r="AE5616">
        <v>222</v>
      </c>
      <c r="AF5616">
        <v>25</v>
      </c>
      <c r="AG5616">
        <v>87</v>
      </c>
      <c r="AH5616">
        <v>61</v>
      </c>
      <c r="AI5616">
        <v>632</v>
      </c>
      <c r="AJ5616">
        <v>1</v>
      </c>
    </row>
    <row r="5617" spans="1:36" x14ac:dyDescent="0.3">
      <c r="A5617" t="s">
        <v>1</v>
      </c>
      <c r="B5617">
        <v>5612</v>
      </c>
      <c r="C5617">
        <v>6</v>
      </c>
      <c r="D5617">
        <v>0</v>
      </c>
      <c r="E5617">
        <v>214</v>
      </c>
      <c r="F5617">
        <v>51</v>
      </c>
      <c r="G5617">
        <v>112</v>
      </c>
      <c r="H5617">
        <v>58</v>
      </c>
      <c r="I5617">
        <v>8</v>
      </c>
      <c r="J5617">
        <v>9</v>
      </c>
      <c r="K5617">
        <v>0</v>
      </c>
      <c r="L5617">
        <v>694</v>
      </c>
      <c r="M5617">
        <v>1</v>
      </c>
      <c r="AB5617" t="s">
        <v>1</v>
      </c>
      <c r="AC5617">
        <v>5612</v>
      </c>
      <c r="AD5617">
        <v>6</v>
      </c>
      <c r="AE5617">
        <v>214</v>
      </c>
      <c r="AF5617">
        <v>51</v>
      </c>
      <c r="AG5617">
        <v>112</v>
      </c>
      <c r="AH5617">
        <v>58</v>
      </c>
      <c r="AI5617">
        <v>694</v>
      </c>
      <c r="AJ5617">
        <v>1</v>
      </c>
    </row>
    <row r="5618" spans="1:36" x14ac:dyDescent="0.3">
      <c r="A5618" t="s">
        <v>1</v>
      </c>
      <c r="B5618">
        <v>5613</v>
      </c>
      <c r="C5618">
        <v>5</v>
      </c>
      <c r="D5618">
        <v>0</v>
      </c>
      <c r="E5618">
        <v>32</v>
      </c>
      <c r="F5618">
        <v>49</v>
      </c>
      <c r="G5618">
        <v>97</v>
      </c>
      <c r="H5618">
        <v>79</v>
      </c>
      <c r="I5618">
        <v>5</v>
      </c>
      <c r="J5618">
        <v>13</v>
      </c>
      <c r="K5618">
        <v>1</v>
      </c>
      <c r="L5618">
        <v>617</v>
      </c>
      <c r="M5618">
        <v>1</v>
      </c>
      <c r="AB5618" t="s">
        <v>1</v>
      </c>
      <c r="AC5618">
        <v>5613</v>
      </c>
      <c r="AD5618">
        <v>5</v>
      </c>
      <c r="AE5618">
        <v>32</v>
      </c>
      <c r="AF5618">
        <v>49</v>
      </c>
      <c r="AG5618">
        <v>97</v>
      </c>
      <c r="AH5618">
        <v>79</v>
      </c>
      <c r="AI5618">
        <v>617</v>
      </c>
      <c r="AJ5618">
        <v>1</v>
      </c>
    </row>
    <row r="5619" spans="1:36" x14ac:dyDescent="0.3">
      <c r="A5619" t="s">
        <v>1</v>
      </c>
      <c r="B5619">
        <v>5614</v>
      </c>
      <c r="C5619">
        <v>10</v>
      </c>
      <c r="D5619">
        <v>0</v>
      </c>
      <c r="E5619">
        <v>531</v>
      </c>
      <c r="F5619">
        <v>64</v>
      </c>
      <c r="G5619">
        <v>185</v>
      </c>
      <c r="H5619">
        <v>108</v>
      </c>
      <c r="I5619">
        <v>7</v>
      </c>
      <c r="J5619">
        <v>10</v>
      </c>
      <c r="K5619">
        <v>0</v>
      </c>
      <c r="L5619">
        <v>801</v>
      </c>
      <c r="M5619">
        <v>1</v>
      </c>
      <c r="AB5619" t="s">
        <v>1</v>
      </c>
      <c r="AC5619">
        <v>5614</v>
      </c>
      <c r="AD5619">
        <v>10</v>
      </c>
      <c r="AE5619">
        <v>531</v>
      </c>
      <c r="AF5619">
        <v>64</v>
      </c>
      <c r="AG5619">
        <v>185</v>
      </c>
      <c r="AH5619">
        <v>108</v>
      </c>
      <c r="AI5619">
        <v>801</v>
      </c>
      <c r="AJ5619">
        <v>1</v>
      </c>
    </row>
    <row r="5620" spans="1:36" x14ac:dyDescent="0.3">
      <c r="A5620" t="s">
        <v>1</v>
      </c>
      <c r="B5620">
        <v>5615</v>
      </c>
      <c r="C5620">
        <v>9</v>
      </c>
      <c r="D5620">
        <v>0</v>
      </c>
      <c r="E5620">
        <v>368</v>
      </c>
      <c r="F5620">
        <v>57</v>
      </c>
      <c r="G5620">
        <v>156</v>
      </c>
      <c r="H5620">
        <v>83</v>
      </c>
      <c r="I5620">
        <v>2</v>
      </c>
      <c r="J5620">
        <v>8</v>
      </c>
      <c r="K5620">
        <v>0</v>
      </c>
      <c r="L5620">
        <v>771</v>
      </c>
      <c r="M5620">
        <v>1</v>
      </c>
      <c r="AB5620" t="s">
        <v>1</v>
      </c>
      <c r="AC5620">
        <v>5615</v>
      </c>
      <c r="AD5620">
        <v>9</v>
      </c>
      <c r="AE5620">
        <v>368</v>
      </c>
      <c r="AF5620">
        <v>57</v>
      </c>
      <c r="AG5620">
        <v>156</v>
      </c>
      <c r="AH5620">
        <v>83</v>
      </c>
      <c r="AI5620">
        <v>771</v>
      </c>
      <c r="AJ5620">
        <v>1</v>
      </c>
    </row>
    <row r="5621" spans="1:36" x14ac:dyDescent="0.3">
      <c r="A5621" t="s">
        <v>1</v>
      </c>
      <c r="B5621">
        <v>5616</v>
      </c>
      <c r="C5621">
        <v>3</v>
      </c>
      <c r="D5621">
        <v>0</v>
      </c>
      <c r="E5621">
        <v>-163</v>
      </c>
      <c r="F5621">
        <v>32</v>
      </c>
      <c r="G5621">
        <v>45</v>
      </c>
      <c r="H5621">
        <v>69</v>
      </c>
      <c r="I5621">
        <v>16</v>
      </c>
      <c r="J5621">
        <v>19</v>
      </c>
      <c r="K5621">
        <v>0</v>
      </c>
      <c r="L5621">
        <v>401</v>
      </c>
      <c r="M5621">
        <v>0</v>
      </c>
      <c r="AB5621" t="s">
        <v>1</v>
      </c>
      <c r="AC5621">
        <v>5616</v>
      </c>
      <c r="AD5621">
        <v>3</v>
      </c>
      <c r="AE5621">
        <v>-163</v>
      </c>
      <c r="AF5621">
        <v>32</v>
      </c>
      <c r="AG5621">
        <v>45</v>
      </c>
      <c r="AH5621">
        <v>69</v>
      </c>
      <c r="AI5621">
        <v>401</v>
      </c>
      <c r="AJ5621">
        <v>0</v>
      </c>
    </row>
    <row r="5622" spans="1:36" x14ac:dyDescent="0.3">
      <c r="A5622" t="s">
        <v>1</v>
      </c>
      <c r="B5622">
        <v>5617</v>
      </c>
      <c r="C5622">
        <v>4</v>
      </c>
      <c r="D5622">
        <v>0</v>
      </c>
      <c r="E5622">
        <v>157</v>
      </c>
      <c r="F5622">
        <v>12</v>
      </c>
      <c r="G5622">
        <v>38</v>
      </c>
      <c r="H5622">
        <v>42</v>
      </c>
      <c r="I5622">
        <v>5</v>
      </c>
      <c r="J5622">
        <v>12</v>
      </c>
      <c r="K5622">
        <v>0</v>
      </c>
      <c r="L5622">
        <v>504</v>
      </c>
      <c r="M5622">
        <v>1</v>
      </c>
      <c r="AB5622" t="s">
        <v>1</v>
      </c>
      <c r="AC5622">
        <v>5617</v>
      </c>
      <c r="AD5622">
        <v>4</v>
      </c>
      <c r="AE5622">
        <v>157</v>
      </c>
      <c r="AF5622">
        <v>12</v>
      </c>
      <c r="AG5622">
        <v>38</v>
      </c>
      <c r="AH5622">
        <v>42</v>
      </c>
      <c r="AI5622">
        <v>504</v>
      </c>
      <c r="AJ5622">
        <v>1</v>
      </c>
    </row>
    <row r="5623" spans="1:36" x14ac:dyDescent="0.3">
      <c r="A5623" t="s">
        <v>1</v>
      </c>
      <c r="B5623">
        <v>5618</v>
      </c>
      <c r="C5623">
        <v>9</v>
      </c>
      <c r="D5623">
        <v>0</v>
      </c>
      <c r="E5623">
        <v>434</v>
      </c>
      <c r="F5623">
        <v>8</v>
      </c>
      <c r="G5623">
        <v>63</v>
      </c>
      <c r="H5623">
        <v>42</v>
      </c>
      <c r="I5623">
        <v>12</v>
      </c>
      <c r="J5623">
        <v>18</v>
      </c>
      <c r="K5623">
        <v>1</v>
      </c>
      <c r="L5623">
        <v>746</v>
      </c>
      <c r="M5623">
        <v>1</v>
      </c>
      <c r="AB5623" t="s">
        <v>1</v>
      </c>
      <c r="AC5623">
        <v>5618</v>
      </c>
      <c r="AD5623">
        <v>9</v>
      </c>
      <c r="AE5623">
        <v>434</v>
      </c>
      <c r="AF5623">
        <v>8</v>
      </c>
      <c r="AG5623">
        <v>63</v>
      </c>
      <c r="AH5623">
        <v>42</v>
      </c>
      <c r="AI5623">
        <v>746</v>
      </c>
      <c r="AJ5623">
        <v>1</v>
      </c>
    </row>
    <row r="5624" spans="1:36" x14ac:dyDescent="0.3">
      <c r="A5624" t="s">
        <v>1</v>
      </c>
      <c r="B5624">
        <v>5619</v>
      </c>
      <c r="C5624">
        <v>7</v>
      </c>
      <c r="D5624">
        <v>76</v>
      </c>
      <c r="E5624">
        <v>218</v>
      </c>
      <c r="F5624">
        <v>69</v>
      </c>
      <c r="G5624">
        <v>147</v>
      </c>
      <c r="H5624">
        <v>87</v>
      </c>
      <c r="I5624">
        <v>5</v>
      </c>
      <c r="J5624">
        <v>13</v>
      </c>
      <c r="K5624">
        <v>1</v>
      </c>
      <c r="L5624">
        <v>694</v>
      </c>
      <c r="M5624">
        <v>1</v>
      </c>
      <c r="AB5624" t="s">
        <v>1</v>
      </c>
      <c r="AC5624">
        <v>5619</v>
      </c>
      <c r="AD5624">
        <v>7</v>
      </c>
      <c r="AE5624">
        <v>218</v>
      </c>
      <c r="AF5624">
        <v>69</v>
      </c>
      <c r="AG5624">
        <v>147</v>
      </c>
      <c r="AH5624">
        <v>87</v>
      </c>
      <c r="AI5624">
        <v>694</v>
      </c>
      <c r="AJ5624">
        <v>1</v>
      </c>
    </row>
    <row r="5625" spans="1:36" x14ac:dyDescent="0.3">
      <c r="A5625" t="s">
        <v>1</v>
      </c>
      <c r="B5625">
        <v>5620</v>
      </c>
      <c r="C5625">
        <v>4</v>
      </c>
      <c r="D5625">
        <v>48</v>
      </c>
      <c r="E5625">
        <v>101</v>
      </c>
      <c r="F5625">
        <v>9</v>
      </c>
      <c r="G5625">
        <v>36</v>
      </c>
      <c r="H5625">
        <v>53</v>
      </c>
      <c r="I5625">
        <v>8</v>
      </c>
      <c r="J5625">
        <v>18</v>
      </c>
      <c r="K5625">
        <v>1</v>
      </c>
      <c r="L5625">
        <v>471</v>
      </c>
      <c r="M5625">
        <v>1</v>
      </c>
      <c r="AB5625" t="s">
        <v>1</v>
      </c>
      <c r="AC5625">
        <v>5620</v>
      </c>
      <c r="AD5625">
        <v>4</v>
      </c>
      <c r="AE5625">
        <v>101</v>
      </c>
      <c r="AF5625">
        <v>9</v>
      </c>
      <c r="AG5625">
        <v>36</v>
      </c>
      <c r="AH5625">
        <v>53</v>
      </c>
      <c r="AI5625">
        <v>471</v>
      </c>
      <c r="AJ5625">
        <v>1</v>
      </c>
    </row>
    <row r="5626" spans="1:36" x14ac:dyDescent="0.3">
      <c r="A5626" t="s">
        <v>1</v>
      </c>
      <c r="B5626">
        <v>5621</v>
      </c>
      <c r="C5626">
        <v>3</v>
      </c>
      <c r="D5626">
        <v>49</v>
      </c>
      <c r="E5626">
        <v>-16</v>
      </c>
      <c r="F5626">
        <v>83</v>
      </c>
      <c r="G5626">
        <v>92</v>
      </c>
      <c r="H5626">
        <v>74</v>
      </c>
      <c r="I5626">
        <v>11</v>
      </c>
      <c r="J5626">
        <v>19</v>
      </c>
      <c r="K5626">
        <v>1</v>
      </c>
      <c r="L5626">
        <v>493</v>
      </c>
      <c r="M5626">
        <v>1</v>
      </c>
      <c r="AB5626" t="s">
        <v>1</v>
      </c>
      <c r="AC5626">
        <v>5621</v>
      </c>
      <c r="AD5626">
        <v>3</v>
      </c>
      <c r="AE5626">
        <v>-16</v>
      </c>
      <c r="AF5626">
        <v>83</v>
      </c>
      <c r="AG5626">
        <v>92</v>
      </c>
      <c r="AH5626">
        <v>74</v>
      </c>
      <c r="AI5626">
        <v>493</v>
      </c>
      <c r="AJ5626">
        <v>1</v>
      </c>
    </row>
    <row r="5627" spans="1:36" x14ac:dyDescent="0.3">
      <c r="A5627" t="s">
        <v>1</v>
      </c>
      <c r="B5627">
        <v>5622</v>
      </c>
      <c r="C5627">
        <v>4</v>
      </c>
      <c r="D5627">
        <v>95</v>
      </c>
      <c r="E5627">
        <v>-48</v>
      </c>
      <c r="F5627">
        <v>6</v>
      </c>
      <c r="G5627">
        <v>35</v>
      </c>
      <c r="H5627">
        <v>26</v>
      </c>
      <c r="I5627">
        <v>9</v>
      </c>
      <c r="J5627">
        <v>14</v>
      </c>
      <c r="K5627">
        <v>0</v>
      </c>
      <c r="L5627">
        <v>614</v>
      </c>
      <c r="M5627">
        <v>1</v>
      </c>
      <c r="AB5627" t="s">
        <v>1</v>
      </c>
      <c r="AC5627">
        <v>5622</v>
      </c>
      <c r="AD5627">
        <v>4</v>
      </c>
      <c r="AE5627">
        <v>-48</v>
      </c>
      <c r="AF5627">
        <v>6</v>
      </c>
      <c r="AG5627">
        <v>35</v>
      </c>
      <c r="AH5627">
        <v>26</v>
      </c>
      <c r="AI5627">
        <v>614</v>
      </c>
      <c r="AJ5627">
        <v>1</v>
      </c>
    </row>
    <row r="5628" spans="1:36" x14ac:dyDescent="0.3">
      <c r="A5628" t="s">
        <v>1</v>
      </c>
      <c r="B5628">
        <v>5623</v>
      </c>
      <c r="C5628">
        <v>7</v>
      </c>
      <c r="D5628">
        <v>12</v>
      </c>
      <c r="E5628">
        <v>378</v>
      </c>
      <c r="F5628">
        <v>49</v>
      </c>
      <c r="G5628">
        <v>121</v>
      </c>
      <c r="H5628">
        <v>60</v>
      </c>
      <c r="I5628">
        <v>11</v>
      </c>
      <c r="J5628">
        <v>17</v>
      </c>
      <c r="K5628">
        <v>0</v>
      </c>
      <c r="L5628">
        <v>636</v>
      </c>
      <c r="M5628">
        <v>1</v>
      </c>
      <c r="AB5628" t="s">
        <v>1</v>
      </c>
      <c r="AC5628">
        <v>5623</v>
      </c>
      <c r="AD5628">
        <v>7</v>
      </c>
      <c r="AE5628">
        <v>378</v>
      </c>
      <c r="AF5628">
        <v>49</v>
      </c>
      <c r="AG5628">
        <v>121</v>
      </c>
      <c r="AH5628">
        <v>60</v>
      </c>
      <c r="AI5628">
        <v>636</v>
      </c>
      <c r="AJ5628">
        <v>1</v>
      </c>
    </row>
    <row r="5629" spans="1:36" x14ac:dyDescent="0.3">
      <c r="A5629" t="s">
        <v>1</v>
      </c>
      <c r="B5629">
        <v>5624</v>
      </c>
      <c r="C5629">
        <v>8</v>
      </c>
      <c r="D5629">
        <v>2</v>
      </c>
      <c r="E5629">
        <v>-12</v>
      </c>
      <c r="F5629">
        <v>74</v>
      </c>
      <c r="G5629">
        <v>177</v>
      </c>
      <c r="H5629">
        <v>130</v>
      </c>
      <c r="I5629">
        <v>5</v>
      </c>
      <c r="J5629">
        <v>7</v>
      </c>
      <c r="K5629">
        <v>0</v>
      </c>
      <c r="L5629">
        <v>683</v>
      </c>
      <c r="M5629">
        <v>1</v>
      </c>
      <c r="AB5629" t="s">
        <v>1</v>
      </c>
      <c r="AC5629">
        <v>5624</v>
      </c>
      <c r="AD5629">
        <v>8</v>
      </c>
      <c r="AE5629">
        <v>-12</v>
      </c>
      <c r="AF5629">
        <v>74</v>
      </c>
      <c r="AG5629">
        <v>177</v>
      </c>
      <c r="AH5629">
        <v>130</v>
      </c>
      <c r="AI5629">
        <v>683</v>
      </c>
      <c r="AJ5629">
        <v>1</v>
      </c>
    </row>
    <row r="5630" spans="1:36" x14ac:dyDescent="0.3">
      <c r="A5630" t="s">
        <v>1</v>
      </c>
      <c r="B5630">
        <v>5625</v>
      </c>
      <c r="C5630">
        <v>3</v>
      </c>
      <c r="D5630">
        <v>92</v>
      </c>
      <c r="E5630">
        <v>142</v>
      </c>
      <c r="F5630">
        <v>15</v>
      </c>
      <c r="G5630">
        <v>32</v>
      </c>
      <c r="H5630">
        <v>50</v>
      </c>
      <c r="I5630">
        <v>1</v>
      </c>
      <c r="J5630">
        <v>3</v>
      </c>
      <c r="K5630">
        <v>1</v>
      </c>
      <c r="L5630">
        <v>522</v>
      </c>
      <c r="M5630">
        <v>0</v>
      </c>
      <c r="AB5630" t="s">
        <v>1</v>
      </c>
      <c r="AC5630">
        <v>5625</v>
      </c>
      <c r="AD5630">
        <v>3</v>
      </c>
      <c r="AE5630">
        <v>142</v>
      </c>
      <c r="AF5630">
        <v>15</v>
      </c>
      <c r="AG5630">
        <v>32</v>
      </c>
      <c r="AH5630">
        <v>50</v>
      </c>
      <c r="AI5630">
        <v>522</v>
      </c>
      <c r="AJ5630">
        <v>0</v>
      </c>
    </row>
    <row r="5631" spans="1:36" x14ac:dyDescent="0.3">
      <c r="A5631" t="s">
        <v>1</v>
      </c>
      <c r="B5631">
        <v>5626</v>
      </c>
      <c r="C5631">
        <v>5</v>
      </c>
      <c r="D5631">
        <v>80</v>
      </c>
      <c r="E5631">
        <v>157</v>
      </c>
      <c r="F5631">
        <v>41</v>
      </c>
      <c r="G5631">
        <v>84</v>
      </c>
      <c r="H5631">
        <v>57</v>
      </c>
      <c r="I5631">
        <v>5</v>
      </c>
      <c r="J5631">
        <v>7</v>
      </c>
      <c r="K5631">
        <v>1</v>
      </c>
      <c r="L5631">
        <v>522</v>
      </c>
      <c r="M5631">
        <v>1</v>
      </c>
      <c r="AB5631" t="s">
        <v>1</v>
      </c>
      <c r="AC5631">
        <v>5626</v>
      </c>
      <c r="AD5631">
        <v>5</v>
      </c>
      <c r="AE5631">
        <v>157</v>
      </c>
      <c r="AF5631">
        <v>41</v>
      </c>
      <c r="AG5631">
        <v>84</v>
      </c>
      <c r="AH5631">
        <v>57</v>
      </c>
      <c r="AI5631">
        <v>522</v>
      </c>
      <c r="AJ5631">
        <v>1</v>
      </c>
    </row>
    <row r="5632" spans="1:36" x14ac:dyDescent="0.3">
      <c r="A5632" t="s">
        <v>1</v>
      </c>
      <c r="B5632">
        <v>5627</v>
      </c>
      <c r="C5632">
        <v>8</v>
      </c>
      <c r="D5632">
        <v>66</v>
      </c>
      <c r="E5632">
        <v>402</v>
      </c>
      <c r="F5632">
        <v>91</v>
      </c>
      <c r="G5632">
        <v>210</v>
      </c>
      <c r="H5632">
        <v>131</v>
      </c>
      <c r="I5632">
        <v>6</v>
      </c>
      <c r="J5632">
        <v>9</v>
      </c>
      <c r="K5632">
        <v>0</v>
      </c>
      <c r="L5632">
        <v>732</v>
      </c>
      <c r="M5632">
        <v>1</v>
      </c>
      <c r="AB5632" t="s">
        <v>1</v>
      </c>
      <c r="AC5632">
        <v>5627</v>
      </c>
      <c r="AD5632">
        <v>8</v>
      </c>
      <c r="AE5632">
        <v>402</v>
      </c>
      <c r="AF5632">
        <v>91</v>
      </c>
      <c r="AG5632">
        <v>210</v>
      </c>
      <c r="AH5632">
        <v>131</v>
      </c>
      <c r="AI5632">
        <v>732</v>
      </c>
      <c r="AJ5632">
        <v>1</v>
      </c>
    </row>
    <row r="5633" spans="1:36" x14ac:dyDescent="0.3">
      <c r="A5633" t="s">
        <v>1</v>
      </c>
      <c r="B5633">
        <v>5628</v>
      </c>
      <c r="C5633">
        <v>4</v>
      </c>
      <c r="D5633">
        <v>0</v>
      </c>
      <c r="E5633">
        <v>2</v>
      </c>
      <c r="F5633">
        <v>41</v>
      </c>
      <c r="G5633">
        <v>66</v>
      </c>
      <c r="H5633">
        <v>61</v>
      </c>
      <c r="I5633">
        <v>6</v>
      </c>
      <c r="J5633">
        <v>13</v>
      </c>
      <c r="K5633">
        <v>0</v>
      </c>
      <c r="L5633">
        <v>529</v>
      </c>
      <c r="M5633">
        <v>1</v>
      </c>
      <c r="AB5633" t="s">
        <v>1</v>
      </c>
      <c r="AC5633">
        <v>5628</v>
      </c>
      <c r="AD5633">
        <v>4</v>
      </c>
      <c r="AE5633">
        <v>2</v>
      </c>
      <c r="AF5633">
        <v>41</v>
      </c>
      <c r="AG5633">
        <v>66</v>
      </c>
      <c r="AH5633">
        <v>61</v>
      </c>
      <c r="AI5633">
        <v>529</v>
      </c>
      <c r="AJ5633">
        <v>1</v>
      </c>
    </row>
    <row r="5634" spans="1:36" x14ac:dyDescent="0.3">
      <c r="A5634" t="s">
        <v>1</v>
      </c>
      <c r="B5634">
        <v>5629</v>
      </c>
      <c r="C5634">
        <v>9</v>
      </c>
      <c r="D5634">
        <v>75</v>
      </c>
      <c r="E5634">
        <v>585</v>
      </c>
      <c r="F5634">
        <v>30</v>
      </c>
      <c r="G5634">
        <v>111</v>
      </c>
      <c r="H5634">
        <v>90</v>
      </c>
      <c r="I5634">
        <v>5</v>
      </c>
      <c r="J5634">
        <v>12</v>
      </c>
      <c r="K5634">
        <v>0</v>
      </c>
      <c r="L5634">
        <v>721</v>
      </c>
      <c r="M5634">
        <v>1</v>
      </c>
      <c r="AB5634" t="s">
        <v>1</v>
      </c>
      <c r="AC5634">
        <v>5629</v>
      </c>
      <c r="AD5634">
        <v>9</v>
      </c>
      <c r="AE5634">
        <v>585</v>
      </c>
      <c r="AF5634">
        <v>30</v>
      </c>
      <c r="AG5634">
        <v>111</v>
      </c>
      <c r="AH5634">
        <v>90</v>
      </c>
      <c r="AI5634">
        <v>721</v>
      </c>
      <c r="AJ5634">
        <v>1</v>
      </c>
    </row>
    <row r="5635" spans="1:36" x14ac:dyDescent="0.3">
      <c r="A5635" t="s">
        <v>1</v>
      </c>
      <c r="B5635">
        <v>5630</v>
      </c>
      <c r="C5635">
        <v>8</v>
      </c>
      <c r="D5635">
        <v>0</v>
      </c>
      <c r="E5635">
        <v>201</v>
      </c>
      <c r="F5635">
        <v>82</v>
      </c>
      <c r="G5635">
        <v>182</v>
      </c>
      <c r="H5635">
        <v>97</v>
      </c>
      <c r="I5635">
        <v>8</v>
      </c>
      <c r="J5635">
        <v>18</v>
      </c>
      <c r="K5635">
        <v>0</v>
      </c>
      <c r="L5635">
        <v>655</v>
      </c>
      <c r="M5635">
        <v>1</v>
      </c>
      <c r="AB5635" t="s">
        <v>1</v>
      </c>
      <c r="AC5635">
        <v>5630</v>
      </c>
      <c r="AD5635">
        <v>8</v>
      </c>
      <c r="AE5635">
        <v>201</v>
      </c>
      <c r="AF5635">
        <v>82</v>
      </c>
      <c r="AG5635">
        <v>182</v>
      </c>
      <c r="AH5635">
        <v>97</v>
      </c>
      <c r="AI5635">
        <v>655</v>
      </c>
      <c r="AJ5635">
        <v>1</v>
      </c>
    </row>
    <row r="5636" spans="1:36" x14ac:dyDescent="0.3">
      <c r="A5636" t="s">
        <v>1</v>
      </c>
      <c r="B5636">
        <v>5631</v>
      </c>
      <c r="C5636">
        <v>1</v>
      </c>
      <c r="D5636">
        <v>0</v>
      </c>
      <c r="E5636">
        <v>92</v>
      </c>
      <c r="F5636">
        <v>4</v>
      </c>
      <c r="G5636">
        <v>15</v>
      </c>
      <c r="H5636">
        <v>12</v>
      </c>
      <c r="I5636">
        <v>3</v>
      </c>
      <c r="J5636">
        <v>9</v>
      </c>
      <c r="K5636">
        <v>0</v>
      </c>
      <c r="L5636">
        <v>508</v>
      </c>
      <c r="M5636">
        <v>0</v>
      </c>
      <c r="AB5636" t="s">
        <v>1</v>
      </c>
      <c r="AC5636">
        <v>5631</v>
      </c>
      <c r="AD5636">
        <v>1</v>
      </c>
      <c r="AE5636">
        <v>92</v>
      </c>
      <c r="AF5636">
        <v>4</v>
      </c>
      <c r="AG5636">
        <v>15</v>
      </c>
      <c r="AH5636">
        <v>12</v>
      </c>
      <c r="AI5636">
        <v>508</v>
      </c>
      <c r="AJ5636">
        <v>0</v>
      </c>
    </row>
    <row r="5637" spans="1:36" x14ac:dyDescent="0.3">
      <c r="A5637" t="s">
        <v>1</v>
      </c>
      <c r="B5637">
        <v>5632</v>
      </c>
      <c r="C5637">
        <v>4</v>
      </c>
      <c r="D5637">
        <v>59</v>
      </c>
      <c r="E5637">
        <v>-109</v>
      </c>
      <c r="F5637">
        <v>41</v>
      </c>
      <c r="G5637">
        <v>72</v>
      </c>
      <c r="H5637">
        <v>65</v>
      </c>
      <c r="I5637">
        <v>8</v>
      </c>
      <c r="J5637">
        <v>11</v>
      </c>
      <c r="K5637">
        <v>1</v>
      </c>
      <c r="L5637">
        <v>425</v>
      </c>
      <c r="M5637">
        <v>1</v>
      </c>
      <c r="AB5637" t="s">
        <v>1</v>
      </c>
      <c r="AC5637">
        <v>5632</v>
      </c>
      <c r="AD5637">
        <v>4</v>
      </c>
      <c r="AE5637">
        <v>-109</v>
      </c>
      <c r="AF5637">
        <v>41</v>
      </c>
      <c r="AG5637">
        <v>72</v>
      </c>
      <c r="AH5637">
        <v>65</v>
      </c>
      <c r="AI5637">
        <v>425</v>
      </c>
      <c r="AJ5637">
        <v>1</v>
      </c>
    </row>
    <row r="5638" spans="1:36" x14ac:dyDescent="0.3">
      <c r="A5638" t="s">
        <v>1</v>
      </c>
      <c r="B5638">
        <v>5633</v>
      </c>
      <c r="C5638">
        <v>5</v>
      </c>
      <c r="D5638">
        <v>0</v>
      </c>
      <c r="E5638">
        <v>13</v>
      </c>
      <c r="F5638">
        <v>7</v>
      </c>
      <c r="G5638">
        <v>37</v>
      </c>
      <c r="H5638">
        <v>34</v>
      </c>
      <c r="I5638">
        <v>8</v>
      </c>
      <c r="J5638">
        <v>13</v>
      </c>
      <c r="K5638">
        <v>1</v>
      </c>
      <c r="L5638">
        <v>599</v>
      </c>
      <c r="M5638">
        <v>1</v>
      </c>
      <c r="AB5638" t="s">
        <v>1</v>
      </c>
      <c r="AC5638">
        <v>5633</v>
      </c>
      <c r="AD5638">
        <v>5</v>
      </c>
      <c r="AE5638">
        <v>13</v>
      </c>
      <c r="AF5638">
        <v>7</v>
      </c>
      <c r="AG5638">
        <v>37</v>
      </c>
      <c r="AH5638">
        <v>34</v>
      </c>
      <c r="AI5638">
        <v>599</v>
      </c>
      <c r="AJ5638">
        <v>1</v>
      </c>
    </row>
    <row r="5639" spans="1:36" x14ac:dyDescent="0.3">
      <c r="A5639" t="s">
        <v>1</v>
      </c>
      <c r="B5639">
        <v>5634</v>
      </c>
      <c r="C5639">
        <v>10</v>
      </c>
      <c r="D5639">
        <v>65</v>
      </c>
      <c r="E5639">
        <v>240</v>
      </c>
      <c r="F5639">
        <v>19</v>
      </c>
      <c r="G5639">
        <v>89</v>
      </c>
      <c r="H5639">
        <v>47</v>
      </c>
      <c r="I5639">
        <v>2</v>
      </c>
      <c r="J5639">
        <v>3</v>
      </c>
      <c r="K5639">
        <v>0</v>
      </c>
      <c r="L5639">
        <v>735</v>
      </c>
      <c r="M5639">
        <v>1</v>
      </c>
      <c r="AB5639" t="s">
        <v>1</v>
      </c>
      <c r="AC5639">
        <v>5634</v>
      </c>
      <c r="AD5639">
        <v>10</v>
      </c>
      <c r="AE5639">
        <v>240</v>
      </c>
      <c r="AF5639">
        <v>19</v>
      </c>
      <c r="AG5639">
        <v>89</v>
      </c>
      <c r="AH5639">
        <v>47</v>
      </c>
      <c r="AI5639">
        <v>735</v>
      </c>
      <c r="AJ5639">
        <v>1</v>
      </c>
    </row>
    <row r="5640" spans="1:36" x14ac:dyDescent="0.3">
      <c r="A5640" t="s">
        <v>1</v>
      </c>
      <c r="B5640">
        <v>5635</v>
      </c>
      <c r="C5640">
        <v>1</v>
      </c>
      <c r="D5640">
        <v>94</v>
      </c>
      <c r="E5640">
        <v>189</v>
      </c>
      <c r="F5640">
        <v>41</v>
      </c>
      <c r="G5640">
        <v>33</v>
      </c>
      <c r="H5640">
        <v>42</v>
      </c>
      <c r="I5640">
        <v>17</v>
      </c>
      <c r="J5640">
        <v>20</v>
      </c>
      <c r="K5640">
        <v>0</v>
      </c>
      <c r="L5640">
        <v>652</v>
      </c>
      <c r="M5640">
        <v>1</v>
      </c>
      <c r="AB5640" t="s">
        <v>1</v>
      </c>
      <c r="AC5640">
        <v>5635</v>
      </c>
      <c r="AD5640">
        <v>1</v>
      </c>
      <c r="AE5640">
        <v>189</v>
      </c>
      <c r="AF5640">
        <v>41</v>
      </c>
      <c r="AG5640">
        <v>33</v>
      </c>
      <c r="AH5640">
        <v>42</v>
      </c>
      <c r="AI5640">
        <v>652</v>
      </c>
      <c r="AJ5640">
        <v>1</v>
      </c>
    </row>
    <row r="5641" spans="1:36" x14ac:dyDescent="0.3">
      <c r="A5641" t="s">
        <v>1</v>
      </c>
      <c r="B5641">
        <v>5636</v>
      </c>
      <c r="C5641">
        <v>8</v>
      </c>
      <c r="D5641">
        <v>0</v>
      </c>
      <c r="E5641">
        <v>406</v>
      </c>
      <c r="F5641">
        <v>34</v>
      </c>
      <c r="G5641">
        <v>104</v>
      </c>
      <c r="H5641">
        <v>82</v>
      </c>
      <c r="I5641">
        <v>1</v>
      </c>
      <c r="J5641">
        <v>8</v>
      </c>
      <c r="K5641">
        <v>0</v>
      </c>
      <c r="L5641">
        <v>624</v>
      </c>
      <c r="M5641">
        <v>1</v>
      </c>
      <c r="AB5641" t="s">
        <v>1</v>
      </c>
      <c r="AC5641">
        <v>5636</v>
      </c>
      <c r="AD5641">
        <v>8</v>
      </c>
      <c r="AE5641">
        <v>406</v>
      </c>
      <c r="AF5641">
        <v>34</v>
      </c>
      <c r="AG5641">
        <v>104</v>
      </c>
      <c r="AH5641">
        <v>82</v>
      </c>
      <c r="AI5641">
        <v>624</v>
      </c>
      <c r="AJ5641">
        <v>1</v>
      </c>
    </row>
    <row r="5642" spans="1:36" x14ac:dyDescent="0.3">
      <c r="A5642" t="s">
        <v>1</v>
      </c>
      <c r="B5642">
        <v>5637</v>
      </c>
      <c r="C5642">
        <v>7</v>
      </c>
      <c r="D5642">
        <v>20</v>
      </c>
      <c r="E5642">
        <v>342</v>
      </c>
      <c r="F5642">
        <v>81</v>
      </c>
      <c r="G5642">
        <v>171</v>
      </c>
      <c r="H5642">
        <v>98</v>
      </c>
      <c r="I5642">
        <v>5</v>
      </c>
      <c r="J5642">
        <v>14</v>
      </c>
      <c r="K5642">
        <v>1</v>
      </c>
      <c r="L5642">
        <v>699</v>
      </c>
      <c r="M5642">
        <v>1</v>
      </c>
      <c r="AB5642" t="s">
        <v>1</v>
      </c>
      <c r="AC5642">
        <v>5637</v>
      </c>
      <c r="AD5642">
        <v>7</v>
      </c>
      <c r="AE5642">
        <v>342</v>
      </c>
      <c r="AF5642">
        <v>81</v>
      </c>
      <c r="AG5642">
        <v>171</v>
      </c>
      <c r="AH5642">
        <v>98</v>
      </c>
      <c r="AI5642">
        <v>699</v>
      </c>
      <c r="AJ5642">
        <v>1</v>
      </c>
    </row>
    <row r="5643" spans="1:36" x14ac:dyDescent="0.3">
      <c r="A5643" t="s">
        <v>1</v>
      </c>
      <c r="B5643">
        <v>5638</v>
      </c>
      <c r="C5643">
        <v>1</v>
      </c>
      <c r="D5643">
        <v>11</v>
      </c>
      <c r="E5643">
        <v>-274</v>
      </c>
      <c r="F5643">
        <v>77</v>
      </c>
      <c r="G5643">
        <v>57</v>
      </c>
      <c r="H5643">
        <v>59</v>
      </c>
      <c r="I5643">
        <v>12</v>
      </c>
      <c r="J5643">
        <v>15</v>
      </c>
      <c r="K5643">
        <v>1</v>
      </c>
      <c r="L5643">
        <v>382</v>
      </c>
      <c r="M5643">
        <v>0</v>
      </c>
      <c r="AB5643" t="s">
        <v>1</v>
      </c>
      <c r="AC5643">
        <v>5638</v>
      </c>
      <c r="AD5643">
        <v>1</v>
      </c>
      <c r="AE5643">
        <v>-274</v>
      </c>
      <c r="AF5643">
        <v>77</v>
      </c>
      <c r="AG5643">
        <v>57</v>
      </c>
      <c r="AH5643">
        <v>59</v>
      </c>
      <c r="AI5643">
        <v>382</v>
      </c>
      <c r="AJ5643">
        <v>0</v>
      </c>
    </row>
    <row r="5644" spans="1:36" x14ac:dyDescent="0.3">
      <c r="A5644" t="s">
        <v>1</v>
      </c>
      <c r="B5644">
        <v>5639</v>
      </c>
      <c r="C5644">
        <v>6</v>
      </c>
      <c r="D5644">
        <v>0</v>
      </c>
      <c r="E5644">
        <v>33</v>
      </c>
      <c r="F5644">
        <v>87</v>
      </c>
      <c r="G5644">
        <v>153</v>
      </c>
      <c r="H5644">
        <v>78</v>
      </c>
      <c r="I5644">
        <v>1</v>
      </c>
      <c r="J5644">
        <v>5</v>
      </c>
      <c r="K5644">
        <v>0</v>
      </c>
      <c r="L5644">
        <v>757</v>
      </c>
      <c r="M5644">
        <v>1</v>
      </c>
      <c r="AB5644" t="s">
        <v>1</v>
      </c>
      <c r="AC5644">
        <v>5639</v>
      </c>
      <c r="AD5644">
        <v>6</v>
      </c>
      <c r="AE5644">
        <v>33</v>
      </c>
      <c r="AF5644">
        <v>87</v>
      </c>
      <c r="AG5644">
        <v>153</v>
      </c>
      <c r="AH5644">
        <v>78</v>
      </c>
      <c r="AI5644">
        <v>757</v>
      </c>
      <c r="AJ5644">
        <v>1</v>
      </c>
    </row>
    <row r="5645" spans="1:36" x14ac:dyDescent="0.3">
      <c r="A5645" t="s">
        <v>1</v>
      </c>
      <c r="B5645">
        <v>5640</v>
      </c>
      <c r="C5645">
        <v>1</v>
      </c>
      <c r="D5645">
        <v>61</v>
      </c>
      <c r="E5645">
        <v>-62</v>
      </c>
      <c r="F5645">
        <v>39</v>
      </c>
      <c r="G5645">
        <v>28</v>
      </c>
      <c r="H5645">
        <v>45</v>
      </c>
      <c r="I5645">
        <v>4</v>
      </c>
      <c r="J5645">
        <v>8</v>
      </c>
      <c r="K5645">
        <v>0</v>
      </c>
      <c r="L5645">
        <v>482</v>
      </c>
      <c r="M5645">
        <v>0</v>
      </c>
      <c r="AB5645" t="s">
        <v>1</v>
      </c>
      <c r="AC5645">
        <v>5640</v>
      </c>
      <c r="AD5645">
        <v>1</v>
      </c>
      <c r="AE5645">
        <v>-62</v>
      </c>
      <c r="AF5645">
        <v>39</v>
      </c>
      <c r="AG5645">
        <v>28</v>
      </c>
      <c r="AH5645">
        <v>45</v>
      </c>
      <c r="AI5645">
        <v>482</v>
      </c>
      <c r="AJ5645">
        <v>0</v>
      </c>
    </row>
    <row r="5646" spans="1:36" x14ac:dyDescent="0.3">
      <c r="A5646" t="s">
        <v>1</v>
      </c>
      <c r="B5646">
        <v>5641</v>
      </c>
      <c r="C5646">
        <v>8</v>
      </c>
      <c r="D5646">
        <v>89</v>
      </c>
      <c r="E5646">
        <v>367</v>
      </c>
      <c r="F5646">
        <v>42</v>
      </c>
      <c r="G5646">
        <v>122</v>
      </c>
      <c r="H5646">
        <v>78</v>
      </c>
      <c r="I5646">
        <v>10</v>
      </c>
      <c r="J5646">
        <v>19</v>
      </c>
      <c r="K5646">
        <v>0</v>
      </c>
      <c r="L5646">
        <v>618</v>
      </c>
      <c r="M5646">
        <v>1</v>
      </c>
      <c r="AB5646" t="s">
        <v>1</v>
      </c>
      <c r="AC5646">
        <v>5641</v>
      </c>
      <c r="AD5646">
        <v>8</v>
      </c>
      <c r="AE5646">
        <v>367</v>
      </c>
      <c r="AF5646">
        <v>42</v>
      </c>
      <c r="AG5646">
        <v>122</v>
      </c>
      <c r="AH5646">
        <v>78</v>
      </c>
      <c r="AI5646">
        <v>618</v>
      </c>
      <c r="AJ5646">
        <v>1</v>
      </c>
    </row>
    <row r="5647" spans="1:36" x14ac:dyDescent="0.3">
      <c r="A5647" t="s">
        <v>1</v>
      </c>
      <c r="B5647">
        <v>5642</v>
      </c>
      <c r="C5647">
        <v>4</v>
      </c>
      <c r="D5647">
        <v>0</v>
      </c>
      <c r="E5647">
        <v>-105</v>
      </c>
      <c r="F5647">
        <v>12</v>
      </c>
      <c r="G5647">
        <v>36</v>
      </c>
      <c r="H5647">
        <v>29</v>
      </c>
      <c r="I5647">
        <v>6</v>
      </c>
      <c r="J5647">
        <v>8</v>
      </c>
      <c r="K5647">
        <v>0</v>
      </c>
      <c r="L5647">
        <v>471</v>
      </c>
      <c r="M5647">
        <v>1</v>
      </c>
      <c r="AB5647" t="s">
        <v>1</v>
      </c>
      <c r="AC5647">
        <v>5642</v>
      </c>
      <c r="AD5647">
        <v>4</v>
      </c>
      <c r="AE5647">
        <v>-105</v>
      </c>
      <c r="AF5647">
        <v>12</v>
      </c>
      <c r="AG5647">
        <v>36</v>
      </c>
      <c r="AH5647">
        <v>29</v>
      </c>
      <c r="AI5647">
        <v>471</v>
      </c>
      <c r="AJ5647">
        <v>1</v>
      </c>
    </row>
    <row r="5648" spans="1:36" x14ac:dyDescent="0.3">
      <c r="A5648" t="s">
        <v>1</v>
      </c>
      <c r="B5648">
        <v>5643</v>
      </c>
      <c r="C5648">
        <v>1</v>
      </c>
      <c r="D5648">
        <v>74</v>
      </c>
      <c r="E5648">
        <v>-74</v>
      </c>
      <c r="F5648">
        <v>17</v>
      </c>
      <c r="G5648">
        <v>18</v>
      </c>
      <c r="H5648">
        <v>47</v>
      </c>
      <c r="I5648">
        <v>17</v>
      </c>
      <c r="J5648">
        <v>19</v>
      </c>
      <c r="K5648">
        <v>0</v>
      </c>
      <c r="L5648">
        <v>528</v>
      </c>
      <c r="M5648">
        <v>0</v>
      </c>
      <c r="AB5648" t="s">
        <v>1</v>
      </c>
      <c r="AC5648">
        <v>5643</v>
      </c>
      <c r="AD5648">
        <v>1</v>
      </c>
      <c r="AE5648">
        <v>-74</v>
      </c>
      <c r="AF5648">
        <v>17</v>
      </c>
      <c r="AG5648">
        <v>18</v>
      </c>
      <c r="AH5648">
        <v>47</v>
      </c>
      <c r="AI5648">
        <v>528</v>
      </c>
      <c r="AJ5648">
        <v>0</v>
      </c>
    </row>
    <row r="5649" spans="1:36" x14ac:dyDescent="0.3">
      <c r="A5649" t="s">
        <v>1</v>
      </c>
      <c r="B5649">
        <v>5644</v>
      </c>
      <c r="C5649">
        <v>7</v>
      </c>
      <c r="D5649">
        <v>0</v>
      </c>
      <c r="E5649">
        <v>253</v>
      </c>
      <c r="F5649">
        <v>30</v>
      </c>
      <c r="G5649">
        <v>83</v>
      </c>
      <c r="H5649">
        <v>74</v>
      </c>
      <c r="I5649">
        <v>2</v>
      </c>
      <c r="J5649">
        <v>8</v>
      </c>
      <c r="K5649">
        <v>1</v>
      </c>
      <c r="L5649">
        <v>527</v>
      </c>
      <c r="M5649">
        <v>1</v>
      </c>
      <c r="AB5649" t="s">
        <v>1</v>
      </c>
      <c r="AC5649">
        <v>5644</v>
      </c>
      <c r="AD5649">
        <v>7</v>
      </c>
      <c r="AE5649">
        <v>253</v>
      </c>
      <c r="AF5649">
        <v>30</v>
      </c>
      <c r="AG5649">
        <v>83</v>
      </c>
      <c r="AH5649">
        <v>74</v>
      </c>
      <c r="AI5649">
        <v>527</v>
      </c>
      <c r="AJ5649">
        <v>1</v>
      </c>
    </row>
    <row r="5650" spans="1:36" x14ac:dyDescent="0.3">
      <c r="A5650" t="s">
        <v>1</v>
      </c>
      <c r="B5650">
        <v>5645</v>
      </c>
      <c r="C5650">
        <v>10</v>
      </c>
      <c r="D5650">
        <v>0</v>
      </c>
      <c r="E5650">
        <v>420</v>
      </c>
      <c r="F5650">
        <v>43</v>
      </c>
      <c r="G5650">
        <v>143</v>
      </c>
      <c r="H5650">
        <v>79</v>
      </c>
      <c r="I5650">
        <v>6</v>
      </c>
      <c r="J5650">
        <v>9</v>
      </c>
      <c r="K5650">
        <v>0</v>
      </c>
      <c r="L5650">
        <v>764</v>
      </c>
      <c r="M5650">
        <v>1</v>
      </c>
      <c r="AB5650" t="s">
        <v>1</v>
      </c>
      <c r="AC5650">
        <v>5645</v>
      </c>
      <c r="AD5650">
        <v>10</v>
      </c>
      <c r="AE5650">
        <v>420</v>
      </c>
      <c r="AF5650">
        <v>43</v>
      </c>
      <c r="AG5650">
        <v>143</v>
      </c>
      <c r="AH5650">
        <v>79</v>
      </c>
      <c r="AI5650">
        <v>764</v>
      </c>
      <c r="AJ5650">
        <v>1</v>
      </c>
    </row>
    <row r="5651" spans="1:36" x14ac:dyDescent="0.3">
      <c r="A5651" t="s">
        <v>1</v>
      </c>
      <c r="B5651">
        <v>5646</v>
      </c>
      <c r="C5651">
        <v>10</v>
      </c>
      <c r="D5651">
        <v>0</v>
      </c>
      <c r="E5651">
        <v>492</v>
      </c>
      <c r="F5651">
        <v>63</v>
      </c>
      <c r="G5651">
        <v>192</v>
      </c>
      <c r="H5651">
        <v>102</v>
      </c>
      <c r="I5651">
        <v>4</v>
      </c>
      <c r="J5651">
        <v>11</v>
      </c>
      <c r="K5651">
        <v>0</v>
      </c>
      <c r="L5651">
        <v>760</v>
      </c>
      <c r="M5651">
        <v>1</v>
      </c>
      <c r="AB5651" t="s">
        <v>1</v>
      </c>
      <c r="AC5651">
        <v>5646</v>
      </c>
      <c r="AD5651">
        <v>10</v>
      </c>
      <c r="AE5651">
        <v>492</v>
      </c>
      <c r="AF5651">
        <v>63</v>
      </c>
      <c r="AG5651">
        <v>192</v>
      </c>
      <c r="AH5651">
        <v>102</v>
      </c>
      <c r="AI5651">
        <v>760</v>
      </c>
      <c r="AJ5651">
        <v>1</v>
      </c>
    </row>
    <row r="5652" spans="1:36" x14ac:dyDescent="0.3">
      <c r="A5652" t="s">
        <v>1</v>
      </c>
      <c r="B5652">
        <v>5647</v>
      </c>
      <c r="C5652">
        <v>1</v>
      </c>
      <c r="D5652">
        <v>0</v>
      </c>
      <c r="E5652">
        <v>-182</v>
      </c>
      <c r="F5652">
        <v>45</v>
      </c>
      <c r="G5652">
        <v>41</v>
      </c>
      <c r="H5652">
        <v>64</v>
      </c>
      <c r="I5652">
        <v>5</v>
      </c>
      <c r="J5652">
        <v>11</v>
      </c>
      <c r="K5652">
        <v>0</v>
      </c>
      <c r="L5652">
        <v>542</v>
      </c>
      <c r="M5652">
        <v>1</v>
      </c>
      <c r="AB5652" t="s">
        <v>1</v>
      </c>
      <c r="AC5652">
        <v>5647</v>
      </c>
      <c r="AD5652">
        <v>1</v>
      </c>
      <c r="AE5652">
        <v>-182</v>
      </c>
      <c r="AF5652">
        <v>45</v>
      </c>
      <c r="AG5652">
        <v>41</v>
      </c>
      <c r="AH5652">
        <v>64</v>
      </c>
      <c r="AI5652">
        <v>542</v>
      </c>
      <c r="AJ5652">
        <v>1</v>
      </c>
    </row>
    <row r="5653" spans="1:36" x14ac:dyDescent="0.3">
      <c r="A5653" t="s">
        <v>1</v>
      </c>
      <c r="B5653">
        <v>5648</v>
      </c>
      <c r="C5653">
        <v>3</v>
      </c>
      <c r="D5653">
        <v>47</v>
      </c>
      <c r="E5653">
        <v>-47</v>
      </c>
      <c r="F5653">
        <v>3</v>
      </c>
      <c r="G5653">
        <v>23</v>
      </c>
      <c r="H5653">
        <v>22</v>
      </c>
      <c r="I5653">
        <v>8</v>
      </c>
      <c r="J5653">
        <v>9</v>
      </c>
      <c r="K5653">
        <v>1</v>
      </c>
      <c r="L5653">
        <v>549</v>
      </c>
      <c r="M5653">
        <v>0</v>
      </c>
      <c r="AB5653" t="s">
        <v>1</v>
      </c>
      <c r="AC5653">
        <v>5648</v>
      </c>
      <c r="AD5653">
        <v>3</v>
      </c>
      <c r="AE5653">
        <v>-47</v>
      </c>
      <c r="AF5653">
        <v>3</v>
      </c>
      <c r="AG5653">
        <v>23</v>
      </c>
      <c r="AH5653">
        <v>22</v>
      </c>
      <c r="AI5653">
        <v>549</v>
      </c>
      <c r="AJ5653">
        <v>0</v>
      </c>
    </row>
    <row r="5654" spans="1:36" x14ac:dyDescent="0.3">
      <c r="A5654" t="s">
        <v>1</v>
      </c>
      <c r="B5654">
        <v>5649</v>
      </c>
      <c r="C5654">
        <v>4</v>
      </c>
      <c r="D5654">
        <v>0</v>
      </c>
      <c r="E5654">
        <v>109</v>
      </c>
      <c r="F5654">
        <v>17</v>
      </c>
      <c r="G5654">
        <v>42</v>
      </c>
      <c r="H5654">
        <v>43</v>
      </c>
      <c r="I5654">
        <v>11</v>
      </c>
      <c r="J5654">
        <v>19</v>
      </c>
      <c r="K5654">
        <v>1</v>
      </c>
      <c r="L5654">
        <v>610</v>
      </c>
      <c r="M5654">
        <v>1</v>
      </c>
      <c r="AB5654" t="s">
        <v>1</v>
      </c>
      <c r="AC5654">
        <v>5649</v>
      </c>
      <c r="AD5654">
        <v>4</v>
      </c>
      <c r="AE5654">
        <v>109</v>
      </c>
      <c r="AF5654">
        <v>17</v>
      </c>
      <c r="AG5654">
        <v>42</v>
      </c>
      <c r="AH5654">
        <v>43</v>
      </c>
      <c r="AI5654">
        <v>610</v>
      </c>
      <c r="AJ5654">
        <v>1</v>
      </c>
    </row>
    <row r="5655" spans="1:36" x14ac:dyDescent="0.3">
      <c r="A5655" t="s">
        <v>1</v>
      </c>
      <c r="B5655">
        <v>5650</v>
      </c>
      <c r="C5655">
        <v>4</v>
      </c>
      <c r="D5655">
        <v>0</v>
      </c>
      <c r="E5655">
        <v>241</v>
      </c>
      <c r="F5655">
        <v>42</v>
      </c>
      <c r="G5655">
        <v>70</v>
      </c>
      <c r="H5655">
        <v>69</v>
      </c>
      <c r="I5655">
        <v>1</v>
      </c>
      <c r="J5655">
        <v>9</v>
      </c>
      <c r="K5655">
        <v>0</v>
      </c>
      <c r="L5655">
        <v>697</v>
      </c>
      <c r="M5655">
        <v>1</v>
      </c>
      <c r="AB5655" t="s">
        <v>1</v>
      </c>
      <c r="AC5655">
        <v>5650</v>
      </c>
      <c r="AD5655">
        <v>4</v>
      </c>
      <c r="AE5655">
        <v>241</v>
      </c>
      <c r="AF5655">
        <v>42</v>
      </c>
      <c r="AG5655">
        <v>70</v>
      </c>
      <c r="AH5655">
        <v>69</v>
      </c>
      <c r="AI5655">
        <v>697</v>
      </c>
      <c r="AJ5655">
        <v>1</v>
      </c>
    </row>
    <row r="5656" spans="1:36" x14ac:dyDescent="0.3">
      <c r="A5656" t="s">
        <v>1</v>
      </c>
      <c r="B5656">
        <v>5651</v>
      </c>
      <c r="C5656">
        <v>9</v>
      </c>
      <c r="D5656">
        <v>19</v>
      </c>
      <c r="E5656">
        <v>311</v>
      </c>
      <c r="F5656">
        <v>19</v>
      </c>
      <c r="G5656">
        <v>86</v>
      </c>
      <c r="H5656">
        <v>61</v>
      </c>
      <c r="I5656">
        <v>0</v>
      </c>
      <c r="J5656">
        <v>10</v>
      </c>
      <c r="K5656">
        <v>0</v>
      </c>
      <c r="L5656">
        <v>614</v>
      </c>
      <c r="M5656">
        <v>1</v>
      </c>
      <c r="AB5656" t="s">
        <v>1</v>
      </c>
      <c r="AC5656">
        <v>5651</v>
      </c>
      <c r="AD5656">
        <v>9</v>
      </c>
      <c r="AE5656">
        <v>311</v>
      </c>
      <c r="AF5656">
        <v>19</v>
      </c>
      <c r="AG5656">
        <v>86</v>
      </c>
      <c r="AH5656">
        <v>61</v>
      </c>
      <c r="AI5656">
        <v>614</v>
      </c>
      <c r="AJ5656">
        <v>1</v>
      </c>
    </row>
    <row r="5657" spans="1:36" x14ac:dyDescent="0.3">
      <c r="A5657" t="s">
        <v>1</v>
      </c>
      <c r="B5657">
        <v>5652</v>
      </c>
      <c r="C5657">
        <v>6</v>
      </c>
      <c r="D5657">
        <v>0</v>
      </c>
      <c r="E5657">
        <v>149</v>
      </c>
      <c r="F5657">
        <v>56</v>
      </c>
      <c r="G5657">
        <v>119</v>
      </c>
      <c r="H5657">
        <v>68</v>
      </c>
      <c r="I5657">
        <v>5</v>
      </c>
      <c r="J5657">
        <v>13</v>
      </c>
      <c r="K5657">
        <v>0</v>
      </c>
      <c r="L5657">
        <v>615</v>
      </c>
      <c r="M5657">
        <v>1</v>
      </c>
      <c r="AB5657" t="s">
        <v>1</v>
      </c>
      <c r="AC5657">
        <v>5652</v>
      </c>
      <c r="AD5657">
        <v>6</v>
      </c>
      <c r="AE5657">
        <v>149</v>
      </c>
      <c r="AF5657">
        <v>56</v>
      </c>
      <c r="AG5657">
        <v>119</v>
      </c>
      <c r="AH5657">
        <v>68</v>
      </c>
      <c r="AI5657">
        <v>615</v>
      </c>
      <c r="AJ5657">
        <v>1</v>
      </c>
    </row>
    <row r="5658" spans="1:36" x14ac:dyDescent="0.3">
      <c r="A5658" t="s">
        <v>1</v>
      </c>
      <c r="B5658">
        <v>5653</v>
      </c>
      <c r="C5658">
        <v>2</v>
      </c>
      <c r="D5658">
        <v>51</v>
      </c>
      <c r="E5658">
        <v>-226</v>
      </c>
      <c r="F5658">
        <v>37</v>
      </c>
      <c r="G5658">
        <v>45</v>
      </c>
      <c r="H5658">
        <v>63</v>
      </c>
      <c r="I5658">
        <v>7</v>
      </c>
      <c r="J5658">
        <v>9</v>
      </c>
      <c r="K5658">
        <v>0</v>
      </c>
      <c r="L5658">
        <v>504</v>
      </c>
      <c r="M5658">
        <v>0</v>
      </c>
      <c r="AB5658" t="s">
        <v>1</v>
      </c>
      <c r="AC5658">
        <v>5653</v>
      </c>
      <c r="AD5658">
        <v>2</v>
      </c>
      <c r="AE5658">
        <v>-226</v>
      </c>
      <c r="AF5658">
        <v>37</v>
      </c>
      <c r="AG5658">
        <v>45</v>
      </c>
      <c r="AH5658">
        <v>63</v>
      </c>
      <c r="AI5658">
        <v>504</v>
      </c>
      <c r="AJ5658">
        <v>0</v>
      </c>
    </row>
    <row r="5659" spans="1:36" x14ac:dyDescent="0.3">
      <c r="A5659" t="s">
        <v>1</v>
      </c>
      <c r="B5659">
        <v>5654</v>
      </c>
      <c r="C5659">
        <v>7</v>
      </c>
      <c r="D5659">
        <v>42</v>
      </c>
      <c r="E5659">
        <v>404</v>
      </c>
      <c r="F5659">
        <v>83</v>
      </c>
      <c r="G5659">
        <v>180</v>
      </c>
      <c r="H5659">
        <v>106</v>
      </c>
      <c r="I5659">
        <v>6</v>
      </c>
      <c r="J5659">
        <v>14</v>
      </c>
      <c r="K5659">
        <v>1</v>
      </c>
      <c r="L5659">
        <v>697</v>
      </c>
      <c r="M5659">
        <v>1</v>
      </c>
      <c r="AB5659" t="s">
        <v>1</v>
      </c>
      <c r="AC5659">
        <v>5654</v>
      </c>
      <c r="AD5659">
        <v>7</v>
      </c>
      <c r="AE5659">
        <v>404</v>
      </c>
      <c r="AF5659">
        <v>83</v>
      </c>
      <c r="AG5659">
        <v>180</v>
      </c>
      <c r="AH5659">
        <v>106</v>
      </c>
      <c r="AI5659">
        <v>697</v>
      </c>
      <c r="AJ5659">
        <v>1</v>
      </c>
    </row>
    <row r="5660" spans="1:36" x14ac:dyDescent="0.3">
      <c r="A5660" t="s">
        <v>1</v>
      </c>
      <c r="B5660">
        <v>5655</v>
      </c>
      <c r="C5660">
        <v>8</v>
      </c>
      <c r="D5660">
        <v>9</v>
      </c>
      <c r="E5660">
        <v>498</v>
      </c>
      <c r="F5660">
        <v>12</v>
      </c>
      <c r="G5660">
        <v>68</v>
      </c>
      <c r="H5660">
        <v>43</v>
      </c>
      <c r="I5660">
        <v>17</v>
      </c>
      <c r="J5660">
        <v>20</v>
      </c>
      <c r="K5660">
        <v>1</v>
      </c>
      <c r="L5660">
        <v>735</v>
      </c>
      <c r="M5660">
        <v>1</v>
      </c>
      <c r="AB5660" t="s">
        <v>1</v>
      </c>
      <c r="AC5660">
        <v>5655</v>
      </c>
      <c r="AD5660">
        <v>8</v>
      </c>
      <c r="AE5660">
        <v>498</v>
      </c>
      <c r="AF5660">
        <v>12</v>
      </c>
      <c r="AG5660">
        <v>68</v>
      </c>
      <c r="AH5660">
        <v>43</v>
      </c>
      <c r="AI5660">
        <v>735</v>
      </c>
      <c r="AJ5660">
        <v>1</v>
      </c>
    </row>
    <row r="5661" spans="1:36" x14ac:dyDescent="0.3">
      <c r="A5661" t="s">
        <v>1</v>
      </c>
      <c r="B5661">
        <v>5656</v>
      </c>
      <c r="C5661">
        <v>5</v>
      </c>
      <c r="D5661">
        <v>0</v>
      </c>
      <c r="E5661">
        <v>-87</v>
      </c>
      <c r="F5661">
        <v>86</v>
      </c>
      <c r="G5661">
        <v>138</v>
      </c>
      <c r="H5661">
        <v>116</v>
      </c>
      <c r="I5661">
        <v>3</v>
      </c>
      <c r="J5661">
        <v>9</v>
      </c>
      <c r="K5661">
        <v>0</v>
      </c>
      <c r="L5661">
        <v>553</v>
      </c>
      <c r="M5661">
        <v>1</v>
      </c>
      <c r="AB5661" t="s">
        <v>1</v>
      </c>
      <c r="AC5661">
        <v>5656</v>
      </c>
      <c r="AD5661">
        <v>5</v>
      </c>
      <c r="AE5661">
        <v>-87</v>
      </c>
      <c r="AF5661">
        <v>86</v>
      </c>
      <c r="AG5661">
        <v>138</v>
      </c>
      <c r="AH5661">
        <v>116</v>
      </c>
      <c r="AI5661">
        <v>553</v>
      </c>
      <c r="AJ5661">
        <v>1</v>
      </c>
    </row>
    <row r="5662" spans="1:36" x14ac:dyDescent="0.3">
      <c r="A5662" t="s">
        <v>1</v>
      </c>
      <c r="B5662">
        <v>5657</v>
      </c>
      <c r="C5662">
        <v>4</v>
      </c>
      <c r="D5662">
        <v>0</v>
      </c>
      <c r="E5662">
        <v>27</v>
      </c>
      <c r="F5662">
        <v>35</v>
      </c>
      <c r="G5662">
        <v>68</v>
      </c>
      <c r="H5662">
        <v>59</v>
      </c>
      <c r="I5662">
        <v>0</v>
      </c>
      <c r="J5662">
        <v>1</v>
      </c>
      <c r="K5662">
        <v>0</v>
      </c>
      <c r="L5662">
        <v>479</v>
      </c>
      <c r="M5662">
        <v>1</v>
      </c>
      <c r="AB5662" t="s">
        <v>1</v>
      </c>
      <c r="AC5662">
        <v>5657</v>
      </c>
      <c r="AD5662">
        <v>4</v>
      </c>
      <c r="AE5662">
        <v>27</v>
      </c>
      <c r="AF5662">
        <v>35</v>
      </c>
      <c r="AG5662">
        <v>68</v>
      </c>
      <c r="AH5662">
        <v>59</v>
      </c>
      <c r="AI5662">
        <v>479</v>
      </c>
      <c r="AJ5662">
        <v>1</v>
      </c>
    </row>
    <row r="5663" spans="1:36" x14ac:dyDescent="0.3">
      <c r="A5663" t="s">
        <v>1</v>
      </c>
      <c r="B5663">
        <v>5658</v>
      </c>
      <c r="C5663">
        <v>4</v>
      </c>
      <c r="D5663">
        <v>81</v>
      </c>
      <c r="E5663">
        <v>137</v>
      </c>
      <c r="F5663">
        <v>43</v>
      </c>
      <c r="G5663">
        <v>70</v>
      </c>
      <c r="H5663">
        <v>42</v>
      </c>
      <c r="I5663">
        <v>11</v>
      </c>
      <c r="J5663">
        <v>18</v>
      </c>
      <c r="K5663">
        <v>1</v>
      </c>
      <c r="L5663">
        <v>698</v>
      </c>
      <c r="M5663">
        <v>1</v>
      </c>
      <c r="AB5663" t="s">
        <v>1</v>
      </c>
      <c r="AC5663">
        <v>5658</v>
      </c>
      <c r="AD5663">
        <v>4</v>
      </c>
      <c r="AE5663">
        <v>137</v>
      </c>
      <c r="AF5663">
        <v>43</v>
      </c>
      <c r="AG5663">
        <v>70</v>
      </c>
      <c r="AH5663">
        <v>42</v>
      </c>
      <c r="AI5663">
        <v>698</v>
      </c>
      <c r="AJ5663">
        <v>1</v>
      </c>
    </row>
    <row r="5664" spans="1:36" x14ac:dyDescent="0.3">
      <c r="A5664" t="s">
        <v>1</v>
      </c>
      <c r="B5664">
        <v>5659</v>
      </c>
      <c r="C5664">
        <v>9</v>
      </c>
      <c r="D5664">
        <v>68</v>
      </c>
      <c r="E5664">
        <v>243</v>
      </c>
      <c r="F5664">
        <v>76</v>
      </c>
      <c r="G5664">
        <v>201</v>
      </c>
      <c r="H5664">
        <v>139</v>
      </c>
      <c r="I5664">
        <v>3</v>
      </c>
      <c r="J5664">
        <v>8</v>
      </c>
      <c r="K5664">
        <v>0</v>
      </c>
      <c r="L5664">
        <v>667</v>
      </c>
      <c r="M5664">
        <v>1</v>
      </c>
      <c r="AB5664" t="s">
        <v>1</v>
      </c>
      <c r="AC5664">
        <v>5659</v>
      </c>
      <c r="AD5664">
        <v>9</v>
      </c>
      <c r="AE5664">
        <v>243</v>
      </c>
      <c r="AF5664">
        <v>76</v>
      </c>
      <c r="AG5664">
        <v>201</v>
      </c>
      <c r="AH5664">
        <v>139</v>
      </c>
      <c r="AI5664">
        <v>667</v>
      </c>
      <c r="AJ5664">
        <v>1</v>
      </c>
    </row>
    <row r="5665" spans="1:36" x14ac:dyDescent="0.3">
      <c r="A5665" t="s">
        <v>1</v>
      </c>
      <c r="B5665">
        <v>5660</v>
      </c>
      <c r="C5665">
        <v>8</v>
      </c>
      <c r="D5665">
        <v>78</v>
      </c>
      <c r="E5665">
        <v>231</v>
      </c>
      <c r="F5665">
        <v>54</v>
      </c>
      <c r="G5665">
        <v>141</v>
      </c>
      <c r="H5665">
        <v>76</v>
      </c>
      <c r="I5665">
        <v>2</v>
      </c>
      <c r="J5665">
        <v>7</v>
      </c>
      <c r="K5665">
        <v>0</v>
      </c>
      <c r="L5665">
        <v>663</v>
      </c>
      <c r="M5665">
        <v>1</v>
      </c>
      <c r="AB5665" t="s">
        <v>1</v>
      </c>
      <c r="AC5665">
        <v>5660</v>
      </c>
      <c r="AD5665">
        <v>8</v>
      </c>
      <c r="AE5665">
        <v>231</v>
      </c>
      <c r="AF5665">
        <v>54</v>
      </c>
      <c r="AG5665">
        <v>141</v>
      </c>
      <c r="AH5665">
        <v>76</v>
      </c>
      <c r="AI5665">
        <v>663</v>
      </c>
      <c r="AJ5665">
        <v>1</v>
      </c>
    </row>
    <row r="5666" spans="1:36" x14ac:dyDescent="0.3">
      <c r="A5666" t="s">
        <v>1</v>
      </c>
      <c r="B5666">
        <v>5661</v>
      </c>
      <c r="C5666">
        <v>4</v>
      </c>
      <c r="D5666">
        <v>0</v>
      </c>
      <c r="E5666">
        <v>122</v>
      </c>
      <c r="F5666">
        <v>36</v>
      </c>
      <c r="G5666">
        <v>68</v>
      </c>
      <c r="H5666">
        <v>42</v>
      </c>
      <c r="I5666">
        <v>3</v>
      </c>
      <c r="J5666">
        <v>11</v>
      </c>
      <c r="K5666">
        <v>0</v>
      </c>
      <c r="L5666">
        <v>691</v>
      </c>
      <c r="M5666">
        <v>1</v>
      </c>
      <c r="AB5666" t="s">
        <v>1</v>
      </c>
      <c r="AC5666">
        <v>5661</v>
      </c>
      <c r="AD5666">
        <v>4</v>
      </c>
      <c r="AE5666">
        <v>122</v>
      </c>
      <c r="AF5666">
        <v>36</v>
      </c>
      <c r="AG5666">
        <v>68</v>
      </c>
      <c r="AH5666">
        <v>42</v>
      </c>
      <c r="AI5666">
        <v>691</v>
      </c>
      <c r="AJ5666">
        <v>1</v>
      </c>
    </row>
    <row r="5667" spans="1:36" x14ac:dyDescent="0.3">
      <c r="A5667" t="s">
        <v>1</v>
      </c>
      <c r="B5667">
        <v>5662</v>
      </c>
      <c r="C5667">
        <v>10</v>
      </c>
      <c r="D5667">
        <v>96</v>
      </c>
      <c r="E5667">
        <v>560</v>
      </c>
      <c r="F5667">
        <v>74</v>
      </c>
      <c r="G5667">
        <v>202</v>
      </c>
      <c r="H5667">
        <v>117</v>
      </c>
      <c r="I5667">
        <v>2</v>
      </c>
      <c r="J5667">
        <v>4</v>
      </c>
      <c r="K5667">
        <v>0</v>
      </c>
      <c r="L5667">
        <v>850</v>
      </c>
      <c r="M5667">
        <v>1</v>
      </c>
      <c r="AB5667" t="s">
        <v>1</v>
      </c>
      <c r="AC5667">
        <v>5662</v>
      </c>
      <c r="AD5667">
        <v>10</v>
      </c>
      <c r="AE5667">
        <v>560</v>
      </c>
      <c r="AF5667">
        <v>74</v>
      </c>
      <c r="AG5667">
        <v>202</v>
      </c>
      <c r="AH5667">
        <v>117</v>
      </c>
      <c r="AI5667">
        <v>850</v>
      </c>
      <c r="AJ5667">
        <v>1</v>
      </c>
    </row>
    <row r="5668" spans="1:36" x14ac:dyDescent="0.3">
      <c r="A5668" t="s">
        <v>1</v>
      </c>
      <c r="B5668">
        <v>5663</v>
      </c>
      <c r="C5668">
        <v>2</v>
      </c>
      <c r="D5668">
        <v>0</v>
      </c>
      <c r="E5668">
        <v>83</v>
      </c>
      <c r="F5668">
        <v>44</v>
      </c>
      <c r="G5668">
        <v>44</v>
      </c>
      <c r="H5668">
        <v>52</v>
      </c>
      <c r="I5668">
        <v>3</v>
      </c>
      <c r="J5668">
        <v>9</v>
      </c>
      <c r="K5668">
        <v>1</v>
      </c>
      <c r="L5668">
        <v>642</v>
      </c>
      <c r="M5668">
        <v>0</v>
      </c>
      <c r="AB5668" t="s">
        <v>1</v>
      </c>
      <c r="AC5668">
        <v>5663</v>
      </c>
      <c r="AD5668">
        <v>2</v>
      </c>
      <c r="AE5668">
        <v>83</v>
      </c>
      <c r="AF5668">
        <v>44</v>
      </c>
      <c r="AG5668">
        <v>44</v>
      </c>
      <c r="AH5668">
        <v>52</v>
      </c>
      <c r="AI5668">
        <v>642</v>
      </c>
      <c r="AJ5668">
        <v>0</v>
      </c>
    </row>
    <row r="5669" spans="1:36" x14ac:dyDescent="0.3">
      <c r="A5669" t="s">
        <v>1</v>
      </c>
      <c r="B5669">
        <v>5664</v>
      </c>
      <c r="C5669">
        <v>9</v>
      </c>
      <c r="D5669">
        <v>65</v>
      </c>
      <c r="E5669">
        <v>214</v>
      </c>
      <c r="F5669">
        <v>54</v>
      </c>
      <c r="G5669">
        <v>151</v>
      </c>
      <c r="H5669">
        <v>100</v>
      </c>
      <c r="I5669">
        <v>2</v>
      </c>
      <c r="J5669">
        <v>6</v>
      </c>
      <c r="K5669">
        <v>0</v>
      </c>
      <c r="L5669">
        <v>568</v>
      </c>
      <c r="M5669">
        <v>1</v>
      </c>
      <c r="AB5669" t="s">
        <v>1</v>
      </c>
      <c r="AC5669">
        <v>5664</v>
      </c>
      <c r="AD5669">
        <v>9</v>
      </c>
      <c r="AE5669">
        <v>214</v>
      </c>
      <c r="AF5669">
        <v>54</v>
      </c>
      <c r="AG5669">
        <v>151</v>
      </c>
      <c r="AH5669">
        <v>100</v>
      </c>
      <c r="AI5669">
        <v>568</v>
      </c>
      <c r="AJ5669">
        <v>1</v>
      </c>
    </row>
    <row r="5670" spans="1:36" x14ac:dyDescent="0.3">
      <c r="A5670" t="s">
        <v>1</v>
      </c>
      <c r="B5670">
        <v>5665</v>
      </c>
      <c r="C5670">
        <v>3</v>
      </c>
      <c r="D5670">
        <v>0</v>
      </c>
      <c r="E5670">
        <v>198</v>
      </c>
      <c r="F5670">
        <v>40</v>
      </c>
      <c r="G5670">
        <v>53</v>
      </c>
      <c r="H5670">
        <v>61</v>
      </c>
      <c r="I5670">
        <v>18</v>
      </c>
      <c r="J5670">
        <v>20</v>
      </c>
      <c r="K5670">
        <v>1</v>
      </c>
      <c r="L5670">
        <v>674</v>
      </c>
      <c r="M5670">
        <v>0</v>
      </c>
      <c r="AB5670" t="s">
        <v>1</v>
      </c>
      <c r="AC5670">
        <v>5665</v>
      </c>
      <c r="AD5670">
        <v>3</v>
      </c>
      <c r="AE5670">
        <v>198</v>
      </c>
      <c r="AF5670">
        <v>40</v>
      </c>
      <c r="AG5670">
        <v>53</v>
      </c>
      <c r="AH5670">
        <v>61</v>
      </c>
      <c r="AI5670">
        <v>674</v>
      </c>
      <c r="AJ5670">
        <v>0</v>
      </c>
    </row>
    <row r="5671" spans="1:36" x14ac:dyDescent="0.3">
      <c r="A5671" t="s">
        <v>1</v>
      </c>
      <c r="B5671">
        <v>5666</v>
      </c>
      <c r="C5671">
        <v>9</v>
      </c>
      <c r="D5671">
        <v>0</v>
      </c>
      <c r="E5671">
        <v>222</v>
      </c>
      <c r="F5671">
        <v>23</v>
      </c>
      <c r="G5671">
        <v>92</v>
      </c>
      <c r="H5671">
        <v>59</v>
      </c>
      <c r="I5671">
        <v>7</v>
      </c>
      <c r="J5671">
        <v>13</v>
      </c>
      <c r="K5671">
        <v>0</v>
      </c>
      <c r="L5671">
        <v>545</v>
      </c>
      <c r="M5671">
        <v>1</v>
      </c>
      <c r="AB5671" t="s">
        <v>1</v>
      </c>
      <c r="AC5671">
        <v>5666</v>
      </c>
      <c r="AD5671">
        <v>9</v>
      </c>
      <c r="AE5671">
        <v>222</v>
      </c>
      <c r="AF5671">
        <v>23</v>
      </c>
      <c r="AG5671">
        <v>92</v>
      </c>
      <c r="AH5671">
        <v>59</v>
      </c>
      <c r="AI5671">
        <v>545</v>
      </c>
      <c r="AJ5671">
        <v>1</v>
      </c>
    </row>
    <row r="5672" spans="1:36" x14ac:dyDescent="0.3">
      <c r="A5672" t="s">
        <v>1</v>
      </c>
      <c r="B5672">
        <v>5667</v>
      </c>
      <c r="C5672">
        <v>2</v>
      </c>
      <c r="D5672">
        <v>0</v>
      </c>
      <c r="E5672">
        <v>94</v>
      </c>
      <c r="F5672">
        <v>44</v>
      </c>
      <c r="G5672">
        <v>44</v>
      </c>
      <c r="H5672">
        <v>48</v>
      </c>
      <c r="I5672">
        <v>2</v>
      </c>
      <c r="J5672">
        <v>12</v>
      </c>
      <c r="K5672">
        <v>0</v>
      </c>
      <c r="L5672">
        <v>486</v>
      </c>
      <c r="M5672">
        <v>0</v>
      </c>
      <c r="AB5672" t="s">
        <v>1</v>
      </c>
      <c r="AC5672">
        <v>5667</v>
      </c>
      <c r="AD5672">
        <v>2</v>
      </c>
      <c r="AE5672">
        <v>94</v>
      </c>
      <c r="AF5672">
        <v>44</v>
      </c>
      <c r="AG5672">
        <v>44</v>
      </c>
      <c r="AH5672">
        <v>48</v>
      </c>
      <c r="AI5672">
        <v>486</v>
      </c>
      <c r="AJ5672">
        <v>0</v>
      </c>
    </row>
    <row r="5673" spans="1:36" x14ac:dyDescent="0.3">
      <c r="A5673" t="s">
        <v>1</v>
      </c>
      <c r="B5673">
        <v>5668</v>
      </c>
      <c r="C5673">
        <v>7</v>
      </c>
      <c r="D5673">
        <v>0</v>
      </c>
      <c r="E5673">
        <v>113</v>
      </c>
      <c r="F5673">
        <v>95</v>
      </c>
      <c r="G5673">
        <v>181</v>
      </c>
      <c r="H5673">
        <v>94</v>
      </c>
      <c r="I5673">
        <v>9</v>
      </c>
      <c r="J5673">
        <v>11</v>
      </c>
      <c r="K5673">
        <v>0</v>
      </c>
      <c r="L5673">
        <v>609</v>
      </c>
      <c r="M5673">
        <v>1</v>
      </c>
      <c r="AB5673" t="s">
        <v>1</v>
      </c>
      <c r="AC5673">
        <v>5668</v>
      </c>
      <c r="AD5673">
        <v>7</v>
      </c>
      <c r="AE5673">
        <v>113</v>
      </c>
      <c r="AF5673">
        <v>95</v>
      </c>
      <c r="AG5673">
        <v>181</v>
      </c>
      <c r="AH5673">
        <v>94</v>
      </c>
      <c r="AI5673">
        <v>609</v>
      </c>
      <c r="AJ5673">
        <v>1</v>
      </c>
    </row>
    <row r="5674" spans="1:36" x14ac:dyDescent="0.3">
      <c r="A5674" t="s">
        <v>1</v>
      </c>
      <c r="B5674">
        <v>5669</v>
      </c>
      <c r="C5674">
        <v>5</v>
      </c>
      <c r="D5674">
        <v>48</v>
      </c>
      <c r="E5674">
        <v>152</v>
      </c>
      <c r="F5674">
        <v>19</v>
      </c>
      <c r="G5674">
        <v>55</v>
      </c>
      <c r="H5674">
        <v>32</v>
      </c>
      <c r="I5674">
        <v>14</v>
      </c>
      <c r="J5674">
        <v>20</v>
      </c>
      <c r="K5674">
        <v>0</v>
      </c>
      <c r="L5674">
        <v>689</v>
      </c>
      <c r="M5674">
        <v>1</v>
      </c>
      <c r="AB5674" t="s">
        <v>1</v>
      </c>
      <c r="AC5674">
        <v>5669</v>
      </c>
      <c r="AD5674">
        <v>5</v>
      </c>
      <c r="AE5674">
        <v>152</v>
      </c>
      <c r="AF5674">
        <v>19</v>
      </c>
      <c r="AG5674">
        <v>55</v>
      </c>
      <c r="AH5674">
        <v>32</v>
      </c>
      <c r="AI5674">
        <v>689</v>
      </c>
      <c r="AJ5674">
        <v>1</v>
      </c>
    </row>
    <row r="5675" spans="1:36" x14ac:dyDescent="0.3">
      <c r="A5675" t="s">
        <v>1</v>
      </c>
      <c r="B5675">
        <v>5670</v>
      </c>
      <c r="C5675">
        <v>3</v>
      </c>
      <c r="D5675">
        <v>86</v>
      </c>
      <c r="E5675">
        <v>-115</v>
      </c>
      <c r="F5675">
        <v>20</v>
      </c>
      <c r="G5675">
        <v>43</v>
      </c>
      <c r="H5675">
        <v>50</v>
      </c>
      <c r="I5675">
        <v>16</v>
      </c>
      <c r="J5675">
        <v>20</v>
      </c>
      <c r="K5675">
        <v>0</v>
      </c>
      <c r="L5675">
        <v>453</v>
      </c>
      <c r="M5675">
        <v>0</v>
      </c>
      <c r="AB5675" t="s">
        <v>1</v>
      </c>
      <c r="AC5675">
        <v>5670</v>
      </c>
      <c r="AD5675">
        <v>3</v>
      </c>
      <c r="AE5675">
        <v>-115</v>
      </c>
      <c r="AF5675">
        <v>20</v>
      </c>
      <c r="AG5675">
        <v>43</v>
      </c>
      <c r="AH5675">
        <v>50</v>
      </c>
      <c r="AI5675">
        <v>453</v>
      </c>
      <c r="AJ5675">
        <v>0</v>
      </c>
    </row>
    <row r="5676" spans="1:36" x14ac:dyDescent="0.3">
      <c r="A5676" t="s">
        <v>1</v>
      </c>
      <c r="B5676">
        <v>5671</v>
      </c>
      <c r="C5676">
        <v>10</v>
      </c>
      <c r="D5676">
        <v>0</v>
      </c>
      <c r="E5676">
        <v>291</v>
      </c>
      <c r="F5676">
        <v>23</v>
      </c>
      <c r="G5676">
        <v>98</v>
      </c>
      <c r="H5676">
        <v>68</v>
      </c>
      <c r="I5676">
        <v>8</v>
      </c>
      <c r="J5676">
        <v>11</v>
      </c>
      <c r="K5676">
        <v>0</v>
      </c>
      <c r="L5676">
        <v>712</v>
      </c>
      <c r="M5676">
        <v>1</v>
      </c>
      <c r="AB5676" t="s">
        <v>1</v>
      </c>
      <c r="AC5676">
        <v>5671</v>
      </c>
      <c r="AD5676">
        <v>10</v>
      </c>
      <c r="AE5676">
        <v>291</v>
      </c>
      <c r="AF5676">
        <v>23</v>
      </c>
      <c r="AG5676">
        <v>98</v>
      </c>
      <c r="AH5676">
        <v>68</v>
      </c>
      <c r="AI5676">
        <v>712</v>
      </c>
      <c r="AJ5676">
        <v>1</v>
      </c>
    </row>
    <row r="5677" spans="1:36" x14ac:dyDescent="0.3">
      <c r="A5677" t="s">
        <v>1</v>
      </c>
      <c r="B5677">
        <v>5672</v>
      </c>
      <c r="C5677">
        <v>2</v>
      </c>
      <c r="D5677">
        <v>0</v>
      </c>
      <c r="E5677">
        <v>146</v>
      </c>
      <c r="F5677">
        <v>82</v>
      </c>
      <c r="G5677">
        <v>66</v>
      </c>
      <c r="H5677">
        <v>54</v>
      </c>
      <c r="I5677">
        <v>4</v>
      </c>
      <c r="J5677">
        <v>8</v>
      </c>
      <c r="K5677">
        <v>1</v>
      </c>
      <c r="L5677">
        <v>517</v>
      </c>
      <c r="M5677">
        <v>1</v>
      </c>
      <c r="AB5677" t="s">
        <v>1</v>
      </c>
      <c r="AC5677">
        <v>5672</v>
      </c>
      <c r="AD5677">
        <v>2</v>
      </c>
      <c r="AE5677">
        <v>146</v>
      </c>
      <c r="AF5677">
        <v>82</v>
      </c>
      <c r="AG5677">
        <v>66</v>
      </c>
      <c r="AH5677">
        <v>54</v>
      </c>
      <c r="AI5677">
        <v>517</v>
      </c>
      <c r="AJ5677">
        <v>1</v>
      </c>
    </row>
    <row r="5678" spans="1:36" x14ac:dyDescent="0.3">
      <c r="A5678" t="s">
        <v>1</v>
      </c>
      <c r="B5678">
        <v>5673</v>
      </c>
      <c r="C5678">
        <v>6</v>
      </c>
      <c r="D5678">
        <v>0</v>
      </c>
      <c r="E5678">
        <v>-5</v>
      </c>
      <c r="F5678">
        <v>6</v>
      </c>
      <c r="G5678">
        <v>44</v>
      </c>
      <c r="H5678">
        <v>31</v>
      </c>
      <c r="I5678">
        <v>16</v>
      </c>
      <c r="J5678">
        <v>20</v>
      </c>
      <c r="K5678">
        <v>1</v>
      </c>
      <c r="L5678">
        <v>567</v>
      </c>
      <c r="M5678">
        <v>1</v>
      </c>
      <c r="AB5678" t="s">
        <v>1</v>
      </c>
      <c r="AC5678">
        <v>5673</v>
      </c>
      <c r="AD5678">
        <v>6</v>
      </c>
      <c r="AE5678">
        <v>-5</v>
      </c>
      <c r="AF5678">
        <v>6</v>
      </c>
      <c r="AG5678">
        <v>44</v>
      </c>
      <c r="AH5678">
        <v>31</v>
      </c>
      <c r="AI5678">
        <v>567</v>
      </c>
      <c r="AJ5678">
        <v>1</v>
      </c>
    </row>
    <row r="5679" spans="1:36" x14ac:dyDescent="0.3">
      <c r="A5679" t="s">
        <v>1</v>
      </c>
      <c r="B5679">
        <v>5674</v>
      </c>
      <c r="C5679">
        <v>2</v>
      </c>
      <c r="D5679">
        <v>0</v>
      </c>
      <c r="E5679">
        <v>155</v>
      </c>
      <c r="F5679">
        <v>29</v>
      </c>
      <c r="G5679">
        <v>33</v>
      </c>
      <c r="H5679">
        <v>18</v>
      </c>
      <c r="I5679">
        <v>17</v>
      </c>
      <c r="J5679">
        <v>20</v>
      </c>
      <c r="K5679">
        <v>1</v>
      </c>
      <c r="L5679">
        <v>654</v>
      </c>
      <c r="M5679">
        <v>1</v>
      </c>
      <c r="AB5679" t="s">
        <v>1</v>
      </c>
      <c r="AC5679">
        <v>5674</v>
      </c>
      <c r="AD5679">
        <v>2</v>
      </c>
      <c r="AE5679">
        <v>155</v>
      </c>
      <c r="AF5679">
        <v>29</v>
      </c>
      <c r="AG5679">
        <v>33</v>
      </c>
      <c r="AH5679">
        <v>18</v>
      </c>
      <c r="AI5679">
        <v>654</v>
      </c>
      <c r="AJ5679">
        <v>1</v>
      </c>
    </row>
    <row r="5680" spans="1:36" x14ac:dyDescent="0.3">
      <c r="A5680" t="s">
        <v>1</v>
      </c>
      <c r="B5680">
        <v>5675</v>
      </c>
      <c r="C5680">
        <v>2</v>
      </c>
      <c r="D5680">
        <v>0</v>
      </c>
      <c r="E5680">
        <v>204</v>
      </c>
      <c r="F5680">
        <v>38</v>
      </c>
      <c r="G5680">
        <v>48</v>
      </c>
      <c r="H5680">
        <v>26</v>
      </c>
      <c r="I5680">
        <v>7</v>
      </c>
      <c r="J5680">
        <v>11</v>
      </c>
      <c r="K5680">
        <v>0</v>
      </c>
      <c r="L5680">
        <v>581</v>
      </c>
      <c r="M5680">
        <v>1</v>
      </c>
      <c r="AB5680" t="s">
        <v>1</v>
      </c>
      <c r="AC5680">
        <v>5675</v>
      </c>
      <c r="AD5680">
        <v>2</v>
      </c>
      <c r="AE5680">
        <v>204</v>
      </c>
      <c r="AF5680">
        <v>38</v>
      </c>
      <c r="AG5680">
        <v>48</v>
      </c>
      <c r="AH5680">
        <v>26</v>
      </c>
      <c r="AI5680">
        <v>581</v>
      </c>
      <c r="AJ5680">
        <v>1</v>
      </c>
    </row>
    <row r="5681" spans="1:36" x14ac:dyDescent="0.3">
      <c r="A5681" t="s">
        <v>1</v>
      </c>
      <c r="B5681">
        <v>5676</v>
      </c>
      <c r="C5681">
        <v>5</v>
      </c>
      <c r="D5681">
        <v>0</v>
      </c>
      <c r="E5681">
        <v>47</v>
      </c>
      <c r="F5681">
        <v>8</v>
      </c>
      <c r="G5681">
        <v>38</v>
      </c>
      <c r="H5681">
        <v>55</v>
      </c>
      <c r="I5681">
        <v>4</v>
      </c>
      <c r="J5681">
        <v>12</v>
      </c>
      <c r="K5681">
        <v>1</v>
      </c>
      <c r="L5681">
        <v>470</v>
      </c>
      <c r="M5681">
        <v>0</v>
      </c>
      <c r="AB5681" t="s">
        <v>1</v>
      </c>
      <c r="AC5681">
        <v>5676</v>
      </c>
      <c r="AD5681">
        <v>5</v>
      </c>
      <c r="AE5681">
        <v>47</v>
      </c>
      <c r="AF5681">
        <v>8</v>
      </c>
      <c r="AG5681">
        <v>38</v>
      </c>
      <c r="AH5681">
        <v>55</v>
      </c>
      <c r="AI5681">
        <v>470</v>
      </c>
      <c r="AJ5681">
        <v>0</v>
      </c>
    </row>
    <row r="5682" spans="1:36" x14ac:dyDescent="0.3">
      <c r="A5682" t="s">
        <v>1</v>
      </c>
      <c r="B5682">
        <v>5677</v>
      </c>
      <c r="C5682">
        <v>2</v>
      </c>
      <c r="D5682">
        <v>1</v>
      </c>
      <c r="E5682">
        <v>-104</v>
      </c>
      <c r="F5682">
        <v>35</v>
      </c>
      <c r="G5682">
        <v>42</v>
      </c>
      <c r="H5682">
        <v>51</v>
      </c>
      <c r="I5682">
        <v>14</v>
      </c>
      <c r="J5682">
        <v>20</v>
      </c>
      <c r="K5682">
        <v>0</v>
      </c>
      <c r="L5682">
        <v>564</v>
      </c>
      <c r="M5682">
        <v>0</v>
      </c>
      <c r="AB5682" t="s">
        <v>1</v>
      </c>
      <c r="AC5682">
        <v>5677</v>
      </c>
      <c r="AD5682">
        <v>2</v>
      </c>
      <c r="AE5682">
        <v>-104</v>
      </c>
      <c r="AF5682">
        <v>35</v>
      </c>
      <c r="AG5682">
        <v>42</v>
      </c>
      <c r="AH5682">
        <v>51</v>
      </c>
      <c r="AI5682">
        <v>564</v>
      </c>
      <c r="AJ5682">
        <v>0</v>
      </c>
    </row>
    <row r="5683" spans="1:36" x14ac:dyDescent="0.3">
      <c r="A5683" t="s">
        <v>1</v>
      </c>
      <c r="B5683">
        <v>5678</v>
      </c>
      <c r="C5683">
        <v>2</v>
      </c>
      <c r="D5683">
        <v>16</v>
      </c>
      <c r="E5683">
        <v>-105</v>
      </c>
      <c r="F5683">
        <v>29</v>
      </c>
      <c r="G5683">
        <v>35</v>
      </c>
      <c r="H5683">
        <v>54</v>
      </c>
      <c r="I5683">
        <v>9</v>
      </c>
      <c r="J5683">
        <v>16</v>
      </c>
      <c r="K5683">
        <v>1</v>
      </c>
      <c r="L5683">
        <v>411</v>
      </c>
      <c r="M5683">
        <v>0</v>
      </c>
      <c r="AB5683" t="s">
        <v>1</v>
      </c>
      <c r="AC5683">
        <v>5678</v>
      </c>
      <c r="AD5683">
        <v>2</v>
      </c>
      <c r="AE5683">
        <v>-105</v>
      </c>
      <c r="AF5683">
        <v>29</v>
      </c>
      <c r="AG5683">
        <v>35</v>
      </c>
      <c r="AH5683">
        <v>54</v>
      </c>
      <c r="AI5683">
        <v>411</v>
      </c>
      <c r="AJ5683">
        <v>0</v>
      </c>
    </row>
    <row r="5684" spans="1:36" x14ac:dyDescent="0.3">
      <c r="A5684" t="s">
        <v>1</v>
      </c>
      <c r="B5684">
        <v>5679</v>
      </c>
      <c r="C5684">
        <v>8</v>
      </c>
      <c r="D5684">
        <v>41</v>
      </c>
      <c r="E5684">
        <v>191</v>
      </c>
      <c r="F5684">
        <v>1</v>
      </c>
      <c r="G5684">
        <v>45</v>
      </c>
      <c r="H5684">
        <v>57</v>
      </c>
      <c r="I5684">
        <v>7</v>
      </c>
      <c r="J5684">
        <v>11</v>
      </c>
      <c r="K5684">
        <v>1</v>
      </c>
      <c r="L5684">
        <v>612</v>
      </c>
      <c r="M5684">
        <v>1</v>
      </c>
      <c r="AB5684" t="s">
        <v>1</v>
      </c>
      <c r="AC5684">
        <v>5679</v>
      </c>
      <c r="AD5684">
        <v>8</v>
      </c>
      <c r="AE5684">
        <v>191</v>
      </c>
      <c r="AF5684">
        <v>1</v>
      </c>
      <c r="AG5684">
        <v>45</v>
      </c>
      <c r="AH5684">
        <v>57</v>
      </c>
      <c r="AI5684">
        <v>612</v>
      </c>
      <c r="AJ5684">
        <v>1</v>
      </c>
    </row>
    <row r="5685" spans="1:36" x14ac:dyDescent="0.3">
      <c r="A5685" t="s">
        <v>1</v>
      </c>
      <c r="B5685">
        <v>5680</v>
      </c>
      <c r="C5685">
        <v>9</v>
      </c>
      <c r="D5685">
        <v>42</v>
      </c>
      <c r="E5685">
        <v>341</v>
      </c>
      <c r="F5685">
        <v>68</v>
      </c>
      <c r="G5685">
        <v>186</v>
      </c>
      <c r="H5685">
        <v>131</v>
      </c>
      <c r="I5685">
        <v>15</v>
      </c>
      <c r="J5685">
        <v>19</v>
      </c>
      <c r="K5685">
        <v>0</v>
      </c>
      <c r="L5685">
        <v>766</v>
      </c>
      <c r="M5685">
        <v>1</v>
      </c>
      <c r="AB5685" t="s">
        <v>1</v>
      </c>
      <c r="AC5685">
        <v>5680</v>
      </c>
      <c r="AD5685">
        <v>9</v>
      </c>
      <c r="AE5685">
        <v>341</v>
      </c>
      <c r="AF5685">
        <v>68</v>
      </c>
      <c r="AG5685">
        <v>186</v>
      </c>
      <c r="AH5685">
        <v>131</v>
      </c>
      <c r="AI5685">
        <v>766</v>
      </c>
      <c r="AJ5685">
        <v>1</v>
      </c>
    </row>
    <row r="5686" spans="1:36" x14ac:dyDescent="0.3">
      <c r="A5686" t="s">
        <v>1</v>
      </c>
      <c r="B5686">
        <v>5681</v>
      </c>
      <c r="C5686">
        <v>3</v>
      </c>
      <c r="D5686">
        <v>0</v>
      </c>
      <c r="E5686">
        <v>-63</v>
      </c>
      <c r="F5686">
        <v>6</v>
      </c>
      <c r="G5686">
        <v>29</v>
      </c>
      <c r="H5686">
        <v>56</v>
      </c>
      <c r="I5686">
        <v>12</v>
      </c>
      <c r="J5686">
        <v>16</v>
      </c>
      <c r="K5686">
        <v>1</v>
      </c>
      <c r="L5686">
        <v>441</v>
      </c>
      <c r="M5686">
        <v>0</v>
      </c>
      <c r="AB5686" t="s">
        <v>1</v>
      </c>
      <c r="AC5686">
        <v>5681</v>
      </c>
      <c r="AD5686">
        <v>3</v>
      </c>
      <c r="AE5686">
        <v>-63</v>
      </c>
      <c r="AF5686">
        <v>6</v>
      </c>
      <c r="AG5686">
        <v>29</v>
      </c>
      <c r="AH5686">
        <v>56</v>
      </c>
      <c r="AI5686">
        <v>441</v>
      </c>
      <c r="AJ5686">
        <v>0</v>
      </c>
    </row>
    <row r="5687" spans="1:36" x14ac:dyDescent="0.3">
      <c r="A5687" t="s">
        <v>1</v>
      </c>
      <c r="B5687">
        <v>5682</v>
      </c>
      <c r="C5687">
        <v>6</v>
      </c>
      <c r="D5687">
        <v>0</v>
      </c>
      <c r="E5687">
        <v>-150</v>
      </c>
      <c r="F5687">
        <v>27</v>
      </c>
      <c r="G5687">
        <v>71</v>
      </c>
      <c r="H5687">
        <v>65</v>
      </c>
      <c r="I5687">
        <v>12</v>
      </c>
      <c r="J5687">
        <v>17</v>
      </c>
      <c r="K5687">
        <v>0</v>
      </c>
      <c r="L5687">
        <v>563</v>
      </c>
      <c r="M5687">
        <v>1</v>
      </c>
      <c r="AB5687" t="s">
        <v>1</v>
      </c>
      <c r="AC5687">
        <v>5682</v>
      </c>
      <c r="AD5687">
        <v>6</v>
      </c>
      <c r="AE5687">
        <v>-150</v>
      </c>
      <c r="AF5687">
        <v>27</v>
      </c>
      <c r="AG5687">
        <v>71</v>
      </c>
      <c r="AH5687">
        <v>65</v>
      </c>
      <c r="AI5687">
        <v>563</v>
      </c>
      <c r="AJ5687">
        <v>1</v>
      </c>
    </row>
    <row r="5688" spans="1:36" x14ac:dyDescent="0.3">
      <c r="A5688" t="s">
        <v>1</v>
      </c>
      <c r="B5688">
        <v>5683</v>
      </c>
      <c r="C5688">
        <v>2</v>
      </c>
      <c r="D5688">
        <v>0</v>
      </c>
      <c r="E5688">
        <v>-190</v>
      </c>
      <c r="F5688">
        <v>19</v>
      </c>
      <c r="G5688">
        <v>31</v>
      </c>
      <c r="H5688">
        <v>51</v>
      </c>
      <c r="I5688">
        <v>2</v>
      </c>
      <c r="J5688">
        <v>9</v>
      </c>
      <c r="K5688">
        <v>0</v>
      </c>
      <c r="L5688">
        <v>368</v>
      </c>
      <c r="M5688">
        <v>0</v>
      </c>
      <c r="AB5688" t="s">
        <v>1</v>
      </c>
      <c r="AC5688">
        <v>5683</v>
      </c>
      <c r="AD5688">
        <v>2</v>
      </c>
      <c r="AE5688">
        <v>-190</v>
      </c>
      <c r="AF5688">
        <v>19</v>
      </c>
      <c r="AG5688">
        <v>31</v>
      </c>
      <c r="AH5688">
        <v>51</v>
      </c>
      <c r="AI5688">
        <v>368</v>
      </c>
      <c r="AJ5688">
        <v>0</v>
      </c>
    </row>
    <row r="5689" spans="1:36" x14ac:dyDescent="0.3">
      <c r="A5689" t="s">
        <v>1</v>
      </c>
      <c r="B5689">
        <v>5684</v>
      </c>
      <c r="C5689">
        <v>10</v>
      </c>
      <c r="D5689">
        <v>0</v>
      </c>
      <c r="E5689">
        <v>431</v>
      </c>
      <c r="F5689">
        <v>31</v>
      </c>
      <c r="G5689">
        <v>114</v>
      </c>
      <c r="H5689">
        <v>78</v>
      </c>
      <c r="I5689">
        <v>1</v>
      </c>
      <c r="J5689">
        <v>9</v>
      </c>
      <c r="K5689">
        <v>0</v>
      </c>
      <c r="L5689">
        <v>670</v>
      </c>
      <c r="M5689">
        <v>1</v>
      </c>
      <c r="AB5689" t="s">
        <v>1</v>
      </c>
      <c r="AC5689">
        <v>5684</v>
      </c>
      <c r="AD5689">
        <v>10</v>
      </c>
      <c r="AE5689">
        <v>431</v>
      </c>
      <c r="AF5689">
        <v>31</v>
      </c>
      <c r="AG5689">
        <v>114</v>
      </c>
      <c r="AH5689">
        <v>78</v>
      </c>
      <c r="AI5689">
        <v>670</v>
      </c>
      <c r="AJ5689">
        <v>1</v>
      </c>
    </row>
    <row r="5690" spans="1:36" x14ac:dyDescent="0.3">
      <c r="A5690" t="s">
        <v>1</v>
      </c>
      <c r="B5690">
        <v>5685</v>
      </c>
      <c r="C5690">
        <v>5</v>
      </c>
      <c r="D5690">
        <v>0</v>
      </c>
      <c r="E5690">
        <v>-139</v>
      </c>
      <c r="F5690">
        <v>14</v>
      </c>
      <c r="G5690">
        <v>48</v>
      </c>
      <c r="H5690">
        <v>38</v>
      </c>
      <c r="I5690">
        <v>5</v>
      </c>
      <c r="J5690">
        <v>12</v>
      </c>
      <c r="K5690">
        <v>1</v>
      </c>
      <c r="L5690">
        <v>538</v>
      </c>
      <c r="M5690">
        <v>1</v>
      </c>
      <c r="AB5690" t="s">
        <v>1</v>
      </c>
      <c r="AC5690">
        <v>5685</v>
      </c>
      <c r="AD5690">
        <v>5</v>
      </c>
      <c r="AE5690">
        <v>-139</v>
      </c>
      <c r="AF5690">
        <v>14</v>
      </c>
      <c r="AG5690">
        <v>48</v>
      </c>
      <c r="AH5690">
        <v>38</v>
      </c>
      <c r="AI5690">
        <v>538</v>
      </c>
      <c r="AJ5690">
        <v>1</v>
      </c>
    </row>
    <row r="5691" spans="1:36" x14ac:dyDescent="0.3">
      <c r="A5691" t="s">
        <v>1</v>
      </c>
      <c r="B5691">
        <v>5686</v>
      </c>
      <c r="C5691">
        <v>6</v>
      </c>
      <c r="D5691">
        <v>81</v>
      </c>
      <c r="E5691">
        <v>109</v>
      </c>
      <c r="F5691">
        <v>42</v>
      </c>
      <c r="G5691">
        <v>90</v>
      </c>
      <c r="H5691">
        <v>51</v>
      </c>
      <c r="I5691">
        <v>19</v>
      </c>
      <c r="J5691">
        <v>20</v>
      </c>
      <c r="K5691">
        <v>0</v>
      </c>
      <c r="L5691">
        <v>641</v>
      </c>
      <c r="M5691">
        <v>1</v>
      </c>
      <c r="AB5691" t="s">
        <v>1</v>
      </c>
      <c r="AC5691">
        <v>5686</v>
      </c>
      <c r="AD5691">
        <v>6</v>
      </c>
      <c r="AE5691">
        <v>109</v>
      </c>
      <c r="AF5691">
        <v>42</v>
      </c>
      <c r="AG5691">
        <v>90</v>
      </c>
      <c r="AH5691">
        <v>51</v>
      </c>
      <c r="AI5691">
        <v>641</v>
      </c>
      <c r="AJ5691">
        <v>1</v>
      </c>
    </row>
    <row r="5692" spans="1:36" x14ac:dyDescent="0.3">
      <c r="A5692" t="s">
        <v>1</v>
      </c>
      <c r="B5692">
        <v>5687</v>
      </c>
      <c r="C5692">
        <v>1</v>
      </c>
      <c r="D5692">
        <v>25</v>
      </c>
      <c r="E5692">
        <v>-28</v>
      </c>
      <c r="F5692">
        <v>35</v>
      </c>
      <c r="G5692">
        <v>33</v>
      </c>
      <c r="H5692">
        <v>51</v>
      </c>
      <c r="I5692">
        <v>18</v>
      </c>
      <c r="J5692">
        <v>20</v>
      </c>
      <c r="K5692">
        <v>1</v>
      </c>
      <c r="L5692">
        <v>536</v>
      </c>
      <c r="M5692">
        <v>0</v>
      </c>
      <c r="AB5692" t="s">
        <v>1</v>
      </c>
      <c r="AC5692">
        <v>5687</v>
      </c>
      <c r="AD5692">
        <v>1</v>
      </c>
      <c r="AE5692">
        <v>-28</v>
      </c>
      <c r="AF5692">
        <v>35</v>
      </c>
      <c r="AG5692">
        <v>33</v>
      </c>
      <c r="AH5692">
        <v>51</v>
      </c>
      <c r="AI5692">
        <v>536</v>
      </c>
      <c r="AJ5692">
        <v>0</v>
      </c>
    </row>
    <row r="5693" spans="1:36" x14ac:dyDescent="0.3">
      <c r="A5693" t="s">
        <v>1</v>
      </c>
      <c r="B5693">
        <v>5688</v>
      </c>
      <c r="C5693">
        <v>10</v>
      </c>
      <c r="D5693">
        <v>0</v>
      </c>
      <c r="E5693">
        <v>398</v>
      </c>
      <c r="F5693">
        <v>15</v>
      </c>
      <c r="G5693">
        <v>85</v>
      </c>
      <c r="H5693">
        <v>61</v>
      </c>
      <c r="I5693">
        <v>9</v>
      </c>
      <c r="J5693">
        <v>18</v>
      </c>
      <c r="K5693">
        <v>1</v>
      </c>
      <c r="L5693">
        <v>660</v>
      </c>
      <c r="M5693">
        <v>1</v>
      </c>
      <c r="AB5693" t="s">
        <v>1</v>
      </c>
      <c r="AC5693">
        <v>5688</v>
      </c>
      <c r="AD5693">
        <v>10</v>
      </c>
      <c r="AE5693">
        <v>398</v>
      </c>
      <c r="AF5693">
        <v>15</v>
      </c>
      <c r="AG5693">
        <v>85</v>
      </c>
      <c r="AH5693">
        <v>61</v>
      </c>
      <c r="AI5693">
        <v>660</v>
      </c>
      <c r="AJ5693">
        <v>1</v>
      </c>
    </row>
    <row r="5694" spans="1:36" x14ac:dyDescent="0.3">
      <c r="A5694" t="s">
        <v>1</v>
      </c>
      <c r="B5694">
        <v>5689</v>
      </c>
      <c r="C5694">
        <v>2</v>
      </c>
      <c r="D5694">
        <v>55</v>
      </c>
      <c r="E5694">
        <v>-37</v>
      </c>
      <c r="F5694">
        <v>75</v>
      </c>
      <c r="G5694">
        <v>78</v>
      </c>
      <c r="H5694">
        <v>92</v>
      </c>
      <c r="I5694">
        <v>7</v>
      </c>
      <c r="J5694">
        <v>8</v>
      </c>
      <c r="K5694">
        <v>1</v>
      </c>
      <c r="L5694">
        <v>526</v>
      </c>
      <c r="M5694">
        <v>0</v>
      </c>
      <c r="AB5694" t="s">
        <v>1</v>
      </c>
      <c r="AC5694">
        <v>5689</v>
      </c>
      <c r="AD5694">
        <v>2</v>
      </c>
      <c r="AE5694">
        <v>-37</v>
      </c>
      <c r="AF5694">
        <v>75</v>
      </c>
      <c r="AG5694">
        <v>78</v>
      </c>
      <c r="AH5694">
        <v>92</v>
      </c>
      <c r="AI5694">
        <v>526</v>
      </c>
      <c r="AJ5694">
        <v>0</v>
      </c>
    </row>
    <row r="5695" spans="1:36" x14ac:dyDescent="0.3">
      <c r="A5695" t="s">
        <v>1</v>
      </c>
      <c r="B5695">
        <v>5690</v>
      </c>
      <c r="C5695">
        <v>4</v>
      </c>
      <c r="D5695">
        <v>0</v>
      </c>
      <c r="E5695">
        <v>182</v>
      </c>
      <c r="F5695">
        <v>30</v>
      </c>
      <c r="G5695">
        <v>59</v>
      </c>
      <c r="H5695">
        <v>30</v>
      </c>
      <c r="I5695">
        <v>4</v>
      </c>
      <c r="J5695">
        <v>7</v>
      </c>
      <c r="K5695">
        <v>1</v>
      </c>
      <c r="L5695">
        <v>623</v>
      </c>
      <c r="M5695">
        <v>1</v>
      </c>
      <c r="AB5695" t="s">
        <v>1</v>
      </c>
      <c r="AC5695">
        <v>5690</v>
      </c>
      <c r="AD5695">
        <v>4</v>
      </c>
      <c r="AE5695">
        <v>182</v>
      </c>
      <c r="AF5695">
        <v>30</v>
      </c>
      <c r="AG5695">
        <v>59</v>
      </c>
      <c r="AH5695">
        <v>30</v>
      </c>
      <c r="AI5695">
        <v>623</v>
      </c>
      <c r="AJ5695">
        <v>1</v>
      </c>
    </row>
    <row r="5696" spans="1:36" x14ac:dyDescent="0.3">
      <c r="A5696" t="s">
        <v>1</v>
      </c>
      <c r="B5696">
        <v>5691</v>
      </c>
      <c r="C5696">
        <v>2</v>
      </c>
      <c r="D5696">
        <v>65</v>
      </c>
      <c r="E5696">
        <v>108</v>
      </c>
      <c r="F5696">
        <v>27</v>
      </c>
      <c r="G5696">
        <v>40</v>
      </c>
      <c r="H5696">
        <v>46</v>
      </c>
      <c r="I5696">
        <v>8</v>
      </c>
      <c r="J5696">
        <v>17</v>
      </c>
      <c r="K5696">
        <v>1</v>
      </c>
      <c r="L5696">
        <v>629</v>
      </c>
      <c r="M5696">
        <v>0</v>
      </c>
      <c r="AB5696" t="s">
        <v>1</v>
      </c>
      <c r="AC5696">
        <v>5691</v>
      </c>
      <c r="AD5696">
        <v>2</v>
      </c>
      <c r="AE5696">
        <v>108</v>
      </c>
      <c r="AF5696">
        <v>27</v>
      </c>
      <c r="AG5696">
        <v>40</v>
      </c>
      <c r="AH5696">
        <v>46</v>
      </c>
      <c r="AI5696">
        <v>629</v>
      </c>
      <c r="AJ5696">
        <v>0</v>
      </c>
    </row>
    <row r="5697" spans="1:36" x14ac:dyDescent="0.3">
      <c r="A5697" t="s">
        <v>1</v>
      </c>
      <c r="B5697">
        <v>5692</v>
      </c>
      <c r="C5697">
        <v>5</v>
      </c>
      <c r="D5697">
        <v>0</v>
      </c>
      <c r="E5697">
        <v>153</v>
      </c>
      <c r="F5697">
        <v>13</v>
      </c>
      <c r="G5697">
        <v>47</v>
      </c>
      <c r="H5697">
        <v>33</v>
      </c>
      <c r="I5697">
        <v>6</v>
      </c>
      <c r="J5697">
        <v>7</v>
      </c>
      <c r="K5697">
        <v>0</v>
      </c>
      <c r="L5697">
        <v>619</v>
      </c>
      <c r="M5697">
        <v>1</v>
      </c>
      <c r="AB5697" t="s">
        <v>1</v>
      </c>
      <c r="AC5697">
        <v>5692</v>
      </c>
      <c r="AD5697">
        <v>5</v>
      </c>
      <c r="AE5697">
        <v>153</v>
      </c>
      <c r="AF5697">
        <v>13</v>
      </c>
      <c r="AG5697">
        <v>47</v>
      </c>
      <c r="AH5697">
        <v>33</v>
      </c>
      <c r="AI5697">
        <v>619</v>
      </c>
      <c r="AJ5697">
        <v>1</v>
      </c>
    </row>
    <row r="5698" spans="1:36" x14ac:dyDescent="0.3">
      <c r="A5698" t="s">
        <v>1</v>
      </c>
      <c r="B5698">
        <v>5693</v>
      </c>
      <c r="C5698">
        <v>6</v>
      </c>
      <c r="D5698">
        <v>0</v>
      </c>
      <c r="E5698">
        <v>-67</v>
      </c>
      <c r="F5698">
        <v>86</v>
      </c>
      <c r="G5698">
        <v>153</v>
      </c>
      <c r="H5698">
        <v>124</v>
      </c>
      <c r="I5698">
        <v>11</v>
      </c>
      <c r="J5698">
        <v>16</v>
      </c>
      <c r="K5698">
        <v>0</v>
      </c>
      <c r="L5698">
        <v>660</v>
      </c>
      <c r="M5698">
        <v>1</v>
      </c>
      <c r="AB5698" t="s">
        <v>1</v>
      </c>
      <c r="AC5698">
        <v>5693</v>
      </c>
      <c r="AD5698">
        <v>6</v>
      </c>
      <c r="AE5698">
        <v>-67</v>
      </c>
      <c r="AF5698">
        <v>86</v>
      </c>
      <c r="AG5698">
        <v>153</v>
      </c>
      <c r="AH5698">
        <v>124</v>
      </c>
      <c r="AI5698">
        <v>660</v>
      </c>
      <c r="AJ5698">
        <v>1</v>
      </c>
    </row>
    <row r="5699" spans="1:36" x14ac:dyDescent="0.3">
      <c r="A5699" t="s">
        <v>1</v>
      </c>
      <c r="B5699">
        <v>5694</v>
      </c>
      <c r="C5699">
        <v>5</v>
      </c>
      <c r="D5699">
        <v>0</v>
      </c>
      <c r="E5699">
        <v>91</v>
      </c>
      <c r="F5699">
        <v>9</v>
      </c>
      <c r="G5699">
        <v>40</v>
      </c>
      <c r="H5699">
        <v>35</v>
      </c>
      <c r="I5699">
        <v>12</v>
      </c>
      <c r="J5699">
        <v>19</v>
      </c>
      <c r="K5699">
        <v>0</v>
      </c>
      <c r="L5699">
        <v>606</v>
      </c>
      <c r="M5699">
        <v>1</v>
      </c>
      <c r="AB5699" t="s">
        <v>1</v>
      </c>
      <c r="AC5699">
        <v>5694</v>
      </c>
      <c r="AD5699">
        <v>5</v>
      </c>
      <c r="AE5699">
        <v>91</v>
      </c>
      <c r="AF5699">
        <v>9</v>
      </c>
      <c r="AG5699">
        <v>40</v>
      </c>
      <c r="AH5699">
        <v>35</v>
      </c>
      <c r="AI5699">
        <v>606</v>
      </c>
      <c r="AJ5699">
        <v>1</v>
      </c>
    </row>
    <row r="5700" spans="1:36" x14ac:dyDescent="0.3">
      <c r="A5700" t="s">
        <v>1</v>
      </c>
      <c r="B5700">
        <v>5695</v>
      </c>
      <c r="C5700">
        <v>9</v>
      </c>
      <c r="D5700">
        <v>85</v>
      </c>
      <c r="E5700">
        <v>341</v>
      </c>
      <c r="F5700">
        <v>12</v>
      </c>
      <c r="G5700">
        <v>71</v>
      </c>
      <c r="H5700">
        <v>50</v>
      </c>
      <c r="I5700">
        <v>5</v>
      </c>
      <c r="J5700">
        <v>14</v>
      </c>
      <c r="K5700">
        <v>0</v>
      </c>
      <c r="L5700">
        <v>693</v>
      </c>
      <c r="M5700">
        <v>1</v>
      </c>
      <c r="AB5700" t="s">
        <v>1</v>
      </c>
      <c r="AC5700">
        <v>5695</v>
      </c>
      <c r="AD5700">
        <v>9</v>
      </c>
      <c r="AE5700">
        <v>341</v>
      </c>
      <c r="AF5700">
        <v>12</v>
      </c>
      <c r="AG5700">
        <v>71</v>
      </c>
      <c r="AH5700">
        <v>50</v>
      </c>
      <c r="AI5700">
        <v>693</v>
      </c>
      <c r="AJ5700">
        <v>1</v>
      </c>
    </row>
    <row r="5701" spans="1:36" x14ac:dyDescent="0.3">
      <c r="A5701" t="s">
        <v>1</v>
      </c>
      <c r="B5701">
        <v>5696</v>
      </c>
      <c r="C5701">
        <v>9</v>
      </c>
      <c r="D5701">
        <v>0</v>
      </c>
      <c r="E5701">
        <v>338</v>
      </c>
      <c r="F5701">
        <v>74</v>
      </c>
      <c r="G5701">
        <v>191</v>
      </c>
      <c r="H5701">
        <v>98</v>
      </c>
      <c r="I5701">
        <v>9</v>
      </c>
      <c r="J5701">
        <v>10</v>
      </c>
      <c r="K5701">
        <v>0</v>
      </c>
      <c r="L5701">
        <v>747</v>
      </c>
      <c r="M5701">
        <v>1</v>
      </c>
      <c r="AB5701" t="s">
        <v>1</v>
      </c>
      <c r="AC5701">
        <v>5696</v>
      </c>
      <c r="AD5701">
        <v>9</v>
      </c>
      <c r="AE5701">
        <v>338</v>
      </c>
      <c r="AF5701">
        <v>74</v>
      </c>
      <c r="AG5701">
        <v>191</v>
      </c>
      <c r="AH5701">
        <v>98</v>
      </c>
      <c r="AI5701">
        <v>747</v>
      </c>
      <c r="AJ5701">
        <v>1</v>
      </c>
    </row>
    <row r="5702" spans="1:36" x14ac:dyDescent="0.3">
      <c r="A5702" t="s">
        <v>1</v>
      </c>
      <c r="B5702">
        <v>5697</v>
      </c>
      <c r="C5702">
        <v>5</v>
      </c>
      <c r="D5702">
        <v>0</v>
      </c>
      <c r="E5702">
        <v>65</v>
      </c>
      <c r="F5702">
        <v>1</v>
      </c>
      <c r="G5702">
        <v>32</v>
      </c>
      <c r="H5702">
        <v>19</v>
      </c>
      <c r="I5702">
        <v>10</v>
      </c>
      <c r="J5702">
        <v>13</v>
      </c>
      <c r="K5702">
        <v>1</v>
      </c>
      <c r="L5702">
        <v>572</v>
      </c>
      <c r="M5702">
        <v>0</v>
      </c>
      <c r="AB5702" t="s">
        <v>1</v>
      </c>
      <c r="AC5702">
        <v>5697</v>
      </c>
      <c r="AD5702">
        <v>5</v>
      </c>
      <c r="AE5702">
        <v>65</v>
      </c>
      <c r="AF5702">
        <v>1</v>
      </c>
      <c r="AG5702">
        <v>32</v>
      </c>
      <c r="AH5702">
        <v>19</v>
      </c>
      <c r="AI5702">
        <v>572</v>
      </c>
      <c r="AJ5702">
        <v>0</v>
      </c>
    </row>
    <row r="5703" spans="1:36" x14ac:dyDescent="0.3">
      <c r="A5703" t="s">
        <v>1</v>
      </c>
      <c r="B5703">
        <v>5698</v>
      </c>
      <c r="C5703">
        <v>8</v>
      </c>
      <c r="D5703">
        <v>0</v>
      </c>
      <c r="E5703">
        <v>313</v>
      </c>
      <c r="F5703">
        <v>86</v>
      </c>
      <c r="G5703">
        <v>199</v>
      </c>
      <c r="H5703">
        <v>126</v>
      </c>
      <c r="I5703">
        <v>0</v>
      </c>
      <c r="J5703">
        <v>10</v>
      </c>
      <c r="K5703">
        <v>0</v>
      </c>
      <c r="L5703">
        <v>682</v>
      </c>
      <c r="M5703">
        <v>1</v>
      </c>
      <c r="AB5703" t="s">
        <v>1</v>
      </c>
      <c r="AC5703">
        <v>5698</v>
      </c>
      <c r="AD5703">
        <v>8</v>
      </c>
      <c r="AE5703">
        <v>313</v>
      </c>
      <c r="AF5703">
        <v>86</v>
      </c>
      <c r="AG5703">
        <v>199</v>
      </c>
      <c r="AH5703">
        <v>126</v>
      </c>
      <c r="AI5703">
        <v>682</v>
      </c>
      <c r="AJ5703">
        <v>1</v>
      </c>
    </row>
    <row r="5704" spans="1:36" x14ac:dyDescent="0.3">
      <c r="A5704" t="s">
        <v>1</v>
      </c>
      <c r="B5704">
        <v>5699</v>
      </c>
      <c r="C5704">
        <v>3</v>
      </c>
      <c r="D5704">
        <v>0</v>
      </c>
      <c r="E5704">
        <v>-166</v>
      </c>
      <c r="F5704">
        <v>14</v>
      </c>
      <c r="G5704">
        <v>35</v>
      </c>
      <c r="H5704">
        <v>26</v>
      </c>
      <c r="I5704">
        <v>9</v>
      </c>
      <c r="J5704">
        <v>18</v>
      </c>
      <c r="K5704">
        <v>0</v>
      </c>
      <c r="L5704">
        <v>516</v>
      </c>
      <c r="M5704">
        <v>0</v>
      </c>
      <c r="AB5704" t="s">
        <v>1</v>
      </c>
      <c r="AC5704">
        <v>5699</v>
      </c>
      <c r="AD5704">
        <v>3</v>
      </c>
      <c r="AE5704">
        <v>-166</v>
      </c>
      <c r="AF5704">
        <v>14</v>
      </c>
      <c r="AG5704">
        <v>35</v>
      </c>
      <c r="AH5704">
        <v>26</v>
      </c>
      <c r="AI5704">
        <v>516</v>
      </c>
      <c r="AJ5704">
        <v>0</v>
      </c>
    </row>
    <row r="5705" spans="1:36" x14ac:dyDescent="0.3">
      <c r="A5705" t="s">
        <v>1</v>
      </c>
      <c r="B5705">
        <v>5700</v>
      </c>
      <c r="C5705">
        <v>2</v>
      </c>
      <c r="D5705">
        <v>30</v>
      </c>
      <c r="E5705">
        <v>112</v>
      </c>
      <c r="F5705">
        <v>15</v>
      </c>
      <c r="G5705">
        <v>26</v>
      </c>
      <c r="H5705">
        <v>26</v>
      </c>
      <c r="I5705">
        <v>9</v>
      </c>
      <c r="J5705">
        <v>14</v>
      </c>
      <c r="K5705">
        <v>0</v>
      </c>
      <c r="L5705">
        <v>493</v>
      </c>
      <c r="M5705">
        <v>0</v>
      </c>
      <c r="AB5705" t="s">
        <v>1</v>
      </c>
      <c r="AC5705">
        <v>5700</v>
      </c>
      <c r="AD5705">
        <v>2</v>
      </c>
      <c r="AE5705">
        <v>112</v>
      </c>
      <c r="AF5705">
        <v>15</v>
      </c>
      <c r="AG5705">
        <v>26</v>
      </c>
      <c r="AH5705">
        <v>26</v>
      </c>
      <c r="AI5705">
        <v>493</v>
      </c>
      <c r="AJ5705">
        <v>0</v>
      </c>
    </row>
    <row r="5706" spans="1:36" x14ac:dyDescent="0.3">
      <c r="A5706" t="s">
        <v>1</v>
      </c>
      <c r="B5706">
        <v>5701</v>
      </c>
      <c r="C5706">
        <v>5</v>
      </c>
      <c r="D5706">
        <v>37</v>
      </c>
      <c r="E5706">
        <v>104</v>
      </c>
      <c r="F5706">
        <v>33</v>
      </c>
      <c r="G5706">
        <v>70</v>
      </c>
      <c r="H5706">
        <v>57</v>
      </c>
      <c r="I5706">
        <v>7</v>
      </c>
      <c r="J5706">
        <v>11</v>
      </c>
      <c r="K5706">
        <v>0</v>
      </c>
      <c r="L5706">
        <v>627</v>
      </c>
      <c r="M5706">
        <v>1</v>
      </c>
      <c r="AB5706" t="s">
        <v>1</v>
      </c>
      <c r="AC5706">
        <v>5701</v>
      </c>
      <c r="AD5706">
        <v>5</v>
      </c>
      <c r="AE5706">
        <v>104</v>
      </c>
      <c r="AF5706">
        <v>33</v>
      </c>
      <c r="AG5706">
        <v>70</v>
      </c>
      <c r="AH5706">
        <v>57</v>
      </c>
      <c r="AI5706">
        <v>627</v>
      </c>
      <c r="AJ5706">
        <v>1</v>
      </c>
    </row>
    <row r="5707" spans="1:36" x14ac:dyDescent="0.3">
      <c r="A5707" t="s">
        <v>1</v>
      </c>
      <c r="B5707">
        <v>5702</v>
      </c>
      <c r="C5707">
        <v>6</v>
      </c>
      <c r="D5707">
        <v>0</v>
      </c>
      <c r="E5707">
        <v>231</v>
      </c>
      <c r="F5707">
        <v>6</v>
      </c>
      <c r="G5707">
        <v>45</v>
      </c>
      <c r="H5707">
        <v>41</v>
      </c>
      <c r="I5707">
        <v>12</v>
      </c>
      <c r="J5707">
        <v>20</v>
      </c>
      <c r="K5707">
        <v>0</v>
      </c>
      <c r="L5707">
        <v>661</v>
      </c>
      <c r="M5707">
        <v>1</v>
      </c>
      <c r="AB5707" t="s">
        <v>1</v>
      </c>
      <c r="AC5707">
        <v>5702</v>
      </c>
      <c r="AD5707">
        <v>6</v>
      </c>
      <c r="AE5707">
        <v>231</v>
      </c>
      <c r="AF5707">
        <v>6</v>
      </c>
      <c r="AG5707">
        <v>45</v>
      </c>
      <c r="AH5707">
        <v>41</v>
      </c>
      <c r="AI5707">
        <v>661</v>
      </c>
      <c r="AJ5707">
        <v>1</v>
      </c>
    </row>
    <row r="5708" spans="1:36" x14ac:dyDescent="0.3">
      <c r="A5708" t="s">
        <v>1</v>
      </c>
      <c r="B5708">
        <v>5703</v>
      </c>
      <c r="C5708">
        <v>3</v>
      </c>
      <c r="D5708">
        <v>0</v>
      </c>
      <c r="E5708">
        <v>210</v>
      </c>
      <c r="F5708">
        <v>33</v>
      </c>
      <c r="G5708">
        <v>47</v>
      </c>
      <c r="H5708">
        <v>54</v>
      </c>
      <c r="I5708">
        <v>1</v>
      </c>
      <c r="J5708">
        <v>10</v>
      </c>
      <c r="K5708">
        <v>1</v>
      </c>
      <c r="L5708">
        <v>624</v>
      </c>
      <c r="M5708">
        <v>0</v>
      </c>
      <c r="AB5708" t="s">
        <v>1</v>
      </c>
      <c r="AC5708">
        <v>5703</v>
      </c>
      <c r="AD5708">
        <v>3</v>
      </c>
      <c r="AE5708">
        <v>210</v>
      </c>
      <c r="AF5708">
        <v>33</v>
      </c>
      <c r="AG5708">
        <v>47</v>
      </c>
      <c r="AH5708">
        <v>54</v>
      </c>
      <c r="AI5708">
        <v>624</v>
      </c>
      <c r="AJ5708">
        <v>0</v>
      </c>
    </row>
    <row r="5709" spans="1:36" x14ac:dyDescent="0.3">
      <c r="A5709" t="s">
        <v>1</v>
      </c>
      <c r="B5709">
        <v>5704</v>
      </c>
      <c r="C5709">
        <v>1</v>
      </c>
      <c r="D5709">
        <v>46</v>
      </c>
      <c r="E5709">
        <v>98</v>
      </c>
      <c r="F5709">
        <v>24</v>
      </c>
      <c r="G5709">
        <v>29</v>
      </c>
      <c r="H5709">
        <v>34</v>
      </c>
      <c r="I5709">
        <v>3</v>
      </c>
      <c r="J5709">
        <v>13</v>
      </c>
      <c r="K5709">
        <v>1</v>
      </c>
      <c r="L5709">
        <v>610</v>
      </c>
      <c r="M5709">
        <v>0</v>
      </c>
      <c r="AB5709" t="s">
        <v>1</v>
      </c>
      <c r="AC5709">
        <v>5704</v>
      </c>
      <c r="AD5709">
        <v>1</v>
      </c>
      <c r="AE5709">
        <v>98</v>
      </c>
      <c r="AF5709">
        <v>24</v>
      </c>
      <c r="AG5709">
        <v>29</v>
      </c>
      <c r="AH5709">
        <v>34</v>
      </c>
      <c r="AI5709">
        <v>610</v>
      </c>
      <c r="AJ5709">
        <v>0</v>
      </c>
    </row>
    <row r="5710" spans="1:36" x14ac:dyDescent="0.3">
      <c r="A5710" t="s">
        <v>1</v>
      </c>
      <c r="B5710">
        <v>5705</v>
      </c>
      <c r="C5710">
        <v>8</v>
      </c>
      <c r="D5710">
        <v>8</v>
      </c>
      <c r="E5710">
        <v>383</v>
      </c>
      <c r="F5710">
        <v>70</v>
      </c>
      <c r="G5710">
        <v>175</v>
      </c>
      <c r="H5710">
        <v>101</v>
      </c>
      <c r="I5710">
        <v>0</v>
      </c>
      <c r="J5710">
        <v>2</v>
      </c>
      <c r="K5710">
        <v>0</v>
      </c>
      <c r="L5710">
        <v>668</v>
      </c>
      <c r="M5710">
        <v>1</v>
      </c>
      <c r="AB5710" t="s">
        <v>1</v>
      </c>
      <c r="AC5710">
        <v>5705</v>
      </c>
      <c r="AD5710">
        <v>8</v>
      </c>
      <c r="AE5710">
        <v>383</v>
      </c>
      <c r="AF5710">
        <v>70</v>
      </c>
      <c r="AG5710">
        <v>175</v>
      </c>
      <c r="AH5710">
        <v>101</v>
      </c>
      <c r="AI5710">
        <v>668</v>
      </c>
      <c r="AJ5710">
        <v>1</v>
      </c>
    </row>
    <row r="5711" spans="1:36" x14ac:dyDescent="0.3">
      <c r="A5711" t="s">
        <v>1</v>
      </c>
      <c r="B5711">
        <v>5706</v>
      </c>
      <c r="C5711">
        <v>6</v>
      </c>
      <c r="D5711">
        <v>29</v>
      </c>
      <c r="E5711">
        <v>-81</v>
      </c>
      <c r="F5711">
        <v>46</v>
      </c>
      <c r="G5711">
        <v>103</v>
      </c>
      <c r="H5711">
        <v>74</v>
      </c>
      <c r="I5711">
        <v>1</v>
      </c>
      <c r="J5711">
        <v>8</v>
      </c>
      <c r="K5711">
        <v>0</v>
      </c>
      <c r="L5711">
        <v>504</v>
      </c>
      <c r="M5711">
        <v>1</v>
      </c>
      <c r="AB5711" t="s">
        <v>1</v>
      </c>
      <c r="AC5711">
        <v>5706</v>
      </c>
      <c r="AD5711">
        <v>6</v>
      </c>
      <c r="AE5711">
        <v>-81</v>
      </c>
      <c r="AF5711">
        <v>46</v>
      </c>
      <c r="AG5711">
        <v>103</v>
      </c>
      <c r="AH5711">
        <v>74</v>
      </c>
      <c r="AI5711">
        <v>504</v>
      </c>
      <c r="AJ5711">
        <v>1</v>
      </c>
    </row>
    <row r="5712" spans="1:36" x14ac:dyDescent="0.3">
      <c r="A5712" t="s">
        <v>1</v>
      </c>
      <c r="B5712">
        <v>5707</v>
      </c>
      <c r="C5712">
        <v>8</v>
      </c>
      <c r="D5712">
        <v>73</v>
      </c>
      <c r="E5712">
        <v>448</v>
      </c>
      <c r="F5712">
        <v>33</v>
      </c>
      <c r="G5712">
        <v>100</v>
      </c>
      <c r="H5712">
        <v>61</v>
      </c>
      <c r="I5712">
        <v>9</v>
      </c>
      <c r="J5712">
        <v>13</v>
      </c>
      <c r="K5712">
        <v>0</v>
      </c>
      <c r="L5712">
        <v>675</v>
      </c>
      <c r="M5712">
        <v>1</v>
      </c>
      <c r="AB5712" t="s">
        <v>1</v>
      </c>
      <c r="AC5712">
        <v>5707</v>
      </c>
      <c r="AD5712">
        <v>8</v>
      </c>
      <c r="AE5712">
        <v>448</v>
      </c>
      <c r="AF5712">
        <v>33</v>
      </c>
      <c r="AG5712">
        <v>100</v>
      </c>
      <c r="AH5712">
        <v>61</v>
      </c>
      <c r="AI5712">
        <v>675</v>
      </c>
      <c r="AJ5712">
        <v>1</v>
      </c>
    </row>
    <row r="5713" spans="1:36" x14ac:dyDescent="0.3">
      <c r="A5713" t="s">
        <v>1</v>
      </c>
      <c r="B5713">
        <v>5708</v>
      </c>
      <c r="C5713">
        <v>5</v>
      </c>
      <c r="D5713">
        <v>51</v>
      </c>
      <c r="E5713">
        <v>-138</v>
      </c>
      <c r="F5713">
        <v>25</v>
      </c>
      <c r="G5713">
        <v>63</v>
      </c>
      <c r="H5713">
        <v>74</v>
      </c>
      <c r="I5713">
        <v>6</v>
      </c>
      <c r="J5713">
        <v>7</v>
      </c>
      <c r="K5713">
        <v>1</v>
      </c>
      <c r="L5713">
        <v>438</v>
      </c>
      <c r="M5713">
        <v>0</v>
      </c>
      <c r="AB5713" t="s">
        <v>1</v>
      </c>
      <c r="AC5713">
        <v>5708</v>
      </c>
      <c r="AD5713">
        <v>5</v>
      </c>
      <c r="AE5713">
        <v>-138</v>
      </c>
      <c r="AF5713">
        <v>25</v>
      </c>
      <c r="AG5713">
        <v>63</v>
      </c>
      <c r="AH5713">
        <v>74</v>
      </c>
      <c r="AI5713">
        <v>438</v>
      </c>
      <c r="AJ5713">
        <v>0</v>
      </c>
    </row>
    <row r="5714" spans="1:36" x14ac:dyDescent="0.3">
      <c r="A5714" t="s">
        <v>1</v>
      </c>
      <c r="B5714">
        <v>5709</v>
      </c>
      <c r="C5714">
        <v>2</v>
      </c>
      <c r="D5714">
        <v>62</v>
      </c>
      <c r="E5714">
        <v>-202</v>
      </c>
      <c r="F5714">
        <v>81</v>
      </c>
      <c r="G5714">
        <v>77</v>
      </c>
      <c r="H5714">
        <v>83</v>
      </c>
      <c r="I5714">
        <v>10</v>
      </c>
      <c r="J5714">
        <v>15</v>
      </c>
      <c r="K5714">
        <v>1</v>
      </c>
      <c r="L5714">
        <v>468</v>
      </c>
      <c r="M5714">
        <v>1</v>
      </c>
      <c r="AB5714" t="s">
        <v>1</v>
      </c>
      <c r="AC5714">
        <v>5709</v>
      </c>
      <c r="AD5714">
        <v>2</v>
      </c>
      <c r="AE5714">
        <v>-202</v>
      </c>
      <c r="AF5714">
        <v>81</v>
      </c>
      <c r="AG5714">
        <v>77</v>
      </c>
      <c r="AH5714">
        <v>83</v>
      </c>
      <c r="AI5714">
        <v>468</v>
      </c>
      <c r="AJ5714">
        <v>1</v>
      </c>
    </row>
    <row r="5715" spans="1:36" x14ac:dyDescent="0.3">
      <c r="A5715" t="s">
        <v>1</v>
      </c>
      <c r="B5715">
        <v>5710</v>
      </c>
      <c r="C5715">
        <v>10</v>
      </c>
      <c r="D5715">
        <v>0</v>
      </c>
      <c r="E5715">
        <v>530</v>
      </c>
      <c r="F5715">
        <v>6</v>
      </c>
      <c r="G5715">
        <v>64</v>
      </c>
      <c r="H5715">
        <v>37</v>
      </c>
      <c r="I5715">
        <v>17</v>
      </c>
      <c r="J5715">
        <v>20</v>
      </c>
      <c r="K5715">
        <v>0</v>
      </c>
      <c r="L5715">
        <v>720</v>
      </c>
      <c r="M5715">
        <v>1</v>
      </c>
      <c r="AB5715" t="s">
        <v>1</v>
      </c>
      <c r="AC5715">
        <v>5710</v>
      </c>
      <c r="AD5715">
        <v>10</v>
      </c>
      <c r="AE5715">
        <v>530</v>
      </c>
      <c r="AF5715">
        <v>6</v>
      </c>
      <c r="AG5715">
        <v>64</v>
      </c>
      <c r="AH5715">
        <v>37</v>
      </c>
      <c r="AI5715">
        <v>720</v>
      </c>
      <c r="AJ5715">
        <v>1</v>
      </c>
    </row>
    <row r="5716" spans="1:36" x14ac:dyDescent="0.3">
      <c r="A5716" t="s">
        <v>1</v>
      </c>
      <c r="B5716">
        <v>5711</v>
      </c>
      <c r="C5716">
        <v>9</v>
      </c>
      <c r="D5716">
        <v>0</v>
      </c>
      <c r="E5716">
        <v>541</v>
      </c>
      <c r="F5716">
        <v>50</v>
      </c>
      <c r="G5716">
        <v>145</v>
      </c>
      <c r="H5716">
        <v>82</v>
      </c>
      <c r="I5716">
        <v>6</v>
      </c>
      <c r="J5716">
        <v>11</v>
      </c>
      <c r="K5716">
        <v>0</v>
      </c>
      <c r="L5716">
        <v>823</v>
      </c>
      <c r="M5716">
        <v>1</v>
      </c>
      <c r="AB5716" t="s">
        <v>1</v>
      </c>
      <c r="AC5716">
        <v>5711</v>
      </c>
      <c r="AD5716">
        <v>9</v>
      </c>
      <c r="AE5716">
        <v>541</v>
      </c>
      <c r="AF5716">
        <v>50</v>
      </c>
      <c r="AG5716">
        <v>145</v>
      </c>
      <c r="AH5716">
        <v>82</v>
      </c>
      <c r="AI5716">
        <v>823</v>
      </c>
      <c r="AJ5716">
        <v>1</v>
      </c>
    </row>
    <row r="5717" spans="1:36" x14ac:dyDescent="0.3">
      <c r="A5717" t="s">
        <v>1</v>
      </c>
      <c r="B5717">
        <v>5712</v>
      </c>
      <c r="C5717">
        <v>3</v>
      </c>
      <c r="D5717">
        <v>71</v>
      </c>
      <c r="E5717">
        <v>112</v>
      </c>
      <c r="F5717">
        <v>38</v>
      </c>
      <c r="G5717">
        <v>53</v>
      </c>
      <c r="H5717">
        <v>46</v>
      </c>
      <c r="I5717">
        <v>4</v>
      </c>
      <c r="J5717">
        <v>6</v>
      </c>
      <c r="K5717">
        <v>1</v>
      </c>
      <c r="L5717">
        <v>590</v>
      </c>
      <c r="M5717">
        <v>1</v>
      </c>
      <c r="AB5717" t="s">
        <v>1</v>
      </c>
      <c r="AC5717">
        <v>5712</v>
      </c>
      <c r="AD5717">
        <v>3</v>
      </c>
      <c r="AE5717">
        <v>112</v>
      </c>
      <c r="AF5717">
        <v>38</v>
      </c>
      <c r="AG5717">
        <v>53</v>
      </c>
      <c r="AH5717">
        <v>46</v>
      </c>
      <c r="AI5717">
        <v>590</v>
      </c>
      <c r="AJ5717">
        <v>1</v>
      </c>
    </row>
    <row r="5718" spans="1:36" x14ac:dyDescent="0.3">
      <c r="A5718" t="s">
        <v>1</v>
      </c>
      <c r="B5718">
        <v>5713</v>
      </c>
      <c r="C5718">
        <v>2</v>
      </c>
      <c r="D5718">
        <v>4</v>
      </c>
      <c r="E5718">
        <v>-242</v>
      </c>
      <c r="F5718">
        <v>32</v>
      </c>
      <c r="G5718">
        <v>43</v>
      </c>
      <c r="H5718">
        <v>65</v>
      </c>
      <c r="I5718">
        <v>9</v>
      </c>
      <c r="J5718">
        <v>13</v>
      </c>
      <c r="K5718">
        <v>0</v>
      </c>
      <c r="L5718">
        <v>485</v>
      </c>
      <c r="M5718">
        <v>0</v>
      </c>
      <c r="AB5718" t="s">
        <v>1</v>
      </c>
      <c r="AC5718">
        <v>5713</v>
      </c>
      <c r="AD5718">
        <v>2</v>
      </c>
      <c r="AE5718">
        <v>-242</v>
      </c>
      <c r="AF5718">
        <v>32</v>
      </c>
      <c r="AG5718">
        <v>43</v>
      </c>
      <c r="AH5718">
        <v>65</v>
      </c>
      <c r="AI5718">
        <v>485</v>
      </c>
      <c r="AJ5718">
        <v>0</v>
      </c>
    </row>
    <row r="5719" spans="1:36" x14ac:dyDescent="0.3">
      <c r="A5719" t="s">
        <v>1</v>
      </c>
      <c r="B5719">
        <v>5714</v>
      </c>
      <c r="C5719">
        <v>2</v>
      </c>
      <c r="D5719">
        <v>65</v>
      </c>
      <c r="E5719">
        <v>194</v>
      </c>
      <c r="F5719">
        <v>31</v>
      </c>
      <c r="G5719">
        <v>40</v>
      </c>
      <c r="H5719">
        <v>31</v>
      </c>
      <c r="I5719">
        <v>6</v>
      </c>
      <c r="J5719">
        <v>8</v>
      </c>
      <c r="K5719">
        <v>1</v>
      </c>
      <c r="L5719">
        <v>594</v>
      </c>
      <c r="M5719">
        <v>1</v>
      </c>
      <c r="AB5719" t="s">
        <v>1</v>
      </c>
      <c r="AC5719">
        <v>5714</v>
      </c>
      <c r="AD5719">
        <v>2</v>
      </c>
      <c r="AE5719">
        <v>194</v>
      </c>
      <c r="AF5719">
        <v>31</v>
      </c>
      <c r="AG5719">
        <v>40</v>
      </c>
      <c r="AH5719">
        <v>31</v>
      </c>
      <c r="AI5719">
        <v>594</v>
      </c>
      <c r="AJ5719">
        <v>1</v>
      </c>
    </row>
    <row r="5720" spans="1:36" x14ac:dyDescent="0.3">
      <c r="A5720" t="s">
        <v>1</v>
      </c>
      <c r="B5720">
        <v>5715</v>
      </c>
      <c r="C5720">
        <v>10</v>
      </c>
      <c r="D5720">
        <v>66</v>
      </c>
      <c r="E5720">
        <v>426</v>
      </c>
      <c r="F5720">
        <v>35</v>
      </c>
      <c r="G5720">
        <v>125</v>
      </c>
      <c r="H5720">
        <v>86</v>
      </c>
      <c r="I5720">
        <v>7</v>
      </c>
      <c r="J5720">
        <v>9</v>
      </c>
      <c r="K5720">
        <v>1</v>
      </c>
      <c r="L5720">
        <v>632</v>
      </c>
      <c r="M5720">
        <v>1</v>
      </c>
      <c r="AB5720" t="s">
        <v>1</v>
      </c>
      <c r="AC5720">
        <v>5715</v>
      </c>
      <c r="AD5720">
        <v>10</v>
      </c>
      <c r="AE5720">
        <v>426</v>
      </c>
      <c r="AF5720">
        <v>35</v>
      </c>
      <c r="AG5720">
        <v>125</v>
      </c>
      <c r="AH5720">
        <v>86</v>
      </c>
      <c r="AI5720">
        <v>632</v>
      </c>
      <c r="AJ5720">
        <v>1</v>
      </c>
    </row>
    <row r="5721" spans="1:36" x14ac:dyDescent="0.3">
      <c r="A5721" t="s">
        <v>1</v>
      </c>
      <c r="B5721">
        <v>5716</v>
      </c>
      <c r="C5721">
        <v>1</v>
      </c>
      <c r="D5721">
        <v>40</v>
      </c>
      <c r="E5721">
        <v>-19</v>
      </c>
      <c r="F5721">
        <v>31</v>
      </c>
      <c r="G5721">
        <v>27</v>
      </c>
      <c r="H5721">
        <v>22</v>
      </c>
      <c r="I5721">
        <v>8</v>
      </c>
      <c r="J5721">
        <v>10</v>
      </c>
      <c r="K5721">
        <v>1</v>
      </c>
      <c r="L5721">
        <v>586</v>
      </c>
      <c r="M5721">
        <v>0</v>
      </c>
      <c r="AB5721" t="s">
        <v>1</v>
      </c>
      <c r="AC5721">
        <v>5716</v>
      </c>
      <c r="AD5721">
        <v>1</v>
      </c>
      <c r="AE5721">
        <v>-19</v>
      </c>
      <c r="AF5721">
        <v>31</v>
      </c>
      <c r="AG5721">
        <v>27</v>
      </c>
      <c r="AH5721">
        <v>22</v>
      </c>
      <c r="AI5721">
        <v>586</v>
      </c>
      <c r="AJ5721">
        <v>0</v>
      </c>
    </row>
    <row r="5722" spans="1:36" x14ac:dyDescent="0.3">
      <c r="A5722" t="s">
        <v>1</v>
      </c>
      <c r="B5722">
        <v>5717</v>
      </c>
      <c r="C5722">
        <v>1</v>
      </c>
      <c r="D5722">
        <v>0</v>
      </c>
      <c r="E5722">
        <v>-22</v>
      </c>
      <c r="F5722">
        <v>24</v>
      </c>
      <c r="G5722">
        <v>26</v>
      </c>
      <c r="H5722">
        <v>50</v>
      </c>
      <c r="I5722">
        <v>7</v>
      </c>
      <c r="J5722">
        <v>13</v>
      </c>
      <c r="K5722">
        <v>0</v>
      </c>
      <c r="L5722">
        <v>404</v>
      </c>
      <c r="M5722">
        <v>0</v>
      </c>
      <c r="AB5722" t="s">
        <v>1</v>
      </c>
      <c r="AC5722">
        <v>5717</v>
      </c>
      <c r="AD5722">
        <v>1</v>
      </c>
      <c r="AE5722">
        <v>-22</v>
      </c>
      <c r="AF5722">
        <v>24</v>
      </c>
      <c r="AG5722">
        <v>26</v>
      </c>
      <c r="AH5722">
        <v>50</v>
      </c>
      <c r="AI5722">
        <v>404</v>
      </c>
      <c r="AJ5722">
        <v>0</v>
      </c>
    </row>
    <row r="5723" spans="1:36" x14ac:dyDescent="0.3">
      <c r="A5723" t="s">
        <v>1</v>
      </c>
      <c r="B5723">
        <v>5718</v>
      </c>
      <c r="C5723">
        <v>10</v>
      </c>
      <c r="D5723">
        <v>78</v>
      </c>
      <c r="E5723">
        <v>530</v>
      </c>
      <c r="F5723">
        <v>34</v>
      </c>
      <c r="G5723">
        <v>130</v>
      </c>
      <c r="H5723">
        <v>103</v>
      </c>
      <c r="I5723">
        <v>13</v>
      </c>
      <c r="J5723">
        <v>16</v>
      </c>
      <c r="K5723">
        <v>1</v>
      </c>
      <c r="L5723">
        <v>619</v>
      </c>
      <c r="M5723">
        <v>1</v>
      </c>
      <c r="AB5723" t="s">
        <v>1</v>
      </c>
      <c r="AC5723">
        <v>5718</v>
      </c>
      <c r="AD5723">
        <v>10</v>
      </c>
      <c r="AE5723">
        <v>530</v>
      </c>
      <c r="AF5723">
        <v>34</v>
      </c>
      <c r="AG5723">
        <v>130</v>
      </c>
      <c r="AH5723">
        <v>103</v>
      </c>
      <c r="AI5723">
        <v>619</v>
      </c>
      <c r="AJ5723">
        <v>1</v>
      </c>
    </row>
    <row r="5724" spans="1:36" x14ac:dyDescent="0.3">
      <c r="A5724" t="s">
        <v>1</v>
      </c>
      <c r="B5724">
        <v>5719</v>
      </c>
      <c r="C5724">
        <v>8</v>
      </c>
      <c r="D5724">
        <v>21</v>
      </c>
      <c r="E5724">
        <v>394</v>
      </c>
      <c r="F5724">
        <v>39</v>
      </c>
      <c r="G5724">
        <v>113</v>
      </c>
      <c r="H5724">
        <v>63</v>
      </c>
      <c r="I5724">
        <v>5</v>
      </c>
      <c r="J5724">
        <v>10</v>
      </c>
      <c r="K5724">
        <v>0</v>
      </c>
      <c r="L5724">
        <v>777</v>
      </c>
      <c r="M5724">
        <v>1</v>
      </c>
      <c r="AB5724" t="s">
        <v>1</v>
      </c>
      <c r="AC5724">
        <v>5719</v>
      </c>
      <c r="AD5724">
        <v>8</v>
      </c>
      <c r="AE5724">
        <v>394</v>
      </c>
      <c r="AF5724">
        <v>39</v>
      </c>
      <c r="AG5724">
        <v>113</v>
      </c>
      <c r="AH5724">
        <v>63</v>
      </c>
      <c r="AI5724">
        <v>777</v>
      </c>
      <c r="AJ5724">
        <v>1</v>
      </c>
    </row>
    <row r="5725" spans="1:36" x14ac:dyDescent="0.3">
      <c r="A5725" t="s">
        <v>1</v>
      </c>
      <c r="B5725">
        <v>5720</v>
      </c>
      <c r="C5725">
        <v>8</v>
      </c>
      <c r="D5725">
        <v>25</v>
      </c>
      <c r="E5725">
        <v>82</v>
      </c>
      <c r="F5725">
        <v>46</v>
      </c>
      <c r="G5725">
        <v>130</v>
      </c>
      <c r="H5725">
        <v>79</v>
      </c>
      <c r="I5725">
        <v>1</v>
      </c>
      <c r="J5725">
        <v>11</v>
      </c>
      <c r="K5725">
        <v>1</v>
      </c>
      <c r="L5725">
        <v>544</v>
      </c>
      <c r="M5725">
        <v>1</v>
      </c>
      <c r="AB5725" t="s">
        <v>1</v>
      </c>
      <c r="AC5725">
        <v>5720</v>
      </c>
      <c r="AD5725">
        <v>8</v>
      </c>
      <c r="AE5725">
        <v>82</v>
      </c>
      <c r="AF5725">
        <v>46</v>
      </c>
      <c r="AG5725">
        <v>130</v>
      </c>
      <c r="AH5725">
        <v>79</v>
      </c>
      <c r="AI5725">
        <v>544</v>
      </c>
      <c r="AJ5725">
        <v>1</v>
      </c>
    </row>
    <row r="5726" spans="1:36" x14ac:dyDescent="0.3">
      <c r="A5726" t="s">
        <v>1</v>
      </c>
      <c r="B5726">
        <v>5721</v>
      </c>
      <c r="C5726">
        <v>3</v>
      </c>
      <c r="D5726">
        <v>57</v>
      </c>
      <c r="E5726">
        <v>-97</v>
      </c>
      <c r="F5726">
        <v>9</v>
      </c>
      <c r="G5726">
        <v>29</v>
      </c>
      <c r="H5726">
        <v>45</v>
      </c>
      <c r="I5726">
        <v>9</v>
      </c>
      <c r="J5726">
        <v>15</v>
      </c>
      <c r="K5726">
        <v>1</v>
      </c>
      <c r="L5726">
        <v>563</v>
      </c>
      <c r="M5726">
        <v>0</v>
      </c>
      <c r="AB5726" t="s">
        <v>1</v>
      </c>
      <c r="AC5726">
        <v>5721</v>
      </c>
      <c r="AD5726">
        <v>3</v>
      </c>
      <c r="AE5726">
        <v>-97</v>
      </c>
      <c r="AF5726">
        <v>9</v>
      </c>
      <c r="AG5726">
        <v>29</v>
      </c>
      <c r="AH5726">
        <v>45</v>
      </c>
      <c r="AI5726">
        <v>563</v>
      </c>
      <c r="AJ5726">
        <v>0</v>
      </c>
    </row>
    <row r="5727" spans="1:36" x14ac:dyDescent="0.3">
      <c r="A5727" t="s">
        <v>1</v>
      </c>
      <c r="B5727">
        <v>5722</v>
      </c>
      <c r="C5727">
        <v>6</v>
      </c>
      <c r="D5727">
        <v>0</v>
      </c>
      <c r="E5727">
        <v>303</v>
      </c>
      <c r="F5727">
        <v>40</v>
      </c>
      <c r="G5727">
        <v>87</v>
      </c>
      <c r="H5727">
        <v>54</v>
      </c>
      <c r="I5727">
        <v>8</v>
      </c>
      <c r="J5727">
        <v>18</v>
      </c>
      <c r="K5727">
        <v>1</v>
      </c>
      <c r="L5727">
        <v>625</v>
      </c>
      <c r="M5727">
        <v>1</v>
      </c>
      <c r="AB5727" t="s">
        <v>1</v>
      </c>
      <c r="AC5727">
        <v>5722</v>
      </c>
      <c r="AD5727">
        <v>6</v>
      </c>
      <c r="AE5727">
        <v>303</v>
      </c>
      <c r="AF5727">
        <v>40</v>
      </c>
      <c r="AG5727">
        <v>87</v>
      </c>
      <c r="AH5727">
        <v>54</v>
      </c>
      <c r="AI5727">
        <v>625</v>
      </c>
      <c r="AJ5727">
        <v>1</v>
      </c>
    </row>
    <row r="5728" spans="1:36" x14ac:dyDescent="0.3">
      <c r="A5728" t="s">
        <v>1</v>
      </c>
      <c r="B5728">
        <v>5723</v>
      </c>
      <c r="C5728">
        <v>3</v>
      </c>
      <c r="D5728">
        <v>0</v>
      </c>
      <c r="E5728">
        <v>-207</v>
      </c>
      <c r="F5728">
        <v>20</v>
      </c>
      <c r="G5728">
        <v>35</v>
      </c>
      <c r="H5728">
        <v>28</v>
      </c>
      <c r="I5728">
        <v>11</v>
      </c>
      <c r="J5728">
        <v>16</v>
      </c>
      <c r="K5728">
        <v>0</v>
      </c>
      <c r="L5728">
        <v>408</v>
      </c>
      <c r="M5728">
        <v>0</v>
      </c>
      <c r="AB5728" t="s">
        <v>1</v>
      </c>
      <c r="AC5728">
        <v>5723</v>
      </c>
      <c r="AD5728">
        <v>3</v>
      </c>
      <c r="AE5728">
        <v>-207</v>
      </c>
      <c r="AF5728">
        <v>20</v>
      </c>
      <c r="AG5728">
        <v>35</v>
      </c>
      <c r="AH5728">
        <v>28</v>
      </c>
      <c r="AI5728">
        <v>408</v>
      </c>
      <c r="AJ5728">
        <v>0</v>
      </c>
    </row>
    <row r="5729" spans="1:36" x14ac:dyDescent="0.3">
      <c r="A5729" t="s">
        <v>1</v>
      </c>
      <c r="B5729">
        <v>5724</v>
      </c>
      <c r="C5729">
        <v>3</v>
      </c>
      <c r="D5729">
        <v>0</v>
      </c>
      <c r="E5729">
        <v>-12</v>
      </c>
      <c r="F5729">
        <v>48</v>
      </c>
      <c r="G5729">
        <v>62</v>
      </c>
      <c r="H5729">
        <v>81</v>
      </c>
      <c r="I5729">
        <v>9</v>
      </c>
      <c r="J5729">
        <v>11</v>
      </c>
      <c r="K5729">
        <v>1</v>
      </c>
      <c r="L5729">
        <v>410</v>
      </c>
      <c r="M5729">
        <v>1</v>
      </c>
      <c r="AB5729" t="s">
        <v>1</v>
      </c>
      <c r="AC5729">
        <v>5724</v>
      </c>
      <c r="AD5729">
        <v>3</v>
      </c>
      <c r="AE5729">
        <v>-12</v>
      </c>
      <c r="AF5729">
        <v>48</v>
      </c>
      <c r="AG5729">
        <v>62</v>
      </c>
      <c r="AH5729">
        <v>81</v>
      </c>
      <c r="AI5729">
        <v>410</v>
      </c>
      <c r="AJ5729">
        <v>1</v>
      </c>
    </row>
    <row r="5730" spans="1:36" x14ac:dyDescent="0.3">
      <c r="A5730" t="s">
        <v>1</v>
      </c>
      <c r="B5730">
        <v>5725</v>
      </c>
      <c r="C5730">
        <v>3</v>
      </c>
      <c r="D5730">
        <v>59</v>
      </c>
      <c r="E5730">
        <v>186</v>
      </c>
      <c r="F5730">
        <v>40</v>
      </c>
      <c r="G5730">
        <v>62</v>
      </c>
      <c r="H5730">
        <v>59</v>
      </c>
      <c r="I5730">
        <v>15</v>
      </c>
      <c r="J5730">
        <v>20</v>
      </c>
      <c r="K5730">
        <v>0</v>
      </c>
      <c r="L5730">
        <v>667</v>
      </c>
      <c r="M5730">
        <v>1</v>
      </c>
      <c r="AB5730" t="s">
        <v>1</v>
      </c>
      <c r="AC5730">
        <v>5725</v>
      </c>
      <c r="AD5730">
        <v>3</v>
      </c>
      <c r="AE5730">
        <v>186</v>
      </c>
      <c r="AF5730">
        <v>40</v>
      </c>
      <c r="AG5730">
        <v>62</v>
      </c>
      <c r="AH5730">
        <v>59</v>
      </c>
      <c r="AI5730">
        <v>667</v>
      </c>
      <c r="AJ5730">
        <v>1</v>
      </c>
    </row>
    <row r="5731" spans="1:36" x14ac:dyDescent="0.3">
      <c r="A5731" t="s">
        <v>1</v>
      </c>
      <c r="B5731">
        <v>5726</v>
      </c>
      <c r="C5731">
        <v>5</v>
      </c>
      <c r="D5731">
        <v>0</v>
      </c>
      <c r="E5731">
        <v>71</v>
      </c>
      <c r="F5731">
        <v>8</v>
      </c>
      <c r="G5731">
        <v>41</v>
      </c>
      <c r="H5731">
        <v>38</v>
      </c>
      <c r="I5731">
        <v>14</v>
      </c>
      <c r="J5731">
        <v>18</v>
      </c>
      <c r="K5731">
        <v>0</v>
      </c>
      <c r="L5731">
        <v>544</v>
      </c>
      <c r="M5731">
        <v>1</v>
      </c>
      <c r="AB5731" t="s">
        <v>1</v>
      </c>
      <c r="AC5731">
        <v>5726</v>
      </c>
      <c r="AD5731">
        <v>5</v>
      </c>
      <c r="AE5731">
        <v>71</v>
      </c>
      <c r="AF5731">
        <v>8</v>
      </c>
      <c r="AG5731">
        <v>41</v>
      </c>
      <c r="AH5731">
        <v>38</v>
      </c>
      <c r="AI5731">
        <v>544</v>
      </c>
      <c r="AJ5731">
        <v>1</v>
      </c>
    </row>
    <row r="5732" spans="1:36" x14ac:dyDescent="0.3">
      <c r="A5732" t="s">
        <v>1</v>
      </c>
      <c r="B5732">
        <v>5727</v>
      </c>
      <c r="C5732">
        <v>10</v>
      </c>
      <c r="D5732">
        <v>41</v>
      </c>
      <c r="E5732">
        <v>392</v>
      </c>
      <c r="F5732">
        <v>5</v>
      </c>
      <c r="G5732">
        <v>62</v>
      </c>
      <c r="H5732">
        <v>33</v>
      </c>
      <c r="I5732">
        <v>4</v>
      </c>
      <c r="J5732">
        <v>6</v>
      </c>
      <c r="K5732">
        <v>1</v>
      </c>
      <c r="L5732">
        <v>754</v>
      </c>
      <c r="M5732">
        <v>1</v>
      </c>
      <c r="AB5732" t="s">
        <v>1</v>
      </c>
      <c r="AC5732">
        <v>5727</v>
      </c>
      <c r="AD5732">
        <v>10</v>
      </c>
      <c r="AE5732">
        <v>392</v>
      </c>
      <c r="AF5732">
        <v>5</v>
      </c>
      <c r="AG5732">
        <v>62</v>
      </c>
      <c r="AH5732">
        <v>33</v>
      </c>
      <c r="AI5732">
        <v>754</v>
      </c>
      <c r="AJ5732">
        <v>1</v>
      </c>
    </row>
    <row r="5733" spans="1:36" x14ac:dyDescent="0.3">
      <c r="A5733" t="s">
        <v>1</v>
      </c>
      <c r="B5733">
        <v>5728</v>
      </c>
      <c r="C5733">
        <v>2</v>
      </c>
      <c r="D5733">
        <v>58</v>
      </c>
      <c r="E5733">
        <v>-121</v>
      </c>
      <c r="F5733">
        <v>49</v>
      </c>
      <c r="G5733">
        <v>48</v>
      </c>
      <c r="H5733">
        <v>64</v>
      </c>
      <c r="I5733">
        <v>6</v>
      </c>
      <c r="J5733">
        <v>13</v>
      </c>
      <c r="K5733">
        <v>0</v>
      </c>
      <c r="L5733">
        <v>467</v>
      </c>
      <c r="M5733">
        <v>0</v>
      </c>
      <c r="AB5733" t="s">
        <v>1</v>
      </c>
      <c r="AC5733">
        <v>5728</v>
      </c>
      <c r="AD5733">
        <v>2</v>
      </c>
      <c r="AE5733">
        <v>-121</v>
      </c>
      <c r="AF5733">
        <v>49</v>
      </c>
      <c r="AG5733">
        <v>48</v>
      </c>
      <c r="AH5733">
        <v>64</v>
      </c>
      <c r="AI5733">
        <v>467</v>
      </c>
      <c r="AJ5733">
        <v>0</v>
      </c>
    </row>
    <row r="5734" spans="1:36" x14ac:dyDescent="0.3">
      <c r="A5734" t="s">
        <v>1</v>
      </c>
      <c r="B5734">
        <v>5729</v>
      </c>
      <c r="C5734">
        <v>6</v>
      </c>
      <c r="D5734">
        <v>0</v>
      </c>
      <c r="E5734">
        <v>289</v>
      </c>
      <c r="F5734">
        <v>44</v>
      </c>
      <c r="G5734">
        <v>101</v>
      </c>
      <c r="H5734">
        <v>83</v>
      </c>
      <c r="I5734">
        <v>6</v>
      </c>
      <c r="J5734">
        <v>8</v>
      </c>
      <c r="K5734">
        <v>0</v>
      </c>
      <c r="L5734">
        <v>537</v>
      </c>
      <c r="M5734">
        <v>1</v>
      </c>
      <c r="AB5734" t="s">
        <v>1</v>
      </c>
      <c r="AC5734">
        <v>5729</v>
      </c>
      <c r="AD5734">
        <v>6</v>
      </c>
      <c r="AE5734">
        <v>289</v>
      </c>
      <c r="AF5734">
        <v>44</v>
      </c>
      <c r="AG5734">
        <v>101</v>
      </c>
      <c r="AH5734">
        <v>83</v>
      </c>
      <c r="AI5734">
        <v>537</v>
      </c>
      <c r="AJ5734">
        <v>1</v>
      </c>
    </row>
    <row r="5735" spans="1:36" x14ac:dyDescent="0.3">
      <c r="A5735" t="s">
        <v>1</v>
      </c>
      <c r="B5735">
        <v>5730</v>
      </c>
      <c r="C5735">
        <v>8</v>
      </c>
      <c r="D5735">
        <v>0</v>
      </c>
      <c r="E5735">
        <v>443</v>
      </c>
      <c r="F5735">
        <v>98</v>
      </c>
      <c r="G5735">
        <v>220</v>
      </c>
      <c r="H5735">
        <v>116</v>
      </c>
      <c r="I5735">
        <v>8</v>
      </c>
      <c r="J5735">
        <v>15</v>
      </c>
      <c r="K5735">
        <v>0</v>
      </c>
      <c r="L5735">
        <v>836</v>
      </c>
      <c r="M5735">
        <v>1</v>
      </c>
      <c r="AB5735" t="s">
        <v>1</v>
      </c>
      <c r="AC5735">
        <v>5730</v>
      </c>
      <c r="AD5735">
        <v>8</v>
      </c>
      <c r="AE5735">
        <v>443</v>
      </c>
      <c r="AF5735">
        <v>98</v>
      </c>
      <c r="AG5735">
        <v>220</v>
      </c>
      <c r="AH5735">
        <v>116</v>
      </c>
      <c r="AI5735">
        <v>836</v>
      </c>
      <c r="AJ5735">
        <v>1</v>
      </c>
    </row>
    <row r="5736" spans="1:36" x14ac:dyDescent="0.3">
      <c r="A5736" t="s">
        <v>1</v>
      </c>
      <c r="B5736">
        <v>5731</v>
      </c>
      <c r="C5736">
        <v>4</v>
      </c>
      <c r="D5736">
        <v>0</v>
      </c>
      <c r="E5736">
        <v>-220</v>
      </c>
      <c r="F5736">
        <v>40</v>
      </c>
      <c r="G5736">
        <v>70</v>
      </c>
      <c r="H5736">
        <v>87</v>
      </c>
      <c r="I5736">
        <v>4</v>
      </c>
      <c r="J5736">
        <v>14</v>
      </c>
      <c r="K5736">
        <v>1</v>
      </c>
      <c r="L5736">
        <v>401</v>
      </c>
      <c r="M5736">
        <v>1</v>
      </c>
      <c r="AB5736" t="s">
        <v>1</v>
      </c>
      <c r="AC5736">
        <v>5731</v>
      </c>
      <c r="AD5736">
        <v>4</v>
      </c>
      <c r="AE5736">
        <v>-220</v>
      </c>
      <c r="AF5736">
        <v>40</v>
      </c>
      <c r="AG5736">
        <v>70</v>
      </c>
      <c r="AH5736">
        <v>87</v>
      </c>
      <c r="AI5736">
        <v>401</v>
      </c>
      <c r="AJ5736">
        <v>1</v>
      </c>
    </row>
    <row r="5737" spans="1:36" x14ac:dyDescent="0.3">
      <c r="A5737" t="s">
        <v>1</v>
      </c>
      <c r="B5737">
        <v>5732</v>
      </c>
      <c r="C5737">
        <v>8</v>
      </c>
      <c r="D5737">
        <v>0</v>
      </c>
      <c r="E5737">
        <v>14</v>
      </c>
      <c r="F5737">
        <v>39</v>
      </c>
      <c r="G5737">
        <v>108</v>
      </c>
      <c r="H5737">
        <v>57</v>
      </c>
      <c r="I5737">
        <v>9</v>
      </c>
      <c r="J5737">
        <v>16</v>
      </c>
      <c r="K5737">
        <v>0</v>
      </c>
      <c r="L5737">
        <v>624</v>
      </c>
      <c r="M5737">
        <v>1</v>
      </c>
      <c r="AB5737" t="s">
        <v>1</v>
      </c>
      <c r="AC5737">
        <v>5732</v>
      </c>
      <c r="AD5737">
        <v>8</v>
      </c>
      <c r="AE5737">
        <v>14</v>
      </c>
      <c r="AF5737">
        <v>39</v>
      </c>
      <c r="AG5737">
        <v>108</v>
      </c>
      <c r="AH5737">
        <v>57</v>
      </c>
      <c r="AI5737">
        <v>624</v>
      </c>
      <c r="AJ5737">
        <v>1</v>
      </c>
    </row>
    <row r="5738" spans="1:36" x14ac:dyDescent="0.3">
      <c r="A5738" t="s">
        <v>1</v>
      </c>
      <c r="B5738">
        <v>5733</v>
      </c>
      <c r="C5738">
        <v>6</v>
      </c>
      <c r="D5738">
        <v>0</v>
      </c>
      <c r="E5738">
        <v>-118</v>
      </c>
      <c r="F5738">
        <v>3</v>
      </c>
      <c r="G5738">
        <v>37</v>
      </c>
      <c r="H5738">
        <v>37</v>
      </c>
      <c r="I5738">
        <v>7</v>
      </c>
      <c r="J5738">
        <v>16</v>
      </c>
      <c r="K5738">
        <v>0</v>
      </c>
      <c r="L5738">
        <v>482</v>
      </c>
      <c r="M5738">
        <v>0</v>
      </c>
      <c r="AB5738" t="s">
        <v>1</v>
      </c>
      <c r="AC5738">
        <v>5733</v>
      </c>
      <c r="AD5738">
        <v>6</v>
      </c>
      <c r="AE5738">
        <v>-118</v>
      </c>
      <c r="AF5738">
        <v>3</v>
      </c>
      <c r="AG5738">
        <v>37</v>
      </c>
      <c r="AH5738">
        <v>37</v>
      </c>
      <c r="AI5738">
        <v>482</v>
      </c>
      <c r="AJ5738">
        <v>0</v>
      </c>
    </row>
    <row r="5739" spans="1:36" x14ac:dyDescent="0.3">
      <c r="A5739" t="s">
        <v>1</v>
      </c>
      <c r="B5739">
        <v>5734</v>
      </c>
      <c r="C5739">
        <v>1</v>
      </c>
      <c r="D5739">
        <v>8</v>
      </c>
      <c r="E5739">
        <v>140</v>
      </c>
      <c r="F5739">
        <v>19</v>
      </c>
      <c r="G5739">
        <v>23</v>
      </c>
      <c r="H5739">
        <v>38</v>
      </c>
      <c r="I5739">
        <v>5</v>
      </c>
      <c r="J5739">
        <v>8</v>
      </c>
      <c r="K5739">
        <v>1</v>
      </c>
      <c r="L5739">
        <v>528</v>
      </c>
      <c r="M5739">
        <v>0</v>
      </c>
      <c r="AB5739" t="s">
        <v>1</v>
      </c>
      <c r="AC5739">
        <v>5734</v>
      </c>
      <c r="AD5739">
        <v>1</v>
      </c>
      <c r="AE5739">
        <v>140</v>
      </c>
      <c r="AF5739">
        <v>19</v>
      </c>
      <c r="AG5739">
        <v>23</v>
      </c>
      <c r="AH5739">
        <v>38</v>
      </c>
      <c r="AI5739">
        <v>528</v>
      </c>
      <c r="AJ5739">
        <v>0</v>
      </c>
    </row>
    <row r="5740" spans="1:36" x14ac:dyDescent="0.3">
      <c r="A5740" t="s">
        <v>1</v>
      </c>
      <c r="B5740">
        <v>5735</v>
      </c>
      <c r="C5740">
        <v>10</v>
      </c>
      <c r="D5740">
        <v>16</v>
      </c>
      <c r="E5740">
        <v>464</v>
      </c>
      <c r="F5740">
        <v>82</v>
      </c>
      <c r="G5740">
        <v>232</v>
      </c>
      <c r="H5740">
        <v>142</v>
      </c>
      <c r="I5740">
        <v>15</v>
      </c>
      <c r="J5740">
        <v>20</v>
      </c>
      <c r="K5740">
        <v>0</v>
      </c>
      <c r="L5740">
        <v>699</v>
      </c>
      <c r="M5740">
        <v>1</v>
      </c>
      <c r="AB5740" t="s">
        <v>1</v>
      </c>
      <c r="AC5740">
        <v>5735</v>
      </c>
      <c r="AD5740">
        <v>10</v>
      </c>
      <c r="AE5740">
        <v>464</v>
      </c>
      <c r="AF5740">
        <v>82</v>
      </c>
      <c r="AG5740">
        <v>232</v>
      </c>
      <c r="AH5740">
        <v>142</v>
      </c>
      <c r="AI5740">
        <v>699</v>
      </c>
      <c r="AJ5740">
        <v>1</v>
      </c>
    </row>
    <row r="5741" spans="1:36" x14ac:dyDescent="0.3">
      <c r="A5741" t="s">
        <v>1</v>
      </c>
      <c r="B5741">
        <v>5736</v>
      </c>
      <c r="C5741">
        <v>6</v>
      </c>
      <c r="D5741">
        <v>21</v>
      </c>
      <c r="E5741">
        <v>301</v>
      </c>
      <c r="F5741">
        <v>51</v>
      </c>
      <c r="G5741">
        <v>112</v>
      </c>
      <c r="H5741">
        <v>72</v>
      </c>
      <c r="I5741">
        <v>7</v>
      </c>
      <c r="J5741">
        <v>15</v>
      </c>
      <c r="K5741">
        <v>0</v>
      </c>
      <c r="L5741">
        <v>675</v>
      </c>
      <c r="M5741">
        <v>1</v>
      </c>
      <c r="AB5741" t="s">
        <v>1</v>
      </c>
      <c r="AC5741">
        <v>5736</v>
      </c>
      <c r="AD5741">
        <v>6</v>
      </c>
      <c r="AE5741">
        <v>301</v>
      </c>
      <c r="AF5741">
        <v>51</v>
      </c>
      <c r="AG5741">
        <v>112</v>
      </c>
      <c r="AH5741">
        <v>72</v>
      </c>
      <c r="AI5741">
        <v>675</v>
      </c>
      <c r="AJ5741">
        <v>1</v>
      </c>
    </row>
    <row r="5742" spans="1:36" x14ac:dyDescent="0.3">
      <c r="A5742" t="s">
        <v>1</v>
      </c>
      <c r="B5742">
        <v>5737</v>
      </c>
      <c r="C5742">
        <v>1</v>
      </c>
      <c r="D5742">
        <v>37</v>
      </c>
      <c r="E5742">
        <v>-271</v>
      </c>
      <c r="F5742">
        <v>52</v>
      </c>
      <c r="G5742">
        <v>38</v>
      </c>
      <c r="H5742">
        <v>27</v>
      </c>
      <c r="I5742">
        <v>3</v>
      </c>
      <c r="J5742">
        <v>8</v>
      </c>
      <c r="K5742">
        <v>0</v>
      </c>
      <c r="L5742">
        <v>563</v>
      </c>
      <c r="M5742">
        <v>1</v>
      </c>
      <c r="AB5742" t="s">
        <v>1</v>
      </c>
      <c r="AC5742">
        <v>5737</v>
      </c>
      <c r="AD5742">
        <v>1</v>
      </c>
      <c r="AE5742">
        <v>-271</v>
      </c>
      <c r="AF5742">
        <v>52</v>
      </c>
      <c r="AG5742">
        <v>38</v>
      </c>
      <c r="AH5742">
        <v>27</v>
      </c>
      <c r="AI5742">
        <v>563</v>
      </c>
      <c r="AJ5742">
        <v>1</v>
      </c>
    </row>
    <row r="5743" spans="1:36" x14ac:dyDescent="0.3">
      <c r="A5743" t="s">
        <v>1</v>
      </c>
      <c r="B5743">
        <v>5738</v>
      </c>
      <c r="C5743">
        <v>10</v>
      </c>
      <c r="D5743">
        <v>0</v>
      </c>
      <c r="E5743">
        <v>269</v>
      </c>
      <c r="F5743">
        <v>63</v>
      </c>
      <c r="G5743">
        <v>190</v>
      </c>
      <c r="H5743">
        <v>111</v>
      </c>
      <c r="I5743">
        <v>6</v>
      </c>
      <c r="J5743">
        <v>11</v>
      </c>
      <c r="K5743">
        <v>0</v>
      </c>
      <c r="L5743">
        <v>775</v>
      </c>
      <c r="M5743">
        <v>1</v>
      </c>
      <c r="AB5743" t="s">
        <v>1</v>
      </c>
      <c r="AC5743">
        <v>5738</v>
      </c>
      <c r="AD5743">
        <v>10</v>
      </c>
      <c r="AE5743">
        <v>269</v>
      </c>
      <c r="AF5743">
        <v>63</v>
      </c>
      <c r="AG5743">
        <v>190</v>
      </c>
      <c r="AH5743">
        <v>111</v>
      </c>
      <c r="AI5743">
        <v>775</v>
      </c>
      <c r="AJ5743">
        <v>1</v>
      </c>
    </row>
    <row r="5744" spans="1:36" x14ac:dyDescent="0.3">
      <c r="A5744" t="s">
        <v>1</v>
      </c>
      <c r="B5744">
        <v>5739</v>
      </c>
      <c r="C5744">
        <v>2</v>
      </c>
      <c r="D5744">
        <v>0</v>
      </c>
      <c r="E5744">
        <v>-131</v>
      </c>
      <c r="F5744">
        <v>5</v>
      </c>
      <c r="G5744">
        <v>22</v>
      </c>
      <c r="H5744">
        <v>43</v>
      </c>
      <c r="I5744">
        <v>2</v>
      </c>
      <c r="J5744">
        <v>10</v>
      </c>
      <c r="K5744">
        <v>0</v>
      </c>
      <c r="L5744">
        <v>440</v>
      </c>
      <c r="M5744">
        <v>0</v>
      </c>
      <c r="AB5744" t="s">
        <v>1</v>
      </c>
      <c r="AC5744">
        <v>5739</v>
      </c>
      <c r="AD5744">
        <v>2</v>
      </c>
      <c r="AE5744">
        <v>-131</v>
      </c>
      <c r="AF5744">
        <v>5</v>
      </c>
      <c r="AG5744">
        <v>22</v>
      </c>
      <c r="AH5744">
        <v>43</v>
      </c>
      <c r="AI5744">
        <v>440</v>
      </c>
      <c r="AJ5744">
        <v>0</v>
      </c>
    </row>
    <row r="5745" spans="1:36" x14ac:dyDescent="0.3">
      <c r="A5745" t="s">
        <v>1</v>
      </c>
      <c r="B5745">
        <v>5740</v>
      </c>
      <c r="C5745">
        <v>9</v>
      </c>
      <c r="D5745">
        <v>26</v>
      </c>
      <c r="E5745">
        <v>102</v>
      </c>
      <c r="F5745">
        <v>25</v>
      </c>
      <c r="G5745">
        <v>100</v>
      </c>
      <c r="H5745">
        <v>57</v>
      </c>
      <c r="I5745">
        <v>7</v>
      </c>
      <c r="J5745">
        <v>9</v>
      </c>
      <c r="K5745">
        <v>0</v>
      </c>
      <c r="L5745">
        <v>658</v>
      </c>
      <c r="M5745">
        <v>1</v>
      </c>
      <c r="AB5745" t="s">
        <v>1</v>
      </c>
      <c r="AC5745">
        <v>5740</v>
      </c>
      <c r="AD5745">
        <v>9</v>
      </c>
      <c r="AE5745">
        <v>102</v>
      </c>
      <c r="AF5745">
        <v>25</v>
      </c>
      <c r="AG5745">
        <v>100</v>
      </c>
      <c r="AH5745">
        <v>57</v>
      </c>
      <c r="AI5745">
        <v>658</v>
      </c>
      <c r="AJ5745">
        <v>1</v>
      </c>
    </row>
    <row r="5746" spans="1:36" x14ac:dyDescent="0.3">
      <c r="A5746" t="s">
        <v>1</v>
      </c>
      <c r="B5746">
        <v>5741</v>
      </c>
      <c r="C5746">
        <v>4</v>
      </c>
      <c r="D5746">
        <v>52</v>
      </c>
      <c r="E5746">
        <v>-227</v>
      </c>
      <c r="F5746">
        <v>25</v>
      </c>
      <c r="G5746">
        <v>50</v>
      </c>
      <c r="H5746">
        <v>38</v>
      </c>
      <c r="I5746">
        <v>14</v>
      </c>
      <c r="J5746">
        <v>20</v>
      </c>
      <c r="K5746">
        <v>1</v>
      </c>
      <c r="L5746">
        <v>486</v>
      </c>
      <c r="M5746">
        <v>1</v>
      </c>
      <c r="AB5746" t="s">
        <v>1</v>
      </c>
      <c r="AC5746">
        <v>5741</v>
      </c>
      <c r="AD5746">
        <v>4</v>
      </c>
      <c r="AE5746">
        <v>-227</v>
      </c>
      <c r="AF5746">
        <v>25</v>
      </c>
      <c r="AG5746">
        <v>50</v>
      </c>
      <c r="AH5746">
        <v>38</v>
      </c>
      <c r="AI5746">
        <v>486</v>
      </c>
      <c r="AJ5746">
        <v>1</v>
      </c>
    </row>
    <row r="5747" spans="1:36" x14ac:dyDescent="0.3">
      <c r="A5747" t="s">
        <v>1</v>
      </c>
      <c r="B5747">
        <v>5742</v>
      </c>
      <c r="C5747">
        <v>6</v>
      </c>
      <c r="D5747">
        <v>0</v>
      </c>
      <c r="E5747">
        <v>188</v>
      </c>
      <c r="F5747">
        <v>48</v>
      </c>
      <c r="G5747">
        <v>98</v>
      </c>
      <c r="H5747">
        <v>60</v>
      </c>
      <c r="I5747">
        <v>11</v>
      </c>
      <c r="J5747">
        <v>12</v>
      </c>
      <c r="K5747">
        <v>0</v>
      </c>
      <c r="L5747">
        <v>670</v>
      </c>
      <c r="M5747">
        <v>1</v>
      </c>
      <c r="AB5747" t="s">
        <v>1</v>
      </c>
      <c r="AC5747">
        <v>5742</v>
      </c>
      <c r="AD5747">
        <v>6</v>
      </c>
      <c r="AE5747">
        <v>188</v>
      </c>
      <c r="AF5747">
        <v>48</v>
      </c>
      <c r="AG5747">
        <v>98</v>
      </c>
      <c r="AH5747">
        <v>60</v>
      </c>
      <c r="AI5747">
        <v>670</v>
      </c>
      <c r="AJ5747">
        <v>1</v>
      </c>
    </row>
    <row r="5748" spans="1:36" x14ac:dyDescent="0.3">
      <c r="A5748" t="s">
        <v>1</v>
      </c>
      <c r="B5748">
        <v>5743</v>
      </c>
      <c r="C5748">
        <v>8</v>
      </c>
      <c r="D5748">
        <v>0</v>
      </c>
      <c r="E5748">
        <v>146</v>
      </c>
      <c r="F5748">
        <v>44</v>
      </c>
      <c r="G5748">
        <v>116</v>
      </c>
      <c r="H5748">
        <v>76</v>
      </c>
      <c r="I5748">
        <v>3</v>
      </c>
      <c r="J5748">
        <v>6</v>
      </c>
      <c r="K5748">
        <v>0</v>
      </c>
      <c r="L5748">
        <v>682</v>
      </c>
      <c r="M5748">
        <v>1</v>
      </c>
      <c r="AB5748" t="s">
        <v>1</v>
      </c>
      <c r="AC5748">
        <v>5743</v>
      </c>
      <c r="AD5748">
        <v>8</v>
      </c>
      <c r="AE5748">
        <v>146</v>
      </c>
      <c r="AF5748">
        <v>44</v>
      </c>
      <c r="AG5748">
        <v>116</v>
      </c>
      <c r="AH5748">
        <v>76</v>
      </c>
      <c r="AI5748">
        <v>682</v>
      </c>
      <c r="AJ5748">
        <v>1</v>
      </c>
    </row>
    <row r="5749" spans="1:36" x14ac:dyDescent="0.3">
      <c r="A5749" t="s">
        <v>1</v>
      </c>
      <c r="B5749">
        <v>5744</v>
      </c>
      <c r="C5749">
        <v>4</v>
      </c>
      <c r="D5749">
        <v>0</v>
      </c>
      <c r="E5749">
        <v>209</v>
      </c>
      <c r="F5749">
        <v>5</v>
      </c>
      <c r="G5749">
        <v>32</v>
      </c>
      <c r="H5749">
        <v>41</v>
      </c>
      <c r="I5749">
        <v>5</v>
      </c>
      <c r="J5749">
        <v>7</v>
      </c>
      <c r="K5749">
        <v>1</v>
      </c>
      <c r="L5749">
        <v>614</v>
      </c>
      <c r="M5749">
        <v>0</v>
      </c>
      <c r="AB5749" t="s">
        <v>1</v>
      </c>
      <c r="AC5749">
        <v>5744</v>
      </c>
      <c r="AD5749">
        <v>4</v>
      </c>
      <c r="AE5749">
        <v>209</v>
      </c>
      <c r="AF5749">
        <v>5</v>
      </c>
      <c r="AG5749">
        <v>32</v>
      </c>
      <c r="AH5749">
        <v>41</v>
      </c>
      <c r="AI5749">
        <v>614</v>
      </c>
      <c r="AJ5749">
        <v>0</v>
      </c>
    </row>
    <row r="5750" spans="1:36" x14ac:dyDescent="0.3">
      <c r="A5750" t="s">
        <v>1</v>
      </c>
      <c r="B5750">
        <v>5745</v>
      </c>
      <c r="C5750">
        <v>4</v>
      </c>
      <c r="D5750">
        <v>69</v>
      </c>
      <c r="E5750">
        <v>-122</v>
      </c>
      <c r="F5750">
        <v>32</v>
      </c>
      <c r="G5750">
        <v>61</v>
      </c>
      <c r="H5750">
        <v>52</v>
      </c>
      <c r="I5750">
        <v>3</v>
      </c>
      <c r="J5750">
        <v>10</v>
      </c>
      <c r="K5750">
        <v>0</v>
      </c>
      <c r="L5750">
        <v>584</v>
      </c>
      <c r="M5750">
        <v>1</v>
      </c>
      <c r="AB5750" t="s">
        <v>1</v>
      </c>
      <c r="AC5750">
        <v>5745</v>
      </c>
      <c r="AD5750">
        <v>4</v>
      </c>
      <c r="AE5750">
        <v>-122</v>
      </c>
      <c r="AF5750">
        <v>32</v>
      </c>
      <c r="AG5750">
        <v>61</v>
      </c>
      <c r="AH5750">
        <v>52</v>
      </c>
      <c r="AI5750">
        <v>584</v>
      </c>
      <c r="AJ5750">
        <v>1</v>
      </c>
    </row>
    <row r="5751" spans="1:36" x14ac:dyDescent="0.3">
      <c r="A5751" t="s">
        <v>1</v>
      </c>
      <c r="B5751">
        <v>5746</v>
      </c>
      <c r="C5751">
        <v>9</v>
      </c>
      <c r="D5751">
        <v>0</v>
      </c>
      <c r="E5751">
        <v>254</v>
      </c>
      <c r="F5751">
        <v>51</v>
      </c>
      <c r="G5751">
        <v>152</v>
      </c>
      <c r="H5751">
        <v>107</v>
      </c>
      <c r="I5751">
        <v>8</v>
      </c>
      <c r="J5751">
        <v>11</v>
      </c>
      <c r="K5751">
        <v>0</v>
      </c>
      <c r="L5751">
        <v>721</v>
      </c>
      <c r="M5751">
        <v>1</v>
      </c>
      <c r="AB5751" t="s">
        <v>1</v>
      </c>
      <c r="AC5751">
        <v>5746</v>
      </c>
      <c r="AD5751">
        <v>9</v>
      </c>
      <c r="AE5751">
        <v>254</v>
      </c>
      <c r="AF5751">
        <v>51</v>
      </c>
      <c r="AG5751">
        <v>152</v>
      </c>
      <c r="AH5751">
        <v>107</v>
      </c>
      <c r="AI5751">
        <v>721</v>
      </c>
      <c r="AJ5751">
        <v>1</v>
      </c>
    </row>
    <row r="5752" spans="1:36" x14ac:dyDescent="0.3">
      <c r="A5752" t="s">
        <v>1</v>
      </c>
      <c r="B5752">
        <v>5747</v>
      </c>
      <c r="C5752">
        <v>10</v>
      </c>
      <c r="D5752">
        <v>54</v>
      </c>
      <c r="E5752">
        <v>276</v>
      </c>
      <c r="F5752">
        <v>8</v>
      </c>
      <c r="G5752">
        <v>69</v>
      </c>
      <c r="H5752">
        <v>72</v>
      </c>
      <c r="I5752">
        <v>4</v>
      </c>
      <c r="J5752">
        <v>5</v>
      </c>
      <c r="K5752">
        <v>1</v>
      </c>
      <c r="L5752">
        <v>585</v>
      </c>
      <c r="M5752">
        <v>1</v>
      </c>
      <c r="AB5752" t="s">
        <v>1</v>
      </c>
      <c r="AC5752">
        <v>5747</v>
      </c>
      <c r="AD5752">
        <v>10</v>
      </c>
      <c r="AE5752">
        <v>276</v>
      </c>
      <c r="AF5752">
        <v>8</v>
      </c>
      <c r="AG5752">
        <v>69</v>
      </c>
      <c r="AH5752">
        <v>72</v>
      </c>
      <c r="AI5752">
        <v>585</v>
      </c>
      <c r="AJ5752">
        <v>1</v>
      </c>
    </row>
    <row r="5753" spans="1:36" x14ac:dyDescent="0.3">
      <c r="A5753" t="s">
        <v>1</v>
      </c>
      <c r="B5753">
        <v>5748</v>
      </c>
      <c r="C5753">
        <v>8</v>
      </c>
      <c r="D5753">
        <v>0</v>
      </c>
      <c r="E5753">
        <v>344</v>
      </c>
      <c r="F5753">
        <v>22</v>
      </c>
      <c r="G5753">
        <v>86</v>
      </c>
      <c r="H5753">
        <v>65</v>
      </c>
      <c r="I5753">
        <v>6</v>
      </c>
      <c r="J5753">
        <v>8</v>
      </c>
      <c r="K5753">
        <v>1</v>
      </c>
      <c r="L5753">
        <v>564</v>
      </c>
      <c r="M5753">
        <v>1</v>
      </c>
      <c r="AB5753" t="s">
        <v>1</v>
      </c>
      <c r="AC5753">
        <v>5748</v>
      </c>
      <c r="AD5753">
        <v>8</v>
      </c>
      <c r="AE5753">
        <v>344</v>
      </c>
      <c r="AF5753">
        <v>22</v>
      </c>
      <c r="AG5753">
        <v>86</v>
      </c>
      <c r="AH5753">
        <v>65</v>
      </c>
      <c r="AI5753">
        <v>564</v>
      </c>
      <c r="AJ5753">
        <v>1</v>
      </c>
    </row>
    <row r="5754" spans="1:36" x14ac:dyDescent="0.3">
      <c r="A5754" t="s">
        <v>1</v>
      </c>
      <c r="B5754">
        <v>5749</v>
      </c>
      <c r="C5754">
        <v>6</v>
      </c>
      <c r="D5754">
        <v>0</v>
      </c>
      <c r="E5754">
        <v>187</v>
      </c>
      <c r="F5754">
        <v>86</v>
      </c>
      <c r="G5754">
        <v>157</v>
      </c>
      <c r="H5754">
        <v>82</v>
      </c>
      <c r="I5754">
        <v>1</v>
      </c>
      <c r="J5754">
        <v>10</v>
      </c>
      <c r="K5754">
        <v>0</v>
      </c>
      <c r="L5754">
        <v>646</v>
      </c>
      <c r="M5754">
        <v>1</v>
      </c>
      <c r="AB5754" t="s">
        <v>1</v>
      </c>
      <c r="AC5754">
        <v>5749</v>
      </c>
      <c r="AD5754">
        <v>6</v>
      </c>
      <c r="AE5754">
        <v>187</v>
      </c>
      <c r="AF5754">
        <v>86</v>
      </c>
      <c r="AG5754">
        <v>157</v>
      </c>
      <c r="AH5754">
        <v>82</v>
      </c>
      <c r="AI5754">
        <v>646</v>
      </c>
      <c r="AJ5754">
        <v>1</v>
      </c>
    </row>
    <row r="5755" spans="1:36" x14ac:dyDescent="0.3">
      <c r="A5755" t="s">
        <v>1</v>
      </c>
      <c r="B5755">
        <v>5750</v>
      </c>
      <c r="C5755">
        <v>5</v>
      </c>
      <c r="D5755">
        <v>0</v>
      </c>
      <c r="E5755">
        <v>232</v>
      </c>
      <c r="F5755">
        <v>27</v>
      </c>
      <c r="G5755">
        <v>68</v>
      </c>
      <c r="H5755">
        <v>53</v>
      </c>
      <c r="I5755">
        <v>18</v>
      </c>
      <c r="J5755">
        <v>19</v>
      </c>
      <c r="K5755">
        <v>1</v>
      </c>
      <c r="L5755">
        <v>702</v>
      </c>
      <c r="M5755">
        <v>1</v>
      </c>
      <c r="AB5755" t="s">
        <v>1</v>
      </c>
      <c r="AC5755">
        <v>5750</v>
      </c>
      <c r="AD5755">
        <v>5</v>
      </c>
      <c r="AE5755">
        <v>232</v>
      </c>
      <c r="AF5755">
        <v>27</v>
      </c>
      <c r="AG5755">
        <v>68</v>
      </c>
      <c r="AH5755">
        <v>53</v>
      </c>
      <c r="AI5755">
        <v>702</v>
      </c>
      <c r="AJ5755">
        <v>1</v>
      </c>
    </row>
    <row r="5756" spans="1:36" x14ac:dyDescent="0.3">
      <c r="A5756" t="s">
        <v>1</v>
      </c>
      <c r="B5756">
        <v>5751</v>
      </c>
      <c r="C5756">
        <v>1</v>
      </c>
      <c r="D5756">
        <v>0</v>
      </c>
      <c r="E5756">
        <v>-66</v>
      </c>
      <c r="F5756">
        <v>6</v>
      </c>
      <c r="G5756">
        <v>15</v>
      </c>
      <c r="H5756">
        <v>14</v>
      </c>
      <c r="I5756">
        <v>6</v>
      </c>
      <c r="J5756">
        <v>10</v>
      </c>
      <c r="K5756">
        <v>0</v>
      </c>
      <c r="L5756">
        <v>623</v>
      </c>
      <c r="M5756">
        <v>0</v>
      </c>
      <c r="AB5756" t="s">
        <v>1</v>
      </c>
      <c r="AC5756">
        <v>5751</v>
      </c>
      <c r="AD5756">
        <v>1</v>
      </c>
      <c r="AE5756">
        <v>-66</v>
      </c>
      <c r="AF5756">
        <v>6</v>
      </c>
      <c r="AG5756">
        <v>15</v>
      </c>
      <c r="AH5756">
        <v>14</v>
      </c>
      <c r="AI5756">
        <v>623</v>
      </c>
      <c r="AJ5756">
        <v>0</v>
      </c>
    </row>
    <row r="5757" spans="1:36" x14ac:dyDescent="0.3">
      <c r="A5757" t="s">
        <v>1</v>
      </c>
      <c r="B5757">
        <v>5752</v>
      </c>
      <c r="C5757">
        <v>6</v>
      </c>
      <c r="D5757">
        <v>42</v>
      </c>
      <c r="E5757">
        <v>242</v>
      </c>
      <c r="F5757">
        <v>76</v>
      </c>
      <c r="G5757">
        <v>134</v>
      </c>
      <c r="H5757">
        <v>85</v>
      </c>
      <c r="I5757">
        <v>1</v>
      </c>
      <c r="J5757">
        <v>7</v>
      </c>
      <c r="K5757">
        <v>0</v>
      </c>
      <c r="L5757">
        <v>701</v>
      </c>
      <c r="M5757">
        <v>1</v>
      </c>
      <c r="AB5757" t="s">
        <v>1</v>
      </c>
      <c r="AC5757">
        <v>5752</v>
      </c>
      <c r="AD5757">
        <v>6</v>
      </c>
      <c r="AE5757">
        <v>242</v>
      </c>
      <c r="AF5757">
        <v>76</v>
      </c>
      <c r="AG5757">
        <v>134</v>
      </c>
      <c r="AH5757">
        <v>85</v>
      </c>
      <c r="AI5757">
        <v>701</v>
      </c>
      <c r="AJ5757">
        <v>1</v>
      </c>
    </row>
    <row r="5758" spans="1:36" x14ac:dyDescent="0.3">
      <c r="A5758" t="s">
        <v>1</v>
      </c>
      <c r="B5758">
        <v>5753</v>
      </c>
      <c r="C5758">
        <v>6</v>
      </c>
      <c r="D5758">
        <v>40</v>
      </c>
      <c r="E5758">
        <v>-106</v>
      </c>
      <c r="F5758">
        <v>43</v>
      </c>
      <c r="G5758">
        <v>93</v>
      </c>
      <c r="H5758">
        <v>66</v>
      </c>
      <c r="I5758">
        <v>0</v>
      </c>
      <c r="J5758">
        <v>3</v>
      </c>
      <c r="K5758">
        <v>0</v>
      </c>
      <c r="L5758">
        <v>592</v>
      </c>
      <c r="M5758">
        <v>1</v>
      </c>
      <c r="AB5758" t="s">
        <v>1</v>
      </c>
      <c r="AC5758">
        <v>5753</v>
      </c>
      <c r="AD5758">
        <v>6</v>
      </c>
      <c r="AE5758">
        <v>-106</v>
      </c>
      <c r="AF5758">
        <v>43</v>
      </c>
      <c r="AG5758">
        <v>93</v>
      </c>
      <c r="AH5758">
        <v>66</v>
      </c>
      <c r="AI5758">
        <v>592</v>
      </c>
      <c r="AJ5758">
        <v>1</v>
      </c>
    </row>
    <row r="5759" spans="1:36" x14ac:dyDescent="0.3">
      <c r="A5759" t="s">
        <v>1</v>
      </c>
      <c r="B5759">
        <v>5754</v>
      </c>
      <c r="C5759">
        <v>5</v>
      </c>
      <c r="D5759">
        <v>50</v>
      </c>
      <c r="E5759">
        <v>31</v>
      </c>
      <c r="F5759">
        <v>89</v>
      </c>
      <c r="G5759">
        <v>133</v>
      </c>
      <c r="H5759">
        <v>78</v>
      </c>
      <c r="I5759">
        <v>9</v>
      </c>
      <c r="J5759">
        <v>17</v>
      </c>
      <c r="K5759">
        <v>0</v>
      </c>
      <c r="L5759">
        <v>610</v>
      </c>
      <c r="M5759">
        <v>1</v>
      </c>
      <c r="AB5759" t="s">
        <v>1</v>
      </c>
      <c r="AC5759">
        <v>5754</v>
      </c>
      <c r="AD5759">
        <v>5</v>
      </c>
      <c r="AE5759">
        <v>31</v>
      </c>
      <c r="AF5759">
        <v>89</v>
      </c>
      <c r="AG5759">
        <v>133</v>
      </c>
      <c r="AH5759">
        <v>78</v>
      </c>
      <c r="AI5759">
        <v>610</v>
      </c>
      <c r="AJ5759">
        <v>1</v>
      </c>
    </row>
    <row r="5760" spans="1:36" x14ac:dyDescent="0.3">
      <c r="A5760" t="s">
        <v>1</v>
      </c>
      <c r="B5760">
        <v>5755</v>
      </c>
      <c r="C5760">
        <v>5</v>
      </c>
      <c r="D5760">
        <v>4</v>
      </c>
      <c r="E5760">
        <v>134</v>
      </c>
      <c r="F5760">
        <v>36</v>
      </c>
      <c r="G5760">
        <v>73</v>
      </c>
      <c r="H5760">
        <v>40</v>
      </c>
      <c r="I5760">
        <v>0</v>
      </c>
      <c r="J5760">
        <v>10</v>
      </c>
      <c r="K5760">
        <v>1</v>
      </c>
      <c r="L5760">
        <v>564</v>
      </c>
      <c r="M5760">
        <v>1</v>
      </c>
      <c r="AB5760" t="s">
        <v>1</v>
      </c>
      <c r="AC5760">
        <v>5755</v>
      </c>
      <c r="AD5760">
        <v>5</v>
      </c>
      <c r="AE5760">
        <v>134</v>
      </c>
      <c r="AF5760">
        <v>36</v>
      </c>
      <c r="AG5760">
        <v>73</v>
      </c>
      <c r="AH5760">
        <v>40</v>
      </c>
      <c r="AI5760">
        <v>564</v>
      </c>
      <c r="AJ5760">
        <v>1</v>
      </c>
    </row>
    <row r="5761" spans="1:36" x14ac:dyDescent="0.3">
      <c r="A5761" t="s">
        <v>1</v>
      </c>
      <c r="B5761">
        <v>5756</v>
      </c>
      <c r="C5761">
        <v>6</v>
      </c>
      <c r="D5761">
        <v>99</v>
      </c>
      <c r="E5761">
        <v>352</v>
      </c>
      <c r="F5761">
        <v>71</v>
      </c>
      <c r="G5761">
        <v>141</v>
      </c>
      <c r="H5761">
        <v>77</v>
      </c>
      <c r="I5761">
        <v>13</v>
      </c>
      <c r="J5761">
        <v>20</v>
      </c>
      <c r="K5761">
        <v>1</v>
      </c>
      <c r="L5761">
        <v>757</v>
      </c>
      <c r="M5761">
        <v>1</v>
      </c>
      <c r="AB5761" t="s">
        <v>1</v>
      </c>
      <c r="AC5761">
        <v>5756</v>
      </c>
      <c r="AD5761">
        <v>6</v>
      </c>
      <c r="AE5761">
        <v>352</v>
      </c>
      <c r="AF5761">
        <v>71</v>
      </c>
      <c r="AG5761">
        <v>141</v>
      </c>
      <c r="AH5761">
        <v>77</v>
      </c>
      <c r="AI5761">
        <v>757</v>
      </c>
      <c r="AJ5761">
        <v>1</v>
      </c>
    </row>
    <row r="5762" spans="1:36" x14ac:dyDescent="0.3">
      <c r="A5762" t="s">
        <v>1</v>
      </c>
      <c r="B5762">
        <v>5757</v>
      </c>
      <c r="C5762">
        <v>9</v>
      </c>
      <c r="D5762">
        <v>0</v>
      </c>
      <c r="E5762">
        <v>412</v>
      </c>
      <c r="F5762">
        <v>61</v>
      </c>
      <c r="G5762">
        <v>171</v>
      </c>
      <c r="H5762">
        <v>123</v>
      </c>
      <c r="I5762">
        <v>6</v>
      </c>
      <c r="J5762">
        <v>11</v>
      </c>
      <c r="K5762">
        <v>1</v>
      </c>
      <c r="L5762">
        <v>633</v>
      </c>
      <c r="M5762">
        <v>1</v>
      </c>
      <c r="AB5762" t="s">
        <v>1</v>
      </c>
      <c r="AC5762">
        <v>5757</v>
      </c>
      <c r="AD5762">
        <v>9</v>
      </c>
      <c r="AE5762">
        <v>412</v>
      </c>
      <c r="AF5762">
        <v>61</v>
      </c>
      <c r="AG5762">
        <v>171</v>
      </c>
      <c r="AH5762">
        <v>123</v>
      </c>
      <c r="AI5762">
        <v>633</v>
      </c>
      <c r="AJ5762">
        <v>1</v>
      </c>
    </row>
    <row r="5763" spans="1:36" x14ac:dyDescent="0.3">
      <c r="A5763" t="s">
        <v>1</v>
      </c>
      <c r="B5763">
        <v>5758</v>
      </c>
      <c r="C5763">
        <v>10</v>
      </c>
      <c r="D5763">
        <v>90</v>
      </c>
      <c r="E5763">
        <v>576</v>
      </c>
      <c r="F5763">
        <v>61</v>
      </c>
      <c r="G5763">
        <v>183</v>
      </c>
      <c r="H5763">
        <v>117</v>
      </c>
      <c r="I5763">
        <v>12</v>
      </c>
      <c r="J5763">
        <v>20</v>
      </c>
      <c r="K5763">
        <v>0</v>
      </c>
      <c r="L5763">
        <v>850</v>
      </c>
      <c r="M5763">
        <v>1</v>
      </c>
      <c r="AB5763" t="s">
        <v>1</v>
      </c>
      <c r="AC5763">
        <v>5758</v>
      </c>
      <c r="AD5763">
        <v>10</v>
      </c>
      <c r="AE5763">
        <v>576</v>
      </c>
      <c r="AF5763">
        <v>61</v>
      </c>
      <c r="AG5763">
        <v>183</v>
      </c>
      <c r="AH5763">
        <v>117</v>
      </c>
      <c r="AI5763">
        <v>850</v>
      </c>
      <c r="AJ5763">
        <v>1</v>
      </c>
    </row>
    <row r="5764" spans="1:36" x14ac:dyDescent="0.3">
      <c r="A5764" t="s">
        <v>1</v>
      </c>
      <c r="B5764">
        <v>5759</v>
      </c>
      <c r="C5764">
        <v>5</v>
      </c>
      <c r="D5764">
        <v>52</v>
      </c>
      <c r="E5764">
        <v>215</v>
      </c>
      <c r="F5764">
        <v>69</v>
      </c>
      <c r="G5764">
        <v>110</v>
      </c>
      <c r="H5764">
        <v>62</v>
      </c>
      <c r="I5764">
        <v>8</v>
      </c>
      <c r="J5764">
        <v>17</v>
      </c>
      <c r="K5764">
        <v>1</v>
      </c>
      <c r="L5764">
        <v>736</v>
      </c>
      <c r="M5764">
        <v>1</v>
      </c>
      <c r="AB5764" t="s">
        <v>1</v>
      </c>
      <c r="AC5764">
        <v>5759</v>
      </c>
      <c r="AD5764">
        <v>5</v>
      </c>
      <c r="AE5764">
        <v>215</v>
      </c>
      <c r="AF5764">
        <v>69</v>
      </c>
      <c r="AG5764">
        <v>110</v>
      </c>
      <c r="AH5764">
        <v>62</v>
      </c>
      <c r="AI5764">
        <v>736</v>
      </c>
      <c r="AJ5764">
        <v>1</v>
      </c>
    </row>
    <row r="5765" spans="1:36" x14ac:dyDescent="0.3">
      <c r="A5765" t="s">
        <v>1</v>
      </c>
      <c r="B5765">
        <v>5760</v>
      </c>
      <c r="C5765">
        <v>8</v>
      </c>
      <c r="D5765">
        <v>51</v>
      </c>
      <c r="E5765">
        <v>217</v>
      </c>
      <c r="F5765">
        <v>85</v>
      </c>
      <c r="G5765">
        <v>201</v>
      </c>
      <c r="H5765">
        <v>138</v>
      </c>
      <c r="I5765">
        <v>0</v>
      </c>
      <c r="J5765">
        <v>7</v>
      </c>
      <c r="K5765">
        <v>0</v>
      </c>
      <c r="L5765">
        <v>666</v>
      </c>
      <c r="M5765">
        <v>1</v>
      </c>
      <c r="AB5765" t="s">
        <v>1</v>
      </c>
      <c r="AC5765">
        <v>5760</v>
      </c>
      <c r="AD5765">
        <v>8</v>
      </c>
      <c r="AE5765">
        <v>217</v>
      </c>
      <c r="AF5765">
        <v>85</v>
      </c>
      <c r="AG5765">
        <v>201</v>
      </c>
      <c r="AH5765">
        <v>138</v>
      </c>
      <c r="AI5765">
        <v>666</v>
      </c>
      <c r="AJ5765">
        <v>1</v>
      </c>
    </row>
    <row r="5766" spans="1:36" x14ac:dyDescent="0.3">
      <c r="A5766" t="s">
        <v>1</v>
      </c>
      <c r="B5766">
        <v>5761</v>
      </c>
      <c r="C5766">
        <v>10</v>
      </c>
      <c r="D5766">
        <v>75</v>
      </c>
      <c r="E5766">
        <v>449</v>
      </c>
      <c r="F5766">
        <v>74</v>
      </c>
      <c r="G5766">
        <v>211</v>
      </c>
      <c r="H5766">
        <v>142</v>
      </c>
      <c r="I5766">
        <v>10</v>
      </c>
      <c r="J5766">
        <v>18</v>
      </c>
      <c r="K5766">
        <v>1</v>
      </c>
      <c r="L5766">
        <v>675</v>
      </c>
      <c r="M5766">
        <v>1</v>
      </c>
      <c r="AB5766" t="s">
        <v>1</v>
      </c>
      <c r="AC5766">
        <v>5761</v>
      </c>
      <c r="AD5766">
        <v>10</v>
      </c>
      <c r="AE5766">
        <v>449</v>
      </c>
      <c r="AF5766">
        <v>74</v>
      </c>
      <c r="AG5766">
        <v>211</v>
      </c>
      <c r="AH5766">
        <v>142</v>
      </c>
      <c r="AI5766">
        <v>675</v>
      </c>
      <c r="AJ5766">
        <v>1</v>
      </c>
    </row>
    <row r="5767" spans="1:36" x14ac:dyDescent="0.3">
      <c r="A5767" t="s">
        <v>1</v>
      </c>
      <c r="B5767">
        <v>5762</v>
      </c>
      <c r="C5767">
        <v>5</v>
      </c>
      <c r="D5767">
        <v>0</v>
      </c>
      <c r="E5767">
        <v>-181</v>
      </c>
      <c r="F5767">
        <v>41</v>
      </c>
      <c r="G5767">
        <v>77</v>
      </c>
      <c r="H5767">
        <v>69</v>
      </c>
      <c r="I5767">
        <v>13</v>
      </c>
      <c r="J5767">
        <v>16</v>
      </c>
      <c r="K5767">
        <v>1</v>
      </c>
      <c r="L5767">
        <v>468</v>
      </c>
      <c r="M5767">
        <v>1</v>
      </c>
      <c r="AB5767" t="s">
        <v>1</v>
      </c>
      <c r="AC5767">
        <v>5762</v>
      </c>
      <c r="AD5767">
        <v>5</v>
      </c>
      <c r="AE5767">
        <v>-181</v>
      </c>
      <c r="AF5767">
        <v>41</v>
      </c>
      <c r="AG5767">
        <v>77</v>
      </c>
      <c r="AH5767">
        <v>69</v>
      </c>
      <c r="AI5767">
        <v>468</v>
      </c>
      <c r="AJ5767">
        <v>1</v>
      </c>
    </row>
    <row r="5768" spans="1:36" x14ac:dyDescent="0.3">
      <c r="A5768" t="s">
        <v>1</v>
      </c>
      <c r="B5768">
        <v>5763</v>
      </c>
      <c r="C5768">
        <v>10</v>
      </c>
      <c r="D5768">
        <v>45</v>
      </c>
      <c r="E5768">
        <v>309</v>
      </c>
      <c r="F5768">
        <v>41</v>
      </c>
      <c r="G5768">
        <v>138</v>
      </c>
      <c r="H5768">
        <v>106</v>
      </c>
      <c r="I5768">
        <v>5</v>
      </c>
      <c r="J5768">
        <v>8</v>
      </c>
      <c r="K5768">
        <v>0</v>
      </c>
      <c r="L5768">
        <v>744</v>
      </c>
      <c r="M5768">
        <v>1</v>
      </c>
      <c r="AB5768" t="s">
        <v>1</v>
      </c>
      <c r="AC5768">
        <v>5763</v>
      </c>
      <c r="AD5768">
        <v>10</v>
      </c>
      <c r="AE5768">
        <v>309</v>
      </c>
      <c r="AF5768">
        <v>41</v>
      </c>
      <c r="AG5768">
        <v>138</v>
      </c>
      <c r="AH5768">
        <v>106</v>
      </c>
      <c r="AI5768">
        <v>744</v>
      </c>
      <c r="AJ5768">
        <v>1</v>
      </c>
    </row>
    <row r="5769" spans="1:36" x14ac:dyDescent="0.3">
      <c r="A5769" t="s">
        <v>1</v>
      </c>
      <c r="B5769">
        <v>5764</v>
      </c>
      <c r="C5769">
        <v>9</v>
      </c>
      <c r="D5769">
        <v>11</v>
      </c>
      <c r="E5769">
        <v>296</v>
      </c>
      <c r="F5769">
        <v>40</v>
      </c>
      <c r="G5769">
        <v>122</v>
      </c>
      <c r="H5769">
        <v>87</v>
      </c>
      <c r="I5769">
        <v>6</v>
      </c>
      <c r="J5769">
        <v>13</v>
      </c>
      <c r="K5769">
        <v>0</v>
      </c>
      <c r="L5769">
        <v>687</v>
      </c>
      <c r="M5769">
        <v>1</v>
      </c>
      <c r="AB5769" t="s">
        <v>1</v>
      </c>
      <c r="AC5769">
        <v>5764</v>
      </c>
      <c r="AD5769">
        <v>9</v>
      </c>
      <c r="AE5769">
        <v>296</v>
      </c>
      <c r="AF5769">
        <v>40</v>
      </c>
      <c r="AG5769">
        <v>122</v>
      </c>
      <c r="AH5769">
        <v>87</v>
      </c>
      <c r="AI5769">
        <v>687</v>
      </c>
      <c r="AJ5769">
        <v>1</v>
      </c>
    </row>
    <row r="5770" spans="1:36" x14ac:dyDescent="0.3">
      <c r="A5770" t="s">
        <v>1</v>
      </c>
      <c r="B5770">
        <v>5765</v>
      </c>
      <c r="C5770">
        <v>1</v>
      </c>
      <c r="D5770">
        <v>100</v>
      </c>
      <c r="E5770">
        <v>-243</v>
      </c>
      <c r="F5770">
        <v>26</v>
      </c>
      <c r="G5770">
        <v>24</v>
      </c>
      <c r="H5770">
        <v>48</v>
      </c>
      <c r="I5770">
        <v>1</v>
      </c>
      <c r="J5770">
        <v>2</v>
      </c>
      <c r="K5770">
        <v>0</v>
      </c>
      <c r="L5770">
        <v>535</v>
      </c>
      <c r="M5770">
        <v>0</v>
      </c>
      <c r="AB5770" t="s">
        <v>1</v>
      </c>
      <c r="AC5770">
        <v>5765</v>
      </c>
      <c r="AD5770">
        <v>1</v>
      </c>
      <c r="AE5770">
        <v>-243</v>
      </c>
      <c r="AF5770">
        <v>26</v>
      </c>
      <c r="AG5770">
        <v>24</v>
      </c>
      <c r="AH5770">
        <v>48</v>
      </c>
      <c r="AI5770">
        <v>535</v>
      </c>
      <c r="AJ5770">
        <v>0</v>
      </c>
    </row>
    <row r="5771" spans="1:36" x14ac:dyDescent="0.3">
      <c r="A5771" t="s">
        <v>1</v>
      </c>
      <c r="B5771">
        <v>5766</v>
      </c>
      <c r="C5771">
        <v>4</v>
      </c>
      <c r="D5771">
        <v>0</v>
      </c>
      <c r="E5771">
        <v>263</v>
      </c>
      <c r="F5771">
        <v>38</v>
      </c>
      <c r="G5771">
        <v>70</v>
      </c>
      <c r="H5771">
        <v>56</v>
      </c>
      <c r="I5771">
        <v>1</v>
      </c>
      <c r="J5771">
        <v>7</v>
      </c>
      <c r="K5771">
        <v>0</v>
      </c>
      <c r="L5771">
        <v>711</v>
      </c>
      <c r="M5771">
        <v>1</v>
      </c>
      <c r="AB5771" t="s">
        <v>1</v>
      </c>
      <c r="AC5771">
        <v>5766</v>
      </c>
      <c r="AD5771">
        <v>4</v>
      </c>
      <c r="AE5771">
        <v>263</v>
      </c>
      <c r="AF5771">
        <v>38</v>
      </c>
      <c r="AG5771">
        <v>70</v>
      </c>
      <c r="AH5771">
        <v>56</v>
      </c>
      <c r="AI5771">
        <v>711</v>
      </c>
      <c r="AJ5771">
        <v>1</v>
      </c>
    </row>
    <row r="5772" spans="1:36" x14ac:dyDescent="0.3">
      <c r="A5772" t="s">
        <v>1</v>
      </c>
      <c r="B5772">
        <v>5767</v>
      </c>
      <c r="C5772">
        <v>6</v>
      </c>
      <c r="D5772">
        <v>0</v>
      </c>
      <c r="E5772">
        <v>71</v>
      </c>
      <c r="F5772">
        <v>13</v>
      </c>
      <c r="G5772">
        <v>50</v>
      </c>
      <c r="H5772">
        <v>38</v>
      </c>
      <c r="I5772">
        <v>15</v>
      </c>
      <c r="J5772">
        <v>20</v>
      </c>
      <c r="K5772">
        <v>1</v>
      </c>
      <c r="L5772">
        <v>610</v>
      </c>
      <c r="M5772">
        <v>1</v>
      </c>
      <c r="AB5772" t="s">
        <v>1</v>
      </c>
      <c r="AC5772">
        <v>5767</v>
      </c>
      <c r="AD5772">
        <v>6</v>
      </c>
      <c r="AE5772">
        <v>71</v>
      </c>
      <c r="AF5772">
        <v>13</v>
      </c>
      <c r="AG5772">
        <v>50</v>
      </c>
      <c r="AH5772">
        <v>38</v>
      </c>
      <c r="AI5772">
        <v>610</v>
      </c>
      <c r="AJ5772">
        <v>1</v>
      </c>
    </row>
    <row r="5773" spans="1:36" x14ac:dyDescent="0.3">
      <c r="A5773" t="s">
        <v>1</v>
      </c>
      <c r="B5773">
        <v>5768</v>
      </c>
      <c r="C5773">
        <v>5</v>
      </c>
      <c r="D5773">
        <v>0</v>
      </c>
      <c r="E5773">
        <v>186</v>
      </c>
      <c r="F5773">
        <v>15</v>
      </c>
      <c r="G5773">
        <v>51</v>
      </c>
      <c r="H5773">
        <v>37</v>
      </c>
      <c r="I5773">
        <v>6</v>
      </c>
      <c r="J5773">
        <v>9</v>
      </c>
      <c r="K5773">
        <v>1</v>
      </c>
      <c r="L5773">
        <v>654</v>
      </c>
      <c r="M5773">
        <v>1</v>
      </c>
      <c r="AB5773" t="s">
        <v>1</v>
      </c>
      <c r="AC5773">
        <v>5768</v>
      </c>
      <c r="AD5773">
        <v>5</v>
      </c>
      <c r="AE5773">
        <v>186</v>
      </c>
      <c r="AF5773">
        <v>15</v>
      </c>
      <c r="AG5773">
        <v>51</v>
      </c>
      <c r="AH5773">
        <v>37</v>
      </c>
      <c r="AI5773">
        <v>654</v>
      </c>
      <c r="AJ5773">
        <v>1</v>
      </c>
    </row>
    <row r="5774" spans="1:36" x14ac:dyDescent="0.3">
      <c r="A5774" t="s">
        <v>1</v>
      </c>
      <c r="B5774">
        <v>5769</v>
      </c>
      <c r="C5774">
        <v>5</v>
      </c>
      <c r="D5774">
        <v>0</v>
      </c>
      <c r="E5774">
        <v>-163</v>
      </c>
      <c r="F5774">
        <v>84</v>
      </c>
      <c r="G5774">
        <v>141</v>
      </c>
      <c r="H5774">
        <v>130</v>
      </c>
      <c r="I5774">
        <v>2</v>
      </c>
      <c r="J5774">
        <v>3</v>
      </c>
      <c r="K5774">
        <v>0</v>
      </c>
      <c r="L5774">
        <v>576</v>
      </c>
      <c r="M5774">
        <v>1</v>
      </c>
      <c r="AB5774" t="s">
        <v>1</v>
      </c>
      <c r="AC5774">
        <v>5769</v>
      </c>
      <c r="AD5774">
        <v>5</v>
      </c>
      <c r="AE5774">
        <v>-163</v>
      </c>
      <c r="AF5774">
        <v>84</v>
      </c>
      <c r="AG5774">
        <v>141</v>
      </c>
      <c r="AH5774">
        <v>130</v>
      </c>
      <c r="AI5774">
        <v>576</v>
      </c>
      <c r="AJ5774">
        <v>1</v>
      </c>
    </row>
    <row r="5775" spans="1:36" x14ac:dyDescent="0.3">
      <c r="A5775" t="s">
        <v>1</v>
      </c>
      <c r="B5775">
        <v>5770</v>
      </c>
      <c r="C5775">
        <v>2</v>
      </c>
      <c r="D5775">
        <v>0</v>
      </c>
      <c r="E5775">
        <v>-49</v>
      </c>
      <c r="F5775">
        <v>26</v>
      </c>
      <c r="G5775">
        <v>34</v>
      </c>
      <c r="H5775">
        <v>41</v>
      </c>
      <c r="I5775">
        <v>9</v>
      </c>
      <c r="J5775">
        <v>17</v>
      </c>
      <c r="K5775">
        <v>0</v>
      </c>
      <c r="L5775">
        <v>514</v>
      </c>
      <c r="M5775">
        <v>0</v>
      </c>
      <c r="AB5775" t="s">
        <v>1</v>
      </c>
      <c r="AC5775">
        <v>5770</v>
      </c>
      <c r="AD5775">
        <v>2</v>
      </c>
      <c r="AE5775">
        <v>-49</v>
      </c>
      <c r="AF5775">
        <v>26</v>
      </c>
      <c r="AG5775">
        <v>34</v>
      </c>
      <c r="AH5775">
        <v>41</v>
      </c>
      <c r="AI5775">
        <v>514</v>
      </c>
      <c r="AJ5775">
        <v>0</v>
      </c>
    </row>
    <row r="5776" spans="1:36" x14ac:dyDescent="0.3">
      <c r="A5776" t="s">
        <v>1</v>
      </c>
      <c r="B5776">
        <v>5771</v>
      </c>
      <c r="C5776">
        <v>4</v>
      </c>
      <c r="D5776">
        <v>17</v>
      </c>
      <c r="E5776">
        <v>202</v>
      </c>
      <c r="F5776">
        <v>19</v>
      </c>
      <c r="G5776">
        <v>48</v>
      </c>
      <c r="H5776">
        <v>35</v>
      </c>
      <c r="I5776">
        <v>14</v>
      </c>
      <c r="J5776">
        <v>18</v>
      </c>
      <c r="K5776">
        <v>0</v>
      </c>
      <c r="L5776">
        <v>569</v>
      </c>
      <c r="M5776">
        <v>1</v>
      </c>
      <c r="AB5776" t="s">
        <v>1</v>
      </c>
      <c r="AC5776">
        <v>5771</v>
      </c>
      <c r="AD5776">
        <v>4</v>
      </c>
      <c r="AE5776">
        <v>202</v>
      </c>
      <c r="AF5776">
        <v>19</v>
      </c>
      <c r="AG5776">
        <v>48</v>
      </c>
      <c r="AH5776">
        <v>35</v>
      </c>
      <c r="AI5776">
        <v>569</v>
      </c>
      <c r="AJ5776">
        <v>1</v>
      </c>
    </row>
    <row r="5777" spans="1:36" x14ac:dyDescent="0.3">
      <c r="A5777" t="s">
        <v>1</v>
      </c>
      <c r="B5777">
        <v>5772</v>
      </c>
      <c r="C5777">
        <v>5</v>
      </c>
      <c r="D5777">
        <v>0</v>
      </c>
      <c r="E5777">
        <v>-86</v>
      </c>
      <c r="F5777">
        <v>8</v>
      </c>
      <c r="G5777">
        <v>43</v>
      </c>
      <c r="H5777">
        <v>31</v>
      </c>
      <c r="I5777">
        <v>4</v>
      </c>
      <c r="J5777">
        <v>6</v>
      </c>
      <c r="K5777">
        <v>1</v>
      </c>
      <c r="L5777">
        <v>557</v>
      </c>
      <c r="M5777">
        <v>1</v>
      </c>
      <c r="AB5777" t="s">
        <v>1</v>
      </c>
      <c r="AC5777">
        <v>5772</v>
      </c>
      <c r="AD5777">
        <v>5</v>
      </c>
      <c r="AE5777">
        <v>-86</v>
      </c>
      <c r="AF5777">
        <v>8</v>
      </c>
      <c r="AG5777">
        <v>43</v>
      </c>
      <c r="AH5777">
        <v>31</v>
      </c>
      <c r="AI5777">
        <v>557</v>
      </c>
      <c r="AJ5777">
        <v>1</v>
      </c>
    </row>
    <row r="5778" spans="1:36" x14ac:dyDescent="0.3">
      <c r="A5778" t="s">
        <v>1</v>
      </c>
      <c r="B5778">
        <v>5773</v>
      </c>
      <c r="C5778">
        <v>3</v>
      </c>
      <c r="D5778">
        <v>0</v>
      </c>
      <c r="E5778">
        <v>9</v>
      </c>
      <c r="F5778">
        <v>80</v>
      </c>
      <c r="G5778">
        <v>100</v>
      </c>
      <c r="H5778">
        <v>75</v>
      </c>
      <c r="I5778">
        <v>3</v>
      </c>
      <c r="J5778">
        <v>10</v>
      </c>
      <c r="K5778">
        <v>0</v>
      </c>
      <c r="L5778">
        <v>562</v>
      </c>
      <c r="M5778">
        <v>1</v>
      </c>
      <c r="AB5778" t="s">
        <v>1</v>
      </c>
      <c r="AC5778">
        <v>5773</v>
      </c>
      <c r="AD5778">
        <v>3</v>
      </c>
      <c r="AE5778">
        <v>9</v>
      </c>
      <c r="AF5778">
        <v>80</v>
      </c>
      <c r="AG5778">
        <v>100</v>
      </c>
      <c r="AH5778">
        <v>75</v>
      </c>
      <c r="AI5778">
        <v>562</v>
      </c>
      <c r="AJ5778">
        <v>1</v>
      </c>
    </row>
    <row r="5779" spans="1:36" x14ac:dyDescent="0.3">
      <c r="A5779" t="s">
        <v>1</v>
      </c>
      <c r="B5779">
        <v>5774</v>
      </c>
      <c r="C5779">
        <v>7</v>
      </c>
      <c r="D5779">
        <v>90</v>
      </c>
      <c r="E5779">
        <v>6</v>
      </c>
      <c r="F5779">
        <v>74</v>
      </c>
      <c r="G5779">
        <v>158</v>
      </c>
      <c r="H5779">
        <v>98</v>
      </c>
      <c r="I5779">
        <v>4</v>
      </c>
      <c r="J5779">
        <v>13</v>
      </c>
      <c r="K5779">
        <v>0</v>
      </c>
      <c r="L5779">
        <v>717</v>
      </c>
      <c r="M5779">
        <v>1</v>
      </c>
      <c r="AB5779" t="s">
        <v>1</v>
      </c>
      <c r="AC5779">
        <v>5774</v>
      </c>
      <c r="AD5779">
        <v>7</v>
      </c>
      <c r="AE5779">
        <v>6</v>
      </c>
      <c r="AF5779">
        <v>74</v>
      </c>
      <c r="AG5779">
        <v>158</v>
      </c>
      <c r="AH5779">
        <v>98</v>
      </c>
      <c r="AI5779">
        <v>717</v>
      </c>
      <c r="AJ5779">
        <v>1</v>
      </c>
    </row>
    <row r="5780" spans="1:36" x14ac:dyDescent="0.3">
      <c r="A5780" t="s">
        <v>1</v>
      </c>
      <c r="B5780">
        <v>5775</v>
      </c>
      <c r="C5780">
        <v>7</v>
      </c>
      <c r="D5780">
        <v>0</v>
      </c>
      <c r="E5780">
        <v>228</v>
      </c>
      <c r="F5780">
        <v>87</v>
      </c>
      <c r="G5780">
        <v>179</v>
      </c>
      <c r="H5780">
        <v>113</v>
      </c>
      <c r="I5780">
        <v>1</v>
      </c>
      <c r="J5780">
        <v>9</v>
      </c>
      <c r="K5780">
        <v>0</v>
      </c>
      <c r="L5780">
        <v>649</v>
      </c>
      <c r="M5780">
        <v>1</v>
      </c>
      <c r="AB5780" t="s">
        <v>1</v>
      </c>
      <c r="AC5780">
        <v>5775</v>
      </c>
      <c r="AD5780">
        <v>7</v>
      </c>
      <c r="AE5780">
        <v>228</v>
      </c>
      <c r="AF5780">
        <v>87</v>
      </c>
      <c r="AG5780">
        <v>179</v>
      </c>
      <c r="AH5780">
        <v>113</v>
      </c>
      <c r="AI5780">
        <v>649</v>
      </c>
      <c r="AJ5780">
        <v>1</v>
      </c>
    </row>
    <row r="5781" spans="1:36" x14ac:dyDescent="0.3">
      <c r="A5781" t="s">
        <v>1</v>
      </c>
      <c r="B5781">
        <v>5776</v>
      </c>
      <c r="C5781">
        <v>1</v>
      </c>
      <c r="D5781">
        <v>60</v>
      </c>
      <c r="E5781">
        <v>161</v>
      </c>
      <c r="F5781">
        <v>36</v>
      </c>
      <c r="G5781">
        <v>28</v>
      </c>
      <c r="H5781">
        <v>24</v>
      </c>
      <c r="I5781">
        <v>8</v>
      </c>
      <c r="J5781">
        <v>10</v>
      </c>
      <c r="K5781">
        <v>0</v>
      </c>
      <c r="L5781">
        <v>610</v>
      </c>
      <c r="M5781">
        <v>1</v>
      </c>
      <c r="AB5781" t="s">
        <v>1</v>
      </c>
      <c r="AC5781">
        <v>5776</v>
      </c>
      <c r="AD5781">
        <v>1</v>
      </c>
      <c r="AE5781">
        <v>161</v>
      </c>
      <c r="AF5781">
        <v>36</v>
      </c>
      <c r="AG5781">
        <v>28</v>
      </c>
      <c r="AH5781">
        <v>24</v>
      </c>
      <c r="AI5781">
        <v>610</v>
      </c>
      <c r="AJ5781">
        <v>1</v>
      </c>
    </row>
    <row r="5782" spans="1:36" x14ac:dyDescent="0.3">
      <c r="A5782" t="s">
        <v>1</v>
      </c>
      <c r="B5782">
        <v>5777</v>
      </c>
      <c r="C5782">
        <v>2</v>
      </c>
      <c r="D5782">
        <v>84</v>
      </c>
      <c r="E5782">
        <v>39</v>
      </c>
      <c r="F5782">
        <v>6</v>
      </c>
      <c r="G5782">
        <v>19</v>
      </c>
      <c r="H5782">
        <v>35</v>
      </c>
      <c r="I5782">
        <v>9</v>
      </c>
      <c r="J5782">
        <v>19</v>
      </c>
      <c r="K5782">
        <v>0</v>
      </c>
      <c r="L5782">
        <v>618</v>
      </c>
      <c r="M5782">
        <v>0</v>
      </c>
      <c r="AB5782" t="s">
        <v>1</v>
      </c>
      <c r="AC5782">
        <v>5777</v>
      </c>
      <c r="AD5782">
        <v>2</v>
      </c>
      <c r="AE5782">
        <v>39</v>
      </c>
      <c r="AF5782">
        <v>6</v>
      </c>
      <c r="AG5782">
        <v>19</v>
      </c>
      <c r="AH5782">
        <v>35</v>
      </c>
      <c r="AI5782">
        <v>618</v>
      </c>
      <c r="AJ5782">
        <v>0</v>
      </c>
    </row>
    <row r="5783" spans="1:36" x14ac:dyDescent="0.3">
      <c r="A5783" t="s">
        <v>1</v>
      </c>
      <c r="B5783">
        <v>5778</v>
      </c>
      <c r="C5783">
        <v>10</v>
      </c>
      <c r="D5783">
        <v>0</v>
      </c>
      <c r="E5783">
        <v>595</v>
      </c>
      <c r="F5783">
        <v>27</v>
      </c>
      <c r="G5783">
        <v>112</v>
      </c>
      <c r="H5783">
        <v>75</v>
      </c>
      <c r="I5783">
        <v>5</v>
      </c>
      <c r="J5783">
        <v>10</v>
      </c>
      <c r="K5783">
        <v>0</v>
      </c>
      <c r="L5783">
        <v>666</v>
      </c>
      <c r="M5783">
        <v>1</v>
      </c>
      <c r="AB5783" t="s">
        <v>1</v>
      </c>
      <c r="AC5783">
        <v>5778</v>
      </c>
      <c r="AD5783">
        <v>10</v>
      </c>
      <c r="AE5783">
        <v>595</v>
      </c>
      <c r="AF5783">
        <v>27</v>
      </c>
      <c r="AG5783">
        <v>112</v>
      </c>
      <c r="AH5783">
        <v>75</v>
      </c>
      <c r="AI5783">
        <v>666</v>
      </c>
      <c r="AJ5783">
        <v>1</v>
      </c>
    </row>
    <row r="5784" spans="1:36" x14ac:dyDescent="0.3">
      <c r="A5784" t="s">
        <v>1</v>
      </c>
      <c r="B5784">
        <v>5779</v>
      </c>
      <c r="C5784">
        <v>3</v>
      </c>
      <c r="D5784">
        <v>0</v>
      </c>
      <c r="E5784">
        <v>-30</v>
      </c>
      <c r="F5784">
        <v>28</v>
      </c>
      <c r="G5784">
        <v>43</v>
      </c>
      <c r="H5784">
        <v>44</v>
      </c>
      <c r="I5784">
        <v>1</v>
      </c>
      <c r="J5784">
        <v>11</v>
      </c>
      <c r="K5784">
        <v>1</v>
      </c>
      <c r="L5784">
        <v>440</v>
      </c>
      <c r="M5784">
        <v>0</v>
      </c>
      <c r="AB5784" t="s">
        <v>1</v>
      </c>
      <c r="AC5784">
        <v>5779</v>
      </c>
      <c r="AD5784">
        <v>3</v>
      </c>
      <c r="AE5784">
        <v>-30</v>
      </c>
      <c r="AF5784">
        <v>28</v>
      </c>
      <c r="AG5784">
        <v>43</v>
      </c>
      <c r="AH5784">
        <v>44</v>
      </c>
      <c r="AI5784">
        <v>440</v>
      </c>
      <c r="AJ5784">
        <v>0</v>
      </c>
    </row>
    <row r="5785" spans="1:36" x14ac:dyDescent="0.3">
      <c r="A5785" t="s">
        <v>1</v>
      </c>
      <c r="B5785">
        <v>5780</v>
      </c>
      <c r="C5785">
        <v>7</v>
      </c>
      <c r="D5785">
        <v>9</v>
      </c>
      <c r="E5785">
        <v>26</v>
      </c>
      <c r="F5785">
        <v>91</v>
      </c>
      <c r="G5785">
        <v>181</v>
      </c>
      <c r="H5785">
        <v>122</v>
      </c>
      <c r="I5785">
        <v>2</v>
      </c>
      <c r="J5785">
        <v>9</v>
      </c>
      <c r="K5785">
        <v>0</v>
      </c>
      <c r="L5785">
        <v>673</v>
      </c>
      <c r="M5785">
        <v>1</v>
      </c>
      <c r="AB5785" t="s">
        <v>1</v>
      </c>
      <c r="AC5785">
        <v>5780</v>
      </c>
      <c r="AD5785">
        <v>7</v>
      </c>
      <c r="AE5785">
        <v>26</v>
      </c>
      <c r="AF5785">
        <v>91</v>
      </c>
      <c r="AG5785">
        <v>181</v>
      </c>
      <c r="AH5785">
        <v>122</v>
      </c>
      <c r="AI5785">
        <v>673</v>
      </c>
      <c r="AJ5785">
        <v>1</v>
      </c>
    </row>
    <row r="5786" spans="1:36" x14ac:dyDescent="0.3">
      <c r="A5786" t="s">
        <v>1</v>
      </c>
      <c r="B5786">
        <v>5781</v>
      </c>
      <c r="C5786">
        <v>1</v>
      </c>
      <c r="D5786">
        <v>0</v>
      </c>
      <c r="E5786">
        <v>-40</v>
      </c>
      <c r="F5786">
        <v>40</v>
      </c>
      <c r="G5786">
        <v>36</v>
      </c>
      <c r="H5786">
        <v>43</v>
      </c>
      <c r="I5786">
        <v>0</v>
      </c>
      <c r="J5786">
        <v>8</v>
      </c>
      <c r="K5786">
        <v>1</v>
      </c>
      <c r="L5786">
        <v>465</v>
      </c>
      <c r="M5786">
        <v>0</v>
      </c>
      <c r="AB5786" t="s">
        <v>1</v>
      </c>
      <c r="AC5786">
        <v>5781</v>
      </c>
      <c r="AD5786">
        <v>1</v>
      </c>
      <c r="AE5786">
        <v>-40</v>
      </c>
      <c r="AF5786">
        <v>40</v>
      </c>
      <c r="AG5786">
        <v>36</v>
      </c>
      <c r="AH5786">
        <v>43</v>
      </c>
      <c r="AI5786">
        <v>465</v>
      </c>
      <c r="AJ5786">
        <v>0</v>
      </c>
    </row>
    <row r="5787" spans="1:36" x14ac:dyDescent="0.3">
      <c r="A5787" t="s">
        <v>1</v>
      </c>
      <c r="B5787">
        <v>5782</v>
      </c>
      <c r="C5787">
        <v>8</v>
      </c>
      <c r="D5787">
        <v>57</v>
      </c>
      <c r="E5787">
        <v>-6</v>
      </c>
      <c r="F5787">
        <v>75</v>
      </c>
      <c r="G5787">
        <v>177</v>
      </c>
      <c r="H5787">
        <v>126</v>
      </c>
      <c r="I5787">
        <v>12</v>
      </c>
      <c r="J5787">
        <v>20</v>
      </c>
      <c r="K5787">
        <v>0</v>
      </c>
      <c r="L5787">
        <v>703</v>
      </c>
      <c r="M5787">
        <v>1</v>
      </c>
      <c r="AB5787" t="s">
        <v>1</v>
      </c>
      <c r="AC5787">
        <v>5782</v>
      </c>
      <c r="AD5787">
        <v>8</v>
      </c>
      <c r="AE5787">
        <v>-6</v>
      </c>
      <c r="AF5787">
        <v>75</v>
      </c>
      <c r="AG5787">
        <v>177</v>
      </c>
      <c r="AH5787">
        <v>126</v>
      </c>
      <c r="AI5787">
        <v>703</v>
      </c>
      <c r="AJ5787">
        <v>1</v>
      </c>
    </row>
    <row r="5788" spans="1:36" x14ac:dyDescent="0.3">
      <c r="A5788" t="s">
        <v>1</v>
      </c>
      <c r="B5788">
        <v>5783</v>
      </c>
      <c r="C5788">
        <v>8</v>
      </c>
      <c r="D5788">
        <v>98</v>
      </c>
      <c r="E5788">
        <v>282</v>
      </c>
      <c r="F5788">
        <v>11</v>
      </c>
      <c r="G5788">
        <v>66</v>
      </c>
      <c r="H5788">
        <v>70</v>
      </c>
      <c r="I5788">
        <v>3</v>
      </c>
      <c r="J5788">
        <v>12</v>
      </c>
      <c r="K5788">
        <v>0</v>
      </c>
      <c r="L5788">
        <v>517</v>
      </c>
      <c r="M5788">
        <v>1</v>
      </c>
      <c r="AB5788" t="s">
        <v>1</v>
      </c>
      <c r="AC5788">
        <v>5783</v>
      </c>
      <c r="AD5788">
        <v>8</v>
      </c>
      <c r="AE5788">
        <v>282</v>
      </c>
      <c r="AF5788">
        <v>11</v>
      </c>
      <c r="AG5788">
        <v>66</v>
      </c>
      <c r="AH5788">
        <v>70</v>
      </c>
      <c r="AI5788">
        <v>517</v>
      </c>
      <c r="AJ5788">
        <v>1</v>
      </c>
    </row>
    <row r="5789" spans="1:36" x14ac:dyDescent="0.3">
      <c r="A5789" t="s">
        <v>1</v>
      </c>
      <c r="B5789">
        <v>5784</v>
      </c>
      <c r="C5789">
        <v>2</v>
      </c>
      <c r="D5789">
        <v>0</v>
      </c>
      <c r="E5789">
        <v>-283</v>
      </c>
      <c r="F5789">
        <v>1</v>
      </c>
      <c r="G5789">
        <v>18</v>
      </c>
      <c r="H5789">
        <v>50</v>
      </c>
      <c r="I5789">
        <v>4</v>
      </c>
      <c r="J5789">
        <v>7</v>
      </c>
      <c r="K5789">
        <v>0</v>
      </c>
      <c r="L5789">
        <v>331</v>
      </c>
      <c r="M5789">
        <v>0</v>
      </c>
      <c r="AB5789" t="s">
        <v>1</v>
      </c>
      <c r="AC5789">
        <v>5784</v>
      </c>
      <c r="AD5789">
        <v>2</v>
      </c>
      <c r="AE5789">
        <v>-283</v>
      </c>
      <c r="AF5789">
        <v>1</v>
      </c>
      <c r="AG5789">
        <v>18</v>
      </c>
      <c r="AH5789">
        <v>50</v>
      </c>
      <c r="AI5789">
        <v>331</v>
      </c>
      <c r="AJ5789">
        <v>0</v>
      </c>
    </row>
    <row r="5790" spans="1:36" x14ac:dyDescent="0.3">
      <c r="A5790" t="s">
        <v>1</v>
      </c>
      <c r="B5790">
        <v>5785</v>
      </c>
      <c r="C5790">
        <v>6</v>
      </c>
      <c r="D5790">
        <v>0</v>
      </c>
      <c r="E5790">
        <v>-60</v>
      </c>
      <c r="F5790">
        <v>76</v>
      </c>
      <c r="G5790">
        <v>140</v>
      </c>
      <c r="H5790">
        <v>101</v>
      </c>
      <c r="I5790">
        <v>4</v>
      </c>
      <c r="J5790">
        <v>7</v>
      </c>
      <c r="K5790">
        <v>0</v>
      </c>
      <c r="L5790">
        <v>581</v>
      </c>
      <c r="M5790">
        <v>1</v>
      </c>
      <c r="AB5790" t="s">
        <v>1</v>
      </c>
      <c r="AC5790">
        <v>5785</v>
      </c>
      <c r="AD5790">
        <v>6</v>
      </c>
      <c r="AE5790">
        <v>-60</v>
      </c>
      <c r="AF5790">
        <v>76</v>
      </c>
      <c r="AG5790">
        <v>140</v>
      </c>
      <c r="AH5790">
        <v>101</v>
      </c>
      <c r="AI5790">
        <v>581</v>
      </c>
      <c r="AJ5790">
        <v>1</v>
      </c>
    </row>
    <row r="5791" spans="1:36" x14ac:dyDescent="0.3">
      <c r="A5791" t="s">
        <v>1</v>
      </c>
      <c r="B5791">
        <v>5786</v>
      </c>
      <c r="C5791">
        <v>5</v>
      </c>
      <c r="D5791">
        <v>0</v>
      </c>
      <c r="E5791">
        <v>92</v>
      </c>
      <c r="F5791">
        <v>22</v>
      </c>
      <c r="G5791">
        <v>55</v>
      </c>
      <c r="H5791">
        <v>36</v>
      </c>
      <c r="I5791">
        <v>4</v>
      </c>
      <c r="J5791">
        <v>11</v>
      </c>
      <c r="K5791">
        <v>0</v>
      </c>
      <c r="L5791">
        <v>565</v>
      </c>
      <c r="M5791">
        <v>1</v>
      </c>
      <c r="AB5791" t="s">
        <v>1</v>
      </c>
      <c r="AC5791">
        <v>5786</v>
      </c>
      <c r="AD5791">
        <v>5</v>
      </c>
      <c r="AE5791">
        <v>92</v>
      </c>
      <c r="AF5791">
        <v>22</v>
      </c>
      <c r="AG5791">
        <v>55</v>
      </c>
      <c r="AH5791">
        <v>36</v>
      </c>
      <c r="AI5791">
        <v>565</v>
      </c>
      <c r="AJ5791">
        <v>1</v>
      </c>
    </row>
    <row r="5792" spans="1:36" x14ac:dyDescent="0.3">
      <c r="A5792" t="s">
        <v>1</v>
      </c>
      <c r="B5792">
        <v>5787</v>
      </c>
      <c r="C5792">
        <v>6</v>
      </c>
      <c r="D5792">
        <v>0</v>
      </c>
      <c r="E5792">
        <v>13</v>
      </c>
      <c r="F5792">
        <v>32</v>
      </c>
      <c r="G5792">
        <v>75</v>
      </c>
      <c r="H5792">
        <v>68</v>
      </c>
      <c r="I5792">
        <v>10</v>
      </c>
      <c r="J5792">
        <v>16</v>
      </c>
      <c r="K5792">
        <v>1</v>
      </c>
      <c r="L5792">
        <v>521</v>
      </c>
      <c r="M5792">
        <v>1</v>
      </c>
      <c r="AB5792" t="s">
        <v>1</v>
      </c>
      <c r="AC5792">
        <v>5787</v>
      </c>
      <c r="AD5792">
        <v>6</v>
      </c>
      <c r="AE5792">
        <v>13</v>
      </c>
      <c r="AF5792">
        <v>32</v>
      </c>
      <c r="AG5792">
        <v>75</v>
      </c>
      <c r="AH5792">
        <v>68</v>
      </c>
      <c r="AI5792">
        <v>521</v>
      </c>
      <c r="AJ5792">
        <v>1</v>
      </c>
    </row>
    <row r="5793" spans="1:36" x14ac:dyDescent="0.3">
      <c r="A5793" t="s">
        <v>1</v>
      </c>
      <c r="B5793">
        <v>5788</v>
      </c>
      <c r="C5793">
        <v>1</v>
      </c>
      <c r="D5793">
        <v>0</v>
      </c>
      <c r="E5793">
        <v>8</v>
      </c>
      <c r="F5793">
        <v>30</v>
      </c>
      <c r="G5793">
        <v>33</v>
      </c>
      <c r="H5793">
        <v>50</v>
      </c>
      <c r="I5793">
        <v>0</v>
      </c>
      <c r="J5793">
        <v>6</v>
      </c>
      <c r="K5793">
        <v>1</v>
      </c>
      <c r="L5793">
        <v>521</v>
      </c>
      <c r="M5793">
        <v>0</v>
      </c>
      <c r="AB5793" t="s">
        <v>1</v>
      </c>
      <c r="AC5793">
        <v>5788</v>
      </c>
      <c r="AD5793">
        <v>1</v>
      </c>
      <c r="AE5793">
        <v>8</v>
      </c>
      <c r="AF5793">
        <v>30</v>
      </c>
      <c r="AG5793">
        <v>33</v>
      </c>
      <c r="AH5793">
        <v>50</v>
      </c>
      <c r="AI5793">
        <v>521</v>
      </c>
      <c r="AJ5793">
        <v>0</v>
      </c>
    </row>
    <row r="5794" spans="1:36" x14ac:dyDescent="0.3">
      <c r="A5794" t="s">
        <v>1</v>
      </c>
      <c r="B5794">
        <v>5789</v>
      </c>
      <c r="C5794">
        <v>2</v>
      </c>
      <c r="D5794">
        <v>0</v>
      </c>
      <c r="E5794">
        <v>145</v>
      </c>
      <c r="F5794">
        <v>38</v>
      </c>
      <c r="G5794">
        <v>45</v>
      </c>
      <c r="H5794">
        <v>23</v>
      </c>
      <c r="I5794">
        <v>0</v>
      </c>
      <c r="J5794">
        <v>2</v>
      </c>
      <c r="K5794">
        <v>1</v>
      </c>
      <c r="L5794">
        <v>617</v>
      </c>
      <c r="M5794">
        <v>1</v>
      </c>
      <c r="AB5794" t="s">
        <v>1</v>
      </c>
      <c r="AC5794">
        <v>5789</v>
      </c>
      <c r="AD5794">
        <v>2</v>
      </c>
      <c r="AE5794">
        <v>145</v>
      </c>
      <c r="AF5794">
        <v>38</v>
      </c>
      <c r="AG5794">
        <v>45</v>
      </c>
      <c r="AH5794">
        <v>23</v>
      </c>
      <c r="AI5794">
        <v>617</v>
      </c>
      <c r="AJ5794">
        <v>1</v>
      </c>
    </row>
    <row r="5795" spans="1:36" x14ac:dyDescent="0.3">
      <c r="A5795" t="s">
        <v>1</v>
      </c>
      <c r="B5795">
        <v>5790</v>
      </c>
      <c r="C5795">
        <v>5</v>
      </c>
      <c r="D5795">
        <v>0</v>
      </c>
      <c r="E5795">
        <v>-118</v>
      </c>
      <c r="F5795">
        <v>25</v>
      </c>
      <c r="G5795">
        <v>64</v>
      </c>
      <c r="H5795">
        <v>63</v>
      </c>
      <c r="I5795">
        <v>8</v>
      </c>
      <c r="J5795">
        <v>18</v>
      </c>
      <c r="K5795">
        <v>0</v>
      </c>
      <c r="L5795">
        <v>603</v>
      </c>
      <c r="M5795">
        <v>1</v>
      </c>
      <c r="AB5795" t="s">
        <v>1</v>
      </c>
      <c r="AC5795">
        <v>5790</v>
      </c>
      <c r="AD5795">
        <v>5</v>
      </c>
      <c r="AE5795">
        <v>-118</v>
      </c>
      <c r="AF5795">
        <v>25</v>
      </c>
      <c r="AG5795">
        <v>64</v>
      </c>
      <c r="AH5795">
        <v>63</v>
      </c>
      <c r="AI5795">
        <v>603</v>
      </c>
      <c r="AJ5795">
        <v>1</v>
      </c>
    </row>
    <row r="5796" spans="1:36" x14ac:dyDescent="0.3">
      <c r="A5796" t="s">
        <v>1</v>
      </c>
      <c r="B5796">
        <v>5791</v>
      </c>
      <c r="C5796">
        <v>4</v>
      </c>
      <c r="D5796">
        <v>48</v>
      </c>
      <c r="E5796">
        <v>-132</v>
      </c>
      <c r="F5796">
        <v>3</v>
      </c>
      <c r="G5796">
        <v>31</v>
      </c>
      <c r="H5796">
        <v>43</v>
      </c>
      <c r="I5796">
        <v>2</v>
      </c>
      <c r="J5796">
        <v>11</v>
      </c>
      <c r="K5796">
        <v>0</v>
      </c>
      <c r="L5796">
        <v>546</v>
      </c>
      <c r="M5796">
        <v>0</v>
      </c>
      <c r="AB5796" t="s">
        <v>1</v>
      </c>
      <c r="AC5796">
        <v>5791</v>
      </c>
      <c r="AD5796">
        <v>4</v>
      </c>
      <c r="AE5796">
        <v>-132</v>
      </c>
      <c r="AF5796">
        <v>3</v>
      </c>
      <c r="AG5796">
        <v>31</v>
      </c>
      <c r="AH5796">
        <v>43</v>
      </c>
      <c r="AI5796">
        <v>546</v>
      </c>
      <c r="AJ5796">
        <v>0</v>
      </c>
    </row>
    <row r="5797" spans="1:36" x14ac:dyDescent="0.3">
      <c r="A5797" t="s">
        <v>1</v>
      </c>
      <c r="B5797">
        <v>5792</v>
      </c>
      <c r="C5797">
        <v>2</v>
      </c>
      <c r="D5797">
        <v>94</v>
      </c>
      <c r="E5797">
        <v>-138</v>
      </c>
      <c r="F5797">
        <v>46</v>
      </c>
      <c r="G5797">
        <v>47</v>
      </c>
      <c r="H5797">
        <v>63</v>
      </c>
      <c r="I5797">
        <v>19</v>
      </c>
      <c r="J5797">
        <v>20</v>
      </c>
      <c r="K5797">
        <v>0</v>
      </c>
      <c r="L5797">
        <v>501</v>
      </c>
      <c r="M5797">
        <v>0</v>
      </c>
      <c r="AB5797" t="s">
        <v>1</v>
      </c>
      <c r="AC5797">
        <v>5792</v>
      </c>
      <c r="AD5797">
        <v>2</v>
      </c>
      <c r="AE5797">
        <v>-138</v>
      </c>
      <c r="AF5797">
        <v>46</v>
      </c>
      <c r="AG5797">
        <v>47</v>
      </c>
      <c r="AH5797">
        <v>63</v>
      </c>
      <c r="AI5797">
        <v>501</v>
      </c>
      <c r="AJ5797">
        <v>0</v>
      </c>
    </row>
    <row r="5798" spans="1:36" x14ac:dyDescent="0.3">
      <c r="A5798" t="s">
        <v>1</v>
      </c>
      <c r="B5798">
        <v>5793</v>
      </c>
      <c r="C5798">
        <v>10</v>
      </c>
      <c r="D5798">
        <v>0</v>
      </c>
      <c r="E5798">
        <v>126</v>
      </c>
      <c r="F5798">
        <v>6</v>
      </c>
      <c r="G5798">
        <v>63</v>
      </c>
      <c r="H5798">
        <v>53</v>
      </c>
      <c r="I5798">
        <v>9</v>
      </c>
      <c r="J5798">
        <v>13</v>
      </c>
      <c r="K5798">
        <v>1</v>
      </c>
      <c r="L5798">
        <v>660</v>
      </c>
      <c r="M5798">
        <v>1</v>
      </c>
      <c r="AB5798" t="s">
        <v>1</v>
      </c>
      <c r="AC5798">
        <v>5793</v>
      </c>
      <c r="AD5798">
        <v>10</v>
      </c>
      <c r="AE5798">
        <v>126</v>
      </c>
      <c r="AF5798">
        <v>6</v>
      </c>
      <c r="AG5798">
        <v>63</v>
      </c>
      <c r="AH5798">
        <v>53</v>
      </c>
      <c r="AI5798">
        <v>660</v>
      </c>
      <c r="AJ5798">
        <v>1</v>
      </c>
    </row>
    <row r="5799" spans="1:36" x14ac:dyDescent="0.3">
      <c r="A5799" t="s">
        <v>1</v>
      </c>
      <c r="B5799">
        <v>5794</v>
      </c>
      <c r="C5799">
        <v>10</v>
      </c>
      <c r="D5799">
        <v>0</v>
      </c>
      <c r="E5799">
        <v>523</v>
      </c>
      <c r="F5799">
        <v>17</v>
      </c>
      <c r="G5799">
        <v>88</v>
      </c>
      <c r="H5799">
        <v>48</v>
      </c>
      <c r="I5799">
        <v>1</v>
      </c>
      <c r="J5799">
        <v>6</v>
      </c>
      <c r="K5799">
        <v>1</v>
      </c>
      <c r="L5799">
        <v>803</v>
      </c>
      <c r="M5799">
        <v>1</v>
      </c>
      <c r="AB5799" t="s">
        <v>1</v>
      </c>
      <c r="AC5799">
        <v>5794</v>
      </c>
      <c r="AD5799">
        <v>10</v>
      </c>
      <c r="AE5799">
        <v>523</v>
      </c>
      <c r="AF5799">
        <v>17</v>
      </c>
      <c r="AG5799">
        <v>88</v>
      </c>
      <c r="AH5799">
        <v>48</v>
      </c>
      <c r="AI5799">
        <v>803</v>
      </c>
      <c r="AJ5799">
        <v>1</v>
      </c>
    </row>
    <row r="5800" spans="1:36" x14ac:dyDescent="0.3">
      <c r="A5800" t="s">
        <v>1</v>
      </c>
      <c r="B5800">
        <v>5795</v>
      </c>
      <c r="C5800">
        <v>7</v>
      </c>
      <c r="D5800">
        <v>2</v>
      </c>
      <c r="E5800">
        <v>382</v>
      </c>
      <c r="F5800">
        <v>69</v>
      </c>
      <c r="G5800">
        <v>152</v>
      </c>
      <c r="H5800">
        <v>89</v>
      </c>
      <c r="I5800">
        <v>14</v>
      </c>
      <c r="J5800">
        <v>20</v>
      </c>
      <c r="K5800">
        <v>0</v>
      </c>
      <c r="L5800">
        <v>824</v>
      </c>
      <c r="M5800">
        <v>1</v>
      </c>
      <c r="AB5800" t="s">
        <v>1</v>
      </c>
      <c r="AC5800">
        <v>5795</v>
      </c>
      <c r="AD5800">
        <v>7</v>
      </c>
      <c r="AE5800">
        <v>382</v>
      </c>
      <c r="AF5800">
        <v>69</v>
      </c>
      <c r="AG5800">
        <v>152</v>
      </c>
      <c r="AH5800">
        <v>89</v>
      </c>
      <c r="AI5800">
        <v>824</v>
      </c>
      <c r="AJ5800">
        <v>1</v>
      </c>
    </row>
    <row r="5801" spans="1:36" x14ac:dyDescent="0.3">
      <c r="A5801" t="s">
        <v>1</v>
      </c>
      <c r="B5801">
        <v>5796</v>
      </c>
      <c r="C5801">
        <v>1</v>
      </c>
      <c r="D5801">
        <v>0</v>
      </c>
      <c r="E5801">
        <v>-120</v>
      </c>
      <c r="F5801">
        <v>36</v>
      </c>
      <c r="G5801">
        <v>27</v>
      </c>
      <c r="H5801">
        <v>19</v>
      </c>
      <c r="I5801">
        <v>13</v>
      </c>
      <c r="J5801">
        <v>17</v>
      </c>
      <c r="K5801">
        <v>1</v>
      </c>
      <c r="L5801">
        <v>455</v>
      </c>
      <c r="M5801">
        <v>1</v>
      </c>
      <c r="AB5801" t="s">
        <v>1</v>
      </c>
      <c r="AC5801">
        <v>5796</v>
      </c>
      <c r="AD5801">
        <v>1</v>
      </c>
      <c r="AE5801">
        <v>-120</v>
      </c>
      <c r="AF5801">
        <v>36</v>
      </c>
      <c r="AG5801">
        <v>27</v>
      </c>
      <c r="AH5801">
        <v>19</v>
      </c>
      <c r="AI5801">
        <v>455</v>
      </c>
      <c r="AJ5801">
        <v>1</v>
      </c>
    </row>
    <row r="5802" spans="1:36" x14ac:dyDescent="0.3">
      <c r="A5802" t="s">
        <v>1</v>
      </c>
      <c r="B5802">
        <v>5797</v>
      </c>
      <c r="C5802">
        <v>1</v>
      </c>
      <c r="D5802">
        <v>90</v>
      </c>
      <c r="E5802">
        <v>121</v>
      </c>
      <c r="F5802">
        <v>10</v>
      </c>
      <c r="G5802">
        <v>18</v>
      </c>
      <c r="H5802">
        <v>18</v>
      </c>
      <c r="I5802">
        <v>9</v>
      </c>
      <c r="J5802">
        <v>14</v>
      </c>
      <c r="K5802">
        <v>0</v>
      </c>
      <c r="L5802">
        <v>583</v>
      </c>
      <c r="M5802">
        <v>0</v>
      </c>
      <c r="AB5802" t="s">
        <v>1</v>
      </c>
      <c r="AC5802">
        <v>5797</v>
      </c>
      <c r="AD5802">
        <v>1</v>
      </c>
      <c r="AE5802">
        <v>121</v>
      </c>
      <c r="AF5802">
        <v>10</v>
      </c>
      <c r="AG5802">
        <v>18</v>
      </c>
      <c r="AH5802">
        <v>18</v>
      </c>
      <c r="AI5802">
        <v>583</v>
      </c>
      <c r="AJ5802">
        <v>0</v>
      </c>
    </row>
    <row r="5803" spans="1:36" x14ac:dyDescent="0.3">
      <c r="A5803" t="s">
        <v>1</v>
      </c>
      <c r="B5803">
        <v>5798</v>
      </c>
      <c r="C5803">
        <v>1</v>
      </c>
      <c r="D5803">
        <v>0</v>
      </c>
      <c r="E5803">
        <v>-29</v>
      </c>
      <c r="F5803">
        <v>29</v>
      </c>
      <c r="G5803">
        <v>29</v>
      </c>
      <c r="H5803">
        <v>55</v>
      </c>
      <c r="I5803">
        <v>1</v>
      </c>
      <c r="J5803">
        <v>5</v>
      </c>
      <c r="K5803">
        <v>0</v>
      </c>
      <c r="L5803">
        <v>462</v>
      </c>
      <c r="M5803">
        <v>0</v>
      </c>
      <c r="AB5803" t="s">
        <v>1</v>
      </c>
      <c r="AC5803">
        <v>5798</v>
      </c>
      <c r="AD5803">
        <v>1</v>
      </c>
      <c r="AE5803">
        <v>-29</v>
      </c>
      <c r="AF5803">
        <v>29</v>
      </c>
      <c r="AG5803">
        <v>29</v>
      </c>
      <c r="AH5803">
        <v>55</v>
      </c>
      <c r="AI5803">
        <v>462</v>
      </c>
      <c r="AJ5803">
        <v>0</v>
      </c>
    </row>
    <row r="5804" spans="1:36" x14ac:dyDescent="0.3">
      <c r="A5804" t="s">
        <v>1</v>
      </c>
      <c r="B5804">
        <v>5799</v>
      </c>
      <c r="C5804">
        <v>8</v>
      </c>
      <c r="D5804">
        <v>0</v>
      </c>
      <c r="E5804">
        <v>82</v>
      </c>
      <c r="F5804">
        <v>86</v>
      </c>
      <c r="G5804">
        <v>197</v>
      </c>
      <c r="H5804">
        <v>130</v>
      </c>
      <c r="I5804">
        <v>17</v>
      </c>
      <c r="J5804">
        <v>20</v>
      </c>
      <c r="K5804">
        <v>1</v>
      </c>
      <c r="L5804">
        <v>605</v>
      </c>
      <c r="M5804">
        <v>1</v>
      </c>
      <c r="AB5804" t="s">
        <v>1</v>
      </c>
      <c r="AC5804">
        <v>5799</v>
      </c>
      <c r="AD5804">
        <v>8</v>
      </c>
      <c r="AE5804">
        <v>82</v>
      </c>
      <c r="AF5804">
        <v>86</v>
      </c>
      <c r="AG5804">
        <v>197</v>
      </c>
      <c r="AH5804">
        <v>130</v>
      </c>
      <c r="AI5804">
        <v>605</v>
      </c>
      <c r="AJ5804">
        <v>1</v>
      </c>
    </row>
    <row r="5805" spans="1:36" x14ac:dyDescent="0.3">
      <c r="A5805" t="s">
        <v>1</v>
      </c>
      <c r="B5805">
        <v>5800</v>
      </c>
      <c r="C5805">
        <v>8</v>
      </c>
      <c r="D5805">
        <v>0</v>
      </c>
      <c r="E5805">
        <v>429</v>
      </c>
      <c r="F5805">
        <v>53</v>
      </c>
      <c r="G5805">
        <v>134</v>
      </c>
      <c r="H5805">
        <v>73</v>
      </c>
      <c r="I5805">
        <v>0</v>
      </c>
      <c r="J5805">
        <v>1</v>
      </c>
      <c r="K5805">
        <v>0</v>
      </c>
      <c r="L5805">
        <v>820</v>
      </c>
      <c r="M5805">
        <v>1</v>
      </c>
      <c r="AB5805" t="s">
        <v>1</v>
      </c>
      <c r="AC5805">
        <v>5800</v>
      </c>
      <c r="AD5805">
        <v>8</v>
      </c>
      <c r="AE5805">
        <v>429</v>
      </c>
      <c r="AF5805">
        <v>53</v>
      </c>
      <c r="AG5805">
        <v>134</v>
      </c>
      <c r="AH5805">
        <v>73</v>
      </c>
      <c r="AI5805">
        <v>820</v>
      </c>
      <c r="AJ5805">
        <v>1</v>
      </c>
    </row>
    <row r="5806" spans="1:36" x14ac:dyDescent="0.3">
      <c r="A5806" t="s">
        <v>1</v>
      </c>
      <c r="B5806">
        <v>5801</v>
      </c>
      <c r="C5806">
        <v>10</v>
      </c>
      <c r="D5806">
        <v>88</v>
      </c>
      <c r="E5806">
        <v>447</v>
      </c>
      <c r="F5806">
        <v>48</v>
      </c>
      <c r="G5806">
        <v>149</v>
      </c>
      <c r="H5806">
        <v>90</v>
      </c>
      <c r="I5806">
        <v>8</v>
      </c>
      <c r="J5806">
        <v>15</v>
      </c>
      <c r="K5806">
        <v>0</v>
      </c>
      <c r="L5806">
        <v>747</v>
      </c>
      <c r="M5806">
        <v>1</v>
      </c>
      <c r="AB5806" t="s">
        <v>1</v>
      </c>
      <c r="AC5806">
        <v>5801</v>
      </c>
      <c r="AD5806">
        <v>10</v>
      </c>
      <c r="AE5806">
        <v>447</v>
      </c>
      <c r="AF5806">
        <v>48</v>
      </c>
      <c r="AG5806">
        <v>149</v>
      </c>
      <c r="AH5806">
        <v>90</v>
      </c>
      <c r="AI5806">
        <v>747</v>
      </c>
      <c r="AJ5806">
        <v>1</v>
      </c>
    </row>
    <row r="5807" spans="1:36" x14ac:dyDescent="0.3">
      <c r="A5807" t="s">
        <v>1</v>
      </c>
      <c r="B5807">
        <v>5802</v>
      </c>
      <c r="C5807">
        <v>1</v>
      </c>
      <c r="D5807">
        <v>0</v>
      </c>
      <c r="E5807">
        <v>-264</v>
      </c>
      <c r="F5807">
        <v>17</v>
      </c>
      <c r="G5807">
        <v>24</v>
      </c>
      <c r="H5807">
        <v>54</v>
      </c>
      <c r="I5807">
        <v>7</v>
      </c>
      <c r="J5807">
        <v>9</v>
      </c>
      <c r="K5807">
        <v>0</v>
      </c>
      <c r="L5807">
        <v>491</v>
      </c>
      <c r="M5807">
        <v>0</v>
      </c>
      <c r="AB5807" t="s">
        <v>1</v>
      </c>
      <c r="AC5807">
        <v>5802</v>
      </c>
      <c r="AD5807">
        <v>1</v>
      </c>
      <c r="AE5807">
        <v>-264</v>
      </c>
      <c r="AF5807">
        <v>17</v>
      </c>
      <c r="AG5807">
        <v>24</v>
      </c>
      <c r="AH5807">
        <v>54</v>
      </c>
      <c r="AI5807">
        <v>491</v>
      </c>
      <c r="AJ5807">
        <v>0</v>
      </c>
    </row>
    <row r="5808" spans="1:36" x14ac:dyDescent="0.3">
      <c r="A5808" t="s">
        <v>1</v>
      </c>
      <c r="B5808">
        <v>5803</v>
      </c>
      <c r="C5808">
        <v>7</v>
      </c>
      <c r="D5808">
        <v>0</v>
      </c>
      <c r="E5808">
        <v>301</v>
      </c>
      <c r="F5808">
        <v>34</v>
      </c>
      <c r="G5808">
        <v>96</v>
      </c>
      <c r="H5808">
        <v>79</v>
      </c>
      <c r="I5808">
        <v>5</v>
      </c>
      <c r="J5808">
        <v>11</v>
      </c>
      <c r="K5808">
        <v>1</v>
      </c>
      <c r="L5808">
        <v>635</v>
      </c>
      <c r="M5808">
        <v>1</v>
      </c>
      <c r="AB5808" t="s">
        <v>1</v>
      </c>
      <c r="AC5808">
        <v>5803</v>
      </c>
      <c r="AD5808">
        <v>7</v>
      </c>
      <c r="AE5808">
        <v>301</v>
      </c>
      <c r="AF5808">
        <v>34</v>
      </c>
      <c r="AG5808">
        <v>96</v>
      </c>
      <c r="AH5808">
        <v>79</v>
      </c>
      <c r="AI5808">
        <v>635</v>
      </c>
      <c r="AJ5808">
        <v>1</v>
      </c>
    </row>
    <row r="5809" spans="1:36" x14ac:dyDescent="0.3">
      <c r="A5809" t="s">
        <v>1</v>
      </c>
      <c r="B5809">
        <v>5804</v>
      </c>
      <c r="C5809">
        <v>9</v>
      </c>
      <c r="D5809">
        <v>0</v>
      </c>
      <c r="E5809">
        <v>377</v>
      </c>
      <c r="F5809">
        <v>27</v>
      </c>
      <c r="G5809">
        <v>104</v>
      </c>
      <c r="H5809">
        <v>72</v>
      </c>
      <c r="I5809">
        <v>6</v>
      </c>
      <c r="J5809">
        <v>12</v>
      </c>
      <c r="K5809">
        <v>1</v>
      </c>
      <c r="L5809">
        <v>720</v>
      </c>
      <c r="M5809">
        <v>1</v>
      </c>
      <c r="AB5809" t="s">
        <v>1</v>
      </c>
      <c r="AC5809">
        <v>5804</v>
      </c>
      <c r="AD5809">
        <v>9</v>
      </c>
      <c r="AE5809">
        <v>377</v>
      </c>
      <c r="AF5809">
        <v>27</v>
      </c>
      <c r="AG5809">
        <v>104</v>
      </c>
      <c r="AH5809">
        <v>72</v>
      </c>
      <c r="AI5809">
        <v>720</v>
      </c>
      <c r="AJ5809">
        <v>1</v>
      </c>
    </row>
    <row r="5810" spans="1:36" x14ac:dyDescent="0.3">
      <c r="A5810" t="s">
        <v>1</v>
      </c>
      <c r="B5810">
        <v>5805</v>
      </c>
      <c r="C5810">
        <v>7</v>
      </c>
      <c r="D5810">
        <v>0</v>
      </c>
      <c r="E5810">
        <v>292</v>
      </c>
      <c r="F5810">
        <v>0</v>
      </c>
      <c r="G5810">
        <v>39</v>
      </c>
      <c r="H5810">
        <v>46</v>
      </c>
      <c r="I5810">
        <v>7</v>
      </c>
      <c r="J5810">
        <v>16</v>
      </c>
      <c r="K5810">
        <v>0</v>
      </c>
      <c r="L5810">
        <v>526</v>
      </c>
      <c r="M5810">
        <v>1</v>
      </c>
      <c r="AB5810" t="s">
        <v>1</v>
      </c>
      <c r="AC5810">
        <v>5805</v>
      </c>
      <c r="AD5810">
        <v>7</v>
      </c>
      <c r="AE5810">
        <v>292</v>
      </c>
      <c r="AF5810">
        <v>0</v>
      </c>
      <c r="AG5810">
        <v>39</v>
      </c>
      <c r="AH5810">
        <v>46</v>
      </c>
      <c r="AI5810">
        <v>526</v>
      </c>
      <c r="AJ5810">
        <v>1</v>
      </c>
    </row>
    <row r="5811" spans="1:36" x14ac:dyDescent="0.3">
      <c r="A5811" t="s">
        <v>1</v>
      </c>
      <c r="B5811">
        <v>5806</v>
      </c>
      <c r="C5811">
        <v>1</v>
      </c>
      <c r="D5811">
        <v>12</v>
      </c>
      <c r="E5811">
        <v>-26</v>
      </c>
      <c r="F5811">
        <v>18</v>
      </c>
      <c r="G5811">
        <v>19</v>
      </c>
      <c r="H5811">
        <v>33</v>
      </c>
      <c r="I5811">
        <v>6</v>
      </c>
      <c r="J5811">
        <v>15</v>
      </c>
      <c r="K5811">
        <v>1</v>
      </c>
      <c r="L5811">
        <v>481</v>
      </c>
      <c r="M5811">
        <v>0</v>
      </c>
      <c r="AB5811" t="s">
        <v>1</v>
      </c>
      <c r="AC5811">
        <v>5806</v>
      </c>
      <c r="AD5811">
        <v>1</v>
      </c>
      <c r="AE5811">
        <v>-26</v>
      </c>
      <c r="AF5811">
        <v>18</v>
      </c>
      <c r="AG5811">
        <v>19</v>
      </c>
      <c r="AH5811">
        <v>33</v>
      </c>
      <c r="AI5811">
        <v>481</v>
      </c>
      <c r="AJ5811">
        <v>0</v>
      </c>
    </row>
    <row r="5812" spans="1:36" x14ac:dyDescent="0.3">
      <c r="A5812" t="s">
        <v>1</v>
      </c>
      <c r="B5812">
        <v>5807</v>
      </c>
      <c r="C5812">
        <v>4</v>
      </c>
      <c r="D5812">
        <v>0</v>
      </c>
      <c r="E5812">
        <v>130</v>
      </c>
      <c r="F5812">
        <v>65</v>
      </c>
      <c r="G5812">
        <v>89</v>
      </c>
      <c r="H5812">
        <v>60</v>
      </c>
      <c r="I5812">
        <v>2</v>
      </c>
      <c r="J5812">
        <v>9</v>
      </c>
      <c r="K5812">
        <v>0</v>
      </c>
      <c r="L5812">
        <v>669</v>
      </c>
      <c r="M5812">
        <v>1</v>
      </c>
      <c r="AB5812" t="s">
        <v>1</v>
      </c>
      <c r="AC5812">
        <v>5807</v>
      </c>
      <c r="AD5812">
        <v>4</v>
      </c>
      <c r="AE5812">
        <v>130</v>
      </c>
      <c r="AF5812">
        <v>65</v>
      </c>
      <c r="AG5812">
        <v>89</v>
      </c>
      <c r="AH5812">
        <v>60</v>
      </c>
      <c r="AI5812">
        <v>669</v>
      </c>
      <c r="AJ5812">
        <v>1</v>
      </c>
    </row>
    <row r="5813" spans="1:36" x14ac:dyDescent="0.3">
      <c r="A5813" t="s">
        <v>1</v>
      </c>
      <c r="B5813">
        <v>5808</v>
      </c>
      <c r="C5813">
        <v>10</v>
      </c>
      <c r="D5813">
        <v>61</v>
      </c>
      <c r="E5813">
        <v>546</v>
      </c>
      <c r="F5813">
        <v>13</v>
      </c>
      <c r="G5813">
        <v>79</v>
      </c>
      <c r="H5813">
        <v>60</v>
      </c>
      <c r="I5813">
        <v>7</v>
      </c>
      <c r="J5813">
        <v>9</v>
      </c>
      <c r="K5813">
        <v>0</v>
      </c>
      <c r="L5813">
        <v>668</v>
      </c>
      <c r="M5813">
        <v>1</v>
      </c>
      <c r="AB5813" t="s">
        <v>1</v>
      </c>
      <c r="AC5813">
        <v>5808</v>
      </c>
      <c r="AD5813">
        <v>10</v>
      </c>
      <c r="AE5813">
        <v>546</v>
      </c>
      <c r="AF5813">
        <v>13</v>
      </c>
      <c r="AG5813">
        <v>79</v>
      </c>
      <c r="AH5813">
        <v>60</v>
      </c>
      <c r="AI5813">
        <v>668</v>
      </c>
      <c r="AJ5813">
        <v>1</v>
      </c>
    </row>
    <row r="5814" spans="1:36" x14ac:dyDescent="0.3">
      <c r="A5814" t="s">
        <v>1</v>
      </c>
      <c r="B5814">
        <v>5809</v>
      </c>
      <c r="C5814">
        <v>3</v>
      </c>
      <c r="D5814">
        <v>76</v>
      </c>
      <c r="E5814">
        <v>217</v>
      </c>
      <c r="F5814">
        <v>16</v>
      </c>
      <c r="G5814">
        <v>34</v>
      </c>
      <c r="H5814">
        <v>54</v>
      </c>
      <c r="I5814">
        <v>3</v>
      </c>
      <c r="J5814">
        <v>11</v>
      </c>
      <c r="K5814">
        <v>0</v>
      </c>
      <c r="L5814">
        <v>510</v>
      </c>
      <c r="M5814">
        <v>1</v>
      </c>
      <c r="AB5814" t="s">
        <v>1</v>
      </c>
      <c r="AC5814">
        <v>5809</v>
      </c>
      <c r="AD5814">
        <v>3</v>
      </c>
      <c r="AE5814">
        <v>217</v>
      </c>
      <c r="AF5814">
        <v>16</v>
      </c>
      <c r="AG5814">
        <v>34</v>
      </c>
      <c r="AH5814">
        <v>54</v>
      </c>
      <c r="AI5814">
        <v>510</v>
      </c>
      <c r="AJ5814">
        <v>1</v>
      </c>
    </row>
    <row r="5815" spans="1:36" x14ac:dyDescent="0.3">
      <c r="A5815" t="s">
        <v>1</v>
      </c>
      <c r="B5815">
        <v>5810</v>
      </c>
      <c r="C5815">
        <v>8</v>
      </c>
      <c r="D5815">
        <v>0</v>
      </c>
      <c r="E5815">
        <v>389</v>
      </c>
      <c r="F5815">
        <v>79</v>
      </c>
      <c r="G5815">
        <v>192</v>
      </c>
      <c r="H5815">
        <v>122</v>
      </c>
      <c r="I5815">
        <v>6</v>
      </c>
      <c r="J5815">
        <v>7</v>
      </c>
      <c r="K5815">
        <v>0</v>
      </c>
      <c r="L5815">
        <v>781</v>
      </c>
      <c r="M5815">
        <v>1</v>
      </c>
      <c r="AB5815" t="s">
        <v>1</v>
      </c>
      <c r="AC5815">
        <v>5810</v>
      </c>
      <c r="AD5815">
        <v>8</v>
      </c>
      <c r="AE5815">
        <v>389</v>
      </c>
      <c r="AF5815">
        <v>79</v>
      </c>
      <c r="AG5815">
        <v>192</v>
      </c>
      <c r="AH5815">
        <v>122</v>
      </c>
      <c r="AI5815">
        <v>781</v>
      </c>
      <c r="AJ5815">
        <v>1</v>
      </c>
    </row>
    <row r="5816" spans="1:36" x14ac:dyDescent="0.3">
      <c r="A5816" t="s">
        <v>1</v>
      </c>
      <c r="B5816">
        <v>5811</v>
      </c>
      <c r="C5816">
        <v>3</v>
      </c>
      <c r="D5816">
        <v>0</v>
      </c>
      <c r="E5816">
        <v>18</v>
      </c>
      <c r="F5816">
        <v>46</v>
      </c>
      <c r="G5816">
        <v>65</v>
      </c>
      <c r="H5816">
        <v>35</v>
      </c>
      <c r="I5816">
        <v>4</v>
      </c>
      <c r="J5816">
        <v>7</v>
      </c>
      <c r="K5816">
        <v>1</v>
      </c>
      <c r="L5816">
        <v>499</v>
      </c>
      <c r="M5816">
        <v>1</v>
      </c>
      <c r="AB5816" t="s">
        <v>1</v>
      </c>
      <c r="AC5816">
        <v>5811</v>
      </c>
      <c r="AD5816">
        <v>3</v>
      </c>
      <c r="AE5816">
        <v>18</v>
      </c>
      <c r="AF5816">
        <v>46</v>
      </c>
      <c r="AG5816">
        <v>65</v>
      </c>
      <c r="AH5816">
        <v>35</v>
      </c>
      <c r="AI5816">
        <v>499</v>
      </c>
      <c r="AJ5816">
        <v>1</v>
      </c>
    </row>
    <row r="5817" spans="1:36" x14ac:dyDescent="0.3">
      <c r="A5817" t="s">
        <v>1</v>
      </c>
      <c r="B5817">
        <v>5812</v>
      </c>
      <c r="C5817">
        <v>4</v>
      </c>
      <c r="D5817">
        <v>0</v>
      </c>
      <c r="E5817">
        <v>214</v>
      </c>
      <c r="F5817">
        <v>18</v>
      </c>
      <c r="G5817">
        <v>48</v>
      </c>
      <c r="H5817">
        <v>28</v>
      </c>
      <c r="I5817">
        <v>7</v>
      </c>
      <c r="J5817">
        <v>13</v>
      </c>
      <c r="K5817">
        <v>0</v>
      </c>
      <c r="L5817">
        <v>597</v>
      </c>
      <c r="M5817">
        <v>1</v>
      </c>
      <c r="AB5817" t="s">
        <v>1</v>
      </c>
      <c r="AC5817">
        <v>5812</v>
      </c>
      <c r="AD5817">
        <v>4</v>
      </c>
      <c r="AE5817">
        <v>214</v>
      </c>
      <c r="AF5817">
        <v>18</v>
      </c>
      <c r="AG5817">
        <v>48</v>
      </c>
      <c r="AH5817">
        <v>28</v>
      </c>
      <c r="AI5817">
        <v>597</v>
      </c>
      <c r="AJ5817">
        <v>1</v>
      </c>
    </row>
    <row r="5818" spans="1:36" x14ac:dyDescent="0.3">
      <c r="A5818" t="s">
        <v>1</v>
      </c>
      <c r="B5818">
        <v>5813</v>
      </c>
      <c r="C5818">
        <v>5</v>
      </c>
      <c r="D5818">
        <v>43</v>
      </c>
      <c r="E5818">
        <v>14</v>
      </c>
      <c r="F5818">
        <v>29</v>
      </c>
      <c r="G5818">
        <v>68</v>
      </c>
      <c r="H5818">
        <v>67</v>
      </c>
      <c r="I5818">
        <v>0</v>
      </c>
      <c r="J5818">
        <v>10</v>
      </c>
      <c r="K5818">
        <v>0</v>
      </c>
      <c r="L5818">
        <v>608</v>
      </c>
      <c r="M5818">
        <v>1</v>
      </c>
      <c r="AB5818" t="s">
        <v>1</v>
      </c>
      <c r="AC5818">
        <v>5813</v>
      </c>
      <c r="AD5818">
        <v>5</v>
      </c>
      <c r="AE5818">
        <v>14</v>
      </c>
      <c r="AF5818">
        <v>29</v>
      </c>
      <c r="AG5818">
        <v>68</v>
      </c>
      <c r="AH5818">
        <v>67</v>
      </c>
      <c r="AI5818">
        <v>608</v>
      </c>
      <c r="AJ5818">
        <v>1</v>
      </c>
    </row>
    <row r="5819" spans="1:36" x14ac:dyDescent="0.3">
      <c r="A5819" t="s">
        <v>1</v>
      </c>
      <c r="B5819">
        <v>5814</v>
      </c>
      <c r="C5819">
        <v>6</v>
      </c>
      <c r="D5819">
        <v>62</v>
      </c>
      <c r="E5819">
        <v>5</v>
      </c>
      <c r="F5819">
        <v>79</v>
      </c>
      <c r="G5819">
        <v>140</v>
      </c>
      <c r="H5819">
        <v>79</v>
      </c>
      <c r="I5819">
        <v>6</v>
      </c>
      <c r="J5819">
        <v>10</v>
      </c>
      <c r="K5819">
        <v>0</v>
      </c>
      <c r="L5819">
        <v>642</v>
      </c>
      <c r="M5819">
        <v>1</v>
      </c>
      <c r="AB5819" t="s">
        <v>1</v>
      </c>
      <c r="AC5819">
        <v>5814</v>
      </c>
      <c r="AD5819">
        <v>6</v>
      </c>
      <c r="AE5819">
        <v>5</v>
      </c>
      <c r="AF5819">
        <v>79</v>
      </c>
      <c r="AG5819">
        <v>140</v>
      </c>
      <c r="AH5819">
        <v>79</v>
      </c>
      <c r="AI5819">
        <v>642</v>
      </c>
      <c r="AJ5819">
        <v>1</v>
      </c>
    </row>
    <row r="5820" spans="1:36" x14ac:dyDescent="0.3">
      <c r="A5820" t="s">
        <v>1</v>
      </c>
      <c r="B5820">
        <v>5815</v>
      </c>
      <c r="C5820">
        <v>3</v>
      </c>
      <c r="D5820">
        <v>54</v>
      </c>
      <c r="E5820">
        <v>-217</v>
      </c>
      <c r="F5820">
        <v>11</v>
      </c>
      <c r="G5820">
        <v>31</v>
      </c>
      <c r="H5820">
        <v>52</v>
      </c>
      <c r="I5820">
        <v>3</v>
      </c>
      <c r="J5820">
        <v>4</v>
      </c>
      <c r="K5820">
        <v>1</v>
      </c>
      <c r="L5820">
        <v>413</v>
      </c>
      <c r="M5820">
        <v>0</v>
      </c>
      <c r="AB5820" t="s">
        <v>1</v>
      </c>
      <c r="AC5820">
        <v>5815</v>
      </c>
      <c r="AD5820">
        <v>3</v>
      </c>
      <c r="AE5820">
        <v>-217</v>
      </c>
      <c r="AF5820">
        <v>11</v>
      </c>
      <c r="AG5820">
        <v>31</v>
      </c>
      <c r="AH5820">
        <v>52</v>
      </c>
      <c r="AI5820">
        <v>413</v>
      </c>
      <c r="AJ5820">
        <v>0</v>
      </c>
    </row>
    <row r="5821" spans="1:36" x14ac:dyDescent="0.3">
      <c r="A5821" t="s">
        <v>1</v>
      </c>
      <c r="B5821">
        <v>5816</v>
      </c>
      <c r="C5821">
        <v>6</v>
      </c>
      <c r="D5821">
        <v>0</v>
      </c>
      <c r="E5821">
        <v>153</v>
      </c>
      <c r="F5821">
        <v>41</v>
      </c>
      <c r="G5821">
        <v>90</v>
      </c>
      <c r="H5821">
        <v>51</v>
      </c>
      <c r="I5821">
        <v>7</v>
      </c>
      <c r="J5821">
        <v>13</v>
      </c>
      <c r="K5821">
        <v>0</v>
      </c>
      <c r="L5821">
        <v>606</v>
      </c>
      <c r="M5821">
        <v>1</v>
      </c>
      <c r="AB5821" t="s">
        <v>1</v>
      </c>
      <c r="AC5821">
        <v>5816</v>
      </c>
      <c r="AD5821">
        <v>6</v>
      </c>
      <c r="AE5821">
        <v>153</v>
      </c>
      <c r="AF5821">
        <v>41</v>
      </c>
      <c r="AG5821">
        <v>90</v>
      </c>
      <c r="AH5821">
        <v>51</v>
      </c>
      <c r="AI5821">
        <v>606</v>
      </c>
      <c r="AJ5821">
        <v>1</v>
      </c>
    </row>
    <row r="5822" spans="1:36" x14ac:dyDescent="0.3">
      <c r="A5822" t="s">
        <v>1</v>
      </c>
      <c r="B5822">
        <v>5817</v>
      </c>
      <c r="C5822">
        <v>3</v>
      </c>
      <c r="D5822">
        <v>0</v>
      </c>
      <c r="E5822">
        <v>124</v>
      </c>
      <c r="F5822">
        <v>59</v>
      </c>
      <c r="G5822">
        <v>77</v>
      </c>
      <c r="H5822">
        <v>40</v>
      </c>
      <c r="I5822">
        <v>1</v>
      </c>
      <c r="J5822">
        <v>6</v>
      </c>
      <c r="K5822">
        <v>0</v>
      </c>
      <c r="L5822">
        <v>588</v>
      </c>
      <c r="M5822">
        <v>1</v>
      </c>
      <c r="AB5822" t="s">
        <v>1</v>
      </c>
      <c r="AC5822">
        <v>5817</v>
      </c>
      <c r="AD5822">
        <v>3</v>
      </c>
      <c r="AE5822">
        <v>124</v>
      </c>
      <c r="AF5822">
        <v>59</v>
      </c>
      <c r="AG5822">
        <v>77</v>
      </c>
      <c r="AH5822">
        <v>40</v>
      </c>
      <c r="AI5822">
        <v>588</v>
      </c>
      <c r="AJ5822">
        <v>1</v>
      </c>
    </row>
    <row r="5823" spans="1:36" x14ac:dyDescent="0.3">
      <c r="A5823" t="s">
        <v>1</v>
      </c>
      <c r="B5823">
        <v>5818</v>
      </c>
      <c r="C5823">
        <v>9</v>
      </c>
      <c r="D5823">
        <v>0</v>
      </c>
      <c r="E5823">
        <v>163</v>
      </c>
      <c r="F5823">
        <v>27</v>
      </c>
      <c r="G5823">
        <v>98</v>
      </c>
      <c r="H5823">
        <v>72</v>
      </c>
      <c r="I5823">
        <v>6</v>
      </c>
      <c r="J5823">
        <v>10</v>
      </c>
      <c r="K5823">
        <v>0</v>
      </c>
      <c r="L5823">
        <v>560</v>
      </c>
      <c r="M5823">
        <v>1</v>
      </c>
      <c r="AB5823" t="s">
        <v>1</v>
      </c>
      <c r="AC5823">
        <v>5818</v>
      </c>
      <c r="AD5823">
        <v>9</v>
      </c>
      <c r="AE5823">
        <v>163</v>
      </c>
      <c r="AF5823">
        <v>27</v>
      </c>
      <c r="AG5823">
        <v>98</v>
      </c>
      <c r="AH5823">
        <v>72</v>
      </c>
      <c r="AI5823">
        <v>560</v>
      </c>
      <c r="AJ5823">
        <v>1</v>
      </c>
    </row>
    <row r="5824" spans="1:36" x14ac:dyDescent="0.3">
      <c r="A5824" t="s">
        <v>1</v>
      </c>
      <c r="B5824">
        <v>5819</v>
      </c>
      <c r="C5824">
        <v>1</v>
      </c>
      <c r="D5824">
        <v>98</v>
      </c>
      <c r="E5824">
        <v>154</v>
      </c>
      <c r="F5824">
        <v>49</v>
      </c>
      <c r="G5824">
        <v>36</v>
      </c>
      <c r="H5824">
        <v>44</v>
      </c>
      <c r="I5824">
        <v>7</v>
      </c>
      <c r="J5824">
        <v>8</v>
      </c>
      <c r="K5824">
        <v>1</v>
      </c>
      <c r="L5824">
        <v>501</v>
      </c>
      <c r="M5824">
        <v>1</v>
      </c>
      <c r="AB5824" t="s">
        <v>1</v>
      </c>
      <c r="AC5824">
        <v>5819</v>
      </c>
      <c r="AD5824">
        <v>1</v>
      </c>
      <c r="AE5824">
        <v>154</v>
      </c>
      <c r="AF5824">
        <v>49</v>
      </c>
      <c r="AG5824">
        <v>36</v>
      </c>
      <c r="AH5824">
        <v>44</v>
      </c>
      <c r="AI5824">
        <v>501</v>
      </c>
      <c r="AJ5824">
        <v>1</v>
      </c>
    </row>
    <row r="5825" spans="1:36" x14ac:dyDescent="0.3">
      <c r="A5825" t="s">
        <v>1</v>
      </c>
      <c r="B5825">
        <v>5820</v>
      </c>
      <c r="C5825">
        <v>5</v>
      </c>
      <c r="D5825">
        <v>0</v>
      </c>
      <c r="E5825">
        <v>-42</v>
      </c>
      <c r="F5825">
        <v>42</v>
      </c>
      <c r="G5825">
        <v>78</v>
      </c>
      <c r="H5825">
        <v>80</v>
      </c>
      <c r="I5825">
        <v>8</v>
      </c>
      <c r="J5825">
        <v>13</v>
      </c>
      <c r="K5825">
        <v>0</v>
      </c>
      <c r="L5825">
        <v>538</v>
      </c>
      <c r="M5825">
        <v>1</v>
      </c>
      <c r="AB5825" t="s">
        <v>1</v>
      </c>
      <c r="AC5825">
        <v>5820</v>
      </c>
      <c r="AD5825">
        <v>5</v>
      </c>
      <c r="AE5825">
        <v>-42</v>
      </c>
      <c r="AF5825">
        <v>42</v>
      </c>
      <c r="AG5825">
        <v>78</v>
      </c>
      <c r="AH5825">
        <v>80</v>
      </c>
      <c r="AI5825">
        <v>538</v>
      </c>
      <c r="AJ5825">
        <v>1</v>
      </c>
    </row>
    <row r="5826" spans="1:36" x14ac:dyDescent="0.3">
      <c r="A5826" t="s">
        <v>1</v>
      </c>
      <c r="B5826">
        <v>5821</v>
      </c>
      <c r="C5826">
        <v>8</v>
      </c>
      <c r="D5826">
        <v>99</v>
      </c>
      <c r="E5826">
        <v>298</v>
      </c>
      <c r="F5826">
        <v>6</v>
      </c>
      <c r="G5826">
        <v>56</v>
      </c>
      <c r="H5826">
        <v>64</v>
      </c>
      <c r="I5826">
        <v>2</v>
      </c>
      <c r="J5826">
        <v>6</v>
      </c>
      <c r="K5826">
        <v>1</v>
      </c>
      <c r="L5826">
        <v>606</v>
      </c>
      <c r="M5826">
        <v>1</v>
      </c>
      <c r="AB5826" t="s">
        <v>1</v>
      </c>
      <c r="AC5826">
        <v>5821</v>
      </c>
      <c r="AD5826">
        <v>8</v>
      </c>
      <c r="AE5826">
        <v>298</v>
      </c>
      <c r="AF5826">
        <v>6</v>
      </c>
      <c r="AG5826">
        <v>56</v>
      </c>
      <c r="AH5826">
        <v>64</v>
      </c>
      <c r="AI5826">
        <v>606</v>
      </c>
      <c r="AJ5826">
        <v>1</v>
      </c>
    </row>
    <row r="5827" spans="1:36" x14ac:dyDescent="0.3">
      <c r="A5827" t="s">
        <v>1</v>
      </c>
      <c r="B5827">
        <v>5822</v>
      </c>
      <c r="C5827">
        <v>3</v>
      </c>
      <c r="D5827">
        <v>84</v>
      </c>
      <c r="E5827">
        <v>-54</v>
      </c>
      <c r="F5827">
        <v>1</v>
      </c>
      <c r="G5827">
        <v>21</v>
      </c>
      <c r="H5827">
        <v>16</v>
      </c>
      <c r="I5827">
        <v>12</v>
      </c>
      <c r="J5827">
        <v>20</v>
      </c>
      <c r="K5827">
        <v>1</v>
      </c>
      <c r="L5827">
        <v>583</v>
      </c>
      <c r="M5827">
        <v>1</v>
      </c>
      <c r="AB5827" t="s">
        <v>1</v>
      </c>
      <c r="AC5827">
        <v>5822</v>
      </c>
      <c r="AD5827">
        <v>3</v>
      </c>
      <c r="AE5827">
        <v>-54</v>
      </c>
      <c r="AF5827">
        <v>1</v>
      </c>
      <c r="AG5827">
        <v>21</v>
      </c>
      <c r="AH5827">
        <v>16</v>
      </c>
      <c r="AI5827">
        <v>583</v>
      </c>
      <c r="AJ5827">
        <v>1</v>
      </c>
    </row>
    <row r="5828" spans="1:36" x14ac:dyDescent="0.3">
      <c r="A5828" t="s">
        <v>1</v>
      </c>
      <c r="B5828">
        <v>5823</v>
      </c>
      <c r="C5828">
        <v>2</v>
      </c>
      <c r="D5828">
        <v>3</v>
      </c>
      <c r="E5828">
        <v>118</v>
      </c>
      <c r="F5828">
        <v>76</v>
      </c>
      <c r="G5828">
        <v>71</v>
      </c>
      <c r="H5828">
        <v>70</v>
      </c>
      <c r="I5828">
        <v>4</v>
      </c>
      <c r="J5828">
        <v>11</v>
      </c>
      <c r="K5828">
        <v>1</v>
      </c>
      <c r="L5828">
        <v>475</v>
      </c>
      <c r="M5828">
        <v>1</v>
      </c>
      <c r="AB5828" t="s">
        <v>1</v>
      </c>
      <c r="AC5828">
        <v>5823</v>
      </c>
      <c r="AD5828">
        <v>2</v>
      </c>
      <c r="AE5828">
        <v>118</v>
      </c>
      <c r="AF5828">
        <v>76</v>
      </c>
      <c r="AG5828">
        <v>71</v>
      </c>
      <c r="AH5828">
        <v>70</v>
      </c>
      <c r="AI5828">
        <v>475</v>
      </c>
      <c r="AJ5828">
        <v>1</v>
      </c>
    </row>
    <row r="5829" spans="1:36" x14ac:dyDescent="0.3">
      <c r="A5829" t="s">
        <v>1</v>
      </c>
      <c r="B5829">
        <v>5824</v>
      </c>
      <c r="C5829">
        <v>6</v>
      </c>
      <c r="D5829">
        <v>81</v>
      </c>
      <c r="E5829">
        <v>353</v>
      </c>
      <c r="F5829">
        <v>59</v>
      </c>
      <c r="G5829">
        <v>120</v>
      </c>
      <c r="H5829">
        <v>82</v>
      </c>
      <c r="I5829">
        <v>3</v>
      </c>
      <c r="J5829">
        <v>12</v>
      </c>
      <c r="K5829">
        <v>0</v>
      </c>
      <c r="L5829">
        <v>773</v>
      </c>
      <c r="M5829">
        <v>1</v>
      </c>
      <c r="AB5829" t="s">
        <v>1</v>
      </c>
      <c r="AC5829">
        <v>5824</v>
      </c>
      <c r="AD5829">
        <v>6</v>
      </c>
      <c r="AE5829">
        <v>353</v>
      </c>
      <c r="AF5829">
        <v>59</v>
      </c>
      <c r="AG5829">
        <v>120</v>
      </c>
      <c r="AH5829">
        <v>82</v>
      </c>
      <c r="AI5829">
        <v>773</v>
      </c>
      <c r="AJ5829">
        <v>1</v>
      </c>
    </row>
    <row r="5830" spans="1:36" x14ac:dyDescent="0.3">
      <c r="A5830" t="s">
        <v>1</v>
      </c>
      <c r="B5830">
        <v>5825</v>
      </c>
      <c r="C5830">
        <v>9</v>
      </c>
      <c r="D5830">
        <v>18</v>
      </c>
      <c r="E5830">
        <v>65</v>
      </c>
      <c r="F5830">
        <v>93</v>
      </c>
      <c r="G5830">
        <v>230</v>
      </c>
      <c r="H5830">
        <v>136</v>
      </c>
      <c r="I5830">
        <v>2</v>
      </c>
      <c r="J5830">
        <v>10</v>
      </c>
      <c r="K5830">
        <v>0</v>
      </c>
      <c r="L5830">
        <v>722</v>
      </c>
      <c r="M5830">
        <v>1</v>
      </c>
      <c r="AB5830" t="s">
        <v>1</v>
      </c>
      <c r="AC5830">
        <v>5825</v>
      </c>
      <c r="AD5830">
        <v>9</v>
      </c>
      <c r="AE5830">
        <v>65</v>
      </c>
      <c r="AF5830">
        <v>93</v>
      </c>
      <c r="AG5830">
        <v>230</v>
      </c>
      <c r="AH5830">
        <v>136</v>
      </c>
      <c r="AI5830">
        <v>722</v>
      </c>
      <c r="AJ5830">
        <v>1</v>
      </c>
    </row>
    <row r="5831" spans="1:36" x14ac:dyDescent="0.3">
      <c r="A5831" t="s">
        <v>1</v>
      </c>
      <c r="B5831">
        <v>5826</v>
      </c>
      <c r="C5831">
        <v>2</v>
      </c>
      <c r="D5831">
        <v>85</v>
      </c>
      <c r="E5831">
        <v>74</v>
      </c>
      <c r="F5831">
        <v>99</v>
      </c>
      <c r="G5831">
        <v>81</v>
      </c>
      <c r="H5831">
        <v>61</v>
      </c>
      <c r="I5831">
        <v>2</v>
      </c>
      <c r="J5831">
        <v>7</v>
      </c>
      <c r="K5831">
        <v>0</v>
      </c>
      <c r="L5831">
        <v>603</v>
      </c>
      <c r="M5831">
        <v>1</v>
      </c>
      <c r="AB5831" t="s">
        <v>1</v>
      </c>
      <c r="AC5831">
        <v>5826</v>
      </c>
      <c r="AD5831">
        <v>2</v>
      </c>
      <c r="AE5831">
        <v>74</v>
      </c>
      <c r="AF5831">
        <v>99</v>
      </c>
      <c r="AG5831">
        <v>81</v>
      </c>
      <c r="AH5831">
        <v>61</v>
      </c>
      <c r="AI5831">
        <v>603</v>
      </c>
      <c r="AJ5831">
        <v>1</v>
      </c>
    </row>
    <row r="5832" spans="1:36" x14ac:dyDescent="0.3">
      <c r="A5832" t="s">
        <v>1</v>
      </c>
      <c r="B5832">
        <v>5827</v>
      </c>
      <c r="C5832">
        <v>9</v>
      </c>
      <c r="D5832">
        <v>27</v>
      </c>
      <c r="E5832">
        <v>144</v>
      </c>
      <c r="F5832">
        <v>95</v>
      </c>
      <c r="G5832">
        <v>236</v>
      </c>
      <c r="H5832">
        <v>143</v>
      </c>
      <c r="I5832">
        <v>1</v>
      </c>
      <c r="J5832">
        <v>3</v>
      </c>
      <c r="K5832">
        <v>1</v>
      </c>
      <c r="L5832">
        <v>676</v>
      </c>
      <c r="M5832">
        <v>1</v>
      </c>
      <c r="AB5832" t="s">
        <v>1</v>
      </c>
      <c r="AC5832">
        <v>5827</v>
      </c>
      <c r="AD5832">
        <v>9</v>
      </c>
      <c r="AE5832">
        <v>144</v>
      </c>
      <c r="AF5832">
        <v>95</v>
      </c>
      <c r="AG5832">
        <v>236</v>
      </c>
      <c r="AH5832">
        <v>143</v>
      </c>
      <c r="AI5832">
        <v>676</v>
      </c>
      <c r="AJ5832">
        <v>1</v>
      </c>
    </row>
    <row r="5833" spans="1:36" x14ac:dyDescent="0.3">
      <c r="A5833" t="s">
        <v>1</v>
      </c>
      <c r="B5833">
        <v>5828</v>
      </c>
      <c r="C5833">
        <v>8</v>
      </c>
      <c r="D5833">
        <v>0</v>
      </c>
      <c r="E5833">
        <v>416</v>
      </c>
      <c r="F5833">
        <v>97</v>
      </c>
      <c r="G5833">
        <v>208</v>
      </c>
      <c r="H5833">
        <v>120</v>
      </c>
      <c r="I5833">
        <v>9</v>
      </c>
      <c r="J5833">
        <v>19</v>
      </c>
      <c r="K5833">
        <v>0</v>
      </c>
      <c r="L5833">
        <v>678</v>
      </c>
      <c r="M5833">
        <v>1</v>
      </c>
      <c r="AB5833" t="s">
        <v>1</v>
      </c>
      <c r="AC5833">
        <v>5828</v>
      </c>
      <c r="AD5833">
        <v>8</v>
      </c>
      <c r="AE5833">
        <v>416</v>
      </c>
      <c r="AF5833">
        <v>97</v>
      </c>
      <c r="AG5833">
        <v>208</v>
      </c>
      <c r="AH5833">
        <v>120</v>
      </c>
      <c r="AI5833">
        <v>678</v>
      </c>
      <c r="AJ5833">
        <v>1</v>
      </c>
    </row>
    <row r="5834" spans="1:36" x14ac:dyDescent="0.3">
      <c r="A5834" t="s">
        <v>1</v>
      </c>
      <c r="B5834">
        <v>5829</v>
      </c>
      <c r="C5834">
        <v>7</v>
      </c>
      <c r="D5834">
        <v>39</v>
      </c>
      <c r="E5834">
        <v>219</v>
      </c>
      <c r="F5834">
        <v>95</v>
      </c>
      <c r="G5834">
        <v>181</v>
      </c>
      <c r="H5834">
        <v>124</v>
      </c>
      <c r="I5834">
        <v>18</v>
      </c>
      <c r="J5834">
        <v>20</v>
      </c>
      <c r="K5834">
        <v>0</v>
      </c>
      <c r="L5834">
        <v>761</v>
      </c>
      <c r="M5834">
        <v>1</v>
      </c>
      <c r="AB5834" t="s">
        <v>1</v>
      </c>
      <c r="AC5834">
        <v>5829</v>
      </c>
      <c r="AD5834">
        <v>7</v>
      </c>
      <c r="AE5834">
        <v>219</v>
      </c>
      <c r="AF5834">
        <v>95</v>
      </c>
      <c r="AG5834">
        <v>181</v>
      </c>
      <c r="AH5834">
        <v>124</v>
      </c>
      <c r="AI5834">
        <v>761</v>
      </c>
      <c r="AJ5834">
        <v>1</v>
      </c>
    </row>
    <row r="5835" spans="1:36" x14ac:dyDescent="0.3">
      <c r="A5835" t="s">
        <v>1</v>
      </c>
      <c r="B5835">
        <v>5830</v>
      </c>
      <c r="C5835">
        <v>9</v>
      </c>
      <c r="D5835">
        <v>33</v>
      </c>
      <c r="E5835">
        <v>356</v>
      </c>
      <c r="F5835">
        <v>97</v>
      </c>
      <c r="G5835">
        <v>238</v>
      </c>
      <c r="H5835">
        <v>149</v>
      </c>
      <c r="I5835">
        <v>9</v>
      </c>
      <c r="J5835">
        <v>16</v>
      </c>
      <c r="K5835">
        <v>0</v>
      </c>
      <c r="L5835">
        <v>708</v>
      </c>
      <c r="M5835">
        <v>1</v>
      </c>
      <c r="AB5835" t="s">
        <v>1</v>
      </c>
      <c r="AC5835">
        <v>5830</v>
      </c>
      <c r="AD5835">
        <v>9</v>
      </c>
      <c r="AE5835">
        <v>356</v>
      </c>
      <c r="AF5835">
        <v>97</v>
      </c>
      <c r="AG5835">
        <v>238</v>
      </c>
      <c r="AH5835">
        <v>149</v>
      </c>
      <c r="AI5835">
        <v>708</v>
      </c>
      <c r="AJ5835">
        <v>1</v>
      </c>
    </row>
    <row r="5836" spans="1:36" x14ac:dyDescent="0.3">
      <c r="A5836" t="s">
        <v>1</v>
      </c>
      <c r="B5836">
        <v>5831</v>
      </c>
      <c r="C5836">
        <v>9</v>
      </c>
      <c r="D5836">
        <v>0</v>
      </c>
      <c r="E5836">
        <v>405</v>
      </c>
      <c r="F5836">
        <v>97</v>
      </c>
      <c r="G5836">
        <v>245</v>
      </c>
      <c r="H5836">
        <v>148</v>
      </c>
      <c r="I5836">
        <v>5</v>
      </c>
      <c r="J5836">
        <v>15</v>
      </c>
      <c r="K5836">
        <v>0</v>
      </c>
      <c r="L5836">
        <v>709</v>
      </c>
      <c r="M5836">
        <v>1</v>
      </c>
      <c r="AB5836" t="s">
        <v>1</v>
      </c>
      <c r="AC5836">
        <v>5831</v>
      </c>
      <c r="AD5836">
        <v>9</v>
      </c>
      <c r="AE5836">
        <v>405</v>
      </c>
      <c r="AF5836">
        <v>97</v>
      </c>
      <c r="AG5836">
        <v>245</v>
      </c>
      <c r="AH5836">
        <v>148</v>
      </c>
      <c r="AI5836">
        <v>709</v>
      </c>
      <c r="AJ5836">
        <v>1</v>
      </c>
    </row>
    <row r="5837" spans="1:36" x14ac:dyDescent="0.3">
      <c r="A5837" t="s">
        <v>1</v>
      </c>
      <c r="B5837">
        <v>5832</v>
      </c>
      <c r="C5837">
        <v>4</v>
      </c>
      <c r="D5837">
        <v>34</v>
      </c>
      <c r="E5837">
        <v>5</v>
      </c>
      <c r="F5837">
        <v>25</v>
      </c>
      <c r="G5837">
        <v>56</v>
      </c>
      <c r="H5837">
        <v>47</v>
      </c>
      <c r="I5837">
        <v>1</v>
      </c>
      <c r="J5837">
        <v>6</v>
      </c>
      <c r="K5837">
        <v>1</v>
      </c>
      <c r="L5837">
        <v>558</v>
      </c>
      <c r="M5837">
        <v>1</v>
      </c>
      <c r="AB5837" t="s">
        <v>1</v>
      </c>
      <c r="AC5837">
        <v>5832</v>
      </c>
      <c r="AD5837">
        <v>4</v>
      </c>
      <c r="AE5837">
        <v>5</v>
      </c>
      <c r="AF5837">
        <v>25</v>
      </c>
      <c r="AG5837">
        <v>56</v>
      </c>
      <c r="AH5837">
        <v>47</v>
      </c>
      <c r="AI5837">
        <v>558</v>
      </c>
      <c r="AJ5837">
        <v>1</v>
      </c>
    </row>
    <row r="5838" spans="1:36" x14ac:dyDescent="0.3">
      <c r="A5838" t="s">
        <v>1</v>
      </c>
      <c r="B5838">
        <v>5833</v>
      </c>
      <c r="C5838">
        <v>2</v>
      </c>
      <c r="D5838">
        <v>13</v>
      </c>
      <c r="E5838">
        <v>45</v>
      </c>
      <c r="F5838">
        <v>5</v>
      </c>
      <c r="G5838">
        <v>22</v>
      </c>
      <c r="H5838">
        <v>30</v>
      </c>
      <c r="I5838">
        <v>17</v>
      </c>
      <c r="J5838">
        <v>20</v>
      </c>
      <c r="K5838">
        <v>0</v>
      </c>
      <c r="L5838">
        <v>504</v>
      </c>
      <c r="M5838">
        <v>0</v>
      </c>
      <c r="AB5838" t="s">
        <v>1</v>
      </c>
      <c r="AC5838">
        <v>5833</v>
      </c>
      <c r="AD5838">
        <v>2</v>
      </c>
      <c r="AE5838">
        <v>45</v>
      </c>
      <c r="AF5838">
        <v>5</v>
      </c>
      <c r="AG5838">
        <v>22</v>
      </c>
      <c r="AH5838">
        <v>30</v>
      </c>
      <c r="AI5838">
        <v>504</v>
      </c>
      <c r="AJ5838">
        <v>0</v>
      </c>
    </row>
    <row r="5839" spans="1:36" x14ac:dyDescent="0.3">
      <c r="A5839" t="s">
        <v>1</v>
      </c>
      <c r="B5839">
        <v>5834</v>
      </c>
      <c r="C5839">
        <v>9</v>
      </c>
      <c r="D5839">
        <v>12</v>
      </c>
      <c r="E5839">
        <v>287</v>
      </c>
      <c r="F5839">
        <v>11</v>
      </c>
      <c r="G5839">
        <v>71</v>
      </c>
      <c r="H5839">
        <v>37</v>
      </c>
      <c r="I5839">
        <v>9</v>
      </c>
      <c r="J5839">
        <v>17</v>
      </c>
      <c r="K5839">
        <v>0</v>
      </c>
      <c r="L5839">
        <v>560</v>
      </c>
      <c r="M5839">
        <v>1</v>
      </c>
      <c r="AB5839" t="s">
        <v>1</v>
      </c>
      <c r="AC5839">
        <v>5834</v>
      </c>
      <c r="AD5839">
        <v>9</v>
      </c>
      <c r="AE5839">
        <v>287</v>
      </c>
      <c r="AF5839">
        <v>11</v>
      </c>
      <c r="AG5839">
        <v>71</v>
      </c>
      <c r="AH5839">
        <v>37</v>
      </c>
      <c r="AI5839">
        <v>560</v>
      </c>
      <c r="AJ5839">
        <v>1</v>
      </c>
    </row>
    <row r="5840" spans="1:36" x14ac:dyDescent="0.3">
      <c r="A5840" t="s">
        <v>1</v>
      </c>
      <c r="B5840">
        <v>5835</v>
      </c>
      <c r="C5840">
        <v>7</v>
      </c>
      <c r="D5840">
        <v>0</v>
      </c>
      <c r="E5840">
        <v>155</v>
      </c>
      <c r="F5840">
        <v>69</v>
      </c>
      <c r="G5840">
        <v>143</v>
      </c>
      <c r="H5840">
        <v>84</v>
      </c>
      <c r="I5840">
        <v>7</v>
      </c>
      <c r="J5840">
        <v>17</v>
      </c>
      <c r="K5840">
        <v>0</v>
      </c>
      <c r="L5840">
        <v>748</v>
      </c>
      <c r="M5840">
        <v>1</v>
      </c>
      <c r="AB5840" t="s">
        <v>1</v>
      </c>
      <c r="AC5840">
        <v>5835</v>
      </c>
      <c r="AD5840">
        <v>7</v>
      </c>
      <c r="AE5840">
        <v>155</v>
      </c>
      <c r="AF5840">
        <v>69</v>
      </c>
      <c r="AG5840">
        <v>143</v>
      </c>
      <c r="AH5840">
        <v>84</v>
      </c>
      <c r="AI5840">
        <v>748</v>
      </c>
      <c r="AJ5840">
        <v>1</v>
      </c>
    </row>
    <row r="5841" spans="1:36" x14ac:dyDescent="0.3">
      <c r="A5841" t="s">
        <v>1</v>
      </c>
      <c r="B5841">
        <v>5836</v>
      </c>
      <c r="C5841">
        <v>9</v>
      </c>
      <c r="D5841">
        <v>0</v>
      </c>
      <c r="E5841">
        <v>383</v>
      </c>
      <c r="F5841">
        <v>77</v>
      </c>
      <c r="G5841">
        <v>204</v>
      </c>
      <c r="H5841">
        <v>136</v>
      </c>
      <c r="I5841">
        <v>0</v>
      </c>
      <c r="J5841">
        <v>5</v>
      </c>
      <c r="K5841">
        <v>1</v>
      </c>
      <c r="L5841">
        <v>668</v>
      </c>
      <c r="M5841">
        <v>1</v>
      </c>
      <c r="AB5841" t="s">
        <v>1</v>
      </c>
      <c r="AC5841">
        <v>5836</v>
      </c>
      <c r="AD5841">
        <v>9</v>
      </c>
      <c r="AE5841">
        <v>383</v>
      </c>
      <c r="AF5841">
        <v>77</v>
      </c>
      <c r="AG5841">
        <v>204</v>
      </c>
      <c r="AH5841">
        <v>136</v>
      </c>
      <c r="AI5841">
        <v>668</v>
      </c>
      <c r="AJ5841">
        <v>1</v>
      </c>
    </row>
    <row r="5842" spans="1:36" x14ac:dyDescent="0.3">
      <c r="A5842" t="s">
        <v>1</v>
      </c>
      <c r="B5842">
        <v>5837</v>
      </c>
      <c r="C5842">
        <v>10</v>
      </c>
      <c r="D5842">
        <v>88</v>
      </c>
      <c r="E5842">
        <v>543</v>
      </c>
      <c r="F5842">
        <v>94</v>
      </c>
      <c r="G5842">
        <v>247</v>
      </c>
      <c r="H5842">
        <v>125</v>
      </c>
      <c r="I5842">
        <v>4</v>
      </c>
      <c r="J5842">
        <v>8</v>
      </c>
      <c r="K5842">
        <v>0</v>
      </c>
      <c r="L5842">
        <v>850</v>
      </c>
      <c r="M5842">
        <v>1</v>
      </c>
      <c r="AB5842" t="s">
        <v>1</v>
      </c>
      <c r="AC5842">
        <v>5837</v>
      </c>
      <c r="AD5842">
        <v>10</v>
      </c>
      <c r="AE5842">
        <v>543</v>
      </c>
      <c r="AF5842">
        <v>94</v>
      </c>
      <c r="AG5842">
        <v>247</v>
      </c>
      <c r="AH5842">
        <v>125</v>
      </c>
      <c r="AI5842">
        <v>850</v>
      </c>
      <c r="AJ5842">
        <v>1</v>
      </c>
    </row>
    <row r="5843" spans="1:36" x14ac:dyDescent="0.3">
      <c r="A5843" t="s">
        <v>1</v>
      </c>
      <c r="B5843">
        <v>5838</v>
      </c>
      <c r="C5843">
        <v>7</v>
      </c>
      <c r="D5843">
        <v>0</v>
      </c>
      <c r="E5843">
        <v>407</v>
      </c>
      <c r="F5843">
        <v>82</v>
      </c>
      <c r="G5843">
        <v>178</v>
      </c>
      <c r="H5843">
        <v>114</v>
      </c>
      <c r="I5843">
        <v>3</v>
      </c>
      <c r="J5843">
        <v>6</v>
      </c>
      <c r="K5843">
        <v>0</v>
      </c>
      <c r="L5843">
        <v>815</v>
      </c>
      <c r="M5843">
        <v>1</v>
      </c>
      <c r="AB5843" t="s">
        <v>1</v>
      </c>
      <c r="AC5843">
        <v>5838</v>
      </c>
      <c r="AD5843">
        <v>7</v>
      </c>
      <c r="AE5843">
        <v>407</v>
      </c>
      <c r="AF5843">
        <v>82</v>
      </c>
      <c r="AG5843">
        <v>178</v>
      </c>
      <c r="AH5843">
        <v>114</v>
      </c>
      <c r="AI5843">
        <v>815</v>
      </c>
      <c r="AJ5843">
        <v>1</v>
      </c>
    </row>
    <row r="5844" spans="1:36" x14ac:dyDescent="0.3">
      <c r="A5844" t="s">
        <v>1</v>
      </c>
      <c r="B5844">
        <v>5839</v>
      </c>
      <c r="C5844">
        <v>9</v>
      </c>
      <c r="D5844">
        <v>82</v>
      </c>
      <c r="E5844">
        <v>61</v>
      </c>
      <c r="F5844">
        <v>73</v>
      </c>
      <c r="G5844">
        <v>189</v>
      </c>
      <c r="H5844">
        <v>129</v>
      </c>
      <c r="I5844">
        <v>17</v>
      </c>
      <c r="J5844">
        <v>20</v>
      </c>
      <c r="K5844">
        <v>0</v>
      </c>
      <c r="L5844">
        <v>558</v>
      </c>
      <c r="M5844">
        <v>1</v>
      </c>
      <c r="AB5844" t="s">
        <v>1</v>
      </c>
      <c r="AC5844">
        <v>5839</v>
      </c>
      <c r="AD5844">
        <v>9</v>
      </c>
      <c r="AE5844">
        <v>61</v>
      </c>
      <c r="AF5844">
        <v>73</v>
      </c>
      <c r="AG5844">
        <v>189</v>
      </c>
      <c r="AH5844">
        <v>129</v>
      </c>
      <c r="AI5844">
        <v>558</v>
      </c>
      <c r="AJ5844">
        <v>1</v>
      </c>
    </row>
    <row r="5845" spans="1:36" x14ac:dyDescent="0.3">
      <c r="A5845" t="s">
        <v>1</v>
      </c>
      <c r="B5845">
        <v>5840</v>
      </c>
      <c r="C5845">
        <v>9</v>
      </c>
      <c r="D5845">
        <v>0</v>
      </c>
      <c r="E5845">
        <v>506</v>
      </c>
      <c r="F5845">
        <v>11</v>
      </c>
      <c r="G5845">
        <v>70</v>
      </c>
      <c r="H5845">
        <v>51</v>
      </c>
      <c r="I5845">
        <v>19</v>
      </c>
      <c r="J5845">
        <v>20</v>
      </c>
      <c r="K5845">
        <v>0</v>
      </c>
      <c r="L5845">
        <v>655</v>
      </c>
      <c r="M5845">
        <v>1</v>
      </c>
      <c r="AB5845" t="s">
        <v>1</v>
      </c>
      <c r="AC5845">
        <v>5840</v>
      </c>
      <c r="AD5845">
        <v>9</v>
      </c>
      <c r="AE5845">
        <v>506</v>
      </c>
      <c r="AF5845">
        <v>11</v>
      </c>
      <c r="AG5845">
        <v>70</v>
      </c>
      <c r="AH5845">
        <v>51</v>
      </c>
      <c r="AI5845">
        <v>655</v>
      </c>
      <c r="AJ5845">
        <v>1</v>
      </c>
    </row>
    <row r="5846" spans="1:36" x14ac:dyDescent="0.3">
      <c r="A5846" t="s">
        <v>1</v>
      </c>
      <c r="B5846">
        <v>5841</v>
      </c>
      <c r="C5846">
        <v>5</v>
      </c>
      <c r="D5846">
        <v>0</v>
      </c>
      <c r="E5846">
        <v>-121</v>
      </c>
      <c r="F5846">
        <v>7</v>
      </c>
      <c r="G5846">
        <v>37</v>
      </c>
      <c r="H5846">
        <v>59</v>
      </c>
      <c r="I5846">
        <v>5</v>
      </c>
      <c r="J5846">
        <v>8</v>
      </c>
      <c r="K5846">
        <v>0</v>
      </c>
      <c r="L5846">
        <v>438</v>
      </c>
      <c r="M5846">
        <v>0</v>
      </c>
      <c r="AB5846" t="s">
        <v>1</v>
      </c>
      <c r="AC5846">
        <v>5841</v>
      </c>
      <c r="AD5846">
        <v>5</v>
      </c>
      <c r="AE5846">
        <v>-121</v>
      </c>
      <c r="AF5846">
        <v>7</v>
      </c>
      <c r="AG5846">
        <v>37</v>
      </c>
      <c r="AH5846">
        <v>59</v>
      </c>
      <c r="AI5846">
        <v>438</v>
      </c>
      <c r="AJ5846">
        <v>0</v>
      </c>
    </row>
    <row r="5847" spans="1:36" x14ac:dyDescent="0.3">
      <c r="A5847" t="s">
        <v>1</v>
      </c>
      <c r="B5847">
        <v>5842</v>
      </c>
      <c r="C5847">
        <v>1</v>
      </c>
      <c r="D5847">
        <v>0</v>
      </c>
      <c r="E5847">
        <v>73</v>
      </c>
      <c r="F5847">
        <v>49</v>
      </c>
      <c r="G5847">
        <v>39</v>
      </c>
      <c r="H5847">
        <v>49</v>
      </c>
      <c r="I5847">
        <v>13</v>
      </c>
      <c r="J5847">
        <v>20</v>
      </c>
      <c r="K5847">
        <v>1</v>
      </c>
      <c r="L5847">
        <v>453</v>
      </c>
      <c r="M5847">
        <v>1</v>
      </c>
      <c r="AB5847" t="s">
        <v>1</v>
      </c>
      <c r="AC5847">
        <v>5842</v>
      </c>
      <c r="AD5847">
        <v>1</v>
      </c>
      <c r="AE5847">
        <v>73</v>
      </c>
      <c r="AF5847">
        <v>49</v>
      </c>
      <c r="AG5847">
        <v>39</v>
      </c>
      <c r="AH5847">
        <v>49</v>
      </c>
      <c r="AI5847">
        <v>453</v>
      </c>
      <c r="AJ5847">
        <v>1</v>
      </c>
    </row>
    <row r="5848" spans="1:36" x14ac:dyDescent="0.3">
      <c r="A5848" t="s">
        <v>1</v>
      </c>
      <c r="B5848">
        <v>5843</v>
      </c>
      <c r="C5848">
        <v>1</v>
      </c>
      <c r="D5848">
        <v>76</v>
      </c>
      <c r="E5848">
        <v>-72</v>
      </c>
      <c r="F5848">
        <v>17</v>
      </c>
      <c r="G5848">
        <v>21</v>
      </c>
      <c r="H5848">
        <v>29</v>
      </c>
      <c r="I5848">
        <v>1</v>
      </c>
      <c r="J5848">
        <v>10</v>
      </c>
      <c r="K5848">
        <v>1</v>
      </c>
      <c r="L5848">
        <v>545</v>
      </c>
      <c r="M5848">
        <v>0</v>
      </c>
      <c r="AB5848" t="s">
        <v>1</v>
      </c>
      <c r="AC5848">
        <v>5843</v>
      </c>
      <c r="AD5848">
        <v>1</v>
      </c>
      <c r="AE5848">
        <v>-72</v>
      </c>
      <c r="AF5848">
        <v>17</v>
      </c>
      <c r="AG5848">
        <v>21</v>
      </c>
      <c r="AH5848">
        <v>29</v>
      </c>
      <c r="AI5848">
        <v>545</v>
      </c>
      <c r="AJ5848">
        <v>0</v>
      </c>
    </row>
    <row r="5849" spans="1:36" x14ac:dyDescent="0.3">
      <c r="A5849" t="s">
        <v>1</v>
      </c>
      <c r="B5849">
        <v>5844</v>
      </c>
      <c r="C5849">
        <v>4</v>
      </c>
      <c r="D5849">
        <v>24</v>
      </c>
      <c r="E5849">
        <v>158</v>
      </c>
      <c r="F5849">
        <v>4</v>
      </c>
      <c r="G5849">
        <v>32</v>
      </c>
      <c r="H5849">
        <v>48</v>
      </c>
      <c r="I5849">
        <v>9</v>
      </c>
      <c r="J5849">
        <v>19</v>
      </c>
      <c r="K5849">
        <v>0</v>
      </c>
      <c r="L5849">
        <v>490</v>
      </c>
      <c r="M5849">
        <v>0</v>
      </c>
      <c r="AB5849" t="s">
        <v>1</v>
      </c>
      <c r="AC5849">
        <v>5844</v>
      </c>
      <c r="AD5849">
        <v>4</v>
      </c>
      <c r="AE5849">
        <v>158</v>
      </c>
      <c r="AF5849">
        <v>4</v>
      </c>
      <c r="AG5849">
        <v>32</v>
      </c>
      <c r="AH5849">
        <v>48</v>
      </c>
      <c r="AI5849">
        <v>490</v>
      </c>
      <c r="AJ5849">
        <v>0</v>
      </c>
    </row>
    <row r="5850" spans="1:36" x14ac:dyDescent="0.3">
      <c r="A5850" t="s">
        <v>1</v>
      </c>
      <c r="B5850">
        <v>5845</v>
      </c>
      <c r="C5850">
        <v>9</v>
      </c>
      <c r="D5850">
        <v>0</v>
      </c>
      <c r="E5850">
        <v>387</v>
      </c>
      <c r="F5850">
        <v>30</v>
      </c>
      <c r="G5850">
        <v>111</v>
      </c>
      <c r="H5850">
        <v>65</v>
      </c>
      <c r="I5850">
        <v>3</v>
      </c>
      <c r="J5850">
        <v>6</v>
      </c>
      <c r="K5850">
        <v>0</v>
      </c>
      <c r="L5850">
        <v>762</v>
      </c>
      <c r="M5850">
        <v>1</v>
      </c>
      <c r="AB5850" t="s">
        <v>1</v>
      </c>
      <c r="AC5850">
        <v>5845</v>
      </c>
      <c r="AD5850">
        <v>9</v>
      </c>
      <c r="AE5850">
        <v>387</v>
      </c>
      <c r="AF5850">
        <v>30</v>
      </c>
      <c r="AG5850">
        <v>111</v>
      </c>
      <c r="AH5850">
        <v>65</v>
      </c>
      <c r="AI5850">
        <v>762</v>
      </c>
      <c r="AJ5850">
        <v>1</v>
      </c>
    </row>
    <row r="5851" spans="1:36" x14ac:dyDescent="0.3">
      <c r="A5851" t="s">
        <v>1</v>
      </c>
      <c r="B5851">
        <v>5846</v>
      </c>
      <c r="C5851">
        <v>10</v>
      </c>
      <c r="D5851">
        <v>0</v>
      </c>
      <c r="E5851">
        <v>389</v>
      </c>
      <c r="F5851">
        <v>70</v>
      </c>
      <c r="G5851">
        <v>201</v>
      </c>
      <c r="H5851">
        <v>102</v>
      </c>
      <c r="I5851">
        <v>5</v>
      </c>
      <c r="J5851">
        <v>14</v>
      </c>
      <c r="K5851">
        <v>0</v>
      </c>
      <c r="L5851">
        <v>761</v>
      </c>
      <c r="M5851">
        <v>1</v>
      </c>
      <c r="AB5851" t="s">
        <v>1</v>
      </c>
      <c r="AC5851">
        <v>5846</v>
      </c>
      <c r="AD5851">
        <v>10</v>
      </c>
      <c r="AE5851">
        <v>389</v>
      </c>
      <c r="AF5851">
        <v>70</v>
      </c>
      <c r="AG5851">
        <v>201</v>
      </c>
      <c r="AH5851">
        <v>102</v>
      </c>
      <c r="AI5851">
        <v>761</v>
      </c>
      <c r="AJ5851">
        <v>1</v>
      </c>
    </row>
    <row r="5852" spans="1:36" x14ac:dyDescent="0.3">
      <c r="A5852" t="s">
        <v>1</v>
      </c>
      <c r="B5852">
        <v>5847</v>
      </c>
      <c r="C5852">
        <v>9</v>
      </c>
      <c r="D5852">
        <v>0</v>
      </c>
      <c r="E5852">
        <v>482</v>
      </c>
      <c r="F5852">
        <v>27</v>
      </c>
      <c r="G5852">
        <v>105</v>
      </c>
      <c r="H5852">
        <v>80</v>
      </c>
      <c r="I5852">
        <v>7</v>
      </c>
      <c r="J5852">
        <v>17</v>
      </c>
      <c r="K5852">
        <v>1</v>
      </c>
      <c r="L5852">
        <v>700</v>
      </c>
      <c r="M5852">
        <v>1</v>
      </c>
      <c r="AB5852" t="s">
        <v>1</v>
      </c>
      <c r="AC5852">
        <v>5847</v>
      </c>
      <c r="AD5852">
        <v>9</v>
      </c>
      <c r="AE5852">
        <v>482</v>
      </c>
      <c r="AF5852">
        <v>27</v>
      </c>
      <c r="AG5852">
        <v>105</v>
      </c>
      <c r="AH5852">
        <v>80</v>
      </c>
      <c r="AI5852">
        <v>700</v>
      </c>
      <c r="AJ5852">
        <v>1</v>
      </c>
    </row>
    <row r="5853" spans="1:36" x14ac:dyDescent="0.3">
      <c r="A5853" t="s">
        <v>1</v>
      </c>
      <c r="B5853">
        <v>5848</v>
      </c>
      <c r="C5853">
        <v>7</v>
      </c>
      <c r="D5853">
        <v>0</v>
      </c>
      <c r="E5853">
        <v>77</v>
      </c>
      <c r="F5853">
        <v>68</v>
      </c>
      <c r="G5853">
        <v>150</v>
      </c>
      <c r="H5853">
        <v>103</v>
      </c>
      <c r="I5853">
        <v>11</v>
      </c>
      <c r="J5853">
        <v>16</v>
      </c>
      <c r="K5853">
        <v>0</v>
      </c>
      <c r="L5853">
        <v>595</v>
      </c>
      <c r="M5853">
        <v>1</v>
      </c>
      <c r="AB5853" t="s">
        <v>1</v>
      </c>
      <c r="AC5853">
        <v>5848</v>
      </c>
      <c r="AD5853">
        <v>7</v>
      </c>
      <c r="AE5853">
        <v>77</v>
      </c>
      <c r="AF5853">
        <v>68</v>
      </c>
      <c r="AG5853">
        <v>150</v>
      </c>
      <c r="AH5853">
        <v>103</v>
      </c>
      <c r="AI5853">
        <v>595</v>
      </c>
      <c r="AJ5853">
        <v>1</v>
      </c>
    </row>
    <row r="5854" spans="1:36" x14ac:dyDescent="0.3">
      <c r="A5854" t="s">
        <v>1</v>
      </c>
      <c r="B5854">
        <v>5849</v>
      </c>
      <c r="C5854">
        <v>7</v>
      </c>
      <c r="D5854">
        <v>0</v>
      </c>
      <c r="E5854">
        <v>378</v>
      </c>
      <c r="F5854">
        <v>99</v>
      </c>
      <c r="G5854">
        <v>196</v>
      </c>
      <c r="H5854">
        <v>127</v>
      </c>
      <c r="I5854">
        <v>10</v>
      </c>
      <c r="J5854">
        <v>12</v>
      </c>
      <c r="K5854">
        <v>0</v>
      </c>
      <c r="L5854">
        <v>671</v>
      </c>
      <c r="M5854">
        <v>1</v>
      </c>
      <c r="AB5854" t="s">
        <v>1</v>
      </c>
      <c r="AC5854">
        <v>5849</v>
      </c>
      <c r="AD5854">
        <v>7</v>
      </c>
      <c r="AE5854">
        <v>378</v>
      </c>
      <c r="AF5854">
        <v>99</v>
      </c>
      <c r="AG5854">
        <v>196</v>
      </c>
      <c r="AH5854">
        <v>127</v>
      </c>
      <c r="AI5854">
        <v>671</v>
      </c>
      <c r="AJ5854">
        <v>1</v>
      </c>
    </row>
    <row r="5855" spans="1:36" x14ac:dyDescent="0.3">
      <c r="A5855" t="s">
        <v>1</v>
      </c>
      <c r="B5855">
        <v>5850</v>
      </c>
      <c r="C5855">
        <v>7</v>
      </c>
      <c r="D5855">
        <v>0</v>
      </c>
      <c r="E5855">
        <v>328</v>
      </c>
      <c r="F5855">
        <v>94</v>
      </c>
      <c r="G5855">
        <v>184</v>
      </c>
      <c r="H5855">
        <v>100</v>
      </c>
      <c r="I5855">
        <v>7</v>
      </c>
      <c r="J5855">
        <v>14</v>
      </c>
      <c r="K5855">
        <v>0</v>
      </c>
      <c r="L5855">
        <v>673</v>
      </c>
      <c r="M5855">
        <v>1</v>
      </c>
      <c r="AB5855" t="s">
        <v>1</v>
      </c>
      <c r="AC5855">
        <v>5850</v>
      </c>
      <c r="AD5855">
        <v>7</v>
      </c>
      <c r="AE5855">
        <v>328</v>
      </c>
      <c r="AF5855">
        <v>94</v>
      </c>
      <c r="AG5855">
        <v>184</v>
      </c>
      <c r="AH5855">
        <v>100</v>
      </c>
      <c r="AI5855">
        <v>673</v>
      </c>
      <c r="AJ5855">
        <v>1</v>
      </c>
    </row>
    <row r="5856" spans="1:36" x14ac:dyDescent="0.3">
      <c r="A5856" t="s">
        <v>1</v>
      </c>
      <c r="B5856">
        <v>5851</v>
      </c>
      <c r="C5856">
        <v>4</v>
      </c>
      <c r="D5856">
        <v>0</v>
      </c>
      <c r="E5856">
        <v>93</v>
      </c>
      <c r="F5856">
        <v>32</v>
      </c>
      <c r="G5856">
        <v>62</v>
      </c>
      <c r="H5856">
        <v>42</v>
      </c>
      <c r="I5856">
        <v>6</v>
      </c>
      <c r="J5856">
        <v>8</v>
      </c>
      <c r="K5856">
        <v>0</v>
      </c>
      <c r="L5856">
        <v>639</v>
      </c>
      <c r="M5856">
        <v>1</v>
      </c>
      <c r="AB5856" t="s">
        <v>1</v>
      </c>
      <c r="AC5856">
        <v>5851</v>
      </c>
      <c r="AD5856">
        <v>4</v>
      </c>
      <c r="AE5856">
        <v>93</v>
      </c>
      <c r="AF5856">
        <v>32</v>
      </c>
      <c r="AG5856">
        <v>62</v>
      </c>
      <c r="AH5856">
        <v>42</v>
      </c>
      <c r="AI5856">
        <v>639</v>
      </c>
      <c r="AJ5856">
        <v>1</v>
      </c>
    </row>
    <row r="5857" spans="1:36" x14ac:dyDescent="0.3">
      <c r="A5857" t="s">
        <v>1</v>
      </c>
      <c r="B5857">
        <v>5852</v>
      </c>
      <c r="C5857">
        <v>9</v>
      </c>
      <c r="D5857">
        <v>0</v>
      </c>
      <c r="E5857">
        <v>74</v>
      </c>
      <c r="F5857">
        <v>8</v>
      </c>
      <c r="G5857">
        <v>63</v>
      </c>
      <c r="H5857">
        <v>41</v>
      </c>
      <c r="I5857">
        <v>11</v>
      </c>
      <c r="J5857">
        <v>20</v>
      </c>
      <c r="K5857">
        <v>0</v>
      </c>
      <c r="L5857">
        <v>582</v>
      </c>
      <c r="M5857">
        <v>1</v>
      </c>
      <c r="AB5857" t="s">
        <v>1</v>
      </c>
      <c r="AC5857">
        <v>5852</v>
      </c>
      <c r="AD5857">
        <v>9</v>
      </c>
      <c r="AE5857">
        <v>74</v>
      </c>
      <c r="AF5857">
        <v>8</v>
      </c>
      <c r="AG5857">
        <v>63</v>
      </c>
      <c r="AH5857">
        <v>41</v>
      </c>
      <c r="AI5857">
        <v>582</v>
      </c>
      <c r="AJ5857">
        <v>1</v>
      </c>
    </row>
    <row r="5858" spans="1:36" x14ac:dyDescent="0.3">
      <c r="A5858" t="s">
        <v>1</v>
      </c>
      <c r="B5858">
        <v>5853</v>
      </c>
      <c r="C5858">
        <v>5</v>
      </c>
      <c r="D5858">
        <v>24</v>
      </c>
      <c r="E5858">
        <v>-212</v>
      </c>
      <c r="F5858">
        <v>6</v>
      </c>
      <c r="G5858">
        <v>36</v>
      </c>
      <c r="H5858">
        <v>29</v>
      </c>
      <c r="I5858">
        <v>7</v>
      </c>
      <c r="J5858">
        <v>13</v>
      </c>
      <c r="K5858">
        <v>0</v>
      </c>
      <c r="L5858">
        <v>465</v>
      </c>
      <c r="M5858">
        <v>1</v>
      </c>
      <c r="AB5858" t="s">
        <v>1</v>
      </c>
      <c r="AC5858">
        <v>5853</v>
      </c>
      <c r="AD5858">
        <v>5</v>
      </c>
      <c r="AE5858">
        <v>-212</v>
      </c>
      <c r="AF5858">
        <v>6</v>
      </c>
      <c r="AG5858">
        <v>36</v>
      </c>
      <c r="AH5858">
        <v>29</v>
      </c>
      <c r="AI5858">
        <v>465</v>
      </c>
      <c r="AJ5858">
        <v>1</v>
      </c>
    </row>
    <row r="5859" spans="1:36" x14ac:dyDescent="0.3">
      <c r="A5859" t="s">
        <v>1</v>
      </c>
      <c r="B5859">
        <v>5854</v>
      </c>
      <c r="C5859">
        <v>3</v>
      </c>
      <c r="D5859">
        <v>78</v>
      </c>
      <c r="E5859">
        <v>51</v>
      </c>
      <c r="F5859">
        <v>28</v>
      </c>
      <c r="G5859">
        <v>43</v>
      </c>
      <c r="H5859">
        <v>37</v>
      </c>
      <c r="I5859">
        <v>3</v>
      </c>
      <c r="J5859">
        <v>5</v>
      </c>
      <c r="K5859">
        <v>1</v>
      </c>
      <c r="L5859">
        <v>578</v>
      </c>
      <c r="M5859">
        <v>0</v>
      </c>
      <c r="AB5859" t="s">
        <v>1</v>
      </c>
      <c r="AC5859">
        <v>5854</v>
      </c>
      <c r="AD5859">
        <v>3</v>
      </c>
      <c r="AE5859">
        <v>51</v>
      </c>
      <c r="AF5859">
        <v>28</v>
      </c>
      <c r="AG5859">
        <v>43</v>
      </c>
      <c r="AH5859">
        <v>37</v>
      </c>
      <c r="AI5859">
        <v>578</v>
      </c>
      <c r="AJ5859">
        <v>0</v>
      </c>
    </row>
    <row r="5860" spans="1:36" x14ac:dyDescent="0.3">
      <c r="A5860" t="s">
        <v>1</v>
      </c>
      <c r="B5860">
        <v>5855</v>
      </c>
      <c r="C5860">
        <v>10</v>
      </c>
      <c r="D5860">
        <v>0</v>
      </c>
      <c r="E5860">
        <v>304</v>
      </c>
      <c r="F5860">
        <v>43</v>
      </c>
      <c r="G5860">
        <v>148</v>
      </c>
      <c r="H5860">
        <v>82</v>
      </c>
      <c r="I5860">
        <v>5</v>
      </c>
      <c r="J5860">
        <v>6</v>
      </c>
      <c r="K5860">
        <v>0</v>
      </c>
      <c r="L5860">
        <v>640</v>
      </c>
      <c r="M5860">
        <v>1</v>
      </c>
      <c r="AB5860" t="s">
        <v>1</v>
      </c>
      <c r="AC5860">
        <v>5855</v>
      </c>
      <c r="AD5860">
        <v>10</v>
      </c>
      <c r="AE5860">
        <v>304</v>
      </c>
      <c r="AF5860">
        <v>43</v>
      </c>
      <c r="AG5860">
        <v>148</v>
      </c>
      <c r="AH5860">
        <v>82</v>
      </c>
      <c r="AI5860">
        <v>640</v>
      </c>
      <c r="AJ5860">
        <v>1</v>
      </c>
    </row>
    <row r="5861" spans="1:36" x14ac:dyDescent="0.3">
      <c r="A5861" t="s">
        <v>1</v>
      </c>
      <c r="B5861">
        <v>5856</v>
      </c>
      <c r="C5861">
        <v>8</v>
      </c>
      <c r="D5861">
        <v>0</v>
      </c>
      <c r="E5861">
        <v>417</v>
      </c>
      <c r="F5861">
        <v>88</v>
      </c>
      <c r="G5861">
        <v>194</v>
      </c>
      <c r="H5861">
        <v>97</v>
      </c>
      <c r="I5861">
        <v>3</v>
      </c>
      <c r="J5861">
        <v>7</v>
      </c>
      <c r="K5861">
        <v>0</v>
      </c>
      <c r="L5861">
        <v>705</v>
      </c>
      <c r="M5861">
        <v>1</v>
      </c>
      <c r="AB5861" t="s">
        <v>1</v>
      </c>
      <c r="AC5861">
        <v>5856</v>
      </c>
      <c r="AD5861">
        <v>8</v>
      </c>
      <c r="AE5861">
        <v>417</v>
      </c>
      <c r="AF5861">
        <v>88</v>
      </c>
      <c r="AG5861">
        <v>194</v>
      </c>
      <c r="AH5861">
        <v>97</v>
      </c>
      <c r="AI5861">
        <v>705</v>
      </c>
      <c r="AJ5861">
        <v>1</v>
      </c>
    </row>
    <row r="5862" spans="1:36" x14ac:dyDescent="0.3">
      <c r="A5862" t="s">
        <v>1</v>
      </c>
      <c r="B5862">
        <v>5857</v>
      </c>
      <c r="C5862">
        <v>2</v>
      </c>
      <c r="D5862">
        <v>90</v>
      </c>
      <c r="E5862">
        <v>55</v>
      </c>
      <c r="F5862">
        <v>18</v>
      </c>
      <c r="G5862">
        <v>27</v>
      </c>
      <c r="H5862">
        <v>19</v>
      </c>
      <c r="I5862">
        <v>6</v>
      </c>
      <c r="J5862">
        <v>8</v>
      </c>
      <c r="K5862">
        <v>0</v>
      </c>
      <c r="L5862">
        <v>627</v>
      </c>
      <c r="M5862">
        <v>1</v>
      </c>
      <c r="AB5862" t="s">
        <v>1</v>
      </c>
      <c r="AC5862">
        <v>5857</v>
      </c>
      <c r="AD5862">
        <v>2</v>
      </c>
      <c r="AE5862">
        <v>55</v>
      </c>
      <c r="AF5862">
        <v>18</v>
      </c>
      <c r="AG5862">
        <v>27</v>
      </c>
      <c r="AH5862">
        <v>19</v>
      </c>
      <c r="AI5862">
        <v>627</v>
      </c>
      <c r="AJ5862">
        <v>1</v>
      </c>
    </row>
    <row r="5863" spans="1:36" x14ac:dyDescent="0.3">
      <c r="A5863" t="s">
        <v>1</v>
      </c>
      <c r="B5863">
        <v>5858</v>
      </c>
      <c r="C5863">
        <v>6</v>
      </c>
      <c r="D5863">
        <v>0</v>
      </c>
      <c r="E5863">
        <v>-154</v>
      </c>
      <c r="F5863">
        <v>17</v>
      </c>
      <c r="G5863">
        <v>55</v>
      </c>
      <c r="H5863">
        <v>65</v>
      </c>
      <c r="I5863">
        <v>3</v>
      </c>
      <c r="J5863">
        <v>9</v>
      </c>
      <c r="K5863">
        <v>0</v>
      </c>
      <c r="L5863">
        <v>503</v>
      </c>
      <c r="M5863">
        <v>0</v>
      </c>
      <c r="AB5863" t="s">
        <v>1</v>
      </c>
      <c r="AC5863">
        <v>5858</v>
      </c>
      <c r="AD5863">
        <v>6</v>
      </c>
      <c r="AE5863">
        <v>-154</v>
      </c>
      <c r="AF5863">
        <v>17</v>
      </c>
      <c r="AG5863">
        <v>55</v>
      </c>
      <c r="AH5863">
        <v>65</v>
      </c>
      <c r="AI5863">
        <v>503</v>
      </c>
      <c r="AJ5863">
        <v>0</v>
      </c>
    </row>
    <row r="5864" spans="1:36" x14ac:dyDescent="0.3">
      <c r="A5864" t="s">
        <v>1</v>
      </c>
      <c r="B5864">
        <v>5859</v>
      </c>
      <c r="C5864">
        <v>6</v>
      </c>
      <c r="D5864">
        <v>0</v>
      </c>
      <c r="E5864">
        <v>-70</v>
      </c>
      <c r="F5864">
        <v>93</v>
      </c>
      <c r="G5864">
        <v>176</v>
      </c>
      <c r="H5864">
        <v>125</v>
      </c>
      <c r="I5864">
        <v>7</v>
      </c>
      <c r="J5864">
        <v>10</v>
      </c>
      <c r="K5864">
        <v>1</v>
      </c>
      <c r="L5864">
        <v>652</v>
      </c>
      <c r="M5864">
        <v>1</v>
      </c>
      <c r="AB5864" t="s">
        <v>1</v>
      </c>
      <c r="AC5864">
        <v>5859</v>
      </c>
      <c r="AD5864">
        <v>6</v>
      </c>
      <c r="AE5864">
        <v>-70</v>
      </c>
      <c r="AF5864">
        <v>93</v>
      </c>
      <c r="AG5864">
        <v>176</v>
      </c>
      <c r="AH5864">
        <v>125</v>
      </c>
      <c r="AI5864">
        <v>652</v>
      </c>
      <c r="AJ5864">
        <v>1</v>
      </c>
    </row>
    <row r="5865" spans="1:36" x14ac:dyDescent="0.3">
      <c r="A5865" t="s">
        <v>1</v>
      </c>
      <c r="B5865">
        <v>5860</v>
      </c>
      <c r="C5865">
        <v>7</v>
      </c>
      <c r="D5865">
        <v>65</v>
      </c>
      <c r="E5865">
        <v>169</v>
      </c>
      <c r="F5865">
        <v>96</v>
      </c>
      <c r="G5865">
        <v>193</v>
      </c>
      <c r="H5865">
        <v>120</v>
      </c>
      <c r="I5865">
        <v>1</v>
      </c>
      <c r="J5865">
        <v>4</v>
      </c>
      <c r="K5865">
        <v>0</v>
      </c>
      <c r="L5865">
        <v>755</v>
      </c>
      <c r="M5865">
        <v>1</v>
      </c>
      <c r="AB5865" t="s">
        <v>1</v>
      </c>
      <c r="AC5865">
        <v>5860</v>
      </c>
      <c r="AD5865">
        <v>7</v>
      </c>
      <c r="AE5865">
        <v>169</v>
      </c>
      <c r="AF5865">
        <v>96</v>
      </c>
      <c r="AG5865">
        <v>193</v>
      </c>
      <c r="AH5865">
        <v>120</v>
      </c>
      <c r="AI5865">
        <v>755</v>
      </c>
      <c r="AJ5865">
        <v>1</v>
      </c>
    </row>
    <row r="5866" spans="1:36" x14ac:dyDescent="0.3">
      <c r="A5866" t="s">
        <v>1</v>
      </c>
      <c r="B5866">
        <v>5861</v>
      </c>
      <c r="C5866">
        <v>3</v>
      </c>
      <c r="D5866">
        <v>82</v>
      </c>
      <c r="E5866">
        <v>-100</v>
      </c>
      <c r="F5866">
        <v>16</v>
      </c>
      <c r="G5866">
        <v>34</v>
      </c>
      <c r="H5866">
        <v>44</v>
      </c>
      <c r="I5866">
        <v>7</v>
      </c>
      <c r="J5866">
        <v>11</v>
      </c>
      <c r="K5866">
        <v>0</v>
      </c>
      <c r="L5866">
        <v>526</v>
      </c>
      <c r="M5866">
        <v>0</v>
      </c>
      <c r="AB5866" t="s">
        <v>1</v>
      </c>
      <c r="AC5866">
        <v>5861</v>
      </c>
      <c r="AD5866">
        <v>3</v>
      </c>
      <c r="AE5866">
        <v>-100</v>
      </c>
      <c r="AF5866">
        <v>16</v>
      </c>
      <c r="AG5866">
        <v>34</v>
      </c>
      <c r="AH5866">
        <v>44</v>
      </c>
      <c r="AI5866">
        <v>526</v>
      </c>
      <c r="AJ5866">
        <v>0</v>
      </c>
    </row>
    <row r="5867" spans="1:36" x14ac:dyDescent="0.3">
      <c r="A5867" t="s">
        <v>1</v>
      </c>
      <c r="B5867">
        <v>5862</v>
      </c>
      <c r="C5867">
        <v>3</v>
      </c>
      <c r="D5867">
        <v>33</v>
      </c>
      <c r="E5867">
        <v>41</v>
      </c>
      <c r="F5867">
        <v>86</v>
      </c>
      <c r="G5867">
        <v>88</v>
      </c>
      <c r="H5867">
        <v>73</v>
      </c>
      <c r="I5867">
        <v>15</v>
      </c>
      <c r="J5867">
        <v>20</v>
      </c>
      <c r="K5867">
        <v>0</v>
      </c>
      <c r="L5867">
        <v>512</v>
      </c>
      <c r="M5867">
        <v>1</v>
      </c>
      <c r="AB5867" t="s">
        <v>1</v>
      </c>
      <c r="AC5867">
        <v>5862</v>
      </c>
      <c r="AD5867">
        <v>3</v>
      </c>
      <c r="AE5867">
        <v>41</v>
      </c>
      <c r="AF5867">
        <v>86</v>
      </c>
      <c r="AG5867">
        <v>88</v>
      </c>
      <c r="AH5867">
        <v>73</v>
      </c>
      <c r="AI5867">
        <v>512</v>
      </c>
      <c r="AJ5867">
        <v>1</v>
      </c>
    </row>
    <row r="5868" spans="1:36" x14ac:dyDescent="0.3">
      <c r="A5868" t="s">
        <v>1</v>
      </c>
      <c r="B5868">
        <v>5863</v>
      </c>
      <c r="C5868">
        <v>1</v>
      </c>
      <c r="D5868">
        <v>0</v>
      </c>
      <c r="E5868">
        <v>-156</v>
      </c>
      <c r="F5868">
        <v>19</v>
      </c>
      <c r="G5868">
        <v>25</v>
      </c>
      <c r="H5868">
        <v>46</v>
      </c>
      <c r="I5868">
        <v>2</v>
      </c>
      <c r="J5868">
        <v>5</v>
      </c>
      <c r="K5868">
        <v>0</v>
      </c>
      <c r="L5868">
        <v>547</v>
      </c>
      <c r="M5868">
        <v>0</v>
      </c>
      <c r="AB5868" t="s">
        <v>1</v>
      </c>
      <c r="AC5868">
        <v>5863</v>
      </c>
      <c r="AD5868">
        <v>1</v>
      </c>
      <c r="AE5868">
        <v>-156</v>
      </c>
      <c r="AF5868">
        <v>19</v>
      </c>
      <c r="AG5868">
        <v>25</v>
      </c>
      <c r="AH5868">
        <v>46</v>
      </c>
      <c r="AI5868">
        <v>547</v>
      </c>
      <c r="AJ5868">
        <v>0</v>
      </c>
    </row>
    <row r="5869" spans="1:36" x14ac:dyDescent="0.3">
      <c r="A5869" t="s">
        <v>1</v>
      </c>
      <c r="B5869">
        <v>5864</v>
      </c>
      <c r="C5869">
        <v>3</v>
      </c>
      <c r="D5869">
        <v>0</v>
      </c>
      <c r="E5869">
        <v>-142</v>
      </c>
      <c r="F5869">
        <v>12</v>
      </c>
      <c r="G5869">
        <v>34</v>
      </c>
      <c r="H5869">
        <v>58</v>
      </c>
      <c r="I5869">
        <v>18</v>
      </c>
      <c r="J5869">
        <v>20</v>
      </c>
      <c r="K5869">
        <v>1</v>
      </c>
      <c r="L5869">
        <v>473</v>
      </c>
      <c r="M5869">
        <v>0</v>
      </c>
      <c r="AB5869" t="s">
        <v>1</v>
      </c>
      <c r="AC5869">
        <v>5864</v>
      </c>
      <c r="AD5869">
        <v>3</v>
      </c>
      <c r="AE5869">
        <v>-142</v>
      </c>
      <c r="AF5869">
        <v>12</v>
      </c>
      <c r="AG5869">
        <v>34</v>
      </c>
      <c r="AH5869">
        <v>58</v>
      </c>
      <c r="AI5869">
        <v>473</v>
      </c>
      <c r="AJ5869">
        <v>0</v>
      </c>
    </row>
    <row r="5870" spans="1:36" x14ac:dyDescent="0.3">
      <c r="A5870" t="s">
        <v>1</v>
      </c>
      <c r="B5870">
        <v>5865</v>
      </c>
      <c r="C5870">
        <v>3</v>
      </c>
      <c r="D5870">
        <v>0</v>
      </c>
      <c r="E5870">
        <v>170</v>
      </c>
      <c r="F5870">
        <v>7</v>
      </c>
      <c r="G5870">
        <v>26</v>
      </c>
      <c r="H5870">
        <v>39</v>
      </c>
      <c r="I5870">
        <v>9</v>
      </c>
      <c r="J5870">
        <v>16</v>
      </c>
      <c r="K5870">
        <v>0</v>
      </c>
      <c r="L5870">
        <v>491</v>
      </c>
      <c r="M5870">
        <v>0</v>
      </c>
      <c r="AB5870" t="s">
        <v>1</v>
      </c>
      <c r="AC5870">
        <v>5865</v>
      </c>
      <c r="AD5870">
        <v>3</v>
      </c>
      <c r="AE5870">
        <v>170</v>
      </c>
      <c r="AF5870">
        <v>7</v>
      </c>
      <c r="AG5870">
        <v>26</v>
      </c>
      <c r="AH5870">
        <v>39</v>
      </c>
      <c r="AI5870">
        <v>491</v>
      </c>
      <c r="AJ5870">
        <v>0</v>
      </c>
    </row>
    <row r="5871" spans="1:36" x14ac:dyDescent="0.3">
      <c r="A5871" t="s">
        <v>1</v>
      </c>
      <c r="B5871">
        <v>5866</v>
      </c>
      <c r="C5871">
        <v>8</v>
      </c>
      <c r="D5871">
        <v>52</v>
      </c>
      <c r="E5871">
        <v>304</v>
      </c>
      <c r="F5871">
        <v>15</v>
      </c>
      <c r="G5871">
        <v>68</v>
      </c>
      <c r="H5871">
        <v>72</v>
      </c>
      <c r="I5871">
        <v>10</v>
      </c>
      <c r="J5871">
        <v>16</v>
      </c>
      <c r="K5871">
        <v>1</v>
      </c>
      <c r="L5871">
        <v>686</v>
      </c>
      <c r="M5871">
        <v>1</v>
      </c>
      <c r="AB5871" t="s">
        <v>1</v>
      </c>
      <c r="AC5871">
        <v>5866</v>
      </c>
      <c r="AD5871">
        <v>8</v>
      </c>
      <c r="AE5871">
        <v>304</v>
      </c>
      <c r="AF5871">
        <v>15</v>
      </c>
      <c r="AG5871">
        <v>68</v>
      </c>
      <c r="AH5871">
        <v>72</v>
      </c>
      <c r="AI5871">
        <v>686</v>
      </c>
      <c r="AJ5871">
        <v>1</v>
      </c>
    </row>
    <row r="5872" spans="1:36" x14ac:dyDescent="0.3">
      <c r="A5872" t="s">
        <v>1</v>
      </c>
      <c r="B5872">
        <v>5867</v>
      </c>
      <c r="C5872">
        <v>7</v>
      </c>
      <c r="D5872">
        <v>72</v>
      </c>
      <c r="E5872">
        <v>123</v>
      </c>
      <c r="F5872">
        <v>27</v>
      </c>
      <c r="G5872">
        <v>82</v>
      </c>
      <c r="H5872">
        <v>57</v>
      </c>
      <c r="I5872">
        <v>0</v>
      </c>
      <c r="J5872">
        <v>8</v>
      </c>
      <c r="K5872">
        <v>0</v>
      </c>
      <c r="L5872">
        <v>701</v>
      </c>
      <c r="M5872">
        <v>1</v>
      </c>
      <c r="AB5872" t="s">
        <v>1</v>
      </c>
      <c r="AC5872">
        <v>5867</v>
      </c>
      <c r="AD5872">
        <v>7</v>
      </c>
      <c r="AE5872">
        <v>123</v>
      </c>
      <c r="AF5872">
        <v>27</v>
      </c>
      <c r="AG5872">
        <v>82</v>
      </c>
      <c r="AH5872">
        <v>57</v>
      </c>
      <c r="AI5872">
        <v>701</v>
      </c>
      <c r="AJ5872">
        <v>1</v>
      </c>
    </row>
    <row r="5873" spans="1:36" x14ac:dyDescent="0.3">
      <c r="A5873" t="s">
        <v>1</v>
      </c>
      <c r="B5873">
        <v>5868</v>
      </c>
      <c r="C5873">
        <v>10</v>
      </c>
      <c r="D5873">
        <v>48</v>
      </c>
      <c r="E5873">
        <v>400</v>
      </c>
      <c r="F5873">
        <v>4</v>
      </c>
      <c r="G5873">
        <v>61</v>
      </c>
      <c r="H5873">
        <v>60</v>
      </c>
      <c r="I5873">
        <v>5</v>
      </c>
      <c r="J5873">
        <v>11</v>
      </c>
      <c r="K5873">
        <v>0</v>
      </c>
      <c r="L5873">
        <v>598</v>
      </c>
      <c r="M5873">
        <v>1</v>
      </c>
      <c r="AB5873" t="s">
        <v>1</v>
      </c>
      <c r="AC5873">
        <v>5868</v>
      </c>
      <c r="AD5873">
        <v>10</v>
      </c>
      <c r="AE5873">
        <v>400</v>
      </c>
      <c r="AF5873">
        <v>4</v>
      </c>
      <c r="AG5873">
        <v>61</v>
      </c>
      <c r="AH5873">
        <v>60</v>
      </c>
      <c r="AI5873">
        <v>598</v>
      </c>
      <c r="AJ5873">
        <v>1</v>
      </c>
    </row>
    <row r="5874" spans="1:36" x14ac:dyDescent="0.3">
      <c r="A5874" t="s">
        <v>1</v>
      </c>
      <c r="B5874">
        <v>5869</v>
      </c>
      <c r="C5874">
        <v>2</v>
      </c>
      <c r="D5874">
        <v>48</v>
      </c>
      <c r="E5874">
        <v>-89</v>
      </c>
      <c r="F5874">
        <v>47</v>
      </c>
      <c r="G5874">
        <v>53</v>
      </c>
      <c r="H5874">
        <v>52</v>
      </c>
      <c r="I5874">
        <v>11</v>
      </c>
      <c r="J5874">
        <v>13</v>
      </c>
      <c r="K5874">
        <v>0</v>
      </c>
      <c r="L5874">
        <v>529</v>
      </c>
      <c r="M5874">
        <v>1</v>
      </c>
      <c r="AB5874" t="s">
        <v>1</v>
      </c>
      <c r="AC5874">
        <v>5869</v>
      </c>
      <c r="AD5874">
        <v>2</v>
      </c>
      <c r="AE5874">
        <v>-89</v>
      </c>
      <c r="AF5874">
        <v>47</v>
      </c>
      <c r="AG5874">
        <v>53</v>
      </c>
      <c r="AH5874">
        <v>52</v>
      </c>
      <c r="AI5874">
        <v>529</v>
      </c>
      <c r="AJ5874">
        <v>1</v>
      </c>
    </row>
    <row r="5875" spans="1:36" x14ac:dyDescent="0.3">
      <c r="A5875" t="s">
        <v>1</v>
      </c>
      <c r="B5875">
        <v>5870</v>
      </c>
      <c r="C5875">
        <v>5</v>
      </c>
      <c r="D5875">
        <v>29</v>
      </c>
      <c r="E5875">
        <v>239</v>
      </c>
      <c r="F5875">
        <v>48</v>
      </c>
      <c r="G5875">
        <v>90</v>
      </c>
      <c r="H5875">
        <v>65</v>
      </c>
      <c r="I5875">
        <v>6</v>
      </c>
      <c r="J5875">
        <v>10</v>
      </c>
      <c r="K5875">
        <v>0</v>
      </c>
      <c r="L5875">
        <v>599</v>
      </c>
      <c r="M5875">
        <v>1</v>
      </c>
      <c r="AB5875" t="s">
        <v>1</v>
      </c>
      <c r="AC5875">
        <v>5870</v>
      </c>
      <c r="AD5875">
        <v>5</v>
      </c>
      <c r="AE5875">
        <v>239</v>
      </c>
      <c r="AF5875">
        <v>48</v>
      </c>
      <c r="AG5875">
        <v>90</v>
      </c>
      <c r="AH5875">
        <v>65</v>
      </c>
      <c r="AI5875">
        <v>599</v>
      </c>
      <c r="AJ5875">
        <v>1</v>
      </c>
    </row>
    <row r="5876" spans="1:36" x14ac:dyDescent="0.3">
      <c r="A5876" t="s">
        <v>1</v>
      </c>
      <c r="B5876">
        <v>5871</v>
      </c>
      <c r="C5876">
        <v>4</v>
      </c>
      <c r="D5876">
        <v>6</v>
      </c>
      <c r="E5876">
        <v>-137</v>
      </c>
      <c r="F5876">
        <v>13</v>
      </c>
      <c r="G5876">
        <v>41</v>
      </c>
      <c r="H5876">
        <v>41</v>
      </c>
      <c r="I5876">
        <v>14</v>
      </c>
      <c r="J5876">
        <v>19</v>
      </c>
      <c r="K5876">
        <v>0</v>
      </c>
      <c r="L5876">
        <v>448</v>
      </c>
      <c r="M5876">
        <v>0</v>
      </c>
      <c r="AB5876" t="s">
        <v>1</v>
      </c>
      <c r="AC5876">
        <v>5871</v>
      </c>
      <c r="AD5876">
        <v>4</v>
      </c>
      <c r="AE5876">
        <v>-137</v>
      </c>
      <c r="AF5876">
        <v>13</v>
      </c>
      <c r="AG5876">
        <v>41</v>
      </c>
      <c r="AH5876">
        <v>41</v>
      </c>
      <c r="AI5876">
        <v>448</v>
      </c>
      <c r="AJ5876">
        <v>0</v>
      </c>
    </row>
    <row r="5877" spans="1:36" x14ac:dyDescent="0.3">
      <c r="A5877" t="s">
        <v>1</v>
      </c>
      <c r="B5877">
        <v>5872</v>
      </c>
      <c r="C5877">
        <v>2</v>
      </c>
      <c r="D5877">
        <v>0</v>
      </c>
      <c r="E5877">
        <v>187</v>
      </c>
      <c r="F5877">
        <v>19</v>
      </c>
      <c r="G5877">
        <v>32</v>
      </c>
      <c r="H5877">
        <v>30</v>
      </c>
      <c r="I5877">
        <v>3</v>
      </c>
      <c r="J5877">
        <v>8</v>
      </c>
      <c r="K5877">
        <v>0</v>
      </c>
      <c r="L5877">
        <v>676</v>
      </c>
      <c r="M5877">
        <v>0</v>
      </c>
      <c r="AB5877" t="s">
        <v>1</v>
      </c>
      <c r="AC5877">
        <v>5872</v>
      </c>
      <c r="AD5877">
        <v>2</v>
      </c>
      <c r="AE5877">
        <v>187</v>
      </c>
      <c r="AF5877">
        <v>19</v>
      </c>
      <c r="AG5877">
        <v>32</v>
      </c>
      <c r="AH5877">
        <v>30</v>
      </c>
      <c r="AI5877">
        <v>676</v>
      </c>
      <c r="AJ5877">
        <v>0</v>
      </c>
    </row>
    <row r="5878" spans="1:36" x14ac:dyDescent="0.3">
      <c r="A5878" t="s">
        <v>1</v>
      </c>
      <c r="B5878">
        <v>5873</v>
      </c>
      <c r="C5878">
        <v>10</v>
      </c>
      <c r="D5878">
        <v>0</v>
      </c>
      <c r="E5878">
        <v>542</v>
      </c>
      <c r="F5878">
        <v>52</v>
      </c>
      <c r="G5878">
        <v>161</v>
      </c>
      <c r="H5878">
        <v>88</v>
      </c>
      <c r="I5878">
        <v>9</v>
      </c>
      <c r="J5878">
        <v>19</v>
      </c>
      <c r="K5878">
        <v>0</v>
      </c>
      <c r="L5878">
        <v>737</v>
      </c>
      <c r="M5878">
        <v>1</v>
      </c>
      <c r="AB5878" t="s">
        <v>1</v>
      </c>
      <c r="AC5878">
        <v>5873</v>
      </c>
      <c r="AD5878">
        <v>10</v>
      </c>
      <c r="AE5878">
        <v>542</v>
      </c>
      <c r="AF5878">
        <v>52</v>
      </c>
      <c r="AG5878">
        <v>161</v>
      </c>
      <c r="AH5878">
        <v>88</v>
      </c>
      <c r="AI5878">
        <v>737</v>
      </c>
      <c r="AJ5878">
        <v>1</v>
      </c>
    </row>
    <row r="5879" spans="1:36" x14ac:dyDescent="0.3">
      <c r="A5879" t="s">
        <v>1</v>
      </c>
      <c r="B5879">
        <v>5874</v>
      </c>
      <c r="C5879">
        <v>8</v>
      </c>
      <c r="D5879">
        <v>85</v>
      </c>
      <c r="E5879">
        <v>368</v>
      </c>
      <c r="F5879">
        <v>9</v>
      </c>
      <c r="G5879">
        <v>62</v>
      </c>
      <c r="H5879">
        <v>41</v>
      </c>
      <c r="I5879">
        <v>4</v>
      </c>
      <c r="J5879">
        <v>12</v>
      </c>
      <c r="K5879">
        <v>1</v>
      </c>
      <c r="L5879">
        <v>614</v>
      </c>
      <c r="M5879">
        <v>1</v>
      </c>
      <c r="AB5879" t="s">
        <v>1</v>
      </c>
      <c r="AC5879">
        <v>5874</v>
      </c>
      <c r="AD5879">
        <v>8</v>
      </c>
      <c r="AE5879">
        <v>368</v>
      </c>
      <c r="AF5879">
        <v>9</v>
      </c>
      <c r="AG5879">
        <v>62</v>
      </c>
      <c r="AH5879">
        <v>41</v>
      </c>
      <c r="AI5879">
        <v>614</v>
      </c>
      <c r="AJ5879">
        <v>1</v>
      </c>
    </row>
    <row r="5880" spans="1:36" x14ac:dyDescent="0.3">
      <c r="A5880" t="s">
        <v>1</v>
      </c>
      <c r="B5880">
        <v>5875</v>
      </c>
      <c r="C5880">
        <v>5</v>
      </c>
      <c r="D5880">
        <v>52</v>
      </c>
      <c r="E5880">
        <v>102</v>
      </c>
      <c r="F5880">
        <v>45</v>
      </c>
      <c r="G5880">
        <v>87</v>
      </c>
      <c r="H5880">
        <v>68</v>
      </c>
      <c r="I5880">
        <v>5</v>
      </c>
      <c r="J5880">
        <v>6</v>
      </c>
      <c r="K5880">
        <v>1</v>
      </c>
      <c r="L5880">
        <v>607</v>
      </c>
      <c r="M5880">
        <v>1</v>
      </c>
      <c r="AB5880" t="s">
        <v>1</v>
      </c>
      <c r="AC5880">
        <v>5875</v>
      </c>
      <c r="AD5880">
        <v>5</v>
      </c>
      <c r="AE5880">
        <v>102</v>
      </c>
      <c r="AF5880">
        <v>45</v>
      </c>
      <c r="AG5880">
        <v>87</v>
      </c>
      <c r="AH5880">
        <v>68</v>
      </c>
      <c r="AI5880">
        <v>607</v>
      </c>
      <c r="AJ5880">
        <v>1</v>
      </c>
    </row>
    <row r="5881" spans="1:36" x14ac:dyDescent="0.3">
      <c r="A5881" t="s">
        <v>1</v>
      </c>
      <c r="B5881">
        <v>5876</v>
      </c>
      <c r="C5881">
        <v>7</v>
      </c>
      <c r="D5881">
        <v>0</v>
      </c>
      <c r="E5881">
        <v>175</v>
      </c>
      <c r="F5881">
        <v>20</v>
      </c>
      <c r="G5881">
        <v>67</v>
      </c>
      <c r="H5881">
        <v>61</v>
      </c>
      <c r="I5881">
        <v>10</v>
      </c>
      <c r="J5881">
        <v>16</v>
      </c>
      <c r="K5881">
        <v>1</v>
      </c>
      <c r="L5881">
        <v>642</v>
      </c>
      <c r="M5881">
        <v>1</v>
      </c>
      <c r="AB5881" t="s">
        <v>1</v>
      </c>
      <c r="AC5881">
        <v>5876</v>
      </c>
      <c r="AD5881">
        <v>7</v>
      </c>
      <c r="AE5881">
        <v>175</v>
      </c>
      <c r="AF5881">
        <v>20</v>
      </c>
      <c r="AG5881">
        <v>67</v>
      </c>
      <c r="AH5881">
        <v>61</v>
      </c>
      <c r="AI5881">
        <v>642</v>
      </c>
      <c r="AJ5881">
        <v>1</v>
      </c>
    </row>
    <row r="5882" spans="1:36" x14ac:dyDescent="0.3">
      <c r="A5882" t="s">
        <v>1</v>
      </c>
      <c r="B5882">
        <v>5877</v>
      </c>
      <c r="C5882">
        <v>2</v>
      </c>
      <c r="D5882">
        <v>0</v>
      </c>
      <c r="E5882">
        <v>-220</v>
      </c>
      <c r="F5882">
        <v>12</v>
      </c>
      <c r="G5882">
        <v>25</v>
      </c>
      <c r="H5882">
        <v>37</v>
      </c>
      <c r="I5882">
        <v>1</v>
      </c>
      <c r="J5882">
        <v>2</v>
      </c>
      <c r="K5882">
        <v>0</v>
      </c>
      <c r="L5882">
        <v>411</v>
      </c>
      <c r="M5882">
        <v>0</v>
      </c>
      <c r="AB5882" t="s">
        <v>1</v>
      </c>
      <c r="AC5882">
        <v>5877</v>
      </c>
      <c r="AD5882">
        <v>2</v>
      </c>
      <c r="AE5882">
        <v>-220</v>
      </c>
      <c r="AF5882">
        <v>12</v>
      </c>
      <c r="AG5882">
        <v>25</v>
      </c>
      <c r="AH5882">
        <v>37</v>
      </c>
      <c r="AI5882">
        <v>411</v>
      </c>
      <c r="AJ5882">
        <v>0</v>
      </c>
    </row>
    <row r="5883" spans="1:36" x14ac:dyDescent="0.3">
      <c r="A5883" t="s">
        <v>1</v>
      </c>
      <c r="B5883">
        <v>5878</v>
      </c>
      <c r="C5883">
        <v>8</v>
      </c>
      <c r="D5883">
        <v>0</v>
      </c>
      <c r="E5883">
        <v>453</v>
      </c>
      <c r="F5883">
        <v>34</v>
      </c>
      <c r="G5883">
        <v>103</v>
      </c>
      <c r="H5883">
        <v>85</v>
      </c>
      <c r="I5883">
        <v>3</v>
      </c>
      <c r="J5883">
        <v>8</v>
      </c>
      <c r="K5883">
        <v>0</v>
      </c>
      <c r="L5883">
        <v>714</v>
      </c>
      <c r="M5883">
        <v>1</v>
      </c>
      <c r="AB5883" t="s">
        <v>1</v>
      </c>
      <c r="AC5883">
        <v>5878</v>
      </c>
      <c r="AD5883">
        <v>8</v>
      </c>
      <c r="AE5883">
        <v>453</v>
      </c>
      <c r="AF5883">
        <v>34</v>
      </c>
      <c r="AG5883">
        <v>103</v>
      </c>
      <c r="AH5883">
        <v>85</v>
      </c>
      <c r="AI5883">
        <v>714</v>
      </c>
      <c r="AJ5883">
        <v>1</v>
      </c>
    </row>
    <row r="5884" spans="1:36" x14ac:dyDescent="0.3">
      <c r="A5884" t="s">
        <v>1</v>
      </c>
      <c r="B5884">
        <v>5879</v>
      </c>
      <c r="C5884">
        <v>6</v>
      </c>
      <c r="D5884">
        <v>0</v>
      </c>
      <c r="E5884">
        <v>-65</v>
      </c>
      <c r="F5884">
        <v>92</v>
      </c>
      <c r="G5884">
        <v>164</v>
      </c>
      <c r="H5884">
        <v>131</v>
      </c>
      <c r="I5884">
        <v>3</v>
      </c>
      <c r="J5884">
        <v>10</v>
      </c>
      <c r="K5884">
        <v>0</v>
      </c>
      <c r="L5884">
        <v>621</v>
      </c>
      <c r="M5884">
        <v>1</v>
      </c>
      <c r="AB5884" t="s">
        <v>1</v>
      </c>
      <c r="AC5884">
        <v>5879</v>
      </c>
      <c r="AD5884">
        <v>6</v>
      </c>
      <c r="AE5884">
        <v>-65</v>
      </c>
      <c r="AF5884">
        <v>92</v>
      </c>
      <c r="AG5884">
        <v>164</v>
      </c>
      <c r="AH5884">
        <v>131</v>
      </c>
      <c r="AI5884">
        <v>621</v>
      </c>
      <c r="AJ5884">
        <v>1</v>
      </c>
    </row>
    <row r="5885" spans="1:36" x14ac:dyDescent="0.3">
      <c r="A5885" t="s">
        <v>1</v>
      </c>
      <c r="B5885">
        <v>5880</v>
      </c>
      <c r="C5885">
        <v>6</v>
      </c>
      <c r="D5885">
        <v>84</v>
      </c>
      <c r="E5885">
        <v>349</v>
      </c>
      <c r="F5885">
        <v>10</v>
      </c>
      <c r="G5885">
        <v>52</v>
      </c>
      <c r="H5885">
        <v>43</v>
      </c>
      <c r="I5885">
        <v>6</v>
      </c>
      <c r="J5885">
        <v>15</v>
      </c>
      <c r="K5885">
        <v>1</v>
      </c>
      <c r="L5885">
        <v>573</v>
      </c>
      <c r="M5885">
        <v>1</v>
      </c>
      <c r="AB5885" t="s">
        <v>1</v>
      </c>
      <c r="AC5885">
        <v>5880</v>
      </c>
      <c r="AD5885">
        <v>6</v>
      </c>
      <c r="AE5885">
        <v>349</v>
      </c>
      <c r="AF5885">
        <v>10</v>
      </c>
      <c r="AG5885">
        <v>52</v>
      </c>
      <c r="AH5885">
        <v>43</v>
      </c>
      <c r="AI5885">
        <v>573</v>
      </c>
      <c r="AJ5885">
        <v>1</v>
      </c>
    </row>
    <row r="5886" spans="1:36" x14ac:dyDescent="0.3">
      <c r="A5886" t="s">
        <v>1</v>
      </c>
      <c r="B5886">
        <v>5881</v>
      </c>
      <c r="C5886">
        <v>2</v>
      </c>
      <c r="D5886">
        <v>32</v>
      </c>
      <c r="E5886">
        <v>27</v>
      </c>
      <c r="F5886">
        <v>20</v>
      </c>
      <c r="G5886">
        <v>30</v>
      </c>
      <c r="H5886">
        <v>17</v>
      </c>
      <c r="I5886">
        <v>0</v>
      </c>
      <c r="J5886">
        <v>4</v>
      </c>
      <c r="K5886">
        <v>0</v>
      </c>
      <c r="L5886">
        <v>621</v>
      </c>
      <c r="M5886">
        <v>0</v>
      </c>
      <c r="AB5886" t="s">
        <v>1</v>
      </c>
      <c r="AC5886">
        <v>5881</v>
      </c>
      <c r="AD5886">
        <v>2</v>
      </c>
      <c r="AE5886">
        <v>27</v>
      </c>
      <c r="AF5886">
        <v>20</v>
      </c>
      <c r="AG5886">
        <v>30</v>
      </c>
      <c r="AH5886">
        <v>17</v>
      </c>
      <c r="AI5886">
        <v>621</v>
      </c>
      <c r="AJ5886">
        <v>0</v>
      </c>
    </row>
    <row r="5887" spans="1:36" x14ac:dyDescent="0.3">
      <c r="A5887" t="s">
        <v>1</v>
      </c>
      <c r="B5887">
        <v>5882</v>
      </c>
      <c r="C5887">
        <v>6</v>
      </c>
      <c r="D5887">
        <v>0</v>
      </c>
      <c r="E5887">
        <v>159</v>
      </c>
      <c r="F5887">
        <v>76</v>
      </c>
      <c r="G5887">
        <v>149</v>
      </c>
      <c r="H5887">
        <v>114</v>
      </c>
      <c r="I5887">
        <v>9</v>
      </c>
      <c r="J5887">
        <v>12</v>
      </c>
      <c r="K5887">
        <v>0</v>
      </c>
      <c r="L5887">
        <v>641</v>
      </c>
      <c r="M5887">
        <v>1</v>
      </c>
      <c r="AB5887" t="s">
        <v>1</v>
      </c>
      <c r="AC5887">
        <v>5882</v>
      </c>
      <c r="AD5887">
        <v>6</v>
      </c>
      <c r="AE5887">
        <v>159</v>
      </c>
      <c r="AF5887">
        <v>76</v>
      </c>
      <c r="AG5887">
        <v>149</v>
      </c>
      <c r="AH5887">
        <v>114</v>
      </c>
      <c r="AI5887">
        <v>641</v>
      </c>
      <c r="AJ5887">
        <v>1</v>
      </c>
    </row>
    <row r="5888" spans="1:36" x14ac:dyDescent="0.3">
      <c r="A5888" t="s">
        <v>1</v>
      </c>
      <c r="B5888">
        <v>5883</v>
      </c>
      <c r="C5888">
        <v>1</v>
      </c>
      <c r="D5888">
        <v>40</v>
      </c>
      <c r="E5888">
        <v>110</v>
      </c>
      <c r="F5888">
        <v>45</v>
      </c>
      <c r="G5888">
        <v>34</v>
      </c>
      <c r="H5888">
        <v>48</v>
      </c>
      <c r="I5888">
        <v>0</v>
      </c>
      <c r="J5888">
        <v>7</v>
      </c>
      <c r="K5888">
        <v>1</v>
      </c>
      <c r="L5888">
        <v>584</v>
      </c>
      <c r="M5888">
        <v>0</v>
      </c>
      <c r="AB5888" t="s">
        <v>1</v>
      </c>
      <c r="AC5888">
        <v>5883</v>
      </c>
      <c r="AD5888">
        <v>1</v>
      </c>
      <c r="AE5888">
        <v>110</v>
      </c>
      <c r="AF5888">
        <v>45</v>
      </c>
      <c r="AG5888">
        <v>34</v>
      </c>
      <c r="AH5888">
        <v>48</v>
      </c>
      <c r="AI5888">
        <v>584</v>
      </c>
      <c r="AJ5888">
        <v>0</v>
      </c>
    </row>
    <row r="5889" spans="1:36" x14ac:dyDescent="0.3">
      <c r="A5889" t="s">
        <v>1</v>
      </c>
      <c r="B5889">
        <v>5884</v>
      </c>
      <c r="C5889">
        <v>7</v>
      </c>
      <c r="D5889">
        <v>99</v>
      </c>
      <c r="E5889">
        <v>89</v>
      </c>
      <c r="F5889">
        <v>81</v>
      </c>
      <c r="G5889">
        <v>160</v>
      </c>
      <c r="H5889">
        <v>85</v>
      </c>
      <c r="I5889">
        <v>4</v>
      </c>
      <c r="J5889">
        <v>8</v>
      </c>
      <c r="K5889">
        <v>0</v>
      </c>
      <c r="L5889">
        <v>688</v>
      </c>
      <c r="M5889">
        <v>1</v>
      </c>
      <c r="AB5889" t="s">
        <v>1</v>
      </c>
      <c r="AC5889">
        <v>5884</v>
      </c>
      <c r="AD5889">
        <v>7</v>
      </c>
      <c r="AE5889">
        <v>89</v>
      </c>
      <c r="AF5889">
        <v>81</v>
      </c>
      <c r="AG5889">
        <v>160</v>
      </c>
      <c r="AH5889">
        <v>85</v>
      </c>
      <c r="AI5889">
        <v>688</v>
      </c>
      <c r="AJ5889">
        <v>1</v>
      </c>
    </row>
    <row r="5890" spans="1:36" x14ac:dyDescent="0.3">
      <c r="A5890" t="s">
        <v>1</v>
      </c>
      <c r="B5890">
        <v>5885</v>
      </c>
      <c r="C5890">
        <v>3</v>
      </c>
      <c r="D5890">
        <v>61</v>
      </c>
      <c r="E5890">
        <v>11</v>
      </c>
      <c r="F5890">
        <v>31</v>
      </c>
      <c r="G5890">
        <v>53</v>
      </c>
      <c r="H5890">
        <v>45</v>
      </c>
      <c r="I5890">
        <v>8</v>
      </c>
      <c r="J5890">
        <v>16</v>
      </c>
      <c r="K5890">
        <v>0</v>
      </c>
      <c r="L5890">
        <v>589</v>
      </c>
      <c r="M5890">
        <v>0</v>
      </c>
      <c r="AB5890" t="s">
        <v>1</v>
      </c>
      <c r="AC5890">
        <v>5885</v>
      </c>
      <c r="AD5890">
        <v>3</v>
      </c>
      <c r="AE5890">
        <v>11</v>
      </c>
      <c r="AF5890">
        <v>31</v>
      </c>
      <c r="AG5890">
        <v>53</v>
      </c>
      <c r="AH5890">
        <v>45</v>
      </c>
      <c r="AI5890">
        <v>589</v>
      </c>
      <c r="AJ5890">
        <v>0</v>
      </c>
    </row>
    <row r="5891" spans="1:36" x14ac:dyDescent="0.3">
      <c r="A5891" t="s">
        <v>1</v>
      </c>
      <c r="B5891">
        <v>5886</v>
      </c>
      <c r="C5891">
        <v>4</v>
      </c>
      <c r="D5891">
        <v>24</v>
      </c>
      <c r="E5891">
        <v>-44</v>
      </c>
      <c r="F5891">
        <v>31</v>
      </c>
      <c r="G5891">
        <v>54</v>
      </c>
      <c r="H5891">
        <v>63</v>
      </c>
      <c r="I5891">
        <v>1</v>
      </c>
      <c r="J5891">
        <v>3</v>
      </c>
      <c r="K5891">
        <v>0</v>
      </c>
      <c r="L5891">
        <v>552</v>
      </c>
      <c r="M5891">
        <v>0</v>
      </c>
      <c r="AB5891" t="s">
        <v>1</v>
      </c>
      <c r="AC5891">
        <v>5886</v>
      </c>
      <c r="AD5891">
        <v>4</v>
      </c>
      <c r="AE5891">
        <v>-44</v>
      </c>
      <c r="AF5891">
        <v>31</v>
      </c>
      <c r="AG5891">
        <v>54</v>
      </c>
      <c r="AH5891">
        <v>63</v>
      </c>
      <c r="AI5891">
        <v>552</v>
      </c>
      <c r="AJ5891">
        <v>0</v>
      </c>
    </row>
    <row r="5892" spans="1:36" x14ac:dyDescent="0.3">
      <c r="A5892" t="s">
        <v>1</v>
      </c>
      <c r="B5892">
        <v>5887</v>
      </c>
      <c r="C5892">
        <v>10</v>
      </c>
      <c r="D5892">
        <v>0</v>
      </c>
      <c r="E5892">
        <v>266</v>
      </c>
      <c r="F5892">
        <v>63</v>
      </c>
      <c r="G5892">
        <v>179</v>
      </c>
      <c r="H5892">
        <v>116</v>
      </c>
      <c r="I5892">
        <v>12</v>
      </c>
      <c r="J5892">
        <v>20</v>
      </c>
      <c r="K5892">
        <v>0</v>
      </c>
      <c r="L5892">
        <v>724</v>
      </c>
      <c r="M5892">
        <v>1</v>
      </c>
      <c r="AB5892" t="s">
        <v>1</v>
      </c>
      <c r="AC5892">
        <v>5887</v>
      </c>
      <c r="AD5892">
        <v>10</v>
      </c>
      <c r="AE5892">
        <v>266</v>
      </c>
      <c r="AF5892">
        <v>63</v>
      </c>
      <c r="AG5892">
        <v>179</v>
      </c>
      <c r="AH5892">
        <v>116</v>
      </c>
      <c r="AI5892">
        <v>724</v>
      </c>
      <c r="AJ5892">
        <v>1</v>
      </c>
    </row>
    <row r="5893" spans="1:36" x14ac:dyDescent="0.3">
      <c r="A5893" t="s">
        <v>1</v>
      </c>
      <c r="B5893">
        <v>5888</v>
      </c>
      <c r="C5893">
        <v>10</v>
      </c>
      <c r="D5893">
        <v>0</v>
      </c>
      <c r="E5893">
        <v>351</v>
      </c>
      <c r="F5893">
        <v>15</v>
      </c>
      <c r="G5893">
        <v>86</v>
      </c>
      <c r="H5893">
        <v>50</v>
      </c>
      <c r="I5893">
        <v>0</v>
      </c>
      <c r="J5893">
        <v>3</v>
      </c>
      <c r="K5893">
        <v>0</v>
      </c>
      <c r="L5893">
        <v>627</v>
      </c>
      <c r="M5893">
        <v>1</v>
      </c>
      <c r="AB5893" t="s">
        <v>1</v>
      </c>
      <c r="AC5893">
        <v>5888</v>
      </c>
      <c r="AD5893">
        <v>10</v>
      </c>
      <c r="AE5893">
        <v>351</v>
      </c>
      <c r="AF5893">
        <v>15</v>
      </c>
      <c r="AG5893">
        <v>86</v>
      </c>
      <c r="AH5893">
        <v>50</v>
      </c>
      <c r="AI5893">
        <v>627</v>
      </c>
      <c r="AJ5893">
        <v>1</v>
      </c>
    </row>
    <row r="5894" spans="1:36" x14ac:dyDescent="0.3">
      <c r="A5894" t="s">
        <v>1</v>
      </c>
      <c r="B5894">
        <v>5889</v>
      </c>
      <c r="C5894">
        <v>2</v>
      </c>
      <c r="D5894">
        <v>13</v>
      </c>
      <c r="E5894">
        <v>-54</v>
      </c>
      <c r="F5894">
        <v>63</v>
      </c>
      <c r="G5894">
        <v>64</v>
      </c>
      <c r="H5894">
        <v>75</v>
      </c>
      <c r="I5894">
        <v>0</v>
      </c>
      <c r="J5894">
        <v>5</v>
      </c>
      <c r="K5894">
        <v>0</v>
      </c>
      <c r="L5894">
        <v>496</v>
      </c>
      <c r="M5894">
        <v>1</v>
      </c>
      <c r="AB5894" t="s">
        <v>1</v>
      </c>
      <c r="AC5894">
        <v>5889</v>
      </c>
      <c r="AD5894">
        <v>2</v>
      </c>
      <c r="AE5894">
        <v>-54</v>
      </c>
      <c r="AF5894">
        <v>63</v>
      </c>
      <c r="AG5894">
        <v>64</v>
      </c>
      <c r="AH5894">
        <v>75</v>
      </c>
      <c r="AI5894">
        <v>496</v>
      </c>
      <c r="AJ5894">
        <v>1</v>
      </c>
    </row>
    <row r="5895" spans="1:36" x14ac:dyDescent="0.3">
      <c r="A5895" t="s">
        <v>1</v>
      </c>
      <c r="B5895">
        <v>5890</v>
      </c>
      <c r="C5895">
        <v>9</v>
      </c>
      <c r="D5895">
        <v>59</v>
      </c>
      <c r="E5895">
        <v>445</v>
      </c>
      <c r="F5895">
        <v>72</v>
      </c>
      <c r="G5895">
        <v>184</v>
      </c>
      <c r="H5895">
        <v>110</v>
      </c>
      <c r="I5895">
        <v>4</v>
      </c>
      <c r="J5895">
        <v>10</v>
      </c>
      <c r="K5895">
        <v>0</v>
      </c>
      <c r="L5895">
        <v>769</v>
      </c>
      <c r="M5895">
        <v>1</v>
      </c>
      <c r="AB5895" t="s">
        <v>1</v>
      </c>
      <c r="AC5895">
        <v>5890</v>
      </c>
      <c r="AD5895">
        <v>9</v>
      </c>
      <c r="AE5895">
        <v>445</v>
      </c>
      <c r="AF5895">
        <v>72</v>
      </c>
      <c r="AG5895">
        <v>184</v>
      </c>
      <c r="AH5895">
        <v>110</v>
      </c>
      <c r="AI5895">
        <v>769</v>
      </c>
      <c r="AJ5895">
        <v>1</v>
      </c>
    </row>
    <row r="5896" spans="1:36" x14ac:dyDescent="0.3">
      <c r="A5896" t="s">
        <v>1</v>
      </c>
      <c r="B5896">
        <v>5891</v>
      </c>
      <c r="C5896">
        <v>9</v>
      </c>
      <c r="D5896">
        <v>0</v>
      </c>
      <c r="E5896">
        <v>510</v>
      </c>
      <c r="F5896">
        <v>60</v>
      </c>
      <c r="G5896">
        <v>163</v>
      </c>
      <c r="H5896">
        <v>109</v>
      </c>
      <c r="I5896">
        <v>1</v>
      </c>
      <c r="J5896">
        <v>7</v>
      </c>
      <c r="K5896">
        <v>0</v>
      </c>
      <c r="L5896">
        <v>827</v>
      </c>
      <c r="M5896">
        <v>1</v>
      </c>
      <c r="AB5896" t="s">
        <v>1</v>
      </c>
      <c r="AC5896">
        <v>5891</v>
      </c>
      <c r="AD5896">
        <v>9</v>
      </c>
      <c r="AE5896">
        <v>510</v>
      </c>
      <c r="AF5896">
        <v>60</v>
      </c>
      <c r="AG5896">
        <v>163</v>
      </c>
      <c r="AH5896">
        <v>109</v>
      </c>
      <c r="AI5896">
        <v>827</v>
      </c>
      <c r="AJ5896">
        <v>1</v>
      </c>
    </row>
    <row r="5897" spans="1:36" x14ac:dyDescent="0.3">
      <c r="A5897" t="s">
        <v>1</v>
      </c>
      <c r="B5897">
        <v>5892</v>
      </c>
      <c r="C5897">
        <v>1</v>
      </c>
      <c r="D5897">
        <v>0</v>
      </c>
      <c r="E5897">
        <v>166</v>
      </c>
      <c r="F5897">
        <v>37</v>
      </c>
      <c r="G5897">
        <v>36</v>
      </c>
      <c r="H5897">
        <v>29</v>
      </c>
      <c r="I5897">
        <v>4</v>
      </c>
      <c r="J5897">
        <v>11</v>
      </c>
      <c r="K5897">
        <v>0</v>
      </c>
      <c r="L5897">
        <v>666</v>
      </c>
      <c r="M5897">
        <v>1</v>
      </c>
      <c r="AB5897" t="s">
        <v>1</v>
      </c>
      <c r="AC5897">
        <v>5892</v>
      </c>
      <c r="AD5897">
        <v>1</v>
      </c>
      <c r="AE5897">
        <v>166</v>
      </c>
      <c r="AF5897">
        <v>37</v>
      </c>
      <c r="AG5897">
        <v>36</v>
      </c>
      <c r="AH5897">
        <v>29</v>
      </c>
      <c r="AI5897">
        <v>666</v>
      </c>
      <c r="AJ5897">
        <v>1</v>
      </c>
    </row>
    <row r="5898" spans="1:36" x14ac:dyDescent="0.3">
      <c r="A5898" t="s">
        <v>1</v>
      </c>
      <c r="B5898">
        <v>5893</v>
      </c>
      <c r="C5898">
        <v>2</v>
      </c>
      <c r="D5898">
        <v>0</v>
      </c>
      <c r="E5898">
        <v>-249</v>
      </c>
      <c r="F5898">
        <v>5</v>
      </c>
      <c r="G5898">
        <v>21</v>
      </c>
      <c r="H5898">
        <v>32</v>
      </c>
      <c r="I5898">
        <v>3</v>
      </c>
      <c r="J5898">
        <v>12</v>
      </c>
      <c r="K5898">
        <v>0</v>
      </c>
      <c r="L5898">
        <v>443</v>
      </c>
      <c r="M5898">
        <v>0</v>
      </c>
      <c r="AB5898" t="s">
        <v>1</v>
      </c>
      <c r="AC5898">
        <v>5893</v>
      </c>
      <c r="AD5898">
        <v>2</v>
      </c>
      <c r="AE5898">
        <v>-249</v>
      </c>
      <c r="AF5898">
        <v>5</v>
      </c>
      <c r="AG5898">
        <v>21</v>
      </c>
      <c r="AH5898">
        <v>32</v>
      </c>
      <c r="AI5898">
        <v>443</v>
      </c>
      <c r="AJ5898">
        <v>0</v>
      </c>
    </row>
    <row r="5899" spans="1:36" x14ac:dyDescent="0.3">
      <c r="A5899" t="s">
        <v>1</v>
      </c>
      <c r="B5899">
        <v>5894</v>
      </c>
      <c r="C5899">
        <v>6</v>
      </c>
      <c r="D5899">
        <v>58</v>
      </c>
      <c r="E5899">
        <v>209</v>
      </c>
      <c r="F5899">
        <v>54</v>
      </c>
      <c r="G5899">
        <v>110</v>
      </c>
      <c r="H5899">
        <v>89</v>
      </c>
      <c r="I5899">
        <v>7</v>
      </c>
      <c r="J5899">
        <v>11</v>
      </c>
      <c r="K5899">
        <v>0</v>
      </c>
      <c r="L5899">
        <v>671</v>
      </c>
      <c r="M5899">
        <v>1</v>
      </c>
      <c r="AB5899" t="s">
        <v>1</v>
      </c>
      <c r="AC5899">
        <v>5894</v>
      </c>
      <c r="AD5899">
        <v>6</v>
      </c>
      <c r="AE5899">
        <v>209</v>
      </c>
      <c r="AF5899">
        <v>54</v>
      </c>
      <c r="AG5899">
        <v>110</v>
      </c>
      <c r="AH5899">
        <v>89</v>
      </c>
      <c r="AI5899">
        <v>671</v>
      </c>
      <c r="AJ5899">
        <v>1</v>
      </c>
    </row>
    <row r="5900" spans="1:36" x14ac:dyDescent="0.3">
      <c r="A5900" t="s">
        <v>1</v>
      </c>
      <c r="B5900">
        <v>5895</v>
      </c>
      <c r="C5900">
        <v>3</v>
      </c>
      <c r="D5900">
        <v>0</v>
      </c>
      <c r="E5900">
        <v>143</v>
      </c>
      <c r="F5900">
        <v>6</v>
      </c>
      <c r="G5900">
        <v>28</v>
      </c>
      <c r="H5900">
        <v>14</v>
      </c>
      <c r="I5900">
        <v>3</v>
      </c>
      <c r="J5900">
        <v>12</v>
      </c>
      <c r="K5900">
        <v>1</v>
      </c>
      <c r="L5900">
        <v>630</v>
      </c>
      <c r="M5900">
        <v>0</v>
      </c>
      <c r="AB5900" t="s">
        <v>1</v>
      </c>
      <c r="AC5900">
        <v>5895</v>
      </c>
      <c r="AD5900">
        <v>3</v>
      </c>
      <c r="AE5900">
        <v>143</v>
      </c>
      <c r="AF5900">
        <v>6</v>
      </c>
      <c r="AG5900">
        <v>28</v>
      </c>
      <c r="AH5900">
        <v>14</v>
      </c>
      <c r="AI5900">
        <v>630</v>
      </c>
      <c r="AJ5900">
        <v>0</v>
      </c>
    </row>
    <row r="5901" spans="1:36" x14ac:dyDescent="0.3">
      <c r="A5901" t="s">
        <v>1</v>
      </c>
      <c r="B5901">
        <v>5896</v>
      </c>
      <c r="C5901">
        <v>9</v>
      </c>
      <c r="D5901">
        <v>0</v>
      </c>
      <c r="E5901">
        <v>196</v>
      </c>
      <c r="F5901">
        <v>2</v>
      </c>
      <c r="G5901">
        <v>52</v>
      </c>
      <c r="H5901">
        <v>62</v>
      </c>
      <c r="I5901">
        <v>6</v>
      </c>
      <c r="J5901">
        <v>9</v>
      </c>
      <c r="K5901">
        <v>1</v>
      </c>
      <c r="L5901">
        <v>519</v>
      </c>
      <c r="M5901">
        <v>0</v>
      </c>
      <c r="AB5901" t="s">
        <v>1</v>
      </c>
      <c r="AC5901">
        <v>5896</v>
      </c>
      <c r="AD5901">
        <v>9</v>
      </c>
      <c r="AE5901">
        <v>196</v>
      </c>
      <c r="AF5901">
        <v>2</v>
      </c>
      <c r="AG5901">
        <v>52</v>
      </c>
      <c r="AH5901">
        <v>62</v>
      </c>
      <c r="AI5901">
        <v>519</v>
      </c>
      <c r="AJ5901">
        <v>0</v>
      </c>
    </row>
    <row r="5902" spans="1:36" x14ac:dyDescent="0.3">
      <c r="A5902" t="s">
        <v>1</v>
      </c>
      <c r="B5902">
        <v>5897</v>
      </c>
      <c r="C5902">
        <v>1</v>
      </c>
      <c r="D5902">
        <v>61</v>
      </c>
      <c r="E5902">
        <v>-150</v>
      </c>
      <c r="F5902">
        <v>7</v>
      </c>
      <c r="G5902">
        <v>19</v>
      </c>
      <c r="H5902">
        <v>16</v>
      </c>
      <c r="I5902">
        <v>0</v>
      </c>
      <c r="J5902">
        <v>5</v>
      </c>
      <c r="K5902">
        <v>0</v>
      </c>
      <c r="L5902">
        <v>506</v>
      </c>
      <c r="M5902">
        <v>0</v>
      </c>
      <c r="AB5902" t="s">
        <v>1</v>
      </c>
      <c r="AC5902">
        <v>5897</v>
      </c>
      <c r="AD5902">
        <v>1</v>
      </c>
      <c r="AE5902">
        <v>-150</v>
      </c>
      <c r="AF5902">
        <v>7</v>
      </c>
      <c r="AG5902">
        <v>19</v>
      </c>
      <c r="AH5902">
        <v>16</v>
      </c>
      <c r="AI5902">
        <v>506</v>
      </c>
      <c r="AJ5902">
        <v>0</v>
      </c>
    </row>
    <row r="5903" spans="1:36" x14ac:dyDescent="0.3">
      <c r="A5903" t="s">
        <v>1</v>
      </c>
      <c r="B5903">
        <v>5898</v>
      </c>
      <c r="C5903">
        <v>1</v>
      </c>
      <c r="D5903">
        <v>0</v>
      </c>
      <c r="E5903">
        <v>54</v>
      </c>
      <c r="F5903">
        <v>5</v>
      </c>
      <c r="G5903">
        <v>14</v>
      </c>
      <c r="H5903">
        <v>15</v>
      </c>
      <c r="I5903">
        <v>18</v>
      </c>
      <c r="J5903">
        <v>20</v>
      </c>
      <c r="K5903">
        <v>0</v>
      </c>
      <c r="L5903">
        <v>539</v>
      </c>
      <c r="M5903">
        <v>0</v>
      </c>
      <c r="AB5903" t="s">
        <v>1</v>
      </c>
      <c r="AC5903">
        <v>5898</v>
      </c>
      <c r="AD5903">
        <v>1</v>
      </c>
      <c r="AE5903">
        <v>54</v>
      </c>
      <c r="AF5903">
        <v>5</v>
      </c>
      <c r="AG5903">
        <v>14</v>
      </c>
      <c r="AH5903">
        <v>15</v>
      </c>
      <c r="AI5903">
        <v>539</v>
      </c>
      <c r="AJ5903">
        <v>0</v>
      </c>
    </row>
    <row r="5904" spans="1:36" x14ac:dyDescent="0.3">
      <c r="A5904" t="s">
        <v>1</v>
      </c>
      <c r="B5904">
        <v>5899</v>
      </c>
      <c r="C5904">
        <v>1</v>
      </c>
      <c r="D5904">
        <v>82</v>
      </c>
      <c r="E5904">
        <v>-223</v>
      </c>
      <c r="F5904">
        <v>73</v>
      </c>
      <c r="G5904">
        <v>52</v>
      </c>
      <c r="H5904">
        <v>71</v>
      </c>
      <c r="I5904">
        <v>0</v>
      </c>
      <c r="J5904">
        <v>1</v>
      </c>
      <c r="K5904">
        <v>0</v>
      </c>
      <c r="L5904">
        <v>357</v>
      </c>
      <c r="M5904">
        <v>0</v>
      </c>
      <c r="AB5904" t="s">
        <v>1</v>
      </c>
      <c r="AC5904">
        <v>5899</v>
      </c>
      <c r="AD5904">
        <v>1</v>
      </c>
      <c r="AE5904">
        <v>-223</v>
      </c>
      <c r="AF5904">
        <v>73</v>
      </c>
      <c r="AG5904">
        <v>52</v>
      </c>
      <c r="AH5904">
        <v>71</v>
      </c>
      <c r="AI5904">
        <v>357</v>
      </c>
      <c r="AJ5904">
        <v>0</v>
      </c>
    </row>
    <row r="5905" spans="1:36" x14ac:dyDescent="0.3">
      <c r="A5905" t="s">
        <v>1</v>
      </c>
      <c r="B5905">
        <v>5900</v>
      </c>
      <c r="C5905">
        <v>7</v>
      </c>
      <c r="D5905">
        <v>0</v>
      </c>
      <c r="E5905">
        <v>360</v>
      </c>
      <c r="F5905">
        <v>80</v>
      </c>
      <c r="G5905">
        <v>169</v>
      </c>
      <c r="H5905">
        <v>89</v>
      </c>
      <c r="I5905">
        <v>13</v>
      </c>
      <c r="J5905">
        <v>17</v>
      </c>
      <c r="K5905">
        <v>0</v>
      </c>
      <c r="L5905">
        <v>736</v>
      </c>
      <c r="M5905">
        <v>1</v>
      </c>
      <c r="AB5905" t="s">
        <v>1</v>
      </c>
      <c r="AC5905">
        <v>5900</v>
      </c>
      <c r="AD5905">
        <v>7</v>
      </c>
      <c r="AE5905">
        <v>360</v>
      </c>
      <c r="AF5905">
        <v>80</v>
      </c>
      <c r="AG5905">
        <v>169</v>
      </c>
      <c r="AH5905">
        <v>89</v>
      </c>
      <c r="AI5905">
        <v>736</v>
      </c>
      <c r="AJ5905">
        <v>1</v>
      </c>
    </row>
    <row r="5906" spans="1:36" x14ac:dyDescent="0.3">
      <c r="A5906" t="s">
        <v>1</v>
      </c>
      <c r="B5906">
        <v>5901</v>
      </c>
      <c r="C5906">
        <v>2</v>
      </c>
      <c r="D5906">
        <v>95</v>
      </c>
      <c r="E5906">
        <v>-16</v>
      </c>
      <c r="F5906">
        <v>96</v>
      </c>
      <c r="G5906">
        <v>79</v>
      </c>
      <c r="H5906">
        <v>78</v>
      </c>
      <c r="I5906">
        <v>7</v>
      </c>
      <c r="J5906">
        <v>15</v>
      </c>
      <c r="K5906">
        <v>1</v>
      </c>
      <c r="L5906">
        <v>531</v>
      </c>
      <c r="M5906">
        <v>1</v>
      </c>
      <c r="AB5906" t="s">
        <v>1</v>
      </c>
      <c r="AC5906">
        <v>5901</v>
      </c>
      <c r="AD5906">
        <v>2</v>
      </c>
      <c r="AE5906">
        <v>-16</v>
      </c>
      <c r="AF5906">
        <v>96</v>
      </c>
      <c r="AG5906">
        <v>79</v>
      </c>
      <c r="AH5906">
        <v>78</v>
      </c>
      <c r="AI5906">
        <v>531</v>
      </c>
      <c r="AJ5906">
        <v>1</v>
      </c>
    </row>
    <row r="5907" spans="1:36" x14ac:dyDescent="0.3">
      <c r="A5907" t="s">
        <v>1</v>
      </c>
      <c r="B5907">
        <v>5902</v>
      </c>
      <c r="C5907">
        <v>8</v>
      </c>
      <c r="D5907">
        <v>39</v>
      </c>
      <c r="E5907">
        <v>358</v>
      </c>
      <c r="F5907">
        <v>47</v>
      </c>
      <c r="G5907">
        <v>133</v>
      </c>
      <c r="H5907">
        <v>80</v>
      </c>
      <c r="I5907">
        <v>8</v>
      </c>
      <c r="J5907">
        <v>18</v>
      </c>
      <c r="K5907">
        <v>0</v>
      </c>
      <c r="L5907">
        <v>621</v>
      </c>
      <c r="M5907">
        <v>1</v>
      </c>
      <c r="AB5907" t="s">
        <v>1</v>
      </c>
      <c r="AC5907">
        <v>5902</v>
      </c>
      <c r="AD5907">
        <v>8</v>
      </c>
      <c r="AE5907">
        <v>358</v>
      </c>
      <c r="AF5907">
        <v>47</v>
      </c>
      <c r="AG5907">
        <v>133</v>
      </c>
      <c r="AH5907">
        <v>80</v>
      </c>
      <c r="AI5907">
        <v>621</v>
      </c>
      <c r="AJ5907">
        <v>1</v>
      </c>
    </row>
    <row r="5908" spans="1:36" x14ac:dyDescent="0.3">
      <c r="A5908" t="s">
        <v>1</v>
      </c>
      <c r="B5908">
        <v>5903</v>
      </c>
      <c r="C5908">
        <v>4</v>
      </c>
      <c r="D5908">
        <v>0</v>
      </c>
      <c r="E5908">
        <v>258</v>
      </c>
      <c r="F5908">
        <v>37</v>
      </c>
      <c r="G5908">
        <v>67</v>
      </c>
      <c r="H5908">
        <v>72</v>
      </c>
      <c r="I5908">
        <v>9</v>
      </c>
      <c r="J5908">
        <v>19</v>
      </c>
      <c r="K5908">
        <v>1</v>
      </c>
      <c r="L5908">
        <v>629</v>
      </c>
      <c r="M5908">
        <v>1</v>
      </c>
      <c r="AB5908" t="s">
        <v>1</v>
      </c>
      <c r="AC5908">
        <v>5903</v>
      </c>
      <c r="AD5908">
        <v>4</v>
      </c>
      <c r="AE5908">
        <v>258</v>
      </c>
      <c r="AF5908">
        <v>37</v>
      </c>
      <c r="AG5908">
        <v>67</v>
      </c>
      <c r="AH5908">
        <v>72</v>
      </c>
      <c r="AI5908">
        <v>629</v>
      </c>
      <c r="AJ5908">
        <v>1</v>
      </c>
    </row>
    <row r="5909" spans="1:36" x14ac:dyDescent="0.3">
      <c r="A5909" t="s">
        <v>1</v>
      </c>
      <c r="B5909">
        <v>5904</v>
      </c>
      <c r="C5909">
        <v>6</v>
      </c>
      <c r="D5909">
        <v>62</v>
      </c>
      <c r="E5909">
        <v>313</v>
      </c>
      <c r="F5909">
        <v>30</v>
      </c>
      <c r="G5909">
        <v>76</v>
      </c>
      <c r="H5909">
        <v>64</v>
      </c>
      <c r="I5909">
        <v>9</v>
      </c>
      <c r="J5909">
        <v>16</v>
      </c>
      <c r="K5909">
        <v>1</v>
      </c>
      <c r="L5909">
        <v>588</v>
      </c>
      <c r="M5909">
        <v>1</v>
      </c>
      <c r="AB5909" t="s">
        <v>1</v>
      </c>
      <c r="AC5909">
        <v>5904</v>
      </c>
      <c r="AD5909">
        <v>6</v>
      </c>
      <c r="AE5909">
        <v>313</v>
      </c>
      <c r="AF5909">
        <v>30</v>
      </c>
      <c r="AG5909">
        <v>76</v>
      </c>
      <c r="AH5909">
        <v>64</v>
      </c>
      <c r="AI5909">
        <v>588</v>
      </c>
      <c r="AJ5909">
        <v>1</v>
      </c>
    </row>
    <row r="5910" spans="1:36" x14ac:dyDescent="0.3">
      <c r="A5910" t="s">
        <v>1</v>
      </c>
      <c r="B5910">
        <v>5905</v>
      </c>
      <c r="C5910">
        <v>6</v>
      </c>
      <c r="D5910">
        <v>11</v>
      </c>
      <c r="E5910">
        <v>-52</v>
      </c>
      <c r="F5910">
        <v>0</v>
      </c>
      <c r="G5910">
        <v>36</v>
      </c>
      <c r="H5910">
        <v>53</v>
      </c>
      <c r="I5910">
        <v>6</v>
      </c>
      <c r="J5910">
        <v>8</v>
      </c>
      <c r="K5910">
        <v>0</v>
      </c>
      <c r="L5910">
        <v>422</v>
      </c>
      <c r="M5910">
        <v>0</v>
      </c>
      <c r="AB5910" t="s">
        <v>1</v>
      </c>
      <c r="AC5910">
        <v>5905</v>
      </c>
      <c r="AD5910">
        <v>6</v>
      </c>
      <c r="AE5910">
        <v>-52</v>
      </c>
      <c r="AF5910">
        <v>0</v>
      </c>
      <c r="AG5910">
        <v>36</v>
      </c>
      <c r="AH5910">
        <v>53</v>
      </c>
      <c r="AI5910">
        <v>422</v>
      </c>
      <c r="AJ5910">
        <v>0</v>
      </c>
    </row>
    <row r="5911" spans="1:36" x14ac:dyDescent="0.3">
      <c r="A5911" t="s">
        <v>1</v>
      </c>
      <c r="B5911">
        <v>5906</v>
      </c>
      <c r="C5911">
        <v>8</v>
      </c>
      <c r="D5911">
        <v>0</v>
      </c>
      <c r="E5911">
        <v>62</v>
      </c>
      <c r="F5911">
        <v>23</v>
      </c>
      <c r="G5911">
        <v>81</v>
      </c>
      <c r="H5911">
        <v>77</v>
      </c>
      <c r="I5911">
        <v>17</v>
      </c>
      <c r="J5911">
        <v>20</v>
      </c>
      <c r="K5911">
        <v>1</v>
      </c>
      <c r="L5911">
        <v>494</v>
      </c>
      <c r="M5911">
        <v>1</v>
      </c>
      <c r="AB5911" t="s">
        <v>1</v>
      </c>
      <c r="AC5911">
        <v>5906</v>
      </c>
      <c r="AD5911">
        <v>8</v>
      </c>
      <c r="AE5911">
        <v>62</v>
      </c>
      <c r="AF5911">
        <v>23</v>
      </c>
      <c r="AG5911">
        <v>81</v>
      </c>
      <c r="AH5911">
        <v>77</v>
      </c>
      <c r="AI5911">
        <v>494</v>
      </c>
      <c r="AJ5911">
        <v>1</v>
      </c>
    </row>
    <row r="5912" spans="1:36" x14ac:dyDescent="0.3">
      <c r="A5912" t="s">
        <v>1</v>
      </c>
      <c r="B5912">
        <v>5907</v>
      </c>
      <c r="C5912">
        <v>10</v>
      </c>
      <c r="D5912">
        <v>0</v>
      </c>
      <c r="E5912">
        <v>318</v>
      </c>
      <c r="F5912">
        <v>90</v>
      </c>
      <c r="G5912">
        <v>241</v>
      </c>
      <c r="H5912">
        <v>143</v>
      </c>
      <c r="I5912">
        <v>10</v>
      </c>
      <c r="J5912">
        <v>19</v>
      </c>
      <c r="K5912">
        <v>0</v>
      </c>
      <c r="L5912">
        <v>684</v>
      </c>
      <c r="M5912">
        <v>1</v>
      </c>
      <c r="AB5912" t="s">
        <v>1</v>
      </c>
      <c r="AC5912">
        <v>5907</v>
      </c>
      <c r="AD5912">
        <v>10</v>
      </c>
      <c r="AE5912">
        <v>318</v>
      </c>
      <c r="AF5912">
        <v>90</v>
      </c>
      <c r="AG5912">
        <v>241</v>
      </c>
      <c r="AH5912">
        <v>143</v>
      </c>
      <c r="AI5912">
        <v>684</v>
      </c>
      <c r="AJ5912">
        <v>1</v>
      </c>
    </row>
    <row r="5913" spans="1:36" x14ac:dyDescent="0.3">
      <c r="A5913" t="s">
        <v>1</v>
      </c>
      <c r="B5913">
        <v>5908</v>
      </c>
      <c r="C5913">
        <v>9</v>
      </c>
      <c r="D5913">
        <v>94</v>
      </c>
      <c r="E5913">
        <v>282</v>
      </c>
      <c r="F5913">
        <v>19</v>
      </c>
      <c r="G5913">
        <v>82</v>
      </c>
      <c r="H5913">
        <v>62</v>
      </c>
      <c r="I5913">
        <v>12</v>
      </c>
      <c r="J5913">
        <v>16</v>
      </c>
      <c r="K5913">
        <v>0</v>
      </c>
      <c r="L5913">
        <v>578</v>
      </c>
      <c r="M5913">
        <v>1</v>
      </c>
      <c r="AB5913" t="s">
        <v>1</v>
      </c>
      <c r="AC5913">
        <v>5908</v>
      </c>
      <c r="AD5913">
        <v>9</v>
      </c>
      <c r="AE5913">
        <v>282</v>
      </c>
      <c r="AF5913">
        <v>19</v>
      </c>
      <c r="AG5913">
        <v>82</v>
      </c>
      <c r="AH5913">
        <v>62</v>
      </c>
      <c r="AI5913">
        <v>578</v>
      </c>
      <c r="AJ5913">
        <v>1</v>
      </c>
    </row>
    <row r="5914" spans="1:36" x14ac:dyDescent="0.3">
      <c r="A5914" t="s">
        <v>1</v>
      </c>
      <c r="B5914">
        <v>5909</v>
      </c>
      <c r="C5914">
        <v>6</v>
      </c>
      <c r="D5914">
        <v>0</v>
      </c>
      <c r="E5914">
        <v>42</v>
      </c>
      <c r="F5914">
        <v>67</v>
      </c>
      <c r="G5914">
        <v>132</v>
      </c>
      <c r="H5914">
        <v>92</v>
      </c>
      <c r="I5914">
        <v>2</v>
      </c>
      <c r="J5914">
        <v>4</v>
      </c>
      <c r="K5914">
        <v>0</v>
      </c>
      <c r="L5914">
        <v>655</v>
      </c>
      <c r="M5914">
        <v>1</v>
      </c>
      <c r="AB5914" t="s">
        <v>1</v>
      </c>
      <c r="AC5914">
        <v>5909</v>
      </c>
      <c r="AD5914">
        <v>6</v>
      </c>
      <c r="AE5914">
        <v>42</v>
      </c>
      <c r="AF5914">
        <v>67</v>
      </c>
      <c r="AG5914">
        <v>132</v>
      </c>
      <c r="AH5914">
        <v>92</v>
      </c>
      <c r="AI5914">
        <v>655</v>
      </c>
      <c r="AJ5914">
        <v>1</v>
      </c>
    </row>
    <row r="5915" spans="1:36" x14ac:dyDescent="0.3">
      <c r="A5915" t="s">
        <v>1</v>
      </c>
      <c r="B5915">
        <v>5910</v>
      </c>
      <c r="C5915">
        <v>9</v>
      </c>
      <c r="D5915">
        <v>0</v>
      </c>
      <c r="E5915">
        <v>251</v>
      </c>
      <c r="F5915">
        <v>76</v>
      </c>
      <c r="G5915">
        <v>190</v>
      </c>
      <c r="H5915">
        <v>107</v>
      </c>
      <c r="I5915">
        <v>2</v>
      </c>
      <c r="J5915">
        <v>4</v>
      </c>
      <c r="K5915">
        <v>0</v>
      </c>
      <c r="L5915">
        <v>765</v>
      </c>
      <c r="M5915">
        <v>1</v>
      </c>
      <c r="AB5915" t="s">
        <v>1</v>
      </c>
      <c r="AC5915">
        <v>5910</v>
      </c>
      <c r="AD5915">
        <v>9</v>
      </c>
      <c r="AE5915">
        <v>251</v>
      </c>
      <c r="AF5915">
        <v>76</v>
      </c>
      <c r="AG5915">
        <v>190</v>
      </c>
      <c r="AH5915">
        <v>107</v>
      </c>
      <c r="AI5915">
        <v>765</v>
      </c>
      <c r="AJ5915">
        <v>1</v>
      </c>
    </row>
    <row r="5916" spans="1:36" x14ac:dyDescent="0.3">
      <c r="A5916" t="s">
        <v>1</v>
      </c>
      <c r="B5916">
        <v>5911</v>
      </c>
      <c r="C5916">
        <v>7</v>
      </c>
      <c r="D5916">
        <v>37</v>
      </c>
      <c r="E5916">
        <v>39</v>
      </c>
      <c r="F5916">
        <v>78</v>
      </c>
      <c r="G5916">
        <v>164</v>
      </c>
      <c r="H5916">
        <v>87</v>
      </c>
      <c r="I5916">
        <v>2</v>
      </c>
      <c r="J5916">
        <v>7</v>
      </c>
      <c r="K5916">
        <v>0</v>
      </c>
      <c r="L5916">
        <v>709</v>
      </c>
      <c r="M5916">
        <v>1</v>
      </c>
      <c r="AB5916" t="s">
        <v>1</v>
      </c>
      <c r="AC5916">
        <v>5911</v>
      </c>
      <c r="AD5916">
        <v>7</v>
      </c>
      <c r="AE5916">
        <v>39</v>
      </c>
      <c r="AF5916">
        <v>78</v>
      </c>
      <c r="AG5916">
        <v>164</v>
      </c>
      <c r="AH5916">
        <v>87</v>
      </c>
      <c r="AI5916">
        <v>709</v>
      </c>
      <c r="AJ5916">
        <v>1</v>
      </c>
    </row>
    <row r="5917" spans="1:36" x14ac:dyDescent="0.3">
      <c r="A5917" t="s">
        <v>1</v>
      </c>
      <c r="B5917">
        <v>5912</v>
      </c>
      <c r="C5917">
        <v>3</v>
      </c>
      <c r="D5917">
        <v>0</v>
      </c>
      <c r="E5917">
        <v>3</v>
      </c>
      <c r="F5917">
        <v>50</v>
      </c>
      <c r="G5917">
        <v>66</v>
      </c>
      <c r="H5917">
        <v>33</v>
      </c>
      <c r="I5917">
        <v>4</v>
      </c>
      <c r="J5917">
        <v>9</v>
      </c>
      <c r="K5917">
        <v>0</v>
      </c>
      <c r="L5917">
        <v>672</v>
      </c>
      <c r="M5917">
        <v>1</v>
      </c>
      <c r="AB5917" t="s">
        <v>1</v>
      </c>
      <c r="AC5917">
        <v>5912</v>
      </c>
      <c r="AD5917">
        <v>3</v>
      </c>
      <c r="AE5917">
        <v>3</v>
      </c>
      <c r="AF5917">
        <v>50</v>
      </c>
      <c r="AG5917">
        <v>66</v>
      </c>
      <c r="AH5917">
        <v>33</v>
      </c>
      <c r="AI5917">
        <v>672</v>
      </c>
      <c r="AJ5917">
        <v>1</v>
      </c>
    </row>
    <row r="5918" spans="1:36" x14ac:dyDescent="0.3">
      <c r="A5918" t="s">
        <v>1</v>
      </c>
      <c r="B5918">
        <v>5913</v>
      </c>
      <c r="C5918">
        <v>2</v>
      </c>
      <c r="D5918">
        <v>57</v>
      </c>
      <c r="E5918">
        <v>-230</v>
      </c>
      <c r="F5918">
        <v>10</v>
      </c>
      <c r="G5918">
        <v>27</v>
      </c>
      <c r="H5918">
        <v>30</v>
      </c>
      <c r="I5918">
        <v>11</v>
      </c>
      <c r="J5918">
        <v>19</v>
      </c>
      <c r="K5918">
        <v>0</v>
      </c>
      <c r="L5918">
        <v>402</v>
      </c>
      <c r="M5918">
        <v>0</v>
      </c>
      <c r="AB5918" t="s">
        <v>1</v>
      </c>
      <c r="AC5918">
        <v>5913</v>
      </c>
      <c r="AD5918">
        <v>2</v>
      </c>
      <c r="AE5918">
        <v>-230</v>
      </c>
      <c r="AF5918">
        <v>10</v>
      </c>
      <c r="AG5918">
        <v>27</v>
      </c>
      <c r="AH5918">
        <v>30</v>
      </c>
      <c r="AI5918">
        <v>402</v>
      </c>
      <c r="AJ5918">
        <v>0</v>
      </c>
    </row>
    <row r="5919" spans="1:36" x14ac:dyDescent="0.3">
      <c r="A5919" t="s">
        <v>1</v>
      </c>
      <c r="B5919">
        <v>5914</v>
      </c>
      <c r="C5919">
        <v>3</v>
      </c>
      <c r="D5919">
        <v>14</v>
      </c>
      <c r="E5919">
        <v>-1</v>
      </c>
      <c r="F5919">
        <v>41</v>
      </c>
      <c r="G5919">
        <v>63</v>
      </c>
      <c r="H5919">
        <v>61</v>
      </c>
      <c r="I5919">
        <v>3</v>
      </c>
      <c r="J5919">
        <v>4</v>
      </c>
      <c r="K5919">
        <v>1</v>
      </c>
      <c r="L5919">
        <v>547</v>
      </c>
      <c r="M5919">
        <v>1</v>
      </c>
      <c r="AB5919" t="s">
        <v>1</v>
      </c>
      <c r="AC5919">
        <v>5914</v>
      </c>
      <c r="AD5919">
        <v>3</v>
      </c>
      <c r="AE5919">
        <v>-1</v>
      </c>
      <c r="AF5919">
        <v>41</v>
      </c>
      <c r="AG5919">
        <v>63</v>
      </c>
      <c r="AH5919">
        <v>61</v>
      </c>
      <c r="AI5919">
        <v>547</v>
      </c>
      <c r="AJ5919">
        <v>1</v>
      </c>
    </row>
    <row r="5920" spans="1:36" x14ac:dyDescent="0.3">
      <c r="A5920" t="s">
        <v>1</v>
      </c>
      <c r="B5920">
        <v>5915</v>
      </c>
      <c r="C5920">
        <v>9</v>
      </c>
      <c r="D5920">
        <v>34</v>
      </c>
      <c r="E5920">
        <v>359</v>
      </c>
      <c r="F5920">
        <v>94</v>
      </c>
      <c r="G5920">
        <v>241</v>
      </c>
      <c r="H5920">
        <v>133</v>
      </c>
      <c r="I5920">
        <v>17</v>
      </c>
      <c r="J5920">
        <v>20</v>
      </c>
      <c r="K5920">
        <v>0</v>
      </c>
      <c r="L5920">
        <v>690</v>
      </c>
      <c r="M5920">
        <v>1</v>
      </c>
      <c r="AB5920" t="s">
        <v>1</v>
      </c>
      <c r="AC5920">
        <v>5915</v>
      </c>
      <c r="AD5920">
        <v>9</v>
      </c>
      <c r="AE5920">
        <v>359</v>
      </c>
      <c r="AF5920">
        <v>94</v>
      </c>
      <c r="AG5920">
        <v>241</v>
      </c>
      <c r="AH5920">
        <v>133</v>
      </c>
      <c r="AI5920">
        <v>690</v>
      </c>
      <c r="AJ5920">
        <v>1</v>
      </c>
    </row>
    <row r="5921" spans="1:36" x14ac:dyDescent="0.3">
      <c r="A5921" t="s">
        <v>1</v>
      </c>
      <c r="B5921">
        <v>5916</v>
      </c>
      <c r="C5921">
        <v>2</v>
      </c>
      <c r="D5921">
        <v>0</v>
      </c>
      <c r="E5921">
        <v>62</v>
      </c>
      <c r="F5921">
        <v>74</v>
      </c>
      <c r="G5921">
        <v>63</v>
      </c>
      <c r="H5921">
        <v>68</v>
      </c>
      <c r="I5921">
        <v>0</v>
      </c>
      <c r="J5921">
        <v>8</v>
      </c>
      <c r="K5921">
        <v>1</v>
      </c>
      <c r="L5921">
        <v>589</v>
      </c>
      <c r="M5921">
        <v>0</v>
      </c>
      <c r="AB5921" t="s">
        <v>1</v>
      </c>
      <c r="AC5921">
        <v>5916</v>
      </c>
      <c r="AD5921">
        <v>2</v>
      </c>
      <c r="AE5921">
        <v>62</v>
      </c>
      <c r="AF5921">
        <v>74</v>
      </c>
      <c r="AG5921">
        <v>63</v>
      </c>
      <c r="AH5921">
        <v>68</v>
      </c>
      <c r="AI5921">
        <v>589</v>
      </c>
      <c r="AJ5921">
        <v>0</v>
      </c>
    </row>
    <row r="5922" spans="1:36" x14ac:dyDescent="0.3">
      <c r="A5922" t="s">
        <v>1</v>
      </c>
      <c r="B5922">
        <v>5917</v>
      </c>
      <c r="C5922">
        <v>1</v>
      </c>
      <c r="D5922">
        <v>0</v>
      </c>
      <c r="E5922">
        <v>76</v>
      </c>
      <c r="F5922">
        <v>47</v>
      </c>
      <c r="G5922">
        <v>35</v>
      </c>
      <c r="H5922">
        <v>42</v>
      </c>
      <c r="I5922">
        <v>8</v>
      </c>
      <c r="J5922">
        <v>9</v>
      </c>
      <c r="K5922">
        <v>0</v>
      </c>
      <c r="L5922">
        <v>479</v>
      </c>
      <c r="M5922">
        <v>1</v>
      </c>
      <c r="AB5922" t="s">
        <v>1</v>
      </c>
      <c r="AC5922">
        <v>5917</v>
      </c>
      <c r="AD5922">
        <v>1</v>
      </c>
      <c r="AE5922">
        <v>76</v>
      </c>
      <c r="AF5922">
        <v>47</v>
      </c>
      <c r="AG5922">
        <v>35</v>
      </c>
      <c r="AH5922">
        <v>42</v>
      </c>
      <c r="AI5922">
        <v>479</v>
      </c>
      <c r="AJ5922">
        <v>1</v>
      </c>
    </row>
    <row r="5923" spans="1:36" x14ac:dyDescent="0.3">
      <c r="A5923" t="s">
        <v>1</v>
      </c>
      <c r="B5923">
        <v>5918</v>
      </c>
      <c r="C5923">
        <v>3</v>
      </c>
      <c r="D5923">
        <v>2</v>
      </c>
      <c r="E5923">
        <v>-89</v>
      </c>
      <c r="F5923">
        <v>36</v>
      </c>
      <c r="G5923">
        <v>48</v>
      </c>
      <c r="H5923">
        <v>62</v>
      </c>
      <c r="I5923">
        <v>15</v>
      </c>
      <c r="J5923">
        <v>20</v>
      </c>
      <c r="K5923">
        <v>0</v>
      </c>
      <c r="L5923">
        <v>502</v>
      </c>
      <c r="M5923">
        <v>0</v>
      </c>
      <c r="AB5923" t="s">
        <v>1</v>
      </c>
      <c r="AC5923">
        <v>5918</v>
      </c>
      <c r="AD5923">
        <v>3</v>
      </c>
      <c r="AE5923">
        <v>-89</v>
      </c>
      <c r="AF5923">
        <v>36</v>
      </c>
      <c r="AG5923">
        <v>48</v>
      </c>
      <c r="AH5923">
        <v>62</v>
      </c>
      <c r="AI5923">
        <v>502</v>
      </c>
      <c r="AJ5923">
        <v>0</v>
      </c>
    </row>
    <row r="5924" spans="1:36" x14ac:dyDescent="0.3">
      <c r="A5924" t="s">
        <v>1</v>
      </c>
      <c r="B5924">
        <v>5919</v>
      </c>
      <c r="C5924">
        <v>9</v>
      </c>
      <c r="D5924">
        <v>0</v>
      </c>
      <c r="E5924">
        <v>220</v>
      </c>
      <c r="F5924">
        <v>91</v>
      </c>
      <c r="G5924">
        <v>222</v>
      </c>
      <c r="H5924">
        <v>122</v>
      </c>
      <c r="I5924">
        <v>6</v>
      </c>
      <c r="J5924">
        <v>10</v>
      </c>
      <c r="K5924">
        <v>0</v>
      </c>
      <c r="L5924">
        <v>799</v>
      </c>
      <c r="M5924">
        <v>1</v>
      </c>
      <c r="AB5924" t="s">
        <v>1</v>
      </c>
      <c r="AC5924">
        <v>5919</v>
      </c>
      <c r="AD5924">
        <v>9</v>
      </c>
      <c r="AE5924">
        <v>220</v>
      </c>
      <c r="AF5924">
        <v>91</v>
      </c>
      <c r="AG5924">
        <v>222</v>
      </c>
      <c r="AH5924">
        <v>122</v>
      </c>
      <c r="AI5924">
        <v>799</v>
      </c>
      <c r="AJ5924">
        <v>1</v>
      </c>
    </row>
    <row r="5925" spans="1:36" x14ac:dyDescent="0.3">
      <c r="A5925" t="s">
        <v>1</v>
      </c>
      <c r="B5925">
        <v>5920</v>
      </c>
      <c r="C5925">
        <v>8</v>
      </c>
      <c r="D5925">
        <v>0</v>
      </c>
      <c r="E5925">
        <v>144</v>
      </c>
      <c r="F5925">
        <v>79</v>
      </c>
      <c r="G5925">
        <v>188</v>
      </c>
      <c r="H5925">
        <v>96</v>
      </c>
      <c r="I5925">
        <v>5</v>
      </c>
      <c r="J5925">
        <v>15</v>
      </c>
      <c r="K5925">
        <v>0</v>
      </c>
      <c r="L5925">
        <v>703</v>
      </c>
      <c r="M5925">
        <v>1</v>
      </c>
      <c r="AB5925" t="s">
        <v>1</v>
      </c>
      <c r="AC5925">
        <v>5920</v>
      </c>
      <c r="AD5925">
        <v>8</v>
      </c>
      <c r="AE5925">
        <v>144</v>
      </c>
      <c r="AF5925">
        <v>79</v>
      </c>
      <c r="AG5925">
        <v>188</v>
      </c>
      <c r="AH5925">
        <v>96</v>
      </c>
      <c r="AI5925">
        <v>703</v>
      </c>
      <c r="AJ5925">
        <v>1</v>
      </c>
    </row>
    <row r="5926" spans="1:36" x14ac:dyDescent="0.3">
      <c r="A5926" t="s">
        <v>1</v>
      </c>
      <c r="B5926">
        <v>5921</v>
      </c>
      <c r="C5926">
        <v>3</v>
      </c>
      <c r="D5926">
        <v>0</v>
      </c>
      <c r="E5926">
        <v>225</v>
      </c>
      <c r="F5926">
        <v>40</v>
      </c>
      <c r="G5926">
        <v>61</v>
      </c>
      <c r="H5926">
        <v>51</v>
      </c>
      <c r="I5926">
        <v>6</v>
      </c>
      <c r="J5926">
        <v>11</v>
      </c>
      <c r="K5926">
        <v>0</v>
      </c>
      <c r="L5926">
        <v>698</v>
      </c>
      <c r="M5926">
        <v>1</v>
      </c>
      <c r="AB5926" t="s">
        <v>1</v>
      </c>
      <c r="AC5926">
        <v>5921</v>
      </c>
      <c r="AD5926">
        <v>3</v>
      </c>
      <c r="AE5926">
        <v>225</v>
      </c>
      <c r="AF5926">
        <v>40</v>
      </c>
      <c r="AG5926">
        <v>61</v>
      </c>
      <c r="AH5926">
        <v>51</v>
      </c>
      <c r="AI5926">
        <v>698</v>
      </c>
      <c r="AJ5926">
        <v>1</v>
      </c>
    </row>
    <row r="5927" spans="1:36" x14ac:dyDescent="0.3">
      <c r="A5927" t="s">
        <v>1</v>
      </c>
      <c r="B5927">
        <v>5922</v>
      </c>
      <c r="C5927">
        <v>4</v>
      </c>
      <c r="D5927">
        <v>0</v>
      </c>
      <c r="E5927">
        <v>-242</v>
      </c>
      <c r="F5927">
        <v>17</v>
      </c>
      <c r="G5927">
        <v>42</v>
      </c>
      <c r="H5927">
        <v>57</v>
      </c>
      <c r="I5927">
        <v>9</v>
      </c>
      <c r="J5927">
        <v>18</v>
      </c>
      <c r="K5927">
        <v>1</v>
      </c>
      <c r="L5927">
        <v>381</v>
      </c>
      <c r="M5927">
        <v>0</v>
      </c>
      <c r="AB5927" t="s">
        <v>1</v>
      </c>
      <c r="AC5927">
        <v>5922</v>
      </c>
      <c r="AD5927">
        <v>4</v>
      </c>
      <c r="AE5927">
        <v>-242</v>
      </c>
      <c r="AF5927">
        <v>17</v>
      </c>
      <c r="AG5927">
        <v>42</v>
      </c>
      <c r="AH5927">
        <v>57</v>
      </c>
      <c r="AI5927">
        <v>381</v>
      </c>
      <c r="AJ5927">
        <v>0</v>
      </c>
    </row>
    <row r="5928" spans="1:36" x14ac:dyDescent="0.3">
      <c r="A5928" t="s">
        <v>1</v>
      </c>
      <c r="B5928">
        <v>5923</v>
      </c>
      <c r="C5928">
        <v>7</v>
      </c>
      <c r="D5928">
        <v>0</v>
      </c>
      <c r="E5928">
        <v>398</v>
      </c>
      <c r="F5928">
        <v>70</v>
      </c>
      <c r="G5928">
        <v>152</v>
      </c>
      <c r="H5928">
        <v>98</v>
      </c>
      <c r="I5928">
        <v>16</v>
      </c>
      <c r="J5928">
        <v>18</v>
      </c>
      <c r="K5928">
        <v>0</v>
      </c>
      <c r="L5928">
        <v>769</v>
      </c>
      <c r="M5928">
        <v>1</v>
      </c>
      <c r="AB5928" t="s">
        <v>1</v>
      </c>
      <c r="AC5928">
        <v>5923</v>
      </c>
      <c r="AD5928">
        <v>7</v>
      </c>
      <c r="AE5928">
        <v>398</v>
      </c>
      <c r="AF5928">
        <v>70</v>
      </c>
      <c r="AG5928">
        <v>152</v>
      </c>
      <c r="AH5928">
        <v>98</v>
      </c>
      <c r="AI5928">
        <v>769</v>
      </c>
      <c r="AJ5928">
        <v>1</v>
      </c>
    </row>
    <row r="5929" spans="1:36" x14ac:dyDescent="0.3">
      <c r="A5929" t="s">
        <v>1</v>
      </c>
      <c r="B5929">
        <v>5924</v>
      </c>
      <c r="C5929">
        <v>9</v>
      </c>
      <c r="D5929">
        <v>0</v>
      </c>
      <c r="E5929">
        <v>497</v>
      </c>
      <c r="F5929">
        <v>10</v>
      </c>
      <c r="G5929">
        <v>67</v>
      </c>
      <c r="H5929">
        <v>41</v>
      </c>
      <c r="I5929">
        <v>13</v>
      </c>
      <c r="J5929">
        <v>20</v>
      </c>
      <c r="K5929">
        <v>1</v>
      </c>
      <c r="L5929">
        <v>658</v>
      </c>
      <c r="M5929">
        <v>1</v>
      </c>
      <c r="AB5929" t="s">
        <v>1</v>
      </c>
      <c r="AC5929">
        <v>5924</v>
      </c>
      <c r="AD5929">
        <v>9</v>
      </c>
      <c r="AE5929">
        <v>497</v>
      </c>
      <c r="AF5929">
        <v>10</v>
      </c>
      <c r="AG5929">
        <v>67</v>
      </c>
      <c r="AH5929">
        <v>41</v>
      </c>
      <c r="AI5929">
        <v>658</v>
      </c>
      <c r="AJ5929">
        <v>1</v>
      </c>
    </row>
    <row r="5930" spans="1:36" x14ac:dyDescent="0.3">
      <c r="A5930" t="s">
        <v>1</v>
      </c>
      <c r="B5930">
        <v>5925</v>
      </c>
      <c r="C5930">
        <v>8</v>
      </c>
      <c r="D5930">
        <v>83</v>
      </c>
      <c r="E5930">
        <v>237</v>
      </c>
      <c r="F5930">
        <v>80</v>
      </c>
      <c r="G5930">
        <v>177</v>
      </c>
      <c r="H5930">
        <v>112</v>
      </c>
      <c r="I5930">
        <v>16</v>
      </c>
      <c r="J5930">
        <v>17</v>
      </c>
      <c r="K5930">
        <v>0</v>
      </c>
      <c r="L5930">
        <v>630</v>
      </c>
      <c r="M5930">
        <v>1</v>
      </c>
      <c r="AB5930" t="s">
        <v>1</v>
      </c>
      <c r="AC5930">
        <v>5925</v>
      </c>
      <c r="AD5930">
        <v>8</v>
      </c>
      <c r="AE5930">
        <v>237</v>
      </c>
      <c r="AF5930">
        <v>80</v>
      </c>
      <c r="AG5930">
        <v>177</v>
      </c>
      <c r="AH5930">
        <v>112</v>
      </c>
      <c r="AI5930">
        <v>630</v>
      </c>
      <c r="AJ5930">
        <v>1</v>
      </c>
    </row>
    <row r="5931" spans="1:36" x14ac:dyDescent="0.3">
      <c r="A5931" t="s">
        <v>1</v>
      </c>
      <c r="B5931">
        <v>5926</v>
      </c>
      <c r="C5931">
        <v>10</v>
      </c>
      <c r="D5931">
        <v>64</v>
      </c>
      <c r="E5931">
        <v>357</v>
      </c>
      <c r="F5931">
        <v>46</v>
      </c>
      <c r="G5931">
        <v>156</v>
      </c>
      <c r="H5931">
        <v>87</v>
      </c>
      <c r="I5931">
        <v>5</v>
      </c>
      <c r="J5931">
        <v>14</v>
      </c>
      <c r="K5931">
        <v>0</v>
      </c>
      <c r="L5931">
        <v>706</v>
      </c>
      <c r="M5931">
        <v>1</v>
      </c>
      <c r="AB5931" t="s">
        <v>1</v>
      </c>
      <c r="AC5931">
        <v>5926</v>
      </c>
      <c r="AD5931">
        <v>10</v>
      </c>
      <c r="AE5931">
        <v>357</v>
      </c>
      <c r="AF5931">
        <v>46</v>
      </c>
      <c r="AG5931">
        <v>156</v>
      </c>
      <c r="AH5931">
        <v>87</v>
      </c>
      <c r="AI5931">
        <v>706</v>
      </c>
      <c r="AJ5931">
        <v>1</v>
      </c>
    </row>
    <row r="5932" spans="1:36" x14ac:dyDescent="0.3">
      <c r="A5932" t="s">
        <v>1</v>
      </c>
      <c r="B5932">
        <v>5927</v>
      </c>
      <c r="C5932">
        <v>9</v>
      </c>
      <c r="D5932">
        <v>0</v>
      </c>
      <c r="E5932">
        <v>95</v>
      </c>
      <c r="F5932">
        <v>57</v>
      </c>
      <c r="G5932">
        <v>157</v>
      </c>
      <c r="H5932">
        <v>116</v>
      </c>
      <c r="I5932">
        <v>2</v>
      </c>
      <c r="J5932">
        <v>8</v>
      </c>
      <c r="K5932">
        <v>0</v>
      </c>
      <c r="L5932">
        <v>691</v>
      </c>
      <c r="M5932">
        <v>1</v>
      </c>
      <c r="AB5932" t="s">
        <v>1</v>
      </c>
      <c r="AC5932">
        <v>5927</v>
      </c>
      <c r="AD5932">
        <v>9</v>
      </c>
      <c r="AE5932">
        <v>95</v>
      </c>
      <c r="AF5932">
        <v>57</v>
      </c>
      <c r="AG5932">
        <v>157</v>
      </c>
      <c r="AH5932">
        <v>116</v>
      </c>
      <c r="AI5932">
        <v>691</v>
      </c>
      <c r="AJ5932">
        <v>1</v>
      </c>
    </row>
    <row r="5933" spans="1:36" x14ac:dyDescent="0.3">
      <c r="A5933" t="s">
        <v>1</v>
      </c>
      <c r="B5933">
        <v>5928</v>
      </c>
      <c r="C5933">
        <v>1</v>
      </c>
      <c r="D5933">
        <v>62</v>
      </c>
      <c r="E5933">
        <v>104</v>
      </c>
      <c r="F5933">
        <v>28</v>
      </c>
      <c r="G5933">
        <v>28</v>
      </c>
      <c r="H5933">
        <v>44</v>
      </c>
      <c r="I5933">
        <v>6</v>
      </c>
      <c r="J5933">
        <v>12</v>
      </c>
      <c r="K5933">
        <v>0</v>
      </c>
      <c r="L5933">
        <v>509</v>
      </c>
      <c r="M5933">
        <v>1</v>
      </c>
      <c r="AB5933" t="s">
        <v>1</v>
      </c>
      <c r="AC5933">
        <v>5928</v>
      </c>
      <c r="AD5933">
        <v>1</v>
      </c>
      <c r="AE5933">
        <v>104</v>
      </c>
      <c r="AF5933">
        <v>28</v>
      </c>
      <c r="AG5933">
        <v>28</v>
      </c>
      <c r="AH5933">
        <v>44</v>
      </c>
      <c r="AI5933">
        <v>509</v>
      </c>
      <c r="AJ5933">
        <v>1</v>
      </c>
    </row>
    <row r="5934" spans="1:36" x14ac:dyDescent="0.3">
      <c r="A5934" t="s">
        <v>1</v>
      </c>
      <c r="B5934">
        <v>5929</v>
      </c>
      <c r="C5934">
        <v>7</v>
      </c>
      <c r="D5934">
        <v>28</v>
      </c>
      <c r="E5934">
        <v>339</v>
      </c>
      <c r="F5934">
        <v>93</v>
      </c>
      <c r="G5934">
        <v>178</v>
      </c>
      <c r="H5934">
        <v>106</v>
      </c>
      <c r="I5934">
        <v>15</v>
      </c>
      <c r="J5934">
        <v>20</v>
      </c>
      <c r="K5934">
        <v>0</v>
      </c>
      <c r="L5934">
        <v>795</v>
      </c>
      <c r="M5934">
        <v>1</v>
      </c>
      <c r="AB5934" t="s">
        <v>1</v>
      </c>
      <c r="AC5934">
        <v>5929</v>
      </c>
      <c r="AD5934">
        <v>7</v>
      </c>
      <c r="AE5934">
        <v>339</v>
      </c>
      <c r="AF5934">
        <v>93</v>
      </c>
      <c r="AG5934">
        <v>178</v>
      </c>
      <c r="AH5934">
        <v>106</v>
      </c>
      <c r="AI5934">
        <v>795</v>
      </c>
      <c r="AJ5934">
        <v>1</v>
      </c>
    </row>
    <row r="5935" spans="1:36" x14ac:dyDescent="0.3">
      <c r="A5935" t="s">
        <v>1</v>
      </c>
      <c r="B5935">
        <v>5930</v>
      </c>
      <c r="C5935">
        <v>10</v>
      </c>
      <c r="D5935">
        <v>11</v>
      </c>
      <c r="E5935">
        <v>653</v>
      </c>
      <c r="F5935">
        <v>65</v>
      </c>
      <c r="G5935">
        <v>195</v>
      </c>
      <c r="H5935">
        <v>132</v>
      </c>
      <c r="I5935">
        <v>4</v>
      </c>
      <c r="J5935">
        <v>10</v>
      </c>
      <c r="K5935">
        <v>0</v>
      </c>
      <c r="L5935">
        <v>715</v>
      </c>
      <c r="M5935">
        <v>1</v>
      </c>
      <c r="AB5935" t="s">
        <v>1</v>
      </c>
      <c r="AC5935">
        <v>5930</v>
      </c>
      <c r="AD5935">
        <v>10</v>
      </c>
      <c r="AE5935">
        <v>653</v>
      </c>
      <c r="AF5935">
        <v>65</v>
      </c>
      <c r="AG5935">
        <v>195</v>
      </c>
      <c r="AH5935">
        <v>132</v>
      </c>
      <c r="AI5935">
        <v>715</v>
      </c>
      <c r="AJ5935">
        <v>1</v>
      </c>
    </row>
    <row r="5936" spans="1:36" x14ac:dyDescent="0.3">
      <c r="A5936" t="s">
        <v>1</v>
      </c>
      <c r="B5936">
        <v>5931</v>
      </c>
      <c r="C5936">
        <v>5</v>
      </c>
      <c r="D5936">
        <v>0</v>
      </c>
      <c r="E5936">
        <v>118</v>
      </c>
      <c r="F5936">
        <v>46</v>
      </c>
      <c r="G5936">
        <v>83</v>
      </c>
      <c r="H5936">
        <v>76</v>
      </c>
      <c r="I5936">
        <v>1</v>
      </c>
      <c r="J5936">
        <v>11</v>
      </c>
      <c r="K5936">
        <v>1</v>
      </c>
      <c r="L5936">
        <v>655</v>
      </c>
      <c r="M5936">
        <v>1</v>
      </c>
      <c r="AB5936" t="s">
        <v>1</v>
      </c>
      <c r="AC5936">
        <v>5931</v>
      </c>
      <c r="AD5936">
        <v>5</v>
      </c>
      <c r="AE5936">
        <v>118</v>
      </c>
      <c r="AF5936">
        <v>46</v>
      </c>
      <c r="AG5936">
        <v>83</v>
      </c>
      <c r="AH5936">
        <v>76</v>
      </c>
      <c r="AI5936">
        <v>655</v>
      </c>
      <c r="AJ5936">
        <v>1</v>
      </c>
    </row>
    <row r="5937" spans="1:36" x14ac:dyDescent="0.3">
      <c r="A5937" t="s">
        <v>1</v>
      </c>
      <c r="B5937">
        <v>5932</v>
      </c>
      <c r="C5937">
        <v>3</v>
      </c>
      <c r="D5937">
        <v>30</v>
      </c>
      <c r="E5937">
        <v>-100</v>
      </c>
      <c r="F5937">
        <v>4</v>
      </c>
      <c r="G5937">
        <v>26</v>
      </c>
      <c r="H5937">
        <v>27</v>
      </c>
      <c r="I5937">
        <v>4</v>
      </c>
      <c r="J5937">
        <v>6</v>
      </c>
      <c r="K5937">
        <v>0</v>
      </c>
      <c r="L5937">
        <v>425</v>
      </c>
      <c r="M5937">
        <v>0</v>
      </c>
      <c r="AB5937" t="s">
        <v>1</v>
      </c>
      <c r="AC5937">
        <v>5932</v>
      </c>
      <c r="AD5937">
        <v>3</v>
      </c>
      <c r="AE5937">
        <v>-100</v>
      </c>
      <c r="AF5937">
        <v>4</v>
      </c>
      <c r="AG5937">
        <v>26</v>
      </c>
      <c r="AH5937">
        <v>27</v>
      </c>
      <c r="AI5937">
        <v>425</v>
      </c>
      <c r="AJ5937">
        <v>0</v>
      </c>
    </row>
    <row r="5938" spans="1:36" x14ac:dyDescent="0.3">
      <c r="A5938" t="s">
        <v>1</v>
      </c>
      <c r="B5938">
        <v>5933</v>
      </c>
      <c r="C5938">
        <v>3</v>
      </c>
      <c r="D5938">
        <v>0</v>
      </c>
      <c r="E5938">
        <v>-195</v>
      </c>
      <c r="F5938">
        <v>25</v>
      </c>
      <c r="G5938">
        <v>41</v>
      </c>
      <c r="H5938">
        <v>42</v>
      </c>
      <c r="I5938">
        <v>6</v>
      </c>
      <c r="J5938">
        <v>13</v>
      </c>
      <c r="K5938">
        <v>1</v>
      </c>
      <c r="L5938">
        <v>411</v>
      </c>
      <c r="M5938">
        <v>0</v>
      </c>
      <c r="AB5938" t="s">
        <v>1</v>
      </c>
      <c r="AC5938">
        <v>5933</v>
      </c>
      <c r="AD5938">
        <v>3</v>
      </c>
      <c r="AE5938">
        <v>-195</v>
      </c>
      <c r="AF5938">
        <v>25</v>
      </c>
      <c r="AG5938">
        <v>41</v>
      </c>
      <c r="AH5938">
        <v>42</v>
      </c>
      <c r="AI5938">
        <v>411</v>
      </c>
      <c r="AJ5938">
        <v>0</v>
      </c>
    </row>
    <row r="5939" spans="1:36" x14ac:dyDescent="0.3">
      <c r="A5939" t="s">
        <v>1</v>
      </c>
      <c r="B5939">
        <v>5934</v>
      </c>
      <c r="C5939">
        <v>10</v>
      </c>
      <c r="D5939">
        <v>0</v>
      </c>
      <c r="E5939">
        <v>527</v>
      </c>
      <c r="F5939">
        <v>32</v>
      </c>
      <c r="G5939">
        <v>120</v>
      </c>
      <c r="H5939">
        <v>63</v>
      </c>
      <c r="I5939">
        <v>3</v>
      </c>
      <c r="J5939">
        <v>11</v>
      </c>
      <c r="K5939">
        <v>0</v>
      </c>
      <c r="L5939">
        <v>824</v>
      </c>
      <c r="M5939">
        <v>1</v>
      </c>
      <c r="AB5939" t="s">
        <v>1</v>
      </c>
      <c r="AC5939">
        <v>5934</v>
      </c>
      <c r="AD5939">
        <v>10</v>
      </c>
      <c r="AE5939">
        <v>527</v>
      </c>
      <c r="AF5939">
        <v>32</v>
      </c>
      <c r="AG5939">
        <v>120</v>
      </c>
      <c r="AH5939">
        <v>63</v>
      </c>
      <c r="AI5939">
        <v>824</v>
      </c>
      <c r="AJ5939">
        <v>1</v>
      </c>
    </row>
    <row r="5940" spans="1:36" x14ac:dyDescent="0.3">
      <c r="A5940" t="s">
        <v>1</v>
      </c>
      <c r="B5940">
        <v>5935</v>
      </c>
      <c r="C5940">
        <v>5</v>
      </c>
      <c r="D5940">
        <v>50</v>
      </c>
      <c r="E5940">
        <v>81</v>
      </c>
      <c r="F5940">
        <v>19</v>
      </c>
      <c r="G5940">
        <v>56</v>
      </c>
      <c r="H5940">
        <v>31</v>
      </c>
      <c r="I5940">
        <v>17</v>
      </c>
      <c r="J5940">
        <v>20</v>
      </c>
      <c r="K5940">
        <v>0</v>
      </c>
      <c r="L5940">
        <v>551</v>
      </c>
      <c r="M5940">
        <v>1</v>
      </c>
      <c r="AB5940" t="s">
        <v>1</v>
      </c>
      <c r="AC5940">
        <v>5935</v>
      </c>
      <c r="AD5940">
        <v>5</v>
      </c>
      <c r="AE5940">
        <v>81</v>
      </c>
      <c r="AF5940">
        <v>19</v>
      </c>
      <c r="AG5940">
        <v>56</v>
      </c>
      <c r="AH5940">
        <v>31</v>
      </c>
      <c r="AI5940">
        <v>551</v>
      </c>
      <c r="AJ5940">
        <v>1</v>
      </c>
    </row>
    <row r="5941" spans="1:36" x14ac:dyDescent="0.3">
      <c r="A5941" t="s">
        <v>1</v>
      </c>
      <c r="B5941">
        <v>5936</v>
      </c>
      <c r="C5941">
        <v>8</v>
      </c>
      <c r="D5941">
        <v>96</v>
      </c>
      <c r="E5941">
        <v>166</v>
      </c>
      <c r="F5941">
        <v>26</v>
      </c>
      <c r="G5941">
        <v>94</v>
      </c>
      <c r="H5941">
        <v>59</v>
      </c>
      <c r="I5941">
        <v>6</v>
      </c>
      <c r="J5941">
        <v>12</v>
      </c>
      <c r="K5941">
        <v>1</v>
      </c>
      <c r="L5941">
        <v>656</v>
      </c>
      <c r="M5941">
        <v>1</v>
      </c>
      <c r="AB5941" t="s">
        <v>1</v>
      </c>
      <c r="AC5941">
        <v>5936</v>
      </c>
      <c r="AD5941">
        <v>8</v>
      </c>
      <c r="AE5941">
        <v>166</v>
      </c>
      <c r="AF5941">
        <v>26</v>
      </c>
      <c r="AG5941">
        <v>94</v>
      </c>
      <c r="AH5941">
        <v>59</v>
      </c>
      <c r="AI5941">
        <v>656</v>
      </c>
      <c r="AJ5941">
        <v>1</v>
      </c>
    </row>
    <row r="5942" spans="1:36" x14ac:dyDescent="0.3">
      <c r="A5942" t="s">
        <v>1</v>
      </c>
      <c r="B5942">
        <v>5937</v>
      </c>
      <c r="C5942">
        <v>5</v>
      </c>
      <c r="D5942">
        <v>0</v>
      </c>
      <c r="E5942">
        <v>215</v>
      </c>
      <c r="F5942">
        <v>13</v>
      </c>
      <c r="G5942">
        <v>43</v>
      </c>
      <c r="H5942">
        <v>27</v>
      </c>
      <c r="I5942">
        <v>9</v>
      </c>
      <c r="J5942">
        <v>18</v>
      </c>
      <c r="K5942">
        <v>0</v>
      </c>
      <c r="L5942">
        <v>625</v>
      </c>
      <c r="M5942">
        <v>1</v>
      </c>
      <c r="AB5942" t="s">
        <v>1</v>
      </c>
      <c r="AC5942">
        <v>5937</v>
      </c>
      <c r="AD5942">
        <v>5</v>
      </c>
      <c r="AE5942">
        <v>215</v>
      </c>
      <c r="AF5942">
        <v>13</v>
      </c>
      <c r="AG5942">
        <v>43</v>
      </c>
      <c r="AH5942">
        <v>27</v>
      </c>
      <c r="AI5942">
        <v>625</v>
      </c>
      <c r="AJ5942">
        <v>1</v>
      </c>
    </row>
    <row r="5943" spans="1:36" x14ac:dyDescent="0.3">
      <c r="A5943" t="s">
        <v>1</v>
      </c>
      <c r="B5943">
        <v>5938</v>
      </c>
      <c r="C5943">
        <v>7</v>
      </c>
      <c r="D5943">
        <v>14</v>
      </c>
      <c r="E5943">
        <v>382</v>
      </c>
      <c r="F5943">
        <v>70</v>
      </c>
      <c r="G5943">
        <v>152</v>
      </c>
      <c r="H5943">
        <v>110</v>
      </c>
      <c r="I5943">
        <v>1</v>
      </c>
      <c r="J5943">
        <v>6</v>
      </c>
      <c r="K5943">
        <v>0</v>
      </c>
      <c r="L5943">
        <v>732</v>
      </c>
      <c r="M5943">
        <v>1</v>
      </c>
      <c r="AB5943" t="s">
        <v>1</v>
      </c>
      <c r="AC5943">
        <v>5938</v>
      </c>
      <c r="AD5943">
        <v>7</v>
      </c>
      <c r="AE5943">
        <v>382</v>
      </c>
      <c r="AF5943">
        <v>70</v>
      </c>
      <c r="AG5943">
        <v>152</v>
      </c>
      <c r="AH5943">
        <v>110</v>
      </c>
      <c r="AI5943">
        <v>732</v>
      </c>
      <c r="AJ5943">
        <v>1</v>
      </c>
    </row>
    <row r="5944" spans="1:36" x14ac:dyDescent="0.3">
      <c r="A5944" t="s">
        <v>1</v>
      </c>
      <c r="B5944">
        <v>5939</v>
      </c>
      <c r="C5944">
        <v>9</v>
      </c>
      <c r="D5944">
        <v>87</v>
      </c>
      <c r="E5944">
        <v>224</v>
      </c>
      <c r="F5944">
        <v>40</v>
      </c>
      <c r="G5944">
        <v>124</v>
      </c>
      <c r="H5944">
        <v>97</v>
      </c>
      <c r="I5944">
        <v>13</v>
      </c>
      <c r="J5944">
        <v>20</v>
      </c>
      <c r="K5944">
        <v>0</v>
      </c>
      <c r="L5944">
        <v>716</v>
      </c>
      <c r="M5944">
        <v>1</v>
      </c>
      <c r="AB5944" t="s">
        <v>1</v>
      </c>
      <c r="AC5944">
        <v>5939</v>
      </c>
      <c r="AD5944">
        <v>9</v>
      </c>
      <c r="AE5944">
        <v>224</v>
      </c>
      <c r="AF5944">
        <v>40</v>
      </c>
      <c r="AG5944">
        <v>124</v>
      </c>
      <c r="AH5944">
        <v>97</v>
      </c>
      <c r="AI5944">
        <v>716</v>
      </c>
      <c r="AJ5944">
        <v>1</v>
      </c>
    </row>
    <row r="5945" spans="1:36" x14ac:dyDescent="0.3">
      <c r="A5945" t="s">
        <v>1</v>
      </c>
      <c r="B5945">
        <v>5940</v>
      </c>
      <c r="C5945">
        <v>4</v>
      </c>
      <c r="D5945">
        <v>0</v>
      </c>
      <c r="E5945">
        <v>162</v>
      </c>
      <c r="F5945">
        <v>45</v>
      </c>
      <c r="G5945">
        <v>73</v>
      </c>
      <c r="H5945">
        <v>66</v>
      </c>
      <c r="I5945">
        <v>4</v>
      </c>
      <c r="J5945">
        <v>13</v>
      </c>
      <c r="K5945">
        <v>0</v>
      </c>
      <c r="L5945">
        <v>609</v>
      </c>
      <c r="M5945">
        <v>1</v>
      </c>
      <c r="AB5945" t="s">
        <v>1</v>
      </c>
      <c r="AC5945">
        <v>5940</v>
      </c>
      <c r="AD5945">
        <v>4</v>
      </c>
      <c r="AE5945">
        <v>162</v>
      </c>
      <c r="AF5945">
        <v>45</v>
      </c>
      <c r="AG5945">
        <v>73</v>
      </c>
      <c r="AH5945">
        <v>66</v>
      </c>
      <c r="AI5945">
        <v>609</v>
      </c>
      <c r="AJ5945">
        <v>1</v>
      </c>
    </row>
    <row r="5946" spans="1:36" x14ac:dyDescent="0.3">
      <c r="A5946" t="s">
        <v>1</v>
      </c>
      <c r="B5946">
        <v>5941</v>
      </c>
      <c r="C5946">
        <v>5</v>
      </c>
      <c r="D5946">
        <v>51</v>
      </c>
      <c r="E5946">
        <v>-47</v>
      </c>
      <c r="F5946">
        <v>55</v>
      </c>
      <c r="G5946">
        <v>100</v>
      </c>
      <c r="H5946">
        <v>105</v>
      </c>
      <c r="I5946">
        <v>10</v>
      </c>
      <c r="J5946">
        <v>18</v>
      </c>
      <c r="K5946">
        <v>0</v>
      </c>
      <c r="L5946">
        <v>532</v>
      </c>
      <c r="M5946">
        <v>1</v>
      </c>
      <c r="AB5946" t="s">
        <v>1</v>
      </c>
      <c r="AC5946">
        <v>5941</v>
      </c>
      <c r="AD5946">
        <v>5</v>
      </c>
      <c r="AE5946">
        <v>-47</v>
      </c>
      <c r="AF5946">
        <v>55</v>
      </c>
      <c r="AG5946">
        <v>100</v>
      </c>
      <c r="AH5946">
        <v>105</v>
      </c>
      <c r="AI5946">
        <v>532</v>
      </c>
      <c r="AJ5946">
        <v>1</v>
      </c>
    </row>
    <row r="5947" spans="1:36" x14ac:dyDescent="0.3">
      <c r="A5947" t="s">
        <v>1</v>
      </c>
      <c r="B5947">
        <v>5942</v>
      </c>
      <c r="C5947">
        <v>10</v>
      </c>
      <c r="D5947">
        <v>96</v>
      </c>
      <c r="E5947">
        <v>444</v>
      </c>
      <c r="F5947">
        <v>82</v>
      </c>
      <c r="G5947">
        <v>228</v>
      </c>
      <c r="H5947">
        <v>140</v>
      </c>
      <c r="I5947">
        <v>8</v>
      </c>
      <c r="J5947">
        <v>17</v>
      </c>
      <c r="K5947">
        <v>1</v>
      </c>
      <c r="L5947">
        <v>778</v>
      </c>
      <c r="M5947">
        <v>1</v>
      </c>
      <c r="AB5947" t="s">
        <v>1</v>
      </c>
      <c r="AC5947">
        <v>5942</v>
      </c>
      <c r="AD5947">
        <v>10</v>
      </c>
      <c r="AE5947">
        <v>444</v>
      </c>
      <c r="AF5947">
        <v>82</v>
      </c>
      <c r="AG5947">
        <v>228</v>
      </c>
      <c r="AH5947">
        <v>140</v>
      </c>
      <c r="AI5947">
        <v>778</v>
      </c>
      <c r="AJ5947">
        <v>1</v>
      </c>
    </row>
    <row r="5948" spans="1:36" x14ac:dyDescent="0.3">
      <c r="A5948" t="s">
        <v>1</v>
      </c>
      <c r="B5948">
        <v>5943</v>
      </c>
      <c r="C5948">
        <v>9</v>
      </c>
      <c r="D5948">
        <v>0</v>
      </c>
      <c r="E5948">
        <v>281</v>
      </c>
      <c r="F5948">
        <v>71</v>
      </c>
      <c r="G5948">
        <v>186</v>
      </c>
      <c r="H5948">
        <v>122</v>
      </c>
      <c r="I5948">
        <v>2</v>
      </c>
      <c r="J5948">
        <v>12</v>
      </c>
      <c r="K5948">
        <v>0</v>
      </c>
      <c r="L5948">
        <v>750</v>
      </c>
      <c r="M5948">
        <v>1</v>
      </c>
      <c r="AB5948" t="s">
        <v>1</v>
      </c>
      <c r="AC5948">
        <v>5943</v>
      </c>
      <c r="AD5948">
        <v>9</v>
      </c>
      <c r="AE5948">
        <v>281</v>
      </c>
      <c r="AF5948">
        <v>71</v>
      </c>
      <c r="AG5948">
        <v>186</v>
      </c>
      <c r="AH5948">
        <v>122</v>
      </c>
      <c r="AI5948">
        <v>750</v>
      </c>
      <c r="AJ5948">
        <v>1</v>
      </c>
    </row>
    <row r="5949" spans="1:36" x14ac:dyDescent="0.3">
      <c r="A5949" t="s">
        <v>1</v>
      </c>
      <c r="B5949">
        <v>5944</v>
      </c>
      <c r="C5949">
        <v>2</v>
      </c>
      <c r="D5949">
        <v>2</v>
      </c>
      <c r="E5949">
        <v>-12</v>
      </c>
      <c r="F5949">
        <v>39</v>
      </c>
      <c r="G5949">
        <v>43</v>
      </c>
      <c r="H5949">
        <v>56</v>
      </c>
      <c r="I5949">
        <v>3</v>
      </c>
      <c r="J5949">
        <v>9</v>
      </c>
      <c r="K5949">
        <v>1</v>
      </c>
      <c r="L5949">
        <v>474</v>
      </c>
      <c r="M5949">
        <v>0</v>
      </c>
      <c r="AB5949" t="s">
        <v>1</v>
      </c>
      <c r="AC5949">
        <v>5944</v>
      </c>
      <c r="AD5949">
        <v>2</v>
      </c>
      <c r="AE5949">
        <v>-12</v>
      </c>
      <c r="AF5949">
        <v>39</v>
      </c>
      <c r="AG5949">
        <v>43</v>
      </c>
      <c r="AH5949">
        <v>56</v>
      </c>
      <c r="AI5949">
        <v>474</v>
      </c>
      <c r="AJ5949">
        <v>0</v>
      </c>
    </row>
    <row r="5950" spans="1:36" x14ac:dyDescent="0.3">
      <c r="A5950" t="s">
        <v>1</v>
      </c>
      <c r="B5950">
        <v>5945</v>
      </c>
      <c r="C5950">
        <v>9</v>
      </c>
      <c r="D5950">
        <v>0</v>
      </c>
      <c r="E5950">
        <v>476</v>
      </c>
      <c r="F5950">
        <v>71</v>
      </c>
      <c r="G5950">
        <v>189</v>
      </c>
      <c r="H5950">
        <v>108</v>
      </c>
      <c r="I5950">
        <v>7</v>
      </c>
      <c r="J5950">
        <v>12</v>
      </c>
      <c r="K5950">
        <v>1</v>
      </c>
      <c r="L5950">
        <v>744</v>
      </c>
      <c r="M5950">
        <v>1</v>
      </c>
      <c r="AB5950" t="s">
        <v>1</v>
      </c>
      <c r="AC5950">
        <v>5945</v>
      </c>
      <c r="AD5950">
        <v>9</v>
      </c>
      <c r="AE5950">
        <v>476</v>
      </c>
      <c r="AF5950">
        <v>71</v>
      </c>
      <c r="AG5950">
        <v>189</v>
      </c>
      <c r="AH5950">
        <v>108</v>
      </c>
      <c r="AI5950">
        <v>744</v>
      </c>
      <c r="AJ5950">
        <v>1</v>
      </c>
    </row>
    <row r="5951" spans="1:36" x14ac:dyDescent="0.3">
      <c r="A5951" t="s">
        <v>1</v>
      </c>
      <c r="B5951">
        <v>5946</v>
      </c>
      <c r="C5951">
        <v>1</v>
      </c>
      <c r="D5951">
        <v>0</v>
      </c>
      <c r="E5951">
        <v>56</v>
      </c>
      <c r="F5951">
        <v>22</v>
      </c>
      <c r="G5951">
        <v>25</v>
      </c>
      <c r="H5951">
        <v>28</v>
      </c>
      <c r="I5951">
        <v>11</v>
      </c>
      <c r="J5951">
        <v>16</v>
      </c>
      <c r="K5951">
        <v>1</v>
      </c>
      <c r="L5951">
        <v>456</v>
      </c>
      <c r="M5951">
        <v>0</v>
      </c>
      <c r="AB5951" t="s">
        <v>1</v>
      </c>
      <c r="AC5951">
        <v>5946</v>
      </c>
      <c r="AD5951">
        <v>1</v>
      </c>
      <c r="AE5951">
        <v>56</v>
      </c>
      <c r="AF5951">
        <v>22</v>
      </c>
      <c r="AG5951">
        <v>25</v>
      </c>
      <c r="AH5951">
        <v>28</v>
      </c>
      <c r="AI5951">
        <v>456</v>
      </c>
      <c r="AJ5951">
        <v>0</v>
      </c>
    </row>
    <row r="5952" spans="1:36" x14ac:dyDescent="0.3">
      <c r="A5952" t="s">
        <v>1</v>
      </c>
      <c r="B5952">
        <v>5947</v>
      </c>
      <c r="C5952">
        <v>3</v>
      </c>
      <c r="D5952">
        <v>35</v>
      </c>
      <c r="E5952">
        <v>-31</v>
      </c>
      <c r="F5952">
        <v>44</v>
      </c>
      <c r="G5952">
        <v>64</v>
      </c>
      <c r="H5952">
        <v>53</v>
      </c>
      <c r="I5952">
        <v>3</v>
      </c>
      <c r="J5952">
        <v>8</v>
      </c>
      <c r="K5952">
        <v>0</v>
      </c>
      <c r="L5952">
        <v>533</v>
      </c>
      <c r="M5952">
        <v>0</v>
      </c>
      <c r="AB5952" t="s">
        <v>1</v>
      </c>
      <c r="AC5952">
        <v>5947</v>
      </c>
      <c r="AD5952">
        <v>3</v>
      </c>
      <c r="AE5952">
        <v>-31</v>
      </c>
      <c r="AF5952">
        <v>44</v>
      </c>
      <c r="AG5952">
        <v>64</v>
      </c>
      <c r="AH5952">
        <v>53</v>
      </c>
      <c r="AI5952">
        <v>533</v>
      </c>
      <c r="AJ5952">
        <v>0</v>
      </c>
    </row>
    <row r="5953" spans="1:36" x14ac:dyDescent="0.3">
      <c r="A5953" t="s">
        <v>1</v>
      </c>
      <c r="B5953">
        <v>5948</v>
      </c>
      <c r="C5953">
        <v>4</v>
      </c>
      <c r="D5953">
        <v>76</v>
      </c>
      <c r="E5953">
        <v>-117</v>
      </c>
      <c r="F5953">
        <v>4</v>
      </c>
      <c r="G5953">
        <v>28</v>
      </c>
      <c r="H5953">
        <v>50</v>
      </c>
      <c r="I5953">
        <v>5</v>
      </c>
      <c r="J5953">
        <v>15</v>
      </c>
      <c r="K5953">
        <v>0</v>
      </c>
      <c r="L5953">
        <v>556</v>
      </c>
      <c r="M5953">
        <v>0</v>
      </c>
      <c r="AB5953" t="s">
        <v>1</v>
      </c>
      <c r="AC5953">
        <v>5948</v>
      </c>
      <c r="AD5953">
        <v>4</v>
      </c>
      <c r="AE5953">
        <v>-117</v>
      </c>
      <c r="AF5953">
        <v>4</v>
      </c>
      <c r="AG5953">
        <v>28</v>
      </c>
      <c r="AH5953">
        <v>50</v>
      </c>
      <c r="AI5953">
        <v>556</v>
      </c>
      <c r="AJ5953">
        <v>0</v>
      </c>
    </row>
    <row r="5954" spans="1:36" x14ac:dyDescent="0.3">
      <c r="A5954" t="s">
        <v>1</v>
      </c>
      <c r="B5954">
        <v>5949</v>
      </c>
      <c r="C5954">
        <v>6</v>
      </c>
      <c r="D5954">
        <v>0</v>
      </c>
      <c r="E5954">
        <v>174</v>
      </c>
      <c r="F5954">
        <v>63</v>
      </c>
      <c r="G5954">
        <v>123</v>
      </c>
      <c r="H5954">
        <v>76</v>
      </c>
      <c r="I5954">
        <v>5</v>
      </c>
      <c r="J5954">
        <v>15</v>
      </c>
      <c r="K5954">
        <v>0</v>
      </c>
      <c r="L5954">
        <v>704</v>
      </c>
      <c r="M5954">
        <v>1</v>
      </c>
      <c r="AB5954" t="s">
        <v>1</v>
      </c>
      <c r="AC5954">
        <v>5949</v>
      </c>
      <c r="AD5954">
        <v>6</v>
      </c>
      <c r="AE5954">
        <v>174</v>
      </c>
      <c r="AF5954">
        <v>63</v>
      </c>
      <c r="AG5954">
        <v>123</v>
      </c>
      <c r="AH5954">
        <v>76</v>
      </c>
      <c r="AI5954">
        <v>704</v>
      </c>
      <c r="AJ5954">
        <v>1</v>
      </c>
    </row>
    <row r="5955" spans="1:36" x14ac:dyDescent="0.3">
      <c r="A5955" t="s">
        <v>1</v>
      </c>
      <c r="B5955">
        <v>5950</v>
      </c>
      <c r="C5955">
        <v>8</v>
      </c>
      <c r="D5955">
        <v>1</v>
      </c>
      <c r="E5955">
        <v>107</v>
      </c>
      <c r="F5955">
        <v>63</v>
      </c>
      <c r="G5955">
        <v>156</v>
      </c>
      <c r="H5955">
        <v>87</v>
      </c>
      <c r="I5955">
        <v>5</v>
      </c>
      <c r="J5955">
        <v>14</v>
      </c>
      <c r="K5955">
        <v>0</v>
      </c>
      <c r="L5955">
        <v>750</v>
      </c>
      <c r="M5955">
        <v>1</v>
      </c>
      <c r="AB5955" t="s">
        <v>1</v>
      </c>
      <c r="AC5955">
        <v>5950</v>
      </c>
      <c r="AD5955">
        <v>8</v>
      </c>
      <c r="AE5955">
        <v>107</v>
      </c>
      <c r="AF5955">
        <v>63</v>
      </c>
      <c r="AG5955">
        <v>156</v>
      </c>
      <c r="AH5955">
        <v>87</v>
      </c>
      <c r="AI5955">
        <v>750</v>
      </c>
      <c r="AJ5955">
        <v>1</v>
      </c>
    </row>
    <row r="5956" spans="1:36" x14ac:dyDescent="0.3">
      <c r="A5956" t="s">
        <v>1</v>
      </c>
      <c r="B5956">
        <v>5951</v>
      </c>
      <c r="C5956">
        <v>7</v>
      </c>
      <c r="D5956">
        <v>0</v>
      </c>
      <c r="E5956">
        <v>-92</v>
      </c>
      <c r="F5956">
        <v>51</v>
      </c>
      <c r="G5956">
        <v>114</v>
      </c>
      <c r="H5956">
        <v>111</v>
      </c>
      <c r="I5956">
        <v>8</v>
      </c>
      <c r="J5956">
        <v>13</v>
      </c>
      <c r="K5956">
        <v>0</v>
      </c>
      <c r="L5956">
        <v>492</v>
      </c>
      <c r="M5956">
        <v>1</v>
      </c>
      <c r="AB5956" t="s">
        <v>1</v>
      </c>
      <c r="AC5956">
        <v>5951</v>
      </c>
      <c r="AD5956">
        <v>7</v>
      </c>
      <c r="AE5956">
        <v>-92</v>
      </c>
      <c r="AF5956">
        <v>51</v>
      </c>
      <c r="AG5956">
        <v>114</v>
      </c>
      <c r="AH5956">
        <v>111</v>
      </c>
      <c r="AI5956">
        <v>492</v>
      </c>
      <c r="AJ5956">
        <v>1</v>
      </c>
    </row>
    <row r="5957" spans="1:36" x14ac:dyDescent="0.3">
      <c r="A5957" t="s">
        <v>1</v>
      </c>
      <c r="B5957">
        <v>5952</v>
      </c>
      <c r="C5957">
        <v>8</v>
      </c>
      <c r="D5957">
        <v>91</v>
      </c>
      <c r="E5957">
        <v>362</v>
      </c>
      <c r="F5957">
        <v>89</v>
      </c>
      <c r="G5957">
        <v>210</v>
      </c>
      <c r="H5957">
        <v>130</v>
      </c>
      <c r="I5957">
        <v>3</v>
      </c>
      <c r="J5957">
        <v>11</v>
      </c>
      <c r="K5957">
        <v>1</v>
      </c>
      <c r="L5957">
        <v>733</v>
      </c>
      <c r="M5957">
        <v>1</v>
      </c>
      <c r="AB5957" t="s">
        <v>1</v>
      </c>
      <c r="AC5957">
        <v>5952</v>
      </c>
      <c r="AD5957">
        <v>8</v>
      </c>
      <c r="AE5957">
        <v>362</v>
      </c>
      <c r="AF5957">
        <v>89</v>
      </c>
      <c r="AG5957">
        <v>210</v>
      </c>
      <c r="AH5957">
        <v>130</v>
      </c>
      <c r="AI5957">
        <v>733</v>
      </c>
      <c r="AJ5957">
        <v>1</v>
      </c>
    </row>
    <row r="5958" spans="1:36" x14ac:dyDescent="0.3">
      <c r="A5958" t="s">
        <v>1</v>
      </c>
      <c r="B5958">
        <v>5953</v>
      </c>
      <c r="C5958">
        <v>4</v>
      </c>
      <c r="D5958">
        <v>0</v>
      </c>
      <c r="E5958">
        <v>110</v>
      </c>
      <c r="F5958">
        <v>43</v>
      </c>
      <c r="G5958">
        <v>73</v>
      </c>
      <c r="H5958">
        <v>72</v>
      </c>
      <c r="I5958">
        <v>17</v>
      </c>
      <c r="J5958">
        <v>20</v>
      </c>
      <c r="K5958">
        <v>1</v>
      </c>
      <c r="L5958">
        <v>581</v>
      </c>
      <c r="M5958">
        <v>1</v>
      </c>
      <c r="AB5958" t="s">
        <v>1</v>
      </c>
      <c r="AC5958">
        <v>5953</v>
      </c>
      <c r="AD5958">
        <v>4</v>
      </c>
      <c r="AE5958">
        <v>110</v>
      </c>
      <c r="AF5958">
        <v>43</v>
      </c>
      <c r="AG5958">
        <v>73</v>
      </c>
      <c r="AH5958">
        <v>72</v>
      </c>
      <c r="AI5958">
        <v>581</v>
      </c>
      <c r="AJ5958">
        <v>1</v>
      </c>
    </row>
    <row r="5959" spans="1:36" x14ac:dyDescent="0.3">
      <c r="A5959" t="s">
        <v>1</v>
      </c>
      <c r="B5959">
        <v>5954</v>
      </c>
      <c r="C5959">
        <v>2</v>
      </c>
      <c r="D5959">
        <v>45</v>
      </c>
      <c r="E5959">
        <v>124</v>
      </c>
      <c r="F5959">
        <v>9</v>
      </c>
      <c r="G5959">
        <v>25</v>
      </c>
      <c r="H5959">
        <v>41</v>
      </c>
      <c r="I5959">
        <v>12</v>
      </c>
      <c r="J5959">
        <v>20</v>
      </c>
      <c r="K5959">
        <v>0</v>
      </c>
      <c r="L5959">
        <v>631</v>
      </c>
      <c r="M5959">
        <v>0</v>
      </c>
      <c r="AB5959" t="s">
        <v>1</v>
      </c>
      <c r="AC5959">
        <v>5954</v>
      </c>
      <c r="AD5959">
        <v>2</v>
      </c>
      <c r="AE5959">
        <v>124</v>
      </c>
      <c r="AF5959">
        <v>9</v>
      </c>
      <c r="AG5959">
        <v>25</v>
      </c>
      <c r="AH5959">
        <v>41</v>
      </c>
      <c r="AI5959">
        <v>631</v>
      </c>
      <c r="AJ5959">
        <v>0</v>
      </c>
    </row>
    <row r="5960" spans="1:36" x14ac:dyDescent="0.3">
      <c r="A5960" t="s">
        <v>1</v>
      </c>
      <c r="B5960">
        <v>5955</v>
      </c>
      <c r="C5960">
        <v>1</v>
      </c>
      <c r="D5960">
        <v>0</v>
      </c>
      <c r="E5960">
        <v>46</v>
      </c>
      <c r="F5960">
        <v>7</v>
      </c>
      <c r="G5960">
        <v>15</v>
      </c>
      <c r="H5960">
        <v>45</v>
      </c>
      <c r="I5960">
        <v>1</v>
      </c>
      <c r="J5960">
        <v>6</v>
      </c>
      <c r="K5960">
        <v>1</v>
      </c>
      <c r="L5960">
        <v>505</v>
      </c>
      <c r="M5960">
        <v>0</v>
      </c>
      <c r="AB5960" t="s">
        <v>1</v>
      </c>
      <c r="AC5960">
        <v>5955</v>
      </c>
      <c r="AD5960">
        <v>1</v>
      </c>
      <c r="AE5960">
        <v>46</v>
      </c>
      <c r="AF5960">
        <v>7</v>
      </c>
      <c r="AG5960">
        <v>15</v>
      </c>
      <c r="AH5960">
        <v>45</v>
      </c>
      <c r="AI5960">
        <v>505</v>
      </c>
      <c r="AJ5960">
        <v>0</v>
      </c>
    </row>
    <row r="5961" spans="1:36" x14ac:dyDescent="0.3">
      <c r="A5961" t="s">
        <v>1</v>
      </c>
      <c r="B5961">
        <v>5956</v>
      </c>
      <c r="C5961">
        <v>3</v>
      </c>
      <c r="D5961">
        <v>60</v>
      </c>
      <c r="E5961">
        <v>-94</v>
      </c>
      <c r="F5961">
        <v>42</v>
      </c>
      <c r="G5961">
        <v>64</v>
      </c>
      <c r="H5961">
        <v>57</v>
      </c>
      <c r="I5961">
        <v>3</v>
      </c>
      <c r="J5961">
        <v>6</v>
      </c>
      <c r="K5961">
        <v>1</v>
      </c>
      <c r="L5961">
        <v>458</v>
      </c>
      <c r="M5961">
        <v>1</v>
      </c>
      <c r="AB5961" t="s">
        <v>1</v>
      </c>
      <c r="AC5961">
        <v>5956</v>
      </c>
      <c r="AD5961">
        <v>3</v>
      </c>
      <c r="AE5961">
        <v>-94</v>
      </c>
      <c r="AF5961">
        <v>42</v>
      </c>
      <c r="AG5961">
        <v>64</v>
      </c>
      <c r="AH5961">
        <v>57</v>
      </c>
      <c r="AI5961">
        <v>458</v>
      </c>
      <c r="AJ5961">
        <v>1</v>
      </c>
    </row>
    <row r="5962" spans="1:36" x14ac:dyDescent="0.3">
      <c r="A5962" t="s">
        <v>1</v>
      </c>
      <c r="B5962">
        <v>5957</v>
      </c>
      <c r="C5962">
        <v>3</v>
      </c>
      <c r="D5962">
        <v>60</v>
      </c>
      <c r="E5962">
        <v>143</v>
      </c>
      <c r="F5962">
        <v>4</v>
      </c>
      <c r="G5962">
        <v>25</v>
      </c>
      <c r="H5962">
        <v>50</v>
      </c>
      <c r="I5962">
        <v>10</v>
      </c>
      <c r="J5962">
        <v>16</v>
      </c>
      <c r="K5962">
        <v>1</v>
      </c>
      <c r="L5962">
        <v>611</v>
      </c>
      <c r="M5962">
        <v>0</v>
      </c>
      <c r="AB5962" t="s">
        <v>1</v>
      </c>
      <c r="AC5962">
        <v>5957</v>
      </c>
      <c r="AD5962">
        <v>3</v>
      </c>
      <c r="AE5962">
        <v>143</v>
      </c>
      <c r="AF5962">
        <v>4</v>
      </c>
      <c r="AG5962">
        <v>25</v>
      </c>
      <c r="AH5962">
        <v>50</v>
      </c>
      <c r="AI5962">
        <v>611</v>
      </c>
      <c r="AJ5962">
        <v>0</v>
      </c>
    </row>
    <row r="5963" spans="1:36" x14ac:dyDescent="0.3">
      <c r="A5963" t="s">
        <v>1</v>
      </c>
      <c r="B5963">
        <v>5958</v>
      </c>
      <c r="C5963">
        <v>6</v>
      </c>
      <c r="D5963">
        <v>40</v>
      </c>
      <c r="E5963">
        <v>96</v>
      </c>
      <c r="F5963">
        <v>50</v>
      </c>
      <c r="G5963">
        <v>108</v>
      </c>
      <c r="H5963">
        <v>70</v>
      </c>
      <c r="I5963">
        <v>13</v>
      </c>
      <c r="J5963">
        <v>14</v>
      </c>
      <c r="K5963">
        <v>1</v>
      </c>
      <c r="L5963">
        <v>608</v>
      </c>
      <c r="M5963">
        <v>1</v>
      </c>
      <c r="AB5963" t="s">
        <v>1</v>
      </c>
      <c r="AC5963">
        <v>5958</v>
      </c>
      <c r="AD5963">
        <v>6</v>
      </c>
      <c r="AE5963">
        <v>96</v>
      </c>
      <c r="AF5963">
        <v>50</v>
      </c>
      <c r="AG5963">
        <v>108</v>
      </c>
      <c r="AH5963">
        <v>70</v>
      </c>
      <c r="AI5963">
        <v>608</v>
      </c>
      <c r="AJ5963">
        <v>1</v>
      </c>
    </row>
    <row r="5964" spans="1:36" x14ac:dyDescent="0.3">
      <c r="A5964" t="s">
        <v>1</v>
      </c>
      <c r="B5964">
        <v>5959</v>
      </c>
      <c r="C5964">
        <v>5</v>
      </c>
      <c r="D5964">
        <v>11</v>
      </c>
      <c r="E5964">
        <v>-49</v>
      </c>
      <c r="F5964">
        <v>27</v>
      </c>
      <c r="G5964">
        <v>61</v>
      </c>
      <c r="H5964">
        <v>54</v>
      </c>
      <c r="I5964">
        <v>18</v>
      </c>
      <c r="J5964">
        <v>20</v>
      </c>
      <c r="K5964">
        <v>1</v>
      </c>
      <c r="L5964">
        <v>456</v>
      </c>
      <c r="M5964">
        <v>1</v>
      </c>
      <c r="AB5964" t="s">
        <v>1</v>
      </c>
      <c r="AC5964">
        <v>5959</v>
      </c>
      <c r="AD5964">
        <v>5</v>
      </c>
      <c r="AE5964">
        <v>-49</v>
      </c>
      <c r="AF5964">
        <v>27</v>
      </c>
      <c r="AG5964">
        <v>61</v>
      </c>
      <c r="AH5964">
        <v>54</v>
      </c>
      <c r="AI5964">
        <v>456</v>
      </c>
      <c r="AJ5964">
        <v>1</v>
      </c>
    </row>
    <row r="5965" spans="1:36" x14ac:dyDescent="0.3">
      <c r="A5965" t="s">
        <v>1</v>
      </c>
      <c r="B5965">
        <v>5960</v>
      </c>
      <c r="C5965">
        <v>4</v>
      </c>
      <c r="D5965">
        <v>0</v>
      </c>
      <c r="E5965">
        <v>-66</v>
      </c>
      <c r="F5965">
        <v>9</v>
      </c>
      <c r="G5965">
        <v>33</v>
      </c>
      <c r="H5965">
        <v>40</v>
      </c>
      <c r="I5965">
        <v>7</v>
      </c>
      <c r="J5965">
        <v>16</v>
      </c>
      <c r="K5965">
        <v>0</v>
      </c>
      <c r="L5965">
        <v>591</v>
      </c>
      <c r="M5965">
        <v>0</v>
      </c>
      <c r="AB5965" t="s">
        <v>1</v>
      </c>
      <c r="AC5965">
        <v>5960</v>
      </c>
      <c r="AD5965">
        <v>4</v>
      </c>
      <c r="AE5965">
        <v>-66</v>
      </c>
      <c r="AF5965">
        <v>9</v>
      </c>
      <c r="AG5965">
        <v>33</v>
      </c>
      <c r="AH5965">
        <v>40</v>
      </c>
      <c r="AI5965">
        <v>591</v>
      </c>
      <c r="AJ5965">
        <v>0</v>
      </c>
    </row>
    <row r="5966" spans="1:36" x14ac:dyDescent="0.3">
      <c r="A5966" t="s">
        <v>1</v>
      </c>
      <c r="B5966">
        <v>5961</v>
      </c>
      <c r="C5966">
        <v>10</v>
      </c>
      <c r="D5966">
        <v>20</v>
      </c>
      <c r="E5966">
        <v>299</v>
      </c>
      <c r="F5966">
        <v>43</v>
      </c>
      <c r="G5966">
        <v>143</v>
      </c>
      <c r="H5966">
        <v>92</v>
      </c>
      <c r="I5966">
        <v>12</v>
      </c>
      <c r="J5966">
        <v>20</v>
      </c>
      <c r="K5966">
        <v>0</v>
      </c>
      <c r="L5966">
        <v>759</v>
      </c>
      <c r="M5966">
        <v>1</v>
      </c>
      <c r="AB5966" t="s">
        <v>1</v>
      </c>
      <c r="AC5966">
        <v>5961</v>
      </c>
      <c r="AD5966">
        <v>10</v>
      </c>
      <c r="AE5966">
        <v>299</v>
      </c>
      <c r="AF5966">
        <v>43</v>
      </c>
      <c r="AG5966">
        <v>143</v>
      </c>
      <c r="AH5966">
        <v>92</v>
      </c>
      <c r="AI5966">
        <v>759</v>
      </c>
      <c r="AJ5966">
        <v>1</v>
      </c>
    </row>
    <row r="5967" spans="1:36" x14ac:dyDescent="0.3">
      <c r="A5967" t="s">
        <v>1</v>
      </c>
      <c r="B5967">
        <v>5962</v>
      </c>
      <c r="C5967">
        <v>4</v>
      </c>
      <c r="D5967">
        <v>54</v>
      </c>
      <c r="E5967">
        <v>5</v>
      </c>
      <c r="F5967">
        <v>16</v>
      </c>
      <c r="G5967">
        <v>42</v>
      </c>
      <c r="H5967">
        <v>32</v>
      </c>
      <c r="I5967">
        <v>9</v>
      </c>
      <c r="J5967">
        <v>16</v>
      </c>
      <c r="K5967">
        <v>0</v>
      </c>
      <c r="L5967">
        <v>526</v>
      </c>
      <c r="M5967">
        <v>0</v>
      </c>
      <c r="AB5967" t="s">
        <v>1</v>
      </c>
      <c r="AC5967">
        <v>5962</v>
      </c>
      <c r="AD5967">
        <v>4</v>
      </c>
      <c r="AE5967">
        <v>5</v>
      </c>
      <c r="AF5967">
        <v>16</v>
      </c>
      <c r="AG5967">
        <v>42</v>
      </c>
      <c r="AH5967">
        <v>32</v>
      </c>
      <c r="AI5967">
        <v>526</v>
      </c>
      <c r="AJ5967">
        <v>0</v>
      </c>
    </row>
    <row r="5968" spans="1:36" x14ac:dyDescent="0.3">
      <c r="A5968" t="s">
        <v>1</v>
      </c>
      <c r="B5968">
        <v>5963</v>
      </c>
      <c r="C5968">
        <v>8</v>
      </c>
      <c r="D5968">
        <v>0</v>
      </c>
      <c r="E5968">
        <v>421</v>
      </c>
      <c r="F5968">
        <v>12</v>
      </c>
      <c r="G5968">
        <v>67</v>
      </c>
      <c r="H5968">
        <v>66</v>
      </c>
      <c r="I5968">
        <v>5</v>
      </c>
      <c r="J5968">
        <v>6</v>
      </c>
      <c r="K5968">
        <v>0</v>
      </c>
      <c r="L5968">
        <v>682</v>
      </c>
      <c r="M5968">
        <v>1</v>
      </c>
      <c r="AB5968" t="s">
        <v>1</v>
      </c>
      <c r="AC5968">
        <v>5963</v>
      </c>
      <c r="AD5968">
        <v>8</v>
      </c>
      <c r="AE5968">
        <v>421</v>
      </c>
      <c r="AF5968">
        <v>12</v>
      </c>
      <c r="AG5968">
        <v>67</v>
      </c>
      <c r="AH5968">
        <v>66</v>
      </c>
      <c r="AI5968">
        <v>682</v>
      </c>
      <c r="AJ5968">
        <v>1</v>
      </c>
    </row>
    <row r="5969" spans="1:36" x14ac:dyDescent="0.3">
      <c r="A5969" t="s">
        <v>1</v>
      </c>
      <c r="B5969">
        <v>5964</v>
      </c>
      <c r="C5969">
        <v>5</v>
      </c>
      <c r="D5969">
        <v>0</v>
      </c>
      <c r="E5969">
        <v>103</v>
      </c>
      <c r="F5969">
        <v>40</v>
      </c>
      <c r="G5969">
        <v>79</v>
      </c>
      <c r="H5969">
        <v>52</v>
      </c>
      <c r="I5969">
        <v>0</v>
      </c>
      <c r="J5969">
        <v>5</v>
      </c>
      <c r="K5969">
        <v>1</v>
      </c>
      <c r="L5969">
        <v>622</v>
      </c>
      <c r="M5969">
        <v>1</v>
      </c>
      <c r="AB5969" t="s">
        <v>1</v>
      </c>
      <c r="AC5969">
        <v>5964</v>
      </c>
      <c r="AD5969">
        <v>5</v>
      </c>
      <c r="AE5969">
        <v>103</v>
      </c>
      <c r="AF5969">
        <v>40</v>
      </c>
      <c r="AG5969">
        <v>79</v>
      </c>
      <c r="AH5969">
        <v>52</v>
      </c>
      <c r="AI5969">
        <v>622</v>
      </c>
      <c r="AJ5969">
        <v>1</v>
      </c>
    </row>
    <row r="5970" spans="1:36" x14ac:dyDescent="0.3">
      <c r="A5970" t="s">
        <v>1</v>
      </c>
      <c r="B5970">
        <v>5965</v>
      </c>
      <c r="C5970">
        <v>5</v>
      </c>
      <c r="D5970">
        <v>89</v>
      </c>
      <c r="E5970">
        <v>-105</v>
      </c>
      <c r="F5970">
        <v>19</v>
      </c>
      <c r="G5970">
        <v>53</v>
      </c>
      <c r="H5970">
        <v>51</v>
      </c>
      <c r="I5970">
        <v>1</v>
      </c>
      <c r="J5970">
        <v>3</v>
      </c>
      <c r="K5970">
        <v>1</v>
      </c>
      <c r="L5970">
        <v>555</v>
      </c>
      <c r="M5970">
        <v>1</v>
      </c>
      <c r="AB5970" t="s">
        <v>1</v>
      </c>
      <c r="AC5970">
        <v>5965</v>
      </c>
      <c r="AD5970">
        <v>5</v>
      </c>
      <c r="AE5970">
        <v>-105</v>
      </c>
      <c r="AF5970">
        <v>19</v>
      </c>
      <c r="AG5970">
        <v>53</v>
      </c>
      <c r="AH5970">
        <v>51</v>
      </c>
      <c r="AI5970">
        <v>555</v>
      </c>
      <c r="AJ5970">
        <v>1</v>
      </c>
    </row>
    <row r="5971" spans="1:36" x14ac:dyDescent="0.3">
      <c r="A5971" t="s">
        <v>1</v>
      </c>
      <c r="B5971">
        <v>5966</v>
      </c>
      <c r="C5971">
        <v>7</v>
      </c>
      <c r="D5971">
        <v>0</v>
      </c>
      <c r="E5971">
        <v>135</v>
      </c>
      <c r="F5971">
        <v>87</v>
      </c>
      <c r="G5971">
        <v>169</v>
      </c>
      <c r="H5971">
        <v>95</v>
      </c>
      <c r="I5971">
        <v>4</v>
      </c>
      <c r="J5971">
        <v>14</v>
      </c>
      <c r="K5971">
        <v>0</v>
      </c>
      <c r="L5971">
        <v>645</v>
      </c>
      <c r="M5971">
        <v>1</v>
      </c>
      <c r="AB5971" t="s">
        <v>1</v>
      </c>
      <c r="AC5971">
        <v>5966</v>
      </c>
      <c r="AD5971">
        <v>7</v>
      </c>
      <c r="AE5971">
        <v>135</v>
      </c>
      <c r="AF5971">
        <v>87</v>
      </c>
      <c r="AG5971">
        <v>169</v>
      </c>
      <c r="AH5971">
        <v>95</v>
      </c>
      <c r="AI5971">
        <v>645</v>
      </c>
      <c r="AJ5971">
        <v>1</v>
      </c>
    </row>
    <row r="5972" spans="1:36" x14ac:dyDescent="0.3">
      <c r="A5972" t="s">
        <v>1</v>
      </c>
      <c r="B5972">
        <v>5967</v>
      </c>
      <c r="C5972">
        <v>4</v>
      </c>
      <c r="D5972">
        <v>8</v>
      </c>
      <c r="E5972">
        <v>202</v>
      </c>
      <c r="F5972">
        <v>14</v>
      </c>
      <c r="G5972">
        <v>38</v>
      </c>
      <c r="H5972">
        <v>23</v>
      </c>
      <c r="I5972">
        <v>9</v>
      </c>
      <c r="J5972">
        <v>12</v>
      </c>
      <c r="K5972">
        <v>0</v>
      </c>
      <c r="L5972">
        <v>694</v>
      </c>
      <c r="M5972">
        <v>1</v>
      </c>
      <c r="AB5972" t="s">
        <v>1</v>
      </c>
      <c r="AC5972">
        <v>5967</v>
      </c>
      <c r="AD5972">
        <v>4</v>
      </c>
      <c r="AE5972">
        <v>202</v>
      </c>
      <c r="AF5972">
        <v>14</v>
      </c>
      <c r="AG5972">
        <v>38</v>
      </c>
      <c r="AH5972">
        <v>23</v>
      </c>
      <c r="AI5972">
        <v>694</v>
      </c>
      <c r="AJ5972">
        <v>1</v>
      </c>
    </row>
    <row r="5973" spans="1:36" x14ac:dyDescent="0.3">
      <c r="A5973" t="s">
        <v>1</v>
      </c>
      <c r="B5973">
        <v>5968</v>
      </c>
      <c r="C5973">
        <v>8</v>
      </c>
      <c r="D5973">
        <v>0</v>
      </c>
      <c r="E5973">
        <v>42</v>
      </c>
      <c r="F5973">
        <v>64</v>
      </c>
      <c r="G5973">
        <v>156</v>
      </c>
      <c r="H5973">
        <v>111</v>
      </c>
      <c r="I5973">
        <v>10</v>
      </c>
      <c r="J5973">
        <v>20</v>
      </c>
      <c r="K5973">
        <v>0</v>
      </c>
      <c r="L5973">
        <v>708</v>
      </c>
      <c r="M5973">
        <v>1</v>
      </c>
      <c r="AB5973" t="s">
        <v>1</v>
      </c>
      <c r="AC5973">
        <v>5968</v>
      </c>
      <c r="AD5973">
        <v>8</v>
      </c>
      <c r="AE5973">
        <v>42</v>
      </c>
      <c r="AF5973">
        <v>64</v>
      </c>
      <c r="AG5973">
        <v>156</v>
      </c>
      <c r="AH5973">
        <v>111</v>
      </c>
      <c r="AI5973">
        <v>708</v>
      </c>
      <c r="AJ5973">
        <v>1</v>
      </c>
    </row>
    <row r="5974" spans="1:36" x14ac:dyDescent="0.3">
      <c r="A5974" t="s">
        <v>1</v>
      </c>
      <c r="B5974">
        <v>5969</v>
      </c>
      <c r="C5974">
        <v>10</v>
      </c>
      <c r="D5974">
        <v>0</v>
      </c>
      <c r="E5974">
        <v>516</v>
      </c>
      <c r="F5974">
        <v>81</v>
      </c>
      <c r="G5974">
        <v>224</v>
      </c>
      <c r="H5974">
        <v>132</v>
      </c>
      <c r="I5974">
        <v>13</v>
      </c>
      <c r="J5974">
        <v>20</v>
      </c>
      <c r="K5974">
        <v>0</v>
      </c>
      <c r="L5974">
        <v>753</v>
      </c>
      <c r="M5974">
        <v>1</v>
      </c>
      <c r="AB5974" t="s">
        <v>1</v>
      </c>
      <c r="AC5974">
        <v>5969</v>
      </c>
      <c r="AD5974">
        <v>10</v>
      </c>
      <c r="AE5974">
        <v>516</v>
      </c>
      <c r="AF5974">
        <v>81</v>
      </c>
      <c r="AG5974">
        <v>224</v>
      </c>
      <c r="AH5974">
        <v>132</v>
      </c>
      <c r="AI5974">
        <v>753</v>
      </c>
      <c r="AJ5974">
        <v>1</v>
      </c>
    </row>
    <row r="5975" spans="1:36" x14ac:dyDescent="0.3">
      <c r="A5975" t="s">
        <v>1</v>
      </c>
      <c r="B5975">
        <v>5970</v>
      </c>
      <c r="C5975">
        <v>8</v>
      </c>
      <c r="D5975">
        <v>0</v>
      </c>
      <c r="E5975">
        <v>218</v>
      </c>
      <c r="F5975">
        <v>42</v>
      </c>
      <c r="G5975">
        <v>114</v>
      </c>
      <c r="H5975">
        <v>92</v>
      </c>
      <c r="I5975">
        <v>3</v>
      </c>
      <c r="J5975">
        <v>12</v>
      </c>
      <c r="K5975">
        <v>0</v>
      </c>
      <c r="L5975">
        <v>715</v>
      </c>
      <c r="M5975">
        <v>1</v>
      </c>
      <c r="AB5975" t="s">
        <v>1</v>
      </c>
      <c r="AC5975">
        <v>5970</v>
      </c>
      <c r="AD5975">
        <v>8</v>
      </c>
      <c r="AE5975">
        <v>218</v>
      </c>
      <c r="AF5975">
        <v>42</v>
      </c>
      <c r="AG5975">
        <v>114</v>
      </c>
      <c r="AH5975">
        <v>92</v>
      </c>
      <c r="AI5975">
        <v>715</v>
      </c>
      <c r="AJ5975">
        <v>1</v>
      </c>
    </row>
    <row r="5976" spans="1:36" x14ac:dyDescent="0.3">
      <c r="A5976" t="s">
        <v>1</v>
      </c>
      <c r="B5976">
        <v>5971</v>
      </c>
      <c r="C5976">
        <v>8</v>
      </c>
      <c r="D5976">
        <v>0</v>
      </c>
      <c r="E5976">
        <v>261</v>
      </c>
      <c r="F5976">
        <v>42</v>
      </c>
      <c r="G5976">
        <v>113</v>
      </c>
      <c r="H5976">
        <v>80</v>
      </c>
      <c r="I5976">
        <v>16</v>
      </c>
      <c r="J5976">
        <v>20</v>
      </c>
      <c r="K5976">
        <v>0</v>
      </c>
      <c r="L5976">
        <v>606</v>
      </c>
      <c r="M5976">
        <v>1</v>
      </c>
      <c r="AB5976" t="s">
        <v>1</v>
      </c>
      <c r="AC5976">
        <v>5971</v>
      </c>
      <c r="AD5976">
        <v>8</v>
      </c>
      <c r="AE5976">
        <v>261</v>
      </c>
      <c r="AF5976">
        <v>42</v>
      </c>
      <c r="AG5976">
        <v>113</v>
      </c>
      <c r="AH5976">
        <v>80</v>
      </c>
      <c r="AI5976">
        <v>606</v>
      </c>
      <c r="AJ5976">
        <v>1</v>
      </c>
    </row>
    <row r="5977" spans="1:36" x14ac:dyDescent="0.3">
      <c r="A5977" t="s">
        <v>1</v>
      </c>
      <c r="B5977">
        <v>5972</v>
      </c>
      <c r="C5977">
        <v>4</v>
      </c>
      <c r="D5977">
        <v>0</v>
      </c>
      <c r="E5977">
        <v>-154</v>
      </c>
      <c r="F5977">
        <v>31</v>
      </c>
      <c r="G5977">
        <v>63</v>
      </c>
      <c r="H5977">
        <v>80</v>
      </c>
      <c r="I5977">
        <v>0</v>
      </c>
      <c r="J5977">
        <v>7</v>
      </c>
      <c r="K5977">
        <v>1</v>
      </c>
      <c r="L5977">
        <v>415</v>
      </c>
      <c r="M5977">
        <v>0</v>
      </c>
      <c r="AB5977" t="s">
        <v>1</v>
      </c>
      <c r="AC5977">
        <v>5972</v>
      </c>
      <c r="AD5977">
        <v>4</v>
      </c>
      <c r="AE5977">
        <v>-154</v>
      </c>
      <c r="AF5977">
        <v>31</v>
      </c>
      <c r="AG5977">
        <v>63</v>
      </c>
      <c r="AH5977">
        <v>80</v>
      </c>
      <c r="AI5977">
        <v>415</v>
      </c>
      <c r="AJ5977">
        <v>0</v>
      </c>
    </row>
    <row r="5978" spans="1:36" x14ac:dyDescent="0.3">
      <c r="A5978" t="s">
        <v>1</v>
      </c>
      <c r="B5978">
        <v>5973</v>
      </c>
      <c r="C5978">
        <v>8</v>
      </c>
      <c r="D5978">
        <v>0</v>
      </c>
      <c r="E5978">
        <v>226</v>
      </c>
      <c r="F5978">
        <v>9</v>
      </c>
      <c r="G5978">
        <v>62</v>
      </c>
      <c r="H5978">
        <v>56</v>
      </c>
      <c r="I5978">
        <v>0</v>
      </c>
      <c r="J5978">
        <v>9</v>
      </c>
      <c r="K5978">
        <v>1</v>
      </c>
      <c r="L5978">
        <v>694</v>
      </c>
      <c r="M5978">
        <v>1</v>
      </c>
      <c r="AB5978" t="s">
        <v>1</v>
      </c>
      <c r="AC5978">
        <v>5973</v>
      </c>
      <c r="AD5978">
        <v>8</v>
      </c>
      <c r="AE5978">
        <v>226</v>
      </c>
      <c r="AF5978">
        <v>9</v>
      </c>
      <c r="AG5978">
        <v>62</v>
      </c>
      <c r="AH5978">
        <v>56</v>
      </c>
      <c r="AI5978">
        <v>694</v>
      </c>
      <c r="AJ5978">
        <v>1</v>
      </c>
    </row>
    <row r="5979" spans="1:36" x14ac:dyDescent="0.3">
      <c r="A5979" t="s">
        <v>1</v>
      </c>
      <c r="B5979">
        <v>5974</v>
      </c>
      <c r="C5979">
        <v>2</v>
      </c>
      <c r="D5979">
        <v>93</v>
      </c>
      <c r="E5979">
        <v>-292</v>
      </c>
      <c r="F5979">
        <v>24</v>
      </c>
      <c r="G5979">
        <v>31</v>
      </c>
      <c r="H5979">
        <v>38</v>
      </c>
      <c r="I5979">
        <v>18</v>
      </c>
      <c r="J5979">
        <v>20</v>
      </c>
      <c r="K5979">
        <v>0</v>
      </c>
      <c r="L5979">
        <v>418</v>
      </c>
      <c r="M5979">
        <v>0</v>
      </c>
      <c r="AB5979" t="s">
        <v>1</v>
      </c>
      <c r="AC5979">
        <v>5974</v>
      </c>
      <c r="AD5979">
        <v>2</v>
      </c>
      <c r="AE5979">
        <v>-292</v>
      </c>
      <c r="AF5979">
        <v>24</v>
      </c>
      <c r="AG5979">
        <v>31</v>
      </c>
      <c r="AH5979">
        <v>38</v>
      </c>
      <c r="AI5979">
        <v>418</v>
      </c>
      <c r="AJ5979">
        <v>0</v>
      </c>
    </row>
    <row r="5980" spans="1:36" x14ac:dyDescent="0.3">
      <c r="A5980" t="s">
        <v>1</v>
      </c>
      <c r="B5980">
        <v>5975</v>
      </c>
      <c r="C5980">
        <v>9</v>
      </c>
      <c r="D5980">
        <v>0</v>
      </c>
      <c r="E5980">
        <v>477</v>
      </c>
      <c r="F5980">
        <v>64</v>
      </c>
      <c r="G5980">
        <v>166</v>
      </c>
      <c r="H5980">
        <v>114</v>
      </c>
      <c r="I5980">
        <v>8</v>
      </c>
      <c r="J5980">
        <v>13</v>
      </c>
      <c r="K5980">
        <v>0</v>
      </c>
      <c r="L5980">
        <v>793</v>
      </c>
      <c r="M5980">
        <v>1</v>
      </c>
      <c r="AB5980" t="s">
        <v>1</v>
      </c>
      <c r="AC5980">
        <v>5975</v>
      </c>
      <c r="AD5980">
        <v>9</v>
      </c>
      <c r="AE5980">
        <v>477</v>
      </c>
      <c r="AF5980">
        <v>64</v>
      </c>
      <c r="AG5980">
        <v>166</v>
      </c>
      <c r="AH5980">
        <v>114</v>
      </c>
      <c r="AI5980">
        <v>793</v>
      </c>
      <c r="AJ5980">
        <v>1</v>
      </c>
    </row>
    <row r="5981" spans="1:36" x14ac:dyDescent="0.3">
      <c r="A5981" t="s">
        <v>1</v>
      </c>
      <c r="B5981">
        <v>5976</v>
      </c>
      <c r="C5981">
        <v>3</v>
      </c>
      <c r="D5981">
        <v>78</v>
      </c>
      <c r="E5981">
        <v>81</v>
      </c>
      <c r="F5981">
        <v>10</v>
      </c>
      <c r="G5981">
        <v>31</v>
      </c>
      <c r="H5981">
        <v>30</v>
      </c>
      <c r="I5981">
        <v>9</v>
      </c>
      <c r="J5981">
        <v>19</v>
      </c>
      <c r="K5981">
        <v>0</v>
      </c>
      <c r="L5981">
        <v>627</v>
      </c>
      <c r="M5981">
        <v>0</v>
      </c>
      <c r="AB5981" t="s">
        <v>1</v>
      </c>
      <c r="AC5981">
        <v>5976</v>
      </c>
      <c r="AD5981">
        <v>3</v>
      </c>
      <c r="AE5981">
        <v>81</v>
      </c>
      <c r="AF5981">
        <v>10</v>
      </c>
      <c r="AG5981">
        <v>31</v>
      </c>
      <c r="AH5981">
        <v>30</v>
      </c>
      <c r="AI5981">
        <v>627</v>
      </c>
      <c r="AJ5981">
        <v>0</v>
      </c>
    </row>
    <row r="5982" spans="1:36" x14ac:dyDescent="0.3">
      <c r="A5982" t="s">
        <v>1</v>
      </c>
      <c r="B5982">
        <v>5977</v>
      </c>
      <c r="C5982">
        <v>7</v>
      </c>
      <c r="D5982">
        <v>98</v>
      </c>
      <c r="E5982">
        <v>86</v>
      </c>
      <c r="F5982">
        <v>70</v>
      </c>
      <c r="G5982">
        <v>146</v>
      </c>
      <c r="H5982">
        <v>73</v>
      </c>
      <c r="I5982">
        <v>7</v>
      </c>
      <c r="J5982">
        <v>17</v>
      </c>
      <c r="K5982">
        <v>0</v>
      </c>
      <c r="L5982">
        <v>768</v>
      </c>
      <c r="M5982">
        <v>1</v>
      </c>
      <c r="AB5982" t="s">
        <v>1</v>
      </c>
      <c r="AC5982">
        <v>5977</v>
      </c>
      <c r="AD5982">
        <v>7</v>
      </c>
      <c r="AE5982">
        <v>86</v>
      </c>
      <c r="AF5982">
        <v>70</v>
      </c>
      <c r="AG5982">
        <v>146</v>
      </c>
      <c r="AH5982">
        <v>73</v>
      </c>
      <c r="AI5982">
        <v>768</v>
      </c>
      <c r="AJ5982">
        <v>1</v>
      </c>
    </row>
    <row r="5983" spans="1:36" x14ac:dyDescent="0.3">
      <c r="A5983" t="s">
        <v>1</v>
      </c>
      <c r="B5983">
        <v>5978</v>
      </c>
      <c r="C5983">
        <v>2</v>
      </c>
      <c r="D5983">
        <v>0</v>
      </c>
      <c r="E5983">
        <v>-22</v>
      </c>
      <c r="F5983">
        <v>1</v>
      </c>
      <c r="G5983">
        <v>19</v>
      </c>
      <c r="H5983">
        <v>26</v>
      </c>
      <c r="I5983">
        <v>6</v>
      </c>
      <c r="J5983">
        <v>7</v>
      </c>
      <c r="K5983">
        <v>1</v>
      </c>
      <c r="L5983">
        <v>556</v>
      </c>
      <c r="M5983">
        <v>0</v>
      </c>
      <c r="AB5983" t="s">
        <v>1</v>
      </c>
      <c r="AC5983">
        <v>5978</v>
      </c>
      <c r="AD5983">
        <v>2</v>
      </c>
      <c r="AE5983">
        <v>-22</v>
      </c>
      <c r="AF5983">
        <v>1</v>
      </c>
      <c r="AG5983">
        <v>19</v>
      </c>
      <c r="AH5983">
        <v>26</v>
      </c>
      <c r="AI5983">
        <v>556</v>
      </c>
      <c r="AJ5983">
        <v>0</v>
      </c>
    </row>
    <row r="5984" spans="1:36" x14ac:dyDescent="0.3">
      <c r="A5984" t="s">
        <v>1</v>
      </c>
      <c r="B5984">
        <v>5979</v>
      </c>
      <c r="C5984">
        <v>4</v>
      </c>
      <c r="D5984">
        <v>73</v>
      </c>
      <c r="E5984">
        <v>96</v>
      </c>
      <c r="F5984">
        <v>28</v>
      </c>
      <c r="G5984">
        <v>57</v>
      </c>
      <c r="H5984">
        <v>30</v>
      </c>
      <c r="I5984">
        <v>8</v>
      </c>
      <c r="J5984">
        <v>18</v>
      </c>
      <c r="K5984">
        <v>1</v>
      </c>
      <c r="L5984">
        <v>666</v>
      </c>
      <c r="M5984">
        <v>1</v>
      </c>
      <c r="AB5984" t="s">
        <v>1</v>
      </c>
      <c r="AC5984">
        <v>5979</v>
      </c>
      <c r="AD5984">
        <v>4</v>
      </c>
      <c r="AE5984">
        <v>96</v>
      </c>
      <c r="AF5984">
        <v>28</v>
      </c>
      <c r="AG5984">
        <v>57</v>
      </c>
      <c r="AH5984">
        <v>30</v>
      </c>
      <c r="AI5984">
        <v>666</v>
      </c>
      <c r="AJ5984">
        <v>1</v>
      </c>
    </row>
    <row r="5985" spans="1:36" x14ac:dyDescent="0.3">
      <c r="A5985" t="s">
        <v>1</v>
      </c>
      <c r="B5985">
        <v>5980</v>
      </c>
      <c r="C5985">
        <v>10</v>
      </c>
      <c r="D5985">
        <v>0</v>
      </c>
      <c r="E5985">
        <v>234</v>
      </c>
      <c r="F5985">
        <v>42</v>
      </c>
      <c r="G5985">
        <v>144</v>
      </c>
      <c r="H5985">
        <v>103</v>
      </c>
      <c r="I5985">
        <v>18</v>
      </c>
      <c r="J5985">
        <v>20</v>
      </c>
      <c r="K5985">
        <v>0</v>
      </c>
      <c r="L5985">
        <v>745</v>
      </c>
      <c r="M5985">
        <v>1</v>
      </c>
      <c r="AB5985" t="s">
        <v>1</v>
      </c>
      <c r="AC5985">
        <v>5980</v>
      </c>
      <c r="AD5985">
        <v>10</v>
      </c>
      <c r="AE5985">
        <v>234</v>
      </c>
      <c r="AF5985">
        <v>42</v>
      </c>
      <c r="AG5985">
        <v>144</v>
      </c>
      <c r="AH5985">
        <v>103</v>
      </c>
      <c r="AI5985">
        <v>745</v>
      </c>
      <c r="AJ5985">
        <v>1</v>
      </c>
    </row>
    <row r="5986" spans="1:36" x14ac:dyDescent="0.3">
      <c r="A5986" t="s">
        <v>1</v>
      </c>
      <c r="B5986">
        <v>5981</v>
      </c>
      <c r="C5986">
        <v>7</v>
      </c>
      <c r="D5986">
        <v>23</v>
      </c>
      <c r="E5986">
        <v>194</v>
      </c>
      <c r="F5986">
        <v>83</v>
      </c>
      <c r="G5986">
        <v>167</v>
      </c>
      <c r="H5986">
        <v>115</v>
      </c>
      <c r="I5986">
        <v>6</v>
      </c>
      <c r="J5986">
        <v>8</v>
      </c>
      <c r="K5986">
        <v>0</v>
      </c>
      <c r="L5986">
        <v>758</v>
      </c>
      <c r="M5986">
        <v>1</v>
      </c>
      <c r="AB5986" t="s">
        <v>1</v>
      </c>
      <c r="AC5986">
        <v>5981</v>
      </c>
      <c r="AD5986">
        <v>7</v>
      </c>
      <c r="AE5986">
        <v>194</v>
      </c>
      <c r="AF5986">
        <v>83</v>
      </c>
      <c r="AG5986">
        <v>167</v>
      </c>
      <c r="AH5986">
        <v>115</v>
      </c>
      <c r="AI5986">
        <v>758</v>
      </c>
      <c r="AJ5986">
        <v>1</v>
      </c>
    </row>
    <row r="5987" spans="1:36" x14ac:dyDescent="0.3">
      <c r="A5987" t="s">
        <v>1</v>
      </c>
      <c r="B5987">
        <v>5982</v>
      </c>
      <c r="C5987">
        <v>7</v>
      </c>
      <c r="D5987">
        <v>50</v>
      </c>
      <c r="E5987">
        <v>55</v>
      </c>
      <c r="F5987">
        <v>33</v>
      </c>
      <c r="G5987">
        <v>94</v>
      </c>
      <c r="H5987">
        <v>51</v>
      </c>
      <c r="I5987">
        <v>9</v>
      </c>
      <c r="J5987">
        <v>16</v>
      </c>
      <c r="K5987">
        <v>0</v>
      </c>
      <c r="L5987">
        <v>608</v>
      </c>
      <c r="M5987">
        <v>1</v>
      </c>
      <c r="AB5987" t="s">
        <v>1</v>
      </c>
      <c r="AC5987">
        <v>5982</v>
      </c>
      <c r="AD5987">
        <v>7</v>
      </c>
      <c r="AE5987">
        <v>55</v>
      </c>
      <c r="AF5987">
        <v>33</v>
      </c>
      <c r="AG5987">
        <v>94</v>
      </c>
      <c r="AH5987">
        <v>51</v>
      </c>
      <c r="AI5987">
        <v>608</v>
      </c>
      <c r="AJ5987">
        <v>1</v>
      </c>
    </row>
    <row r="5988" spans="1:36" x14ac:dyDescent="0.3">
      <c r="A5988" t="s">
        <v>1</v>
      </c>
      <c r="B5988">
        <v>5983</v>
      </c>
      <c r="C5988">
        <v>6</v>
      </c>
      <c r="D5988">
        <v>0</v>
      </c>
      <c r="E5988">
        <v>-57</v>
      </c>
      <c r="F5988">
        <v>99</v>
      </c>
      <c r="G5988">
        <v>171</v>
      </c>
      <c r="H5988">
        <v>145</v>
      </c>
      <c r="I5988">
        <v>13</v>
      </c>
      <c r="J5988">
        <v>19</v>
      </c>
      <c r="K5988">
        <v>0</v>
      </c>
      <c r="L5988">
        <v>612</v>
      </c>
      <c r="M5988">
        <v>1</v>
      </c>
      <c r="AB5988" t="s">
        <v>1</v>
      </c>
      <c r="AC5988">
        <v>5983</v>
      </c>
      <c r="AD5988">
        <v>6</v>
      </c>
      <c r="AE5988">
        <v>-57</v>
      </c>
      <c r="AF5988">
        <v>99</v>
      </c>
      <c r="AG5988">
        <v>171</v>
      </c>
      <c r="AH5988">
        <v>145</v>
      </c>
      <c r="AI5988">
        <v>612</v>
      </c>
      <c r="AJ5988">
        <v>1</v>
      </c>
    </row>
    <row r="5989" spans="1:36" x14ac:dyDescent="0.3">
      <c r="A5989" t="s">
        <v>1</v>
      </c>
      <c r="B5989">
        <v>5984</v>
      </c>
      <c r="C5989">
        <v>9</v>
      </c>
      <c r="D5989">
        <v>0</v>
      </c>
      <c r="E5989">
        <v>326</v>
      </c>
      <c r="F5989">
        <v>96</v>
      </c>
      <c r="G5989">
        <v>234</v>
      </c>
      <c r="H5989">
        <v>134</v>
      </c>
      <c r="I5989">
        <v>2</v>
      </c>
      <c r="J5989">
        <v>3</v>
      </c>
      <c r="K5989">
        <v>0</v>
      </c>
      <c r="L5989">
        <v>802</v>
      </c>
      <c r="M5989">
        <v>1</v>
      </c>
      <c r="AB5989" t="s">
        <v>1</v>
      </c>
      <c r="AC5989">
        <v>5984</v>
      </c>
      <c r="AD5989">
        <v>9</v>
      </c>
      <c r="AE5989">
        <v>326</v>
      </c>
      <c r="AF5989">
        <v>96</v>
      </c>
      <c r="AG5989">
        <v>234</v>
      </c>
      <c r="AH5989">
        <v>134</v>
      </c>
      <c r="AI5989">
        <v>802</v>
      </c>
      <c r="AJ5989">
        <v>1</v>
      </c>
    </row>
    <row r="5990" spans="1:36" x14ac:dyDescent="0.3">
      <c r="A5990" t="s">
        <v>1</v>
      </c>
      <c r="B5990">
        <v>5985</v>
      </c>
      <c r="C5990">
        <v>2</v>
      </c>
      <c r="D5990">
        <v>6</v>
      </c>
      <c r="E5990">
        <v>-277</v>
      </c>
      <c r="F5990">
        <v>91</v>
      </c>
      <c r="G5990">
        <v>86</v>
      </c>
      <c r="H5990">
        <v>79</v>
      </c>
      <c r="I5990">
        <v>14</v>
      </c>
      <c r="J5990">
        <v>20</v>
      </c>
      <c r="K5990">
        <v>1</v>
      </c>
      <c r="L5990">
        <v>566</v>
      </c>
      <c r="M5990">
        <v>1</v>
      </c>
      <c r="AB5990" t="s">
        <v>1</v>
      </c>
      <c r="AC5990">
        <v>5985</v>
      </c>
      <c r="AD5990">
        <v>2</v>
      </c>
      <c r="AE5990">
        <v>-277</v>
      </c>
      <c r="AF5990">
        <v>91</v>
      </c>
      <c r="AG5990">
        <v>86</v>
      </c>
      <c r="AH5990">
        <v>79</v>
      </c>
      <c r="AI5990">
        <v>566</v>
      </c>
      <c r="AJ5990">
        <v>1</v>
      </c>
    </row>
    <row r="5991" spans="1:36" x14ac:dyDescent="0.3">
      <c r="A5991" t="s">
        <v>1</v>
      </c>
      <c r="B5991">
        <v>5986</v>
      </c>
      <c r="C5991">
        <v>1</v>
      </c>
      <c r="D5991">
        <v>0</v>
      </c>
      <c r="E5991">
        <v>165</v>
      </c>
      <c r="F5991">
        <v>49</v>
      </c>
      <c r="G5991">
        <v>42</v>
      </c>
      <c r="H5991">
        <v>45</v>
      </c>
      <c r="I5991">
        <v>13</v>
      </c>
      <c r="J5991">
        <v>15</v>
      </c>
      <c r="K5991">
        <v>1</v>
      </c>
      <c r="L5991">
        <v>651</v>
      </c>
      <c r="M5991">
        <v>1</v>
      </c>
      <c r="AB5991" t="s">
        <v>1</v>
      </c>
      <c r="AC5991">
        <v>5986</v>
      </c>
      <c r="AD5991">
        <v>1</v>
      </c>
      <c r="AE5991">
        <v>165</v>
      </c>
      <c r="AF5991">
        <v>49</v>
      </c>
      <c r="AG5991">
        <v>42</v>
      </c>
      <c r="AH5991">
        <v>45</v>
      </c>
      <c r="AI5991">
        <v>651</v>
      </c>
      <c r="AJ5991">
        <v>1</v>
      </c>
    </row>
    <row r="5992" spans="1:36" x14ac:dyDescent="0.3">
      <c r="A5992" t="s">
        <v>1</v>
      </c>
      <c r="B5992">
        <v>5987</v>
      </c>
      <c r="C5992">
        <v>3</v>
      </c>
      <c r="D5992">
        <v>0</v>
      </c>
      <c r="E5992">
        <v>-258</v>
      </c>
      <c r="F5992">
        <v>15</v>
      </c>
      <c r="G5992">
        <v>36</v>
      </c>
      <c r="H5992">
        <v>46</v>
      </c>
      <c r="I5992">
        <v>7</v>
      </c>
      <c r="J5992">
        <v>16</v>
      </c>
      <c r="K5992">
        <v>0</v>
      </c>
      <c r="L5992">
        <v>557</v>
      </c>
      <c r="M5992">
        <v>0</v>
      </c>
      <c r="AB5992" t="s">
        <v>1</v>
      </c>
      <c r="AC5992">
        <v>5987</v>
      </c>
      <c r="AD5992">
        <v>3</v>
      </c>
      <c r="AE5992">
        <v>-258</v>
      </c>
      <c r="AF5992">
        <v>15</v>
      </c>
      <c r="AG5992">
        <v>36</v>
      </c>
      <c r="AH5992">
        <v>46</v>
      </c>
      <c r="AI5992">
        <v>557</v>
      </c>
      <c r="AJ5992">
        <v>0</v>
      </c>
    </row>
    <row r="5993" spans="1:36" x14ac:dyDescent="0.3">
      <c r="A5993" t="s">
        <v>1</v>
      </c>
      <c r="B5993">
        <v>5988</v>
      </c>
      <c r="C5993">
        <v>9</v>
      </c>
      <c r="D5993">
        <v>0</v>
      </c>
      <c r="E5993">
        <v>438</v>
      </c>
      <c r="F5993">
        <v>49</v>
      </c>
      <c r="G5993">
        <v>149</v>
      </c>
      <c r="H5993">
        <v>78</v>
      </c>
      <c r="I5993">
        <v>1</v>
      </c>
      <c r="J5993">
        <v>2</v>
      </c>
      <c r="K5993">
        <v>0</v>
      </c>
      <c r="L5993">
        <v>818</v>
      </c>
      <c r="M5993">
        <v>1</v>
      </c>
      <c r="AB5993" t="s">
        <v>1</v>
      </c>
      <c r="AC5993">
        <v>5988</v>
      </c>
      <c r="AD5993">
        <v>9</v>
      </c>
      <c r="AE5993">
        <v>438</v>
      </c>
      <c r="AF5993">
        <v>49</v>
      </c>
      <c r="AG5993">
        <v>149</v>
      </c>
      <c r="AH5993">
        <v>78</v>
      </c>
      <c r="AI5993">
        <v>818</v>
      </c>
      <c r="AJ5993">
        <v>1</v>
      </c>
    </row>
    <row r="5994" spans="1:36" x14ac:dyDescent="0.3">
      <c r="A5994" t="s">
        <v>1</v>
      </c>
      <c r="B5994">
        <v>5989</v>
      </c>
      <c r="C5994">
        <v>4</v>
      </c>
      <c r="D5994">
        <v>32</v>
      </c>
      <c r="E5994">
        <v>-195</v>
      </c>
      <c r="F5994">
        <v>20</v>
      </c>
      <c r="G5994">
        <v>48</v>
      </c>
      <c r="H5994">
        <v>42</v>
      </c>
      <c r="I5994">
        <v>15</v>
      </c>
      <c r="J5994">
        <v>20</v>
      </c>
      <c r="K5994">
        <v>0</v>
      </c>
      <c r="L5994">
        <v>560</v>
      </c>
      <c r="M5994">
        <v>1</v>
      </c>
      <c r="AB5994" t="s">
        <v>1</v>
      </c>
      <c r="AC5994">
        <v>5989</v>
      </c>
      <c r="AD5994">
        <v>4</v>
      </c>
      <c r="AE5994">
        <v>-195</v>
      </c>
      <c r="AF5994">
        <v>20</v>
      </c>
      <c r="AG5994">
        <v>48</v>
      </c>
      <c r="AH5994">
        <v>42</v>
      </c>
      <c r="AI5994">
        <v>560</v>
      </c>
      <c r="AJ5994">
        <v>1</v>
      </c>
    </row>
    <row r="5995" spans="1:36" x14ac:dyDescent="0.3">
      <c r="A5995" t="s">
        <v>1</v>
      </c>
      <c r="B5995">
        <v>5990</v>
      </c>
      <c r="C5995">
        <v>7</v>
      </c>
      <c r="D5995">
        <v>0</v>
      </c>
      <c r="E5995">
        <v>248</v>
      </c>
      <c r="F5995">
        <v>89</v>
      </c>
      <c r="G5995">
        <v>186</v>
      </c>
      <c r="H5995">
        <v>106</v>
      </c>
      <c r="I5995">
        <v>3</v>
      </c>
      <c r="J5995">
        <v>5</v>
      </c>
      <c r="K5995">
        <v>0</v>
      </c>
      <c r="L5995">
        <v>636</v>
      </c>
      <c r="M5995">
        <v>1</v>
      </c>
      <c r="AB5995" t="s">
        <v>1</v>
      </c>
      <c r="AC5995">
        <v>5990</v>
      </c>
      <c r="AD5995">
        <v>7</v>
      </c>
      <c r="AE5995">
        <v>248</v>
      </c>
      <c r="AF5995">
        <v>89</v>
      </c>
      <c r="AG5995">
        <v>186</v>
      </c>
      <c r="AH5995">
        <v>106</v>
      </c>
      <c r="AI5995">
        <v>636</v>
      </c>
      <c r="AJ5995">
        <v>1</v>
      </c>
    </row>
    <row r="5996" spans="1:36" x14ac:dyDescent="0.3">
      <c r="A5996" t="s">
        <v>1</v>
      </c>
      <c r="B5996">
        <v>5991</v>
      </c>
      <c r="C5996">
        <v>4</v>
      </c>
      <c r="D5996">
        <v>0</v>
      </c>
      <c r="E5996">
        <v>4</v>
      </c>
      <c r="F5996">
        <v>46</v>
      </c>
      <c r="G5996">
        <v>73</v>
      </c>
      <c r="H5996">
        <v>45</v>
      </c>
      <c r="I5996">
        <v>1</v>
      </c>
      <c r="J5996">
        <v>2</v>
      </c>
      <c r="K5996">
        <v>0</v>
      </c>
      <c r="L5996">
        <v>669</v>
      </c>
      <c r="M5996">
        <v>1</v>
      </c>
      <c r="AB5996" t="s">
        <v>1</v>
      </c>
      <c r="AC5996">
        <v>5991</v>
      </c>
      <c r="AD5996">
        <v>4</v>
      </c>
      <c r="AE5996">
        <v>4</v>
      </c>
      <c r="AF5996">
        <v>46</v>
      </c>
      <c r="AG5996">
        <v>73</v>
      </c>
      <c r="AH5996">
        <v>45</v>
      </c>
      <c r="AI5996">
        <v>669</v>
      </c>
      <c r="AJ5996">
        <v>1</v>
      </c>
    </row>
    <row r="5997" spans="1:36" x14ac:dyDescent="0.3">
      <c r="A5997" t="s">
        <v>1</v>
      </c>
      <c r="B5997">
        <v>5992</v>
      </c>
      <c r="C5997">
        <v>6</v>
      </c>
      <c r="D5997">
        <v>69</v>
      </c>
      <c r="E5997">
        <v>-12</v>
      </c>
      <c r="F5997">
        <v>1</v>
      </c>
      <c r="G5997">
        <v>35</v>
      </c>
      <c r="H5997">
        <v>44</v>
      </c>
      <c r="I5997">
        <v>4</v>
      </c>
      <c r="J5997">
        <v>9</v>
      </c>
      <c r="K5997">
        <v>0</v>
      </c>
      <c r="L5997">
        <v>527</v>
      </c>
      <c r="M5997">
        <v>0</v>
      </c>
      <c r="AB5997" t="s">
        <v>1</v>
      </c>
      <c r="AC5997">
        <v>5992</v>
      </c>
      <c r="AD5997">
        <v>6</v>
      </c>
      <c r="AE5997">
        <v>-12</v>
      </c>
      <c r="AF5997">
        <v>1</v>
      </c>
      <c r="AG5997">
        <v>35</v>
      </c>
      <c r="AH5997">
        <v>44</v>
      </c>
      <c r="AI5997">
        <v>527</v>
      </c>
      <c r="AJ5997">
        <v>0</v>
      </c>
    </row>
    <row r="5998" spans="1:36" x14ac:dyDescent="0.3">
      <c r="A5998" t="s">
        <v>1</v>
      </c>
      <c r="B5998">
        <v>5993</v>
      </c>
      <c r="C5998">
        <v>1</v>
      </c>
      <c r="D5998">
        <v>0</v>
      </c>
      <c r="E5998">
        <v>149</v>
      </c>
      <c r="F5998">
        <v>23</v>
      </c>
      <c r="G5998">
        <v>28</v>
      </c>
      <c r="H5998">
        <v>45</v>
      </c>
      <c r="I5998">
        <v>2</v>
      </c>
      <c r="J5998">
        <v>10</v>
      </c>
      <c r="K5998">
        <v>0</v>
      </c>
      <c r="L5998">
        <v>625</v>
      </c>
      <c r="M5998">
        <v>0</v>
      </c>
      <c r="AB5998" t="s">
        <v>1</v>
      </c>
      <c r="AC5998">
        <v>5993</v>
      </c>
      <c r="AD5998">
        <v>1</v>
      </c>
      <c r="AE5998">
        <v>149</v>
      </c>
      <c r="AF5998">
        <v>23</v>
      </c>
      <c r="AG5998">
        <v>28</v>
      </c>
      <c r="AH5998">
        <v>45</v>
      </c>
      <c r="AI5998">
        <v>625</v>
      </c>
      <c r="AJ5998">
        <v>0</v>
      </c>
    </row>
    <row r="5999" spans="1:36" x14ac:dyDescent="0.3">
      <c r="A5999" t="s">
        <v>1</v>
      </c>
      <c r="B5999">
        <v>5994</v>
      </c>
      <c r="C5999">
        <v>9</v>
      </c>
      <c r="D5999">
        <v>23</v>
      </c>
      <c r="E5999">
        <v>537</v>
      </c>
      <c r="F5999">
        <v>22</v>
      </c>
      <c r="G5999">
        <v>91</v>
      </c>
      <c r="H5999">
        <v>45</v>
      </c>
      <c r="I5999">
        <v>18</v>
      </c>
      <c r="J5999">
        <v>20</v>
      </c>
      <c r="K5999">
        <v>1</v>
      </c>
      <c r="L5999">
        <v>743</v>
      </c>
      <c r="M5999">
        <v>1</v>
      </c>
      <c r="AB5999" t="s">
        <v>1</v>
      </c>
      <c r="AC5999">
        <v>5994</v>
      </c>
      <c r="AD5999">
        <v>9</v>
      </c>
      <c r="AE5999">
        <v>537</v>
      </c>
      <c r="AF5999">
        <v>22</v>
      </c>
      <c r="AG5999">
        <v>91</v>
      </c>
      <c r="AH5999">
        <v>45</v>
      </c>
      <c r="AI5999">
        <v>743</v>
      </c>
      <c r="AJ5999">
        <v>1</v>
      </c>
    </row>
    <row r="6000" spans="1:36" x14ac:dyDescent="0.3">
      <c r="A6000" t="s">
        <v>1</v>
      </c>
      <c r="B6000">
        <v>5995</v>
      </c>
      <c r="C6000">
        <v>3</v>
      </c>
      <c r="D6000">
        <v>0</v>
      </c>
      <c r="E6000">
        <v>53</v>
      </c>
      <c r="F6000">
        <v>4</v>
      </c>
      <c r="G6000">
        <v>23</v>
      </c>
      <c r="H6000">
        <v>34</v>
      </c>
      <c r="I6000">
        <v>16</v>
      </c>
      <c r="J6000">
        <v>20</v>
      </c>
      <c r="K6000">
        <v>0</v>
      </c>
      <c r="L6000">
        <v>472</v>
      </c>
      <c r="M6000">
        <v>0</v>
      </c>
      <c r="AB6000" t="s">
        <v>1</v>
      </c>
      <c r="AC6000">
        <v>5995</v>
      </c>
      <c r="AD6000">
        <v>3</v>
      </c>
      <c r="AE6000">
        <v>53</v>
      </c>
      <c r="AF6000">
        <v>4</v>
      </c>
      <c r="AG6000">
        <v>23</v>
      </c>
      <c r="AH6000">
        <v>34</v>
      </c>
      <c r="AI6000">
        <v>472</v>
      </c>
      <c r="AJ6000">
        <v>0</v>
      </c>
    </row>
    <row r="6001" spans="1:36" x14ac:dyDescent="0.3">
      <c r="A6001" t="s">
        <v>1</v>
      </c>
      <c r="B6001">
        <v>5996</v>
      </c>
      <c r="C6001">
        <v>5</v>
      </c>
      <c r="D6001">
        <v>0</v>
      </c>
      <c r="E6001">
        <v>-192</v>
      </c>
      <c r="F6001">
        <v>30</v>
      </c>
      <c r="G6001">
        <v>67</v>
      </c>
      <c r="H6001">
        <v>61</v>
      </c>
      <c r="I6001">
        <v>11</v>
      </c>
      <c r="J6001">
        <v>12</v>
      </c>
      <c r="K6001">
        <v>1</v>
      </c>
      <c r="L6001">
        <v>448</v>
      </c>
      <c r="M6001">
        <v>1</v>
      </c>
      <c r="AB6001" t="s">
        <v>1</v>
      </c>
      <c r="AC6001">
        <v>5996</v>
      </c>
      <c r="AD6001">
        <v>5</v>
      </c>
      <c r="AE6001">
        <v>-192</v>
      </c>
      <c r="AF6001">
        <v>30</v>
      </c>
      <c r="AG6001">
        <v>67</v>
      </c>
      <c r="AH6001">
        <v>61</v>
      </c>
      <c r="AI6001">
        <v>448</v>
      </c>
      <c r="AJ6001">
        <v>1</v>
      </c>
    </row>
    <row r="6002" spans="1:36" x14ac:dyDescent="0.3">
      <c r="A6002" t="s">
        <v>1</v>
      </c>
      <c r="B6002">
        <v>5997</v>
      </c>
      <c r="C6002">
        <v>3</v>
      </c>
      <c r="D6002">
        <v>11</v>
      </c>
      <c r="E6002">
        <v>53</v>
      </c>
      <c r="F6002">
        <v>3</v>
      </c>
      <c r="G6002">
        <v>25</v>
      </c>
      <c r="H6002">
        <v>17</v>
      </c>
      <c r="I6002">
        <v>9</v>
      </c>
      <c r="J6002">
        <v>15</v>
      </c>
      <c r="K6002">
        <v>1</v>
      </c>
      <c r="L6002">
        <v>582</v>
      </c>
      <c r="M6002">
        <v>1</v>
      </c>
      <c r="AB6002" t="s">
        <v>1</v>
      </c>
      <c r="AC6002">
        <v>5997</v>
      </c>
      <c r="AD6002">
        <v>3</v>
      </c>
      <c r="AE6002">
        <v>53</v>
      </c>
      <c r="AF6002">
        <v>3</v>
      </c>
      <c r="AG6002">
        <v>25</v>
      </c>
      <c r="AH6002">
        <v>17</v>
      </c>
      <c r="AI6002">
        <v>582</v>
      </c>
      <c r="AJ6002">
        <v>1</v>
      </c>
    </row>
    <row r="6003" spans="1:36" x14ac:dyDescent="0.3">
      <c r="A6003" t="s">
        <v>1</v>
      </c>
      <c r="B6003">
        <v>5998</v>
      </c>
      <c r="C6003">
        <v>1</v>
      </c>
      <c r="D6003">
        <v>57</v>
      </c>
      <c r="E6003">
        <v>-259</v>
      </c>
      <c r="F6003">
        <v>14</v>
      </c>
      <c r="G6003">
        <v>18</v>
      </c>
      <c r="H6003">
        <v>45</v>
      </c>
      <c r="I6003">
        <v>6</v>
      </c>
      <c r="J6003">
        <v>10</v>
      </c>
      <c r="K6003">
        <v>0</v>
      </c>
      <c r="L6003">
        <v>419</v>
      </c>
      <c r="M6003">
        <v>0</v>
      </c>
      <c r="AB6003" t="s">
        <v>1</v>
      </c>
      <c r="AC6003">
        <v>5998</v>
      </c>
      <c r="AD6003">
        <v>1</v>
      </c>
      <c r="AE6003">
        <v>-259</v>
      </c>
      <c r="AF6003">
        <v>14</v>
      </c>
      <c r="AG6003">
        <v>18</v>
      </c>
      <c r="AH6003">
        <v>45</v>
      </c>
      <c r="AI6003">
        <v>419</v>
      </c>
      <c r="AJ6003">
        <v>0</v>
      </c>
    </row>
    <row r="6004" spans="1:36" x14ac:dyDescent="0.3">
      <c r="A6004" t="s">
        <v>1</v>
      </c>
      <c r="B6004">
        <v>5999</v>
      </c>
      <c r="C6004">
        <v>4</v>
      </c>
      <c r="D6004">
        <v>0</v>
      </c>
      <c r="E6004">
        <v>220</v>
      </c>
      <c r="F6004">
        <v>4</v>
      </c>
      <c r="G6004">
        <v>31</v>
      </c>
      <c r="H6004">
        <v>30</v>
      </c>
      <c r="I6004">
        <v>5</v>
      </c>
      <c r="J6004">
        <v>6</v>
      </c>
      <c r="K6004">
        <v>0</v>
      </c>
      <c r="L6004">
        <v>580</v>
      </c>
      <c r="M6004">
        <v>1</v>
      </c>
      <c r="AB6004" t="s">
        <v>1</v>
      </c>
      <c r="AC6004">
        <v>5999</v>
      </c>
      <c r="AD6004">
        <v>4</v>
      </c>
      <c r="AE6004">
        <v>220</v>
      </c>
      <c r="AF6004">
        <v>4</v>
      </c>
      <c r="AG6004">
        <v>31</v>
      </c>
      <c r="AH6004">
        <v>30</v>
      </c>
      <c r="AI6004">
        <v>580</v>
      </c>
      <c r="AJ6004">
        <v>1</v>
      </c>
    </row>
    <row r="6005" spans="1:36" x14ac:dyDescent="0.3">
      <c r="A6005" t="s">
        <v>1</v>
      </c>
      <c r="B6005">
        <v>6000</v>
      </c>
      <c r="C6005">
        <v>5</v>
      </c>
      <c r="D6005">
        <v>26</v>
      </c>
      <c r="E6005">
        <v>280</v>
      </c>
      <c r="F6005">
        <v>49</v>
      </c>
      <c r="G6005">
        <v>94</v>
      </c>
      <c r="H6005">
        <v>50</v>
      </c>
      <c r="I6005">
        <v>2</v>
      </c>
      <c r="J6005">
        <v>6</v>
      </c>
      <c r="K6005">
        <v>0</v>
      </c>
      <c r="L6005">
        <v>598</v>
      </c>
      <c r="M6005">
        <v>1</v>
      </c>
      <c r="AB6005" t="s">
        <v>1</v>
      </c>
      <c r="AC6005">
        <v>6000</v>
      </c>
      <c r="AD6005">
        <v>5</v>
      </c>
      <c r="AE6005">
        <v>280</v>
      </c>
      <c r="AF6005">
        <v>49</v>
      </c>
      <c r="AG6005">
        <v>94</v>
      </c>
      <c r="AH6005">
        <v>50</v>
      </c>
      <c r="AI6005">
        <v>598</v>
      </c>
      <c r="AJ6005">
        <v>1</v>
      </c>
    </row>
    <row r="6006" spans="1:36" x14ac:dyDescent="0.3">
      <c r="A6006" t="s">
        <v>1</v>
      </c>
      <c r="B6006">
        <v>6001</v>
      </c>
      <c r="C6006">
        <v>9</v>
      </c>
      <c r="D6006">
        <v>39</v>
      </c>
      <c r="E6006">
        <v>148</v>
      </c>
      <c r="F6006">
        <v>23</v>
      </c>
      <c r="G6006">
        <v>93</v>
      </c>
      <c r="H6006">
        <v>76</v>
      </c>
      <c r="I6006">
        <v>9</v>
      </c>
      <c r="J6006">
        <v>11</v>
      </c>
      <c r="K6006">
        <v>0</v>
      </c>
      <c r="L6006">
        <v>565</v>
      </c>
      <c r="M6006">
        <v>1</v>
      </c>
      <c r="AB6006" t="s">
        <v>1</v>
      </c>
      <c r="AC6006">
        <v>6001</v>
      </c>
      <c r="AD6006">
        <v>9</v>
      </c>
      <c r="AE6006">
        <v>148</v>
      </c>
      <c r="AF6006">
        <v>23</v>
      </c>
      <c r="AG6006">
        <v>93</v>
      </c>
      <c r="AH6006">
        <v>76</v>
      </c>
      <c r="AI6006">
        <v>565</v>
      </c>
      <c r="AJ6006">
        <v>1</v>
      </c>
    </row>
    <row r="6007" spans="1:36" x14ac:dyDescent="0.3">
      <c r="A6007" t="s">
        <v>1</v>
      </c>
      <c r="B6007">
        <v>6002</v>
      </c>
      <c r="C6007">
        <v>8</v>
      </c>
      <c r="D6007">
        <v>0</v>
      </c>
      <c r="E6007">
        <v>116</v>
      </c>
      <c r="F6007">
        <v>13</v>
      </c>
      <c r="G6007">
        <v>68</v>
      </c>
      <c r="H6007">
        <v>61</v>
      </c>
      <c r="I6007">
        <v>4</v>
      </c>
      <c r="J6007">
        <v>10</v>
      </c>
      <c r="K6007">
        <v>0</v>
      </c>
      <c r="L6007">
        <v>551</v>
      </c>
      <c r="M6007">
        <v>1</v>
      </c>
      <c r="AB6007" t="s">
        <v>1</v>
      </c>
      <c r="AC6007">
        <v>6002</v>
      </c>
      <c r="AD6007">
        <v>8</v>
      </c>
      <c r="AE6007">
        <v>116</v>
      </c>
      <c r="AF6007">
        <v>13</v>
      </c>
      <c r="AG6007">
        <v>68</v>
      </c>
      <c r="AH6007">
        <v>61</v>
      </c>
      <c r="AI6007">
        <v>551</v>
      </c>
      <c r="AJ6007">
        <v>1</v>
      </c>
    </row>
    <row r="6008" spans="1:36" x14ac:dyDescent="0.3">
      <c r="A6008" t="s">
        <v>1</v>
      </c>
      <c r="B6008">
        <v>6003</v>
      </c>
      <c r="C6008">
        <v>4</v>
      </c>
      <c r="D6008">
        <v>28</v>
      </c>
      <c r="E6008">
        <v>-55</v>
      </c>
      <c r="F6008">
        <v>29</v>
      </c>
      <c r="G6008">
        <v>58</v>
      </c>
      <c r="H6008">
        <v>63</v>
      </c>
      <c r="I6008">
        <v>1</v>
      </c>
      <c r="J6008">
        <v>10</v>
      </c>
      <c r="K6008">
        <v>1</v>
      </c>
      <c r="L6008">
        <v>590</v>
      </c>
      <c r="M6008">
        <v>0</v>
      </c>
      <c r="AB6008" t="s">
        <v>1</v>
      </c>
      <c r="AC6008">
        <v>6003</v>
      </c>
      <c r="AD6008">
        <v>4</v>
      </c>
      <c r="AE6008">
        <v>-55</v>
      </c>
      <c r="AF6008">
        <v>29</v>
      </c>
      <c r="AG6008">
        <v>58</v>
      </c>
      <c r="AH6008">
        <v>63</v>
      </c>
      <c r="AI6008">
        <v>590</v>
      </c>
      <c r="AJ6008">
        <v>0</v>
      </c>
    </row>
    <row r="6009" spans="1:36" x14ac:dyDescent="0.3">
      <c r="A6009" t="s">
        <v>1</v>
      </c>
      <c r="B6009">
        <v>6004</v>
      </c>
      <c r="C6009">
        <v>10</v>
      </c>
      <c r="D6009">
        <v>0</v>
      </c>
      <c r="E6009">
        <v>145</v>
      </c>
      <c r="F6009">
        <v>79</v>
      </c>
      <c r="G6009">
        <v>218</v>
      </c>
      <c r="H6009">
        <v>146</v>
      </c>
      <c r="I6009">
        <v>12</v>
      </c>
      <c r="J6009">
        <v>20</v>
      </c>
      <c r="K6009">
        <v>0</v>
      </c>
      <c r="L6009">
        <v>689</v>
      </c>
      <c r="M6009">
        <v>1</v>
      </c>
      <c r="AB6009" t="s">
        <v>1</v>
      </c>
      <c r="AC6009">
        <v>6004</v>
      </c>
      <c r="AD6009">
        <v>10</v>
      </c>
      <c r="AE6009">
        <v>145</v>
      </c>
      <c r="AF6009">
        <v>79</v>
      </c>
      <c r="AG6009">
        <v>218</v>
      </c>
      <c r="AH6009">
        <v>146</v>
      </c>
      <c r="AI6009">
        <v>689</v>
      </c>
      <c r="AJ6009">
        <v>1</v>
      </c>
    </row>
    <row r="6010" spans="1:36" x14ac:dyDescent="0.3">
      <c r="A6010" t="s">
        <v>1</v>
      </c>
      <c r="B6010">
        <v>6005</v>
      </c>
      <c r="C6010">
        <v>9</v>
      </c>
      <c r="D6010">
        <v>0</v>
      </c>
      <c r="E6010">
        <v>361</v>
      </c>
      <c r="F6010">
        <v>54</v>
      </c>
      <c r="G6010">
        <v>157</v>
      </c>
      <c r="H6010">
        <v>80</v>
      </c>
      <c r="I6010">
        <v>6</v>
      </c>
      <c r="J6010">
        <v>8</v>
      </c>
      <c r="K6010">
        <v>0</v>
      </c>
      <c r="L6010">
        <v>789</v>
      </c>
      <c r="M6010">
        <v>1</v>
      </c>
      <c r="AB6010" t="s">
        <v>1</v>
      </c>
      <c r="AC6010">
        <v>6005</v>
      </c>
      <c r="AD6010">
        <v>9</v>
      </c>
      <c r="AE6010">
        <v>361</v>
      </c>
      <c r="AF6010">
        <v>54</v>
      </c>
      <c r="AG6010">
        <v>157</v>
      </c>
      <c r="AH6010">
        <v>80</v>
      </c>
      <c r="AI6010">
        <v>789</v>
      </c>
      <c r="AJ6010">
        <v>1</v>
      </c>
    </row>
    <row r="6011" spans="1:36" x14ac:dyDescent="0.3">
      <c r="A6011" t="s">
        <v>1</v>
      </c>
      <c r="B6011">
        <v>6006</v>
      </c>
      <c r="C6011">
        <v>4</v>
      </c>
      <c r="D6011">
        <v>0</v>
      </c>
      <c r="E6011">
        <v>-134</v>
      </c>
      <c r="F6011">
        <v>2</v>
      </c>
      <c r="G6011">
        <v>27</v>
      </c>
      <c r="H6011">
        <v>39</v>
      </c>
      <c r="I6011">
        <v>3</v>
      </c>
      <c r="J6011">
        <v>12</v>
      </c>
      <c r="K6011">
        <v>1</v>
      </c>
      <c r="L6011">
        <v>513</v>
      </c>
      <c r="M6011">
        <v>0</v>
      </c>
      <c r="AB6011" t="s">
        <v>1</v>
      </c>
      <c r="AC6011">
        <v>6006</v>
      </c>
      <c r="AD6011">
        <v>4</v>
      </c>
      <c r="AE6011">
        <v>-134</v>
      </c>
      <c r="AF6011">
        <v>2</v>
      </c>
      <c r="AG6011">
        <v>27</v>
      </c>
      <c r="AH6011">
        <v>39</v>
      </c>
      <c r="AI6011">
        <v>513</v>
      </c>
      <c r="AJ6011">
        <v>0</v>
      </c>
    </row>
    <row r="6012" spans="1:36" x14ac:dyDescent="0.3">
      <c r="A6012" t="s">
        <v>1</v>
      </c>
      <c r="B6012">
        <v>6007</v>
      </c>
      <c r="C6012">
        <v>4</v>
      </c>
      <c r="D6012">
        <v>58</v>
      </c>
      <c r="E6012">
        <v>-87</v>
      </c>
      <c r="F6012">
        <v>29</v>
      </c>
      <c r="G6012">
        <v>59</v>
      </c>
      <c r="H6012">
        <v>80</v>
      </c>
      <c r="I6012">
        <v>3</v>
      </c>
      <c r="J6012">
        <v>5</v>
      </c>
      <c r="K6012">
        <v>1</v>
      </c>
      <c r="L6012">
        <v>533</v>
      </c>
      <c r="M6012">
        <v>0</v>
      </c>
      <c r="AB6012" t="s">
        <v>1</v>
      </c>
      <c r="AC6012">
        <v>6007</v>
      </c>
      <c r="AD6012">
        <v>4</v>
      </c>
      <c r="AE6012">
        <v>-87</v>
      </c>
      <c r="AF6012">
        <v>29</v>
      </c>
      <c r="AG6012">
        <v>59</v>
      </c>
      <c r="AH6012">
        <v>80</v>
      </c>
      <c r="AI6012">
        <v>533</v>
      </c>
      <c r="AJ6012">
        <v>0</v>
      </c>
    </row>
    <row r="6013" spans="1:36" x14ac:dyDescent="0.3">
      <c r="A6013" t="s">
        <v>1</v>
      </c>
      <c r="B6013">
        <v>6008</v>
      </c>
      <c r="C6013">
        <v>1</v>
      </c>
      <c r="D6013">
        <v>0</v>
      </c>
      <c r="E6013">
        <v>122</v>
      </c>
      <c r="F6013">
        <v>28</v>
      </c>
      <c r="G6013">
        <v>32</v>
      </c>
      <c r="H6013">
        <v>32</v>
      </c>
      <c r="I6013">
        <v>6</v>
      </c>
      <c r="J6013">
        <v>7</v>
      </c>
      <c r="K6013">
        <v>0</v>
      </c>
      <c r="L6013">
        <v>540</v>
      </c>
      <c r="M6013">
        <v>1</v>
      </c>
      <c r="AB6013" t="s">
        <v>1</v>
      </c>
      <c r="AC6013">
        <v>6008</v>
      </c>
      <c r="AD6013">
        <v>1</v>
      </c>
      <c r="AE6013">
        <v>122</v>
      </c>
      <c r="AF6013">
        <v>28</v>
      </c>
      <c r="AG6013">
        <v>32</v>
      </c>
      <c r="AH6013">
        <v>32</v>
      </c>
      <c r="AI6013">
        <v>540</v>
      </c>
      <c r="AJ6013">
        <v>1</v>
      </c>
    </row>
    <row r="6014" spans="1:36" x14ac:dyDescent="0.3">
      <c r="A6014" t="s">
        <v>1</v>
      </c>
      <c r="B6014">
        <v>6009</v>
      </c>
      <c r="C6014">
        <v>6</v>
      </c>
      <c r="D6014">
        <v>77</v>
      </c>
      <c r="E6014">
        <v>176</v>
      </c>
      <c r="F6014">
        <v>91</v>
      </c>
      <c r="G6014">
        <v>165</v>
      </c>
      <c r="H6014">
        <v>83</v>
      </c>
      <c r="I6014">
        <v>5</v>
      </c>
      <c r="J6014">
        <v>7</v>
      </c>
      <c r="K6014">
        <v>0</v>
      </c>
      <c r="L6014">
        <v>726</v>
      </c>
      <c r="M6014">
        <v>1</v>
      </c>
      <c r="AB6014" t="s">
        <v>1</v>
      </c>
      <c r="AC6014">
        <v>6009</v>
      </c>
      <c r="AD6014">
        <v>6</v>
      </c>
      <c r="AE6014">
        <v>176</v>
      </c>
      <c r="AF6014">
        <v>91</v>
      </c>
      <c r="AG6014">
        <v>165</v>
      </c>
      <c r="AH6014">
        <v>83</v>
      </c>
      <c r="AI6014">
        <v>726</v>
      </c>
      <c r="AJ6014">
        <v>1</v>
      </c>
    </row>
    <row r="6015" spans="1:36" x14ac:dyDescent="0.3">
      <c r="A6015" t="s">
        <v>1</v>
      </c>
      <c r="B6015">
        <v>6010</v>
      </c>
      <c r="C6015">
        <v>1</v>
      </c>
      <c r="D6015">
        <v>0</v>
      </c>
      <c r="E6015">
        <v>-203</v>
      </c>
      <c r="F6015">
        <v>43</v>
      </c>
      <c r="G6015">
        <v>32</v>
      </c>
      <c r="H6015">
        <v>40</v>
      </c>
      <c r="I6015">
        <v>1</v>
      </c>
      <c r="J6015">
        <v>5</v>
      </c>
      <c r="K6015">
        <v>0</v>
      </c>
      <c r="L6015">
        <v>544</v>
      </c>
      <c r="M6015">
        <v>0</v>
      </c>
      <c r="AB6015" t="s">
        <v>1</v>
      </c>
      <c r="AC6015">
        <v>6010</v>
      </c>
      <c r="AD6015">
        <v>1</v>
      </c>
      <c r="AE6015">
        <v>-203</v>
      </c>
      <c r="AF6015">
        <v>43</v>
      </c>
      <c r="AG6015">
        <v>32</v>
      </c>
      <c r="AH6015">
        <v>40</v>
      </c>
      <c r="AI6015">
        <v>544</v>
      </c>
      <c r="AJ6015">
        <v>0</v>
      </c>
    </row>
    <row r="6016" spans="1:36" x14ac:dyDescent="0.3">
      <c r="A6016" t="s">
        <v>1</v>
      </c>
      <c r="B6016">
        <v>6011</v>
      </c>
      <c r="C6016">
        <v>5</v>
      </c>
      <c r="D6016">
        <v>0</v>
      </c>
      <c r="E6016">
        <v>-157</v>
      </c>
      <c r="F6016">
        <v>47</v>
      </c>
      <c r="G6016">
        <v>88</v>
      </c>
      <c r="H6016">
        <v>67</v>
      </c>
      <c r="I6016">
        <v>1</v>
      </c>
      <c r="J6016">
        <v>9</v>
      </c>
      <c r="K6016">
        <v>0</v>
      </c>
      <c r="L6016">
        <v>611</v>
      </c>
      <c r="M6016">
        <v>1</v>
      </c>
      <c r="AB6016" t="s">
        <v>1</v>
      </c>
      <c r="AC6016">
        <v>6011</v>
      </c>
      <c r="AD6016">
        <v>5</v>
      </c>
      <c r="AE6016">
        <v>-157</v>
      </c>
      <c r="AF6016">
        <v>47</v>
      </c>
      <c r="AG6016">
        <v>88</v>
      </c>
      <c r="AH6016">
        <v>67</v>
      </c>
      <c r="AI6016">
        <v>611</v>
      </c>
      <c r="AJ6016">
        <v>1</v>
      </c>
    </row>
    <row r="6017" spans="1:36" x14ac:dyDescent="0.3">
      <c r="A6017" t="s">
        <v>1</v>
      </c>
      <c r="B6017">
        <v>6012</v>
      </c>
      <c r="C6017">
        <v>3</v>
      </c>
      <c r="D6017">
        <v>36</v>
      </c>
      <c r="E6017">
        <v>-128</v>
      </c>
      <c r="F6017">
        <v>9</v>
      </c>
      <c r="G6017">
        <v>31</v>
      </c>
      <c r="H6017">
        <v>35</v>
      </c>
      <c r="I6017">
        <v>2</v>
      </c>
      <c r="J6017">
        <v>11</v>
      </c>
      <c r="K6017">
        <v>1</v>
      </c>
      <c r="L6017">
        <v>565</v>
      </c>
      <c r="M6017">
        <v>0</v>
      </c>
      <c r="AB6017" t="s">
        <v>1</v>
      </c>
      <c r="AC6017">
        <v>6012</v>
      </c>
      <c r="AD6017">
        <v>3</v>
      </c>
      <c r="AE6017">
        <v>-128</v>
      </c>
      <c r="AF6017">
        <v>9</v>
      </c>
      <c r="AG6017">
        <v>31</v>
      </c>
      <c r="AH6017">
        <v>35</v>
      </c>
      <c r="AI6017">
        <v>565</v>
      </c>
      <c r="AJ6017">
        <v>0</v>
      </c>
    </row>
    <row r="6018" spans="1:36" x14ac:dyDescent="0.3">
      <c r="A6018" t="s">
        <v>1</v>
      </c>
      <c r="B6018">
        <v>6013</v>
      </c>
      <c r="C6018">
        <v>6</v>
      </c>
      <c r="D6018">
        <v>82</v>
      </c>
      <c r="E6018">
        <v>138</v>
      </c>
      <c r="F6018">
        <v>48</v>
      </c>
      <c r="G6018">
        <v>106</v>
      </c>
      <c r="H6018">
        <v>75</v>
      </c>
      <c r="I6018">
        <v>6</v>
      </c>
      <c r="J6018">
        <v>8</v>
      </c>
      <c r="K6018">
        <v>0</v>
      </c>
      <c r="L6018">
        <v>703</v>
      </c>
      <c r="M6018">
        <v>1</v>
      </c>
      <c r="AB6018" t="s">
        <v>1</v>
      </c>
      <c r="AC6018">
        <v>6013</v>
      </c>
      <c r="AD6018">
        <v>6</v>
      </c>
      <c r="AE6018">
        <v>138</v>
      </c>
      <c r="AF6018">
        <v>48</v>
      </c>
      <c r="AG6018">
        <v>106</v>
      </c>
      <c r="AH6018">
        <v>75</v>
      </c>
      <c r="AI6018">
        <v>703</v>
      </c>
      <c r="AJ6018">
        <v>1</v>
      </c>
    </row>
    <row r="6019" spans="1:36" x14ac:dyDescent="0.3">
      <c r="A6019" t="s">
        <v>1</v>
      </c>
      <c r="B6019">
        <v>6014</v>
      </c>
      <c r="C6019">
        <v>10</v>
      </c>
      <c r="D6019">
        <v>0</v>
      </c>
      <c r="E6019">
        <v>413</v>
      </c>
      <c r="F6019">
        <v>33</v>
      </c>
      <c r="G6019">
        <v>127</v>
      </c>
      <c r="H6019">
        <v>73</v>
      </c>
      <c r="I6019">
        <v>9</v>
      </c>
      <c r="J6019">
        <v>17</v>
      </c>
      <c r="K6019">
        <v>0</v>
      </c>
      <c r="L6019">
        <v>725</v>
      </c>
      <c r="M6019">
        <v>1</v>
      </c>
      <c r="AB6019" t="s">
        <v>1</v>
      </c>
      <c r="AC6019">
        <v>6014</v>
      </c>
      <c r="AD6019">
        <v>10</v>
      </c>
      <c r="AE6019">
        <v>413</v>
      </c>
      <c r="AF6019">
        <v>33</v>
      </c>
      <c r="AG6019">
        <v>127</v>
      </c>
      <c r="AH6019">
        <v>73</v>
      </c>
      <c r="AI6019">
        <v>725</v>
      </c>
      <c r="AJ6019">
        <v>1</v>
      </c>
    </row>
    <row r="6020" spans="1:36" x14ac:dyDescent="0.3">
      <c r="A6020" t="s">
        <v>1</v>
      </c>
      <c r="B6020">
        <v>6015</v>
      </c>
      <c r="C6020">
        <v>4</v>
      </c>
      <c r="D6020">
        <v>0</v>
      </c>
      <c r="E6020">
        <v>192</v>
      </c>
      <c r="F6020">
        <v>28</v>
      </c>
      <c r="G6020">
        <v>54</v>
      </c>
      <c r="H6020">
        <v>62</v>
      </c>
      <c r="I6020">
        <v>1</v>
      </c>
      <c r="J6020">
        <v>3</v>
      </c>
      <c r="K6020">
        <v>0</v>
      </c>
      <c r="L6020">
        <v>580</v>
      </c>
      <c r="M6020">
        <v>1</v>
      </c>
      <c r="AB6020" t="s">
        <v>1</v>
      </c>
      <c r="AC6020">
        <v>6015</v>
      </c>
      <c r="AD6020">
        <v>4</v>
      </c>
      <c r="AE6020">
        <v>192</v>
      </c>
      <c r="AF6020">
        <v>28</v>
      </c>
      <c r="AG6020">
        <v>54</v>
      </c>
      <c r="AH6020">
        <v>62</v>
      </c>
      <c r="AI6020">
        <v>580</v>
      </c>
      <c r="AJ6020">
        <v>1</v>
      </c>
    </row>
    <row r="6021" spans="1:36" x14ac:dyDescent="0.3">
      <c r="A6021" t="s">
        <v>1</v>
      </c>
      <c r="B6021">
        <v>6016</v>
      </c>
      <c r="C6021">
        <v>3</v>
      </c>
      <c r="D6021">
        <v>0</v>
      </c>
      <c r="E6021">
        <v>-98</v>
      </c>
      <c r="F6021">
        <v>21</v>
      </c>
      <c r="G6021">
        <v>44</v>
      </c>
      <c r="H6021">
        <v>46</v>
      </c>
      <c r="I6021">
        <v>10</v>
      </c>
      <c r="J6021">
        <v>13</v>
      </c>
      <c r="K6021">
        <v>0</v>
      </c>
      <c r="L6021">
        <v>429</v>
      </c>
      <c r="M6021">
        <v>0</v>
      </c>
      <c r="AB6021" t="s">
        <v>1</v>
      </c>
      <c r="AC6021">
        <v>6016</v>
      </c>
      <c r="AD6021">
        <v>3</v>
      </c>
      <c r="AE6021">
        <v>-98</v>
      </c>
      <c r="AF6021">
        <v>21</v>
      </c>
      <c r="AG6021">
        <v>44</v>
      </c>
      <c r="AH6021">
        <v>46</v>
      </c>
      <c r="AI6021">
        <v>429</v>
      </c>
      <c r="AJ6021">
        <v>0</v>
      </c>
    </row>
    <row r="6022" spans="1:36" x14ac:dyDescent="0.3">
      <c r="A6022" t="s">
        <v>1</v>
      </c>
      <c r="B6022">
        <v>6017</v>
      </c>
      <c r="C6022">
        <v>3</v>
      </c>
      <c r="D6022">
        <v>87</v>
      </c>
      <c r="E6022">
        <v>61</v>
      </c>
      <c r="F6022">
        <v>1</v>
      </c>
      <c r="G6022">
        <v>24</v>
      </c>
      <c r="H6022">
        <v>33</v>
      </c>
      <c r="I6022">
        <v>6</v>
      </c>
      <c r="J6022">
        <v>11</v>
      </c>
      <c r="K6022">
        <v>1</v>
      </c>
      <c r="L6022">
        <v>442</v>
      </c>
      <c r="M6022">
        <v>0</v>
      </c>
      <c r="AB6022" t="s">
        <v>1</v>
      </c>
      <c r="AC6022">
        <v>6017</v>
      </c>
      <c r="AD6022">
        <v>3</v>
      </c>
      <c r="AE6022">
        <v>61</v>
      </c>
      <c r="AF6022">
        <v>1</v>
      </c>
      <c r="AG6022">
        <v>24</v>
      </c>
      <c r="AH6022">
        <v>33</v>
      </c>
      <c r="AI6022">
        <v>442</v>
      </c>
      <c r="AJ6022">
        <v>0</v>
      </c>
    </row>
    <row r="6023" spans="1:36" x14ac:dyDescent="0.3">
      <c r="A6023" t="s">
        <v>1</v>
      </c>
      <c r="B6023">
        <v>6018</v>
      </c>
      <c r="C6023">
        <v>4</v>
      </c>
      <c r="D6023">
        <v>60</v>
      </c>
      <c r="E6023">
        <v>255</v>
      </c>
      <c r="F6023">
        <v>4</v>
      </c>
      <c r="G6023">
        <v>32</v>
      </c>
      <c r="H6023">
        <v>34</v>
      </c>
      <c r="I6023">
        <v>6</v>
      </c>
      <c r="J6023">
        <v>7</v>
      </c>
      <c r="K6023">
        <v>1</v>
      </c>
      <c r="L6023">
        <v>516</v>
      </c>
      <c r="M6023">
        <v>0</v>
      </c>
      <c r="AB6023" t="s">
        <v>1</v>
      </c>
      <c r="AC6023">
        <v>6018</v>
      </c>
      <c r="AD6023">
        <v>4</v>
      </c>
      <c r="AE6023">
        <v>255</v>
      </c>
      <c r="AF6023">
        <v>4</v>
      </c>
      <c r="AG6023">
        <v>32</v>
      </c>
      <c r="AH6023">
        <v>34</v>
      </c>
      <c r="AI6023">
        <v>516</v>
      </c>
      <c r="AJ6023">
        <v>0</v>
      </c>
    </row>
    <row r="6024" spans="1:36" x14ac:dyDescent="0.3">
      <c r="A6024" t="s">
        <v>1</v>
      </c>
      <c r="B6024">
        <v>6019</v>
      </c>
      <c r="C6024">
        <v>1</v>
      </c>
      <c r="D6024">
        <v>59</v>
      </c>
      <c r="E6024">
        <v>0</v>
      </c>
      <c r="F6024">
        <v>3</v>
      </c>
      <c r="G6024">
        <v>12</v>
      </c>
      <c r="H6024">
        <v>40</v>
      </c>
      <c r="I6024">
        <v>6</v>
      </c>
      <c r="J6024">
        <v>12</v>
      </c>
      <c r="K6024">
        <v>0</v>
      </c>
      <c r="L6024">
        <v>402</v>
      </c>
      <c r="M6024">
        <v>0</v>
      </c>
      <c r="AB6024" t="s">
        <v>1</v>
      </c>
      <c r="AC6024">
        <v>6019</v>
      </c>
      <c r="AD6024">
        <v>1</v>
      </c>
      <c r="AE6024">
        <v>0</v>
      </c>
      <c r="AF6024">
        <v>3</v>
      </c>
      <c r="AG6024">
        <v>12</v>
      </c>
      <c r="AH6024">
        <v>40</v>
      </c>
      <c r="AI6024">
        <v>402</v>
      </c>
      <c r="AJ6024">
        <v>0</v>
      </c>
    </row>
    <row r="6025" spans="1:36" x14ac:dyDescent="0.3">
      <c r="A6025" t="s">
        <v>1</v>
      </c>
      <c r="B6025">
        <v>6020</v>
      </c>
      <c r="C6025">
        <v>10</v>
      </c>
      <c r="D6025">
        <v>0</v>
      </c>
      <c r="E6025">
        <v>147</v>
      </c>
      <c r="F6025">
        <v>80</v>
      </c>
      <c r="G6025">
        <v>222</v>
      </c>
      <c r="H6025">
        <v>150</v>
      </c>
      <c r="I6025">
        <v>11</v>
      </c>
      <c r="J6025">
        <v>13</v>
      </c>
      <c r="K6025">
        <v>0</v>
      </c>
      <c r="L6025">
        <v>654</v>
      </c>
      <c r="M6025">
        <v>1</v>
      </c>
      <c r="AB6025" t="s">
        <v>1</v>
      </c>
      <c r="AC6025">
        <v>6020</v>
      </c>
      <c r="AD6025">
        <v>10</v>
      </c>
      <c r="AE6025">
        <v>147</v>
      </c>
      <c r="AF6025">
        <v>80</v>
      </c>
      <c r="AG6025">
        <v>222</v>
      </c>
      <c r="AH6025">
        <v>150</v>
      </c>
      <c r="AI6025">
        <v>654</v>
      </c>
      <c r="AJ6025">
        <v>1</v>
      </c>
    </row>
    <row r="6026" spans="1:36" x14ac:dyDescent="0.3">
      <c r="A6026" t="s">
        <v>1</v>
      </c>
      <c r="B6026">
        <v>6021</v>
      </c>
      <c r="C6026">
        <v>7</v>
      </c>
      <c r="D6026">
        <v>94</v>
      </c>
      <c r="E6026">
        <v>268</v>
      </c>
      <c r="F6026">
        <v>15</v>
      </c>
      <c r="G6026">
        <v>66</v>
      </c>
      <c r="H6026">
        <v>61</v>
      </c>
      <c r="I6026">
        <v>3</v>
      </c>
      <c r="J6026">
        <v>10</v>
      </c>
      <c r="K6026">
        <v>1</v>
      </c>
      <c r="L6026">
        <v>696</v>
      </c>
      <c r="M6026">
        <v>1</v>
      </c>
      <c r="AB6026" t="s">
        <v>1</v>
      </c>
      <c r="AC6026">
        <v>6021</v>
      </c>
      <c r="AD6026">
        <v>7</v>
      </c>
      <c r="AE6026">
        <v>268</v>
      </c>
      <c r="AF6026">
        <v>15</v>
      </c>
      <c r="AG6026">
        <v>66</v>
      </c>
      <c r="AH6026">
        <v>61</v>
      </c>
      <c r="AI6026">
        <v>696</v>
      </c>
      <c r="AJ6026">
        <v>1</v>
      </c>
    </row>
    <row r="6027" spans="1:36" x14ac:dyDescent="0.3">
      <c r="A6027" t="s">
        <v>1</v>
      </c>
      <c r="B6027">
        <v>6022</v>
      </c>
      <c r="C6027">
        <v>9</v>
      </c>
      <c r="D6027">
        <v>82</v>
      </c>
      <c r="E6027">
        <v>130</v>
      </c>
      <c r="F6027">
        <v>2</v>
      </c>
      <c r="G6027">
        <v>54</v>
      </c>
      <c r="H6027">
        <v>27</v>
      </c>
      <c r="I6027">
        <v>0</v>
      </c>
      <c r="J6027">
        <v>4</v>
      </c>
      <c r="K6027">
        <v>1</v>
      </c>
      <c r="L6027">
        <v>685</v>
      </c>
      <c r="M6027">
        <v>1</v>
      </c>
      <c r="AB6027" t="s">
        <v>1</v>
      </c>
      <c r="AC6027">
        <v>6022</v>
      </c>
      <c r="AD6027">
        <v>9</v>
      </c>
      <c r="AE6027">
        <v>130</v>
      </c>
      <c r="AF6027">
        <v>2</v>
      </c>
      <c r="AG6027">
        <v>54</v>
      </c>
      <c r="AH6027">
        <v>27</v>
      </c>
      <c r="AI6027">
        <v>685</v>
      </c>
      <c r="AJ6027">
        <v>1</v>
      </c>
    </row>
    <row r="6028" spans="1:36" x14ac:dyDescent="0.3">
      <c r="A6028" t="s">
        <v>1</v>
      </c>
      <c r="B6028">
        <v>6023</v>
      </c>
      <c r="C6028">
        <v>5</v>
      </c>
      <c r="D6028">
        <v>0</v>
      </c>
      <c r="E6028">
        <v>276</v>
      </c>
      <c r="F6028">
        <v>7</v>
      </c>
      <c r="G6028">
        <v>40</v>
      </c>
      <c r="H6028">
        <v>22</v>
      </c>
      <c r="I6028">
        <v>5</v>
      </c>
      <c r="J6028">
        <v>9</v>
      </c>
      <c r="K6028">
        <v>1</v>
      </c>
      <c r="L6028">
        <v>535</v>
      </c>
      <c r="M6028">
        <v>1</v>
      </c>
      <c r="AB6028" t="s">
        <v>1</v>
      </c>
      <c r="AC6028">
        <v>6023</v>
      </c>
      <c r="AD6028">
        <v>5</v>
      </c>
      <c r="AE6028">
        <v>276</v>
      </c>
      <c r="AF6028">
        <v>7</v>
      </c>
      <c r="AG6028">
        <v>40</v>
      </c>
      <c r="AH6028">
        <v>22</v>
      </c>
      <c r="AI6028">
        <v>535</v>
      </c>
      <c r="AJ6028">
        <v>1</v>
      </c>
    </row>
    <row r="6029" spans="1:36" x14ac:dyDescent="0.3">
      <c r="A6029" t="s">
        <v>1</v>
      </c>
      <c r="B6029">
        <v>6024</v>
      </c>
      <c r="C6029">
        <v>8</v>
      </c>
      <c r="D6029">
        <v>14</v>
      </c>
      <c r="E6029">
        <v>34</v>
      </c>
      <c r="F6029">
        <v>71</v>
      </c>
      <c r="G6029">
        <v>174</v>
      </c>
      <c r="H6029">
        <v>117</v>
      </c>
      <c r="I6029">
        <v>7</v>
      </c>
      <c r="J6029">
        <v>8</v>
      </c>
      <c r="K6029">
        <v>1</v>
      </c>
      <c r="L6029">
        <v>599</v>
      </c>
      <c r="M6029">
        <v>1</v>
      </c>
      <c r="AB6029" t="s">
        <v>1</v>
      </c>
      <c r="AC6029">
        <v>6024</v>
      </c>
      <c r="AD6029">
        <v>8</v>
      </c>
      <c r="AE6029">
        <v>34</v>
      </c>
      <c r="AF6029">
        <v>71</v>
      </c>
      <c r="AG6029">
        <v>174</v>
      </c>
      <c r="AH6029">
        <v>117</v>
      </c>
      <c r="AI6029">
        <v>599</v>
      </c>
      <c r="AJ6029">
        <v>1</v>
      </c>
    </row>
    <row r="6030" spans="1:36" x14ac:dyDescent="0.3">
      <c r="A6030" t="s">
        <v>1</v>
      </c>
      <c r="B6030">
        <v>6025</v>
      </c>
      <c r="C6030">
        <v>10</v>
      </c>
      <c r="D6030">
        <v>0</v>
      </c>
      <c r="E6030">
        <v>297</v>
      </c>
      <c r="F6030">
        <v>67</v>
      </c>
      <c r="G6030">
        <v>188</v>
      </c>
      <c r="H6030">
        <v>128</v>
      </c>
      <c r="I6030">
        <v>3</v>
      </c>
      <c r="J6030">
        <v>12</v>
      </c>
      <c r="K6030">
        <v>0</v>
      </c>
      <c r="L6030">
        <v>614</v>
      </c>
      <c r="M6030">
        <v>1</v>
      </c>
      <c r="AB6030" t="s">
        <v>1</v>
      </c>
      <c r="AC6030">
        <v>6025</v>
      </c>
      <c r="AD6030">
        <v>10</v>
      </c>
      <c r="AE6030">
        <v>297</v>
      </c>
      <c r="AF6030">
        <v>67</v>
      </c>
      <c r="AG6030">
        <v>188</v>
      </c>
      <c r="AH6030">
        <v>128</v>
      </c>
      <c r="AI6030">
        <v>614</v>
      </c>
      <c r="AJ6030">
        <v>1</v>
      </c>
    </row>
    <row r="6031" spans="1:36" x14ac:dyDescent="0.3">
      <c r="A6031" t="s">
        <v>1</v>
      </c>
      <c r="B6031">
        <v>6026</v>
      </c>
      <c r="C6031">
        <v>1</v>
      </c>
      <c r="D6031">
        <v>0</v>
      </c>
      <c r="E6031">
        <v>-79</v>
      </c>
      <c r="F6031">
        <v>8</v>
      </c>
      <c r="G6031">
        <v>17</v>
      </c>
      <c r="H6031">
        <v>18</v>
      </c>
      <c r="I6031">
        <v>18</v>
      </c>
      <c r="J6031">
        <v>20</v>
      </c>
      <c r="K6031">
        <v>1</v>
      </c>
      <c r="L6031">
        <v>490</v>
      </c>
      <c r="M6031">
        <v>0</v>
      </c>
      <c r="AB6031" t="s">
        <v>1</v>
      </c>
      <c r="AC6031">
        <v>6026</v>
      </c>
      <c r="AD6031">
        <v>1</v>
      </c>
      <c r="AE6031">
        <v>-79</v>
      </c>
      <c r="AF6031">
        <v>8</v>
      </c>
      <c r="AG6031">
        <v>17</v>
      </c>
      <c r="AH6031">
        <v>18</v>
      </c>
      <c r="AI6031">
        <v>490</v>
      </c>
      <c r="AJ6031">
        <v>0</v>
      </c>
    </row>
    <row r="6032" spans="1:36" x14ac:dyDescent="0.3">
      <c r="A6032" t="s">
        <v>1</v>
      </c>
      <c r="B6032">
        <v>6027</v>
      </c>
      <c r="C6032">
        <v>10</v>
      </c>
      <c r="D6032">
        <v>0</v>
      </c>
      <c r="E6032">
        <v>575</v>
      </c>
      <c r="F6032">
        <v>5</v>
      </c>
      <c r="G6032">
        <v>65</v>
      </c>
      <c r="H6032">
        <v>71</v>
      </c>
      <c r="I6032">
        <v>6</v>
      </c>
      <c r="J6032">
        <v>16</v>
      </c>
      <c r="K6032">
        <v>0</v>
      </c>
      <c r="L6032">
        <v>685</v>
      </c>
      <c r="M6032">
        <v>1</v>
      </c>
      <c r="AB6032" t="s">
        <v>1</v>
      </c>
      <c r="AC6032">
        <v>6027</v>
      </c>
      <c r="AD6032">
        <v>10</v>
      </c>
      <c r="AE6032">
        <v>575</v>
      </c>
      <c r="AF6032">
        <v>5</v>
      </c>
      <c r="AG6032">
        <v>65</v>
      </c>
      <c r="AH6032">
        <v>71</v>
      </c>
      <c r="AI6032">
        <v>685</v>
      </c>
      <c r="AJ6032">
        <v>1</v>
      </c>
    </row>
    <row r="6033" spans="1:36" x14ac:dyDescent="0.3">
      <c r="A6033" t="s">
        <v>1</v>
      </c>
      <c r="B6033">
        <v>6028</v>
      </c>
      <c r="C6033">
        <v>4</v>
      </c>
      <c r="D6033">
        <v>0</v>
      </c>
      <c r="E6033">
        <v>-143</v>
      </c>
      <c r="F6033">
        <v>40</v>
      </c>
      <c r="G6033">
        <v>63</v>
      </c>
      <c r="H6033">
        <v>83</v>
      </c>
      <c r="I6033">
        <v>6</v>
      </c>
      <c r="J6033">
        <v>15</v>
      </c>
      <c r="K6033">
        <v>1</v>
      </c>
      <c r="L6033">
        <v>396</v>
      </c>
      <c r="M6033">
        <v>0</v>
      </c>
      <c r="AB6033" t="s">
        <v>1</v>
      </c>
      <c r="AC6033">
        <v>6028</v>
      </c>
      <c r="AD6033">
        <v>4</v>
      </c>
      <c r="AE6033">
        <v>-143</v>
      </c>
      <c r="AF6033">
        <v>40</v>
      </c>
      <c r="AG6033">
        <v>63</v>
      </c>
      <c r="AH6033">
        <v>83</v>
      </c>
      <c r="AI6033">
        <v>396</v>
      </c>
      <c r="AJ6033">
        <v>0</v>
      </c>
    </row>
    <row r="6034" spans="1:36" x14ac:dyDescent="0.3">
      <c r="A6034" t="s">
        <v>1</v>
      </c>
      <c r="B6034">
        <v>6029</v>
      </c>
      <c r="C6034">
        <v>7</v>
      </c>
      <c r="D6034">
        <v>0</v>
      </c>
      <c r="E6034">
        <v>319</v>
      </c>
      <c r="F6034">
        <v>64</v>
      </c>
      <c r="G6034">
        <v>137</v>
      </c>
      <c r="H6034">
        <v>77</v>
      </c>
      <c r="I6034">
        <v>0</v>
      </c>
      <c r="J6034">
        <v>3</v>
      </c>
      <c r="K6034">
        <v>0</v>
      </c>
      <c r="L6034">
        <v>764</v>
      </c>
      <c r="M6034">
        <v>1</v>
      </c>
      <c r="AB6034" t="s">
        <v>1</v>
      </c>
      <c r="AC6034">
        <v>6029</v>
      </c>
      <c r="AD6034">
        <v>7</v>
      </c>
      <c r="AE6034">
        <v>319</v>
      </c>
      <c r="AF6034">
        <v>64</v>
      </c>
      <c r="AG6034">
        <v>137</v>
      </c>
      <c r="AH6034">
        <v>77</v>
      </c>
      <c r="AI6034">
        <v>764</v>
      </c>
      <c r="AJ6034">
        <v>1</v>
      </c>
    </row>
    <row r="6035" spans="1:36" x14ac:dyDescent="0.3">
      <c r="A6035" t="s">
        <v>1</v>
      </c>
      <c r="B6035">
        <v>6030</v>
      </c>
      <c r="C6035">
        <v>10</v>
      </c>
      <c r="D6035">
        <v>18</v>
      </c>
      <c r="E6035">
        <v>534</v>
      </c>
      <c r="F6035">
        <v>97</v>
      </c>
      <c r="G6035">
        <v>249</v>
      </c>
      <c r="H6035">
        <v>148</v>
      </c>
      <c r="I6035">
        <v>8</v>
      </c>
      <c r="J6035">
        <v>16</v>
      </c>
      <c r="K6035">
        <v>0</v>
      </c>
      <c r="L6035">
        <v>850</v>
      </c>
      <c r="M6035">
        <v>1</v>
      </c>
      <c r="AB6035" t="s">
        <v>1</v>
      </c>
      <c r="AC6035">
        <v>6030</v>
      </c>
      <c r="AD6035">
        <v>10</v>
      </c>
      <c r="AE6035">
        <v>534</v>
      </c>
      <c r="AF6035">
        <v>97</v>
      </c>
      <c r="AG6035">
        <v>249</v>
      </c>
      <c r="AH6035">
        <v>148</v>
      </c>
      <c r="AI6035">
        <v>850</v>
      </c>
      <c r="AJ6035">
        <v>1</v>
      </c>
    </row>
    <row r="6036" spans="1:36" x14ac:dyDescent="0.3">
      <c r="A6036" t="s">
        <v>1</v>
      </c>
      <c r="B6036">
        <v>6031</v>
      </c>
      <c r="C6036">
        <v>8</v>
      </c>
      <c r="D6036">
        <v>96</v>
      </c>
      <c r="E6036">
        <v>306</v>
      </c>
      <c r="F6036">
        <v>85</v>
      </c>
      <c r="G6036">
        <v>199</v>
      </c>
      <c r="H6036">
        <v>136</v>
      </c>
      <c r="I6036">
        <v>7</v>
      </c>
      <c r="J6036">
        <v>9</v>
      </c>
      <c r="K6036">
        <v>0</v>
      </c>
      <c r="L6036">
        <v>743</v>
      </c>
      <c r="M6036">
        <v>1</v>
      </c>
      <c r="AB6036" t="s">
        <v>1</v>
      </c>
      <c r="AC6036">
        <v>6031</v>
      </c>
      <c r="AD6036">
        <v>8</v>
      </c>
      <c r="AE6036">
        <v>306</v>
      </c>
      <c r="AF6036">
        <v>85</v>
      </c>
      <c r="AG6036">
        <v>199</v>
      </c>
      <c r="AH6036">
        <v>136</v>
      </c>
      <c r="AI6036">
        <v>743</v>
      </c>
      <c r="AJ6036">
        <v>1</v>
      </c>
    </row>
    <row r="6037" spans="1:36" x14ac:dyDescent="0.3">
      <c r="A6037" t="s">
        <v>1</v>
      </c>
      <c r="B6037">
        <v>6032</v>
      </c>
      <c r="C6037">
        <v>3</v>
      </c>
      <c r="D6037">
        <v>49</v>
      </c>
      <c r="E6037">
        <v>-32</v>
      </c>
      <c r="F6037">
        <v>11</v>
      </c>
      <c r="G6037">
        <v>33</v>
      </c>
      <c r="H6037">
        <v>24</v>
      </c>
      <c r="I6037">
        <v>4</v>
      </c>
      <c r="J6037">
        <v>7</v>
      </c>
      <c r="K6037">
        <v>0</v>
      </c>
      <c r="L6037">
        <v>586</v>
      </c>
      <c r="M6037">
        <v>0</v>
      </c>
      <c r="AB6037" t="s">
        <v>1</v>
      </c>
      <c r="AC6037">
        <v>6032</v>
      </c>
      <c r="AD6037">
        <v>3</v>
      </c>
      <c r="AE6037">
        <v>-32</v>
      </c>
      <c r="AF6037">
        <v>11</v>
      </c>
      <c r="AG6037">
        <v>33</v>
      </c>
      <c r="AH6037">
        <v>24</v>
      </c>
      <c r="AI6037">
        <v>586</v>
      </c>
      <c r="AJ6037">
        <v>0</v>
      </c>
    </row>
    <row r="6038" spans="1:36" x14ac:dyDescent="0.3">
      <c r="A6038" t="s">
        <v>1</v>
      </c>
      <c r="B6038">
        <v>6033</v>
      </c>
      <c r="C6038">
        <v>9</v>
      </c>
      <c r="D6038">
        <v>0</v>
      </c>
      <c r="E6038">
        <v>279</v>
      </c>
      <c r="F6038">
        <v>25</v>
      </c>
      <c r="G6038">
        <v>95</v>
      </c>
      <c r="H6038">
        <v>59</v>
      </c>
      <c r="I6038">
        <v>9</v>
      </c>
      <c r="J6038">
        <v>14</v>
      </c>
      <c r="K6038">
        <v>0</v>
      </c>
      <c r="L6038">
        <v>753</v>
      </c>
      <c r="M6038">
        <v>1</v>
      </c>
      <c r="AB6038" t="s">
        <v>1</v>
      </c>
      <c r="AC6038">
        <v>6033</v>
      </c>
      <c r="AD6038">
        <v>9</v>
      </c>
      <c r="AE6038">
        <v>279</v>
      </c>
      <c r="AF6038">
        <v>25</v>
      </c>
      <c r="AG6038">
        <v>95</v>
      </c>
      <c r="AH6038">
        <v>59</v>
      </c>
      <c r="AI6038">
        <v>753</v>
      </c>
      <c r="AJ6038">
        <v>1</v>
      </c>
    </row>
    <row r="6039" spans="1:36" x14ac:dyDescent="0.3">
      <c r="A6039" t="s">
        <v>1</v>
      </c>
      <c r="B6039">
        <v>6034</v>
      </c>
      <c r="C6039">
        <v>10</v>
      </c>
      <c r="D6039">
        <v>100</v>
      </c>
      <c r="E6039">
        <v>224</v>
      </c>
      <c r="F6039">
        <v>23</v>
      </c>
      <c r="G6039">
        <v>103</v>
      </c>
      <c r="H6039">
        <v>69</v>
      </c>
      <c r="I6039">
        <v>2</v>
      </c>
      <c r="J6039">
        <v>9</v>
      </c>
      <c r="K6039">
        <v>1</v>
      </c>
      <c r="L6039">
        <v>565</v>
      </c>
      <c r="M6039">
        <v>1</v>
      </c>
      <c r="AB6039" t="s">
        <v>1</v>
      </c>
      <c r="AC6039">
        <v>6034</v>
      </c>
      <c r="AD6039">
        <v>10</v>
      </c>
      <c r="AE6039">
        <v>224</v>
      </c>
      <c r="AF6039">
        <v>23</v>
      </c>
      <c r="AG6039">
        <v>103</v>
      </c>
      <c r="AH6039">
        <v>69</v>
      </c>
      <c r="AI6039">
        <v>565</v>
      </c>
      <c r="AJ6039">
        <v>1</v>
      </c>
    </row>
    <row r="6040" spans="1:36" x14ac:dyDescent="0.3">
      <c r="A6040" t="s">
        <v>1</v>
      </c>
      <c r="B6040">
        <v>6035</v>
      </c>
      <c r="C6040">
        <v>4</v>
      </c>
      <c r="D6040">
        <v>11</v>
      </c>
      <c r="E6040">
        <v>113</v>
      </c>
      <c r="F6040">
        <v>38</v>
      </c>
      <c r="G6040">
        <v>66</v>
      </c>
      <c r="H6040">
        <v>34</v>
      </c>
      <c r="I6040">
        <v>2</v>
      </c>
      <c r="J6040">
        <v>8</v>
      </c>
      <c r="K6040">
        <v>1</v>
      </c>
      <c r="L6040">
        <v>626</v>
      </c>
      <c r="M6040">
        <v>1</v>
      </c>
      <c r="AB6040" t="s">
        <v>1</v>
      </c>
      <c r="AC6040">
        <v>6035</v>
      </c>
      <c r="AD6040">
        <v>4</v>
      </c>
      <c r="AE6040">
        <v>113</v>
      </c>
      <c r="AF6040">
        <v>38</v>
      </c>
      <c r="AG6040">
        <v>66</v>
      </c>
      <c r="AH6040">
        <v>34</v>
      </c>
      <c r="AI6040">
        <v>626</v>
      </c>
      <c r="AJ6040">
        <v>1</v>
      </c>
    </row>
    <row r="6041" spans="1:36" x14ac:dyDescent="0.3">
      <c r="A6041" t="s">
        <v>1</v>
      </c>
      <c r="B6041">
        <v>6036</v>
      </c>
      <c r="C6041">
        <v>5</v>
      </c>
      <c r="D6041">
        <v>0</v>
      </c>
      <c r="E6041">
        <v>-91</v>
      </c>
      <c r="F6041">
        <v>47</v>
      </c>
      <c r="G6041">
        <v>84</v>
      </c>
      <c r="H6041">
        <v>72</v>
      </c>
      <c r="I6041">
        <v>5</v>
      </c>
      <c r="J6041">
        <v>11</v>
      </c>
      <c r="K6041">
        <v>0</v>
      </c>
      <c r="L6041">
        <v>634</v>
      </c>
      <c r="M6041">
        <v>1</v>
      </c>
      <c r="AB6041" t="s">
        <v>1</v>
      </c>
      <c r="AC6041">
        <v>6036</v>
      </c>
      <c r="AD6041">
        <v>5</v>
      </c>
      <c r="AE6041">
        <v>-91</v>
      </c>
      <c r="AF6041">
        <v>47</v>
      </c>
      <c r="AG6041">
        <v>84</v>
      </c>
      <c r="AH6041">
        <v>72</v>
      </c>
      <c r="AI6041">
        <v>634</v>
      </c>
      <c r="AJ6041">
        <v>1</v>
      </c>
    </row>
    <row r="6042" spans="1:36" x14ac:dyDescent="0.3">
      <c r="A6042" t="s">
        <v>1</v>
      </c>
      <c r="B6042">
        <v>6037</v>
      </c>
      <c r="C6042">
        <v>10</v>
      </c>
      <c r="D6042">
        <v>0</v>
      </c>
      <c r="E6042">
        <v>236</v>
      </c>
      <c r="F6042">
        <v>11</v>
      </c>
      <c r="G6042">
        <v>75</v>
      </c>
      <c r="H6042">
        <v>39</v>
      </c>
      <c r="I6042">
        <v>4</v>
      </c>
      <c r="J6042">
        <v>11</v>
      </c>
      <c r="K6042">
        <v>0</v>
      </c>
      <c r="L6042">
        <v>740</v>
      </c>
      <c r="M6042">
        <v>1</v>
      </c>
      <c r="AB6042" t="s">
        <v>1</v>
      </c>
      <c r="AC6042">
        <v>6037</v>
      </c>
      <c r="AD6042">
        <v>10</v>
      </c>
      <c r="AE6042">
        <v>236</v>
      </c>
      <c r="AF6042">
        <v>11</v>
      </c>
      <c r="AG6042">
        <v>75</v>
      </c>
      <c r="AH6042">
        <v>39</v>
      </c>
      <c r="AI6042">
        <v>740</v>
      </c>
      <c r="AJ6042">
        <v>1</v>
      </c>
    </row>
    <row r="6043" spans="1:36" x14ac:dyDescent="0.3">
      <c r="A6043" t="s">
        <v>1</v>
      </c>
      <c r="B6043">
        <v>6038</v>
      </c>
      <c r="C6043">
        <v>5</v>
      </c>
      <c r="D6043">
        <v>0</v>
      </c>
      <c r="E6043">
        <v>-84</v>
      </c>
      <c r="F6043">
        <v>35</v>
      </c>
      <c r="G6043">
        <v>75</v>
      </c>
      <c r="H6043">
        <v>64</v>
      </c>
      <c r="I6043">
        <v>8</v>
      </c>
      <c r="J6043">
        <v>18</v>
      </c>
      <c r="K6043">
        <v>1</v>
      </c>
      <c r="L6043">
        <v>630</v>
      </c>
      <c r="M6043">
        <v>1</v>
      </c>
      <c r="AB6043" t="s">
        <v>1</v>
      </c>
      <c r="AC6043">
        <v>6038</v>
      </c>
      <c r="AD6043">
        <v>5</v>
      </c>
      <c r="AE6043">
        <v>-84</v>
      </c>
      <c r="AF6043">
        <v>35</v>
      </c>
      <c r="AG6043">
        <v>75</v>
      </c>
      <c r="AH6043">
        <v>64</v>
      </c>
      <c r="AI6043">
        <v>630</v>
      </c>
      <c r="AJ6043">
        <v>1</v>
      </c>
    </row>
    <row r="6044" spans="1:36" x14ac:dyDescent="0.3">
      <c r="A6044" t="s">
        <v>1</v>
      </c>
      <c r="B6044">
        <v>6039</v>
      </c>
      <c r="C6044">
        <v>9</v>
      </c>
      <c r="D6044">
        <v>0</v>
      </c>
      <c r="E6044">
        <v>214</v>
      </c>
      <c r="F6044">
        <v>99</v>
      </c>
      <c r="G6044">
        <v>231</v>
      </c>
      <c r="H6044">
        <v>135</v>
      </c>
      <c r="I6044">
        <v>7</v>
      </c>
      <c r="J6044">
        <v>9</v>
      </c>
      <c r="K6044">
        <v>0</v>
      </c>
      <c r="L6044">
        <v>802</v>
      </c>
      <c r="M6044">
        <v>1</v>
      </c>
      <c r="AB6044" t="s">
        <v>1</v>
      </c>
      <c r="AC6044">
        <v>6039</v>
      </c>
      <c r="AD6044">
        <v>9</v>
      </c>
      <c r="AE6044">
        <v>214</v>
      </c>
      <c r="AF6044">
        <v>99</v>
      </c>
      <c r="AG6044">
        <v>231</v>
      </c>
      <c r="AH6044">
        <v>135</v>
      </c>
      <c r="AI6044">
        <v>802</v>
      </c>
      <c r="AJ6044">
        <v>1</v>
      </c>
    </row>
    <row r="6045" spans="1:36" x14ac:dyDescent="0.3">
      <c r="A6045" t="s">
        <v>1</v>
      </c>
      <c r="B6045">
        <v>6040</v>
      </c>
      <c r="C6045">
        <v>3</v>
      </c>
      <c r="D6045">
        <v>98</v>
      </c>
      <c r="E6045">
        <v>170</v>
      </c>
      <c r="F6045">
        <v>56</v>
      </c>
      <c r="G6045">
        <v>64</v>
      </c>
      <c r="H6045">
        <v>70</v>
      </c>
      <c r="I6045">
        <v>6</v>
      </c>
      <c r="J6045">
        <v>8</v>
      </c>
      <c r="K6045">
        <v>1</v>
      </c>
      <c r="L6045">
        <v>622</v>
      </c>
      <c r="M6045">
        <v>1</v>
      </c>
      <c r="AB6045" t="s">
        <v>1</v>
      </c>
      <c r="AC6045">
        <v>6040</v>
      </c>
      <c r="AD6045">
        <v>3</v>
      </c>
      <c r="AE6045">
        <v>170</v>
      </c>
      <c r="AF6045">
        <v>56</v>
      </c>
      <c r="AG6045">
        <v>64</v>
      </c>
      <c r="AH6045">
        <v>70</v>
      </c>
      <c r="AI6045">
        <v>622</v>
      </c>
      <c r="AJ6045">
        <v>1</v>
      </c>
    </row>
    <row r="6046" spans="1:36" x14ac:dyDescent="0.3">
      <c r="A6046" t="s">
        <v>1</v>
      </c>
      <c r="B6046">
        <v>6041</v>
      </c>
      <c r="C6046">
        <v>7</v>
      </c>
      <c r="D6046">
        <v>37</v>
      </c>
      <c r="E6046">
        <v>286</v>
      </c>
      <c r="F6046">
        <v>40</v>
      </c>
      <c r="G6046">
        <v>107</v>
      </c>
      <c r="H6046">
        <v>90</v>
      </c>
      <c r="I6046">
        <v>5</v>
      </c>
      <c r="J6046">
        <v>9</v>
      </c>
      <c r="K6046">
        <v>0</v>
      </c>
      <c r="L6046">
        <v>697</v>
      </c>
      <c r="M6046">
        <v>1</v>
      </c>
      <c r="AB6046" t="s">
        <v>1</v>
      </c>
      <c r="AC6046">
        <v>6041</v>
      </c>
      <c r="AD6046">
        <v>7</v>
      </c>
      <c r="AE6046">
        <v>286</v>
      </c>
      <c r="AF6046">
        <v>40</v>
      </c>
      <c r="AG6046">
        <v>107</v>
      </c>
      <c r="AH6046">
        <v>90</v>
      </c>
      <c r="AI6046">
        <v>697</v>
      </c>
      <c r="AJ6046">
        <v>1</v>
      </c>
    </row>
    <row r="6047" spans="1:36" x14ac:dyDescent="0.3">
      <c r="A6047" t="s">
        <v>1</v>
      </c>
      <c r="B6047">
        <v>6042</v>
      </c>
      <c r="C6047">
        <v>4</v>
      </c>
      <c r="D6047">
        <v>73</v>
      </c>
      <c r="E6047">
        <v>129</v>
      </c>
      <c r="F6047">
        <v>19</v>
      </c>
      <c r="G6047">
        <v>49</v>
      </c>
      <c r="H6047">
        <v>33</v>
      </c>
      <c r="I6047">
        <v>8</v>
      </c>
      <c r="J6047">
        <v>14</v>
      </c>
      <c r="K6047">
        <v>0</v>
      </c>
      <c r="L6047">
        <v>559</v>
      </c>
      <c r="M6047">
        <v>1</v>
      </c>
      <c r="AB6047" t="s">
        <v>1</v>
      </c>
      <c r="AC6047">
        <v>6042</v>
      </c>
      <c r="AD6047">
        <v>4</v>
      </c>
      <c r="AE6047">
        <v>129</v>
      </c>
      <c r="AF6047">
        <v>19</v>
      </c>
      <c r="AG6047">
        <v>49</v>
      </c>
      <c r="AH6047">
        <v>33</v>
      </c>
      <c r="AI6047">
        <v>559</v>
      </c>
      <c r="AJ6047">
        <v>1</v>
      </c>
    </row>
    <row r="6048" spans="1:36" x14ac:dyDescent="0.3">
      <c r="A6048" t="s">
        <v>1</v>
      </c>
      <c r="B6048">
        <v>6043</v>
      </c>
      <c r="C6048">
        <v>1</v>
      </c>
      <c r="D6048">
        <v>35</v>
      </c>
      <c r="E6048">
        <v>106</v>
      </c>
      <c r="F6048">
        <v>0</v>
      </c>
      <c r="G6048">
        <v>11</v>
      </c>
      <c r="H6048">
        <v>31</v>
      </c>
      <c r="I6048">
        <v>19</v>
      </c>
      <c r="J6048">
        <v>20</v>
      </c>
      <c r="K6048">
        <v>1</v>
      </c>
      <c r="L6048">
        <v>560</v>
      </c>
      <c r="M6048">
        <v>0</v>
      </c>
      <c r="AB6048" t="s">
        <v>1</v>
      </c>
      <c r="AC6048">
        <v>6043</v>
      </c>
      <c r="AD6048">
        <v>1</v>
      </c>
      <c r="AE6048">
        <v>106</v>
      </c>
      <c r="AF6048">
        <v>0</v>
      </c>
      <c r="AG6048">
        <v>11</v>
      </c>
      <c r="AH6048">
        <v>31</v>
      </c>
      <c r="AI6048">
        <v>560</v>
      </c>
      <c r="AJ6048">
        <v>0</v>
      </c>
    </row>
    <row r="6049" spans="1:36" x14ac:dyDescent="0.3">
      <c r="A6049" t="s">
        <v>1</v>
      </c>
      <c r="B6049">
        <v>6044</v>
      </c>
      <c r="C6049">
        <v>7</v>
      </c>
      <c r="D6049">
        <v>88</v>
      </c>
      <c r="E6049">
        <v>28</v>
      </c>
      <c r="F6049">
        <v>64</v>
      </c>
      <c r="G6049">
        <v>145</v>
      </c>
      <c r="H6049">
        <v>97</v>
      </c>
      <c r="I6049">
        <v>11</v>
      </c>
      <c r="J6049">
        <v>19</v>
      </c>
      <c r="K6049">
        <v>0</v>
      </c>
      <c r="L6049">
        <v>661</v>
      </c>
      <c r="M6049">
        <v>1</v>
      </c>
      <c r="AB6049" t="s">
        <v>1</v>
      </c>
      <c r="AC6049">
        <v>6044</v>
      </c>
      <c r="AD6049">
        <v>7</v>
      </c>
      <c r="AE6049">
        <v>28</v>
      </c>
      <c r="AF6049">
        <v>64</v>
      </c>
      <c r="AG6049">
        <v>145</v>
      </c>
      <c r="AH6049">
        <v>97</v>
      </c>
      <c r="AI6049">
        <v>661</v>
      </c>
      <c r="AJ6049">
        <v>1</v>
      </c>
    </row>
    <row r="6050" spans="1:36" x14ac:dyDescent="0.3">
      <c r="A6050" t="s">
        <v>1</v>
      </c>
      <c r="B6050">
        <v>6045</v>
      </c>
      <c r="C6050">
        <v>6</v>
      </c>
      <c r="D6050">
        <v>58</v>
      </c>
      <c r="E6050">
        <v>-120</v>
      </c>
      <c r="F6050">
        <v>89</v>
      </c>
      <c r="G6050">
        <v>170</v>
      </c>
      <c r="H6050">
        <v>125</v>
      </c>
      <c r="I6050">
        <v>8</v>
      </c>
      <c r="J6050">
        <v>9</v>
      </c>
      <c r="K6050">
        <v>0</v>
      </c>
      <c r="L6050">
        <v>522</v>
      </c>
      <c r="M6050">
        <v>1</v>
      </c>
      <c r="AB6050" t="s">
        <v>1</v>
      </c>
      <c r="AC6050">
        <v>6045</v>
      </c>
      <c r="AD6050">
        <v>6</v>
      </c>
      <c r="AE6050">
        <v>-120</v>
      </c>
      <c r="AF6050">
        <v>89</v>
      </c>
      <c r="AG6050">
        <v>170</v>
      </c>
      <c r="AH6050">
        <v>125</v>
      </c>
      <c r="AI6050">
        <v>522</v>
      </c>
      <c r="AJ6050">
        <v>1</v>
      </c>
    </row>
    <row r="6051" spans="1:36" x14ac:dyDescent="0.3">
      <c r="A6051" t="s">
        <v>1</v>
      </c>
      <c r="B6051">
        <v>6046</v>
      </c>
      <c r="C6051">
        <v>6</v>
      </c>
      <c r="D6051">
        <v>0</v>
      </c>
      <c r="E6051">
        <v>356</v>
      </c>
      <c r="F6051">
        <v>50</v>
      </c>
      <c r="G6051">
        <v>108</v>
      </c>
      <c r="H6051">
        <v>91</v>
      </c>
      <c r="I6051">
        <v>9</v>
      </c>
      <c r="J6051">
        <v>10</v>
      </c>
      <c r="K6051">
        <v>0</v>
      </c>
      <c r="L6051">
        <v>711</v>
      </c>
      <c r="M6051">
        <v>1</v>
      </c>
      <c r="AB6051" t="s">
        <v>1</v>
      </c>
      <c r="AC6051">
        <v>6046</v>
      </c>
      <c r="AD6051">
        <v>6</v>
      </c>
      <c r="AE6051">
        <v>356</v>
      </c>
      <c r="AF6051">
        <v>50</v>
      </c>
      <c r="AG6051">
        <v>108</v>
      </c>
      <c r="AH6051">
        <v>91</v>
      </c>
      <c r="AI6051">
        <v>711</v>
      </c>
      <c r="AJ6051">
        <v>1</v>
      </c>
    </row>
    <row r="6052" spans="1:36" x14ac:dyDescent="0.3">
      <c r="A6052" t="s">
        <v>1</v>
      </c>
      <c r="B6052">
        <v>6047</v>
      </c>
      <c r="C6052">
        <v>6</v>
      </c>
      <c r="D6052">
        <v>0</v>
      </c>
      <c r="E6052">
        <v>260</v>
      </c>
      <c r="F6052">
        <v>48</v>
      </c>
      <c r="G6052">
        <v>106</v>
      </c>
      <c r="H6052">
        <v>55</v>
      </c>
      <c r="I6052">
        <v>10</v>
      </c>
      <c r="J6052">
        <v>11</v>
      </c>
      <c r="K6052">
        <v>0</v>
      </c>
      <c r="L6052">
        <v>716</v>
      </c>
      <c r="M6052">
        <v>1</v>
      </c>
      <c r="AB6052" t="s">
        <v>1</v>
      </c>
      <c r="AC6052">
        <v>6047</v>
      </c>
      <c r="AD6052">
        <v>6</v>
      </c>
      <c r="AE6052">
        <v>260</v>
      </c>
      <c r="AF6052">
        <v>48</v>
      </c>
      <c r="AG6052">
        <v>106</v>
      </c>
      <c r="AH6052">
        <v>55</v>
      </c>
      <c r="AI6052">
        <v>716</v>
      </c>
      <c r="AJ6052">
        <v>1</v>
      </c>
    </row>
    <row r="6053" spans="1:36" x14ac:dyDescent="0.3">
      <c r="A6053" t="s">
        <v>1</v>
      </c>
      <c r="B6053">
        <v>6048</v>
      </c>
      <c r="C6053">
        <v>10</v>
      </c>
      <c r="D6053">
        <v>0</v>
      </c>
      <c r="E6053">
        <v>658</v>
      </c>
      <c r="F6053">
        <v>24</v>
      </c>
      <c r="G6053">
        <v>107</v>
      </c>
      <c r="H6053">
        <v>80</v>
      </c>
      <c r="I6053">
        <v>8</v>
      </c>
      <c r="J6053">
        <v>17</v>
      </c>
      <c r="K6053">
        <v>0</v>
      </c>
      <c r="L6053">
        <v>711</v>
      </c>
      <c r="M6053">
        <v>1</v>
      </c>
      <c r="AB6053" t="s">
        <v>1</v>
      </c>
      <c r="AC6053">
        <v>6048</v>
      </c>
      <c r="AD6053">
        <v>10</v>
      </c>
      <c r="AE6053">
        <v>658</v>
      </c>
      <c r="AF6053">
        <v>24</v>
      </c>
      <c r="AG6053">
        <v>107</v>
      </c>
      <c r="AH6053">
        <v>80</v>
      </c>
      <c r="AI6053">
        <v>711</v>
      </c>
      <c r="AJ6053">
        <v>1</v>
      </c>
    </row>
    <row r="6054" spans="1:36" x14ac:dyDescent="0.3">
      <c r="A6054" t="s">
        <v>1</v>
      </c>
      <c r="B6054">
        <v>6049</v>
      </c>
      <c r="C6054">
        <v>10</v>
      </c>
      <c r="D6054">
        <v>4</v>
      </c>
      <c r="E6054">
        <v>482</v>
      </c>
      <c r="F6054">
        <v>20</v>
      </c>
      <c r="G6054">
        <v>97</v>
      </c>
      <c r="H6054">
        <v>75</v>
      </c>
      <c r="I6054">
        <v>1</v>
      </c>
      <c r="J6054">
        <v>2</v>
      </c>
      <c r="K6054">
        <v>1</v>
      </c>
      <c r="L6054">
        <v>680</v>
      </c>
      <c r="M6054">
        <v>1</v>
      </c>
      <c r="AB6054" t="s">
        <v>1</v>
      </c>
      <c r="AC6054">
        <v>6049</v>
      </c>
      <c r="AD6054">
        <v>10</v>
      </c>
      <c r="AE6054">
        <v>482</v>
      </c>
      <c r="AF6054">
        <v>20</v>
      </c>
      <c r="AG6054">
        <v>97</v>
      </c>
      <c r="AH6054">
        <v>75</v>
      </c>
      <c r="AI6054">
        <v>680</v>
      </c>
      <c r="AJ6054">
        <v>1</v>
      </c>
    </row>
    <row r="6055" spans="1:36" x14ac:dyDescent="0.3">
      <c r="A6055" t="s">
        <v>1</v>
      </c>
      <c r="B6055">
        <v>6050</v>
      </c>
      <c r="C6055">
        <v>3</v>
      </c>
      <c r="D6055">
        <v>0</v>
      </c>
      <c r="E6055">
        <v>-17</v>
      </c>
      <c r="F6055">
        <v>47</v>
      </c>
      <c r="G6055">
        <v>58</v>
      </c>
      <c r="H6055">
        <v>71</v>
      </c>
      <c r="I6055">
        <v>10</v>
      </c>
      <c r="J6055">
        <v>15</v>
      </c>
      <c r="K6055">
        <v>0</v>
      </c>
      <c r="L6055">
        <v>612</v>
      </c>
      <c r="M6055">
        <v>0</v>
      </c>
      <c r="AB6055" t="s">
        <v>1</v>
      </c>
      <c r="AC6055">
        <v>6050</v>
      </c>
      <c r="AD6055">
        <v>3</v>
      </c>
      <c r="AE6055">
        <v>-17</v>
      </c>
      <c r="AF6055">
        <v>47</v>
      </c>
      <c r="AG6055">
        <v>58</v>
      </c>
      <c r="AH6055">
        <v>71</v>
      </c>
      <c r="AI6055">
        <v>612</v>
      </c>
      <c r="AJ6055">
        <v>0</v>
      </c>
    </row>
    <row r="6056" spans="1:36" x14ac:dyDescent="0.3">
      <c r="A6056" t="s">
        <v>1</v>
      </c>
      <c r="B6056">
        <v>6051</v>
      </c>
      <c r="C6056">
        <v>4</v>
      </c>
      <c r="D6056">
        <v>36</v>
      </c>
      <c r="E6056">
        <v>-178</v>
      </c>
      <c r="F6056">
        <v>21</v>
      </c>
      <c r="G6056">
        <v>51</v>
      </c>
      <c r="H6056">
        <v>39</v>
      </c>
      <c r="I6056">
        <v>11</v>
      </c>
      <c r="J6056">
        <v>15</v>
      </c>
      <c r="K6056">
        <v>1</v>
      </c>
      <c r="L6056">
        <v>527</v>
      </c>
      <c r="M6056">
        <v>0</v>
      </c>
      <c r="AB6056" t="s">
        <v>1</v>
      </c>
      <c r="AC6056">
        <v>6051</v>
      </c>
      <c r="AD6056">
        <v>4</v>
      </c>
      <c r="AE6056">
        <v>-178</v>
      </c>
      <c r="AF6056">
        <v>21</v>
      </c>
      <c r="AG6056">
        <v>51</v>
      </c>
      <c r="AH6056">
        <v>39</v>
      </c>
      <c r="AI6056">
        <v>527</v>
      </c>
      <c r="AJ6056">
        <v>0</v>
      </c>
    </row>
    <row r="6057" spans="1:36" x14ac:dyDescent="0.3">
      <c r="A6057" t="s">
        <v>1</v>
      </c>
      <c r="B6057">
        <v>6052</v>
      </c>
      <c r="C6057">
        <v>7</v>
      </c>
      <c r="D6057">
        <v>33</v>
      </c>
      <c r="E6057">
        <v>-93</v>
      </c>
      <c r="F6057">
        <v>71</v>
      </c>
      <c r="G6057">
        <v>151</v>
      </c>
      <c r="H6057">
        <v>142</v>
      </c>
      <c r="I6057">
        <v>18</v>
      </c>
      <c r="J6057">
        <v>20</v>
      </c>
      <c r="K6057">
        <v>0</v>
      </c>
      <c r="L6057">
        <v>452</v>
      </c>
      <c r="M6057">
        <v>1</v>
      </c>
      <c r="AB6057" t="s">
        <v>1</v>
      </c>
      <c r="AC6057">
        <v>6052</v>
      </c>
      <c r="AD6057">
        <v>7</v>
      </c>
      <c r="AE6057">
        <v>-93</v>
      </c>
      <c r="AF6057">
        <v>71</v>
      </c>
      <c r="AG6057">
        <v>151</v>
      </c>
      <c r="AH6057">
        <v>142</v>
      </c>
      <c r="AI6057">
        <v>452</v>
      </c>
      <c r="AJ6057">
        <v>1</v>
      </c>
    </row>
    <row r="6058" spans="1:36" x14ac:dyDescent="0.3">
      <c r="A6058" t="s">
        <v>1</v>
      </c>
      <c r="B6058">
        <v>6053</v>
      </c>
      <c r="C6058">
        <v>9</v>
      </c>
      <c r="D6058">
        <v>80</v>
      </c>
      <c r="E6058">
        <v>256</v>
      </c>
      <c r="F6058">
        <v>76</v>
      </c>
      <c r="G6058">
        <v>188</v>
      </c>
      <c r="H6058">
        <v>133</v>
      </c>
      <c r="I6058">
        <v>4</v>
      </c>
      <c r="J6058">
        <v>6</v>
      </c>
      <c r="K6058">
        <v>0</v>
      </c>
      <c r="L6058">
        <v>614</v>
      </c>
      <c r="M6058">
        <v>1</v>
      </c>
      <c r="AB6058" t="s">
        <v>1</v>
      </c>
      <c r="AC6058">
        <v>6053</v>
      </c>
      <c r="AD6058">
        <v>9</v>
      </c>
      <c r="AE6058">
        <v>256</v>
      </c>
      <c r="AF6058">
        <v>76</v>
      </c>
      <c r="AG6058">
        <v>188</v>
      </c>
      <c r="AH6058">
        <v>133</v>
      </c>
      <c r="AI6058">
        <v>614</v>
      </c>
      <c r="AJ6058">
        <v>1</v>
      </c>
    </row>
    <row r="6059" spans="1:36" x14ac:dyDescent="0.3">
      <c r="A6059" t="s">
        <v>1</v>
      </c>
      <c r="B6059">
        <v>6054</v>
      </c>
      <c r="C6059">
        <v>3</v>
      </c>
      <c r="D6059">
        <v>0</v>
      </c>
      <c r="E6059">
        <v>-82</v>
      </c>
      <c r="F6059">
        <v>39</v>
      </c>
      <c r="G6059">
        <v>55</v>
      </c>
      <c r="H6059">
        <v>49</v>
      </c>
      <c r="I6059">
        <v>18</v>
      </c>
      <c r="J6059">
        <v>20</v>
      </c>
      <c r="K6059">
        <v>0</v>
      </c>
      <c r="L6059">
        <v>542</v>
      </c>
      <c r="M6059">
        <v>1</v>
      </c>
      <c r="AB6059" t="s">
        <v>1</v>
      </c>
      <c r="AC6059">
        <v>6054</v>
      </c>
      <c r="AD6059">
        <v>3</v>
      </c>
      <c r="AE6059">
        <v>-82</v>
      </c>
      <c r="AF6059">
        <v>39</v>
      </c>
      <c r="AG6059">
        <v>55</v>
      </c>
      <c r="AH6059">
        <v>49</v>
      </c>
      <c r="AI6059">
        <v>542</v>
      </c>
      <c r="AJ6059">
        <v>1</v>
      </c>
    </row>
    <row r="6060" spans="1:36" x14ac:dyDescent="0.3">
      <c r="A6060" t="s">
        <v>1</v>
      </c>
      <c r="B6060">
        <v>6055</v>
      </c>
      <c r="C6060">
        <v>8</v>
      </c>
      <c r="D6060">
        <v>0</v>
      </c>
      <c r="E6060">
        <v>352</v>
      </c>
      <c r="F6060">
        <v>20</v>
      </c>
      <c r="G6060">
        <v>79</v>
      </c>
      <c r="H6060">
        <v>45</v>
      </c>
      <c r="I6060">
        <v>9</v>
      </c>
      <c r="J6060">
        <v>10</v>
      </c>
      <c r="K6060">
        <v>0</v>
      </c>
      <c r="L6060">
        <v>581</v>
      </c>
      <c r="M6060">
        <v>1</v>
      </c>
      <c r="AB6060" t="s">
        <v>1</v>
      </c>
      <c r="AC6060">
        <v>6055</v>
      </c>
      <c r="AD6060">
        <v>8</v>
      </c>
      <c r="AE6060">
        <v>352</v>
      </c>
      <c r="AF6060">
        <v>20</v>
      </c>
      <c r="AG6060">
        <v>79</v>
      </c>
      <c r="AH6060">
        <v>45</v>
      </c>
      <c r="AI6060">
        <v>581</v>
      </c>
      <c r="AJ6060">
        <v>1</v>
      </c>
    </row>
    <row r="6061" spans="1:36" x14ac:dyDescent="0.3">
      <c r="A6061" t="s">
        <v>1</v>
      </c>
      <c r="B6061">
        <v>6056</v>
      </c>
      <c r="C6061">
        <v>4</v>
      </c>
      <c r="D6061">
        <v>53</v>
      </c>
      <c r="E6061">
        <v>-70</v>
      </c>
      <c r="F6061">
        <v>4</v>
      </c>
      <c r="G6061">
        <v>30</v>
      </c>
      <c r="H6061">
        <v>35</v>
      </c>
      <c r="I6061">
        <v>2</v>
      </c>
      <c r="J6061">
        <v>6</v>
      </c>
      <c r="K6061">
        <v>0</v>
      </c>
      <c r="L6061">
        <v>465</v>
      </c>
      <c r="M6061">
        <v>0</v>
      </c>
      <c r="AB6061" t="s">
        <v>1</v>
      </c>
      <c r="AC6061">
        <v>6056</v>
      </c>
      <c r="AD6061">
        <v>4</v>
      </c>
      <c r="AE6061">
        <v>-70</v>
      </c>
      <c r="AF6061">
        <v>4</v>
      </c>
      <c r="AG6061">
        <v>30</v>
      </c>
      <c r="AH6061">
        <v>35</v>
      </c>
      <c r="AI6061">
        <v>465</v>
      </c>
      <c r="AJ6061">
        <v>0</v>
      </c>
    </row>
    <row r="6062" spans="1:36" x14ac:dyDescent="0.3">
      <c r="A6062" t="s">
        <v>1</v>
      </c>
      <c r="B6062">
        <v>6057</v>
      </c>
      <c r="C6062">
        <v>1</v>
      </c>
      <c r="D6062">
        <v>0</v>
      </c>
      <c r="E6062">
        <v>-76</v>
      </c>
      <c r="F6062">
        <v>33</v>
      </c>
      <c r="G6062">
        <v>32</v>
      </c>
      <c r="H6062">
        <v>34</v>
      </c>
      <c r="I6062">
        <v>6</v>
      </c>
      <c r="J6062">
        <v>14</v>
      </c>
      <c r="K6062">
        <v>1</v>
      </c>
      <c r="L6062">
        <v>481</v>
      </c>
      <c r="M6062">
        <v>0</v>
      </c>
      <c r="AB6062" t="s">
        <v>1</v>
      </c>
      <c r="AC6062">
        <v>6057</v>
      </c>
      <c r="AD6062">
        <v>1</v>
      </c>
      <c r="AE6062">
        <v>-76</v>
      </c>
      <c r="AF6062">
        <v>33</v>
      </c>
      <c r="AG6062">
        <v>32</v>
      </c>
      <c r="AH6062">
        <v>34</v>
      </c>
      <c r="AI6062">
        <v>481</v>
      </c>
      <c r="AJ6062">
        <v>0</v>
      </c>
    </row>
    <row r="6063" spans="1:36" x14ac:dyDescent="0.3">
      <c r="A6063" t="s">
        <v>1</v>
      </c>
      <c r="B6063">
        <v>6058</v>
      </c>
      <c r="C6063">
        <v>7</v>
      </c>
      <c r="D6063">
        <v>97</v>
      </c>
      <c r="E6063">
        <v>-23</v>
      </c>
      <c r="F6063">
        <v>18</v>
      </c>
      <c r="G6063">
        <v>64</v>
      </c>
      <c r="H6063">
        <v>59</v>
      </c>
      <c r="I6063">
        <v>0</v>
      </c>
      <c r="J6063">
        <v>6</v>
      </c>
      <c r="K6063">
        <v>0</v>
      </c>
      <c r="L6063">
        <v>477</v>
      </c>
      <c r="M6063">
        <v>1</v>
      </c>
      <c r="AB6063" t="s">
        <v>1</v>
      </c>
      <c r="AC6063">
        <v>6058</v>
      </c>
      <c r="AD6063">
        <v>7</v>
      </c>
      <c r="AE6063">
        <v>-23</v>
      </c>
      <c r="AF6063">
        <v>18</v>
      </c>
      <c r="AG6063">
        <v>64</v>
      </c>
      <c r="AH6063">
        <v>59</v>
      </c>
      <c r="AI6063">
        <v>477</v>
      </c>
      <c r="AJ6063">
        <v>1</v>
      </c>
    </row>
    <row r="6064" spans="1:36" x14ac:dyDescent="0.3">
      <c r="A6064" t="s">
        <v>1</v>
      </c>
      <c r="B6064">
        <v>6059</v>
      </c>
      <c r="C6064">
        <v>3</v>
      </c>
      <c r="D6064">
        <v>0</v>
      </c>
      <c r="E6064">
        <v>-221</v>
      </c>
      <c r="F6064">
        <v>2</v>
      </c>
      <c r="G6064">
        <v>24</v>
      </c>
      <c r="H6064">
        <v>49</v>
      </c>
      <c r="I6064">
        <v>0</v>
      </c>
      <c r="J6064">
        <v>4</v>
      </c>
      <c r="K6064">
        <v>0</v>
      </c>
      <c r="L6064">
        <v>454</v>
      </c>
      <c r="M6064">
        <v>0</v>
      </c>
      <c r="AB6064" t="s">
        <v>1</v>
      </c>
      <c r="AC6064">
        <v>6059</v>
      </c>
      <c r="AD6064">
        <v>3</v>
      </c>
      <c r="AE6064">
        <v>-221</v>
      </c>
      <c r="AF6064">
        <v>2</v>
      </c>
      <c r="AG6064">
        <v>24</v>
      </c>
      <c r="AH6064">
        <v>49</v>
      </c>
      <c r="AI6064">
        <v>454</v>
      </c>
      <c r="AJ6064">
        <v>0</v>
      </c>
    </row>
    <row r="6065" spans="1:36" x14ac:dyDescent="0.3">
      <c r="A6065" t="s">
        <v>1</v>
      </c>
      <c r="B6065">
        <v>6060</v>
      </c>
      <c r="C6065">
        <v>8</v>
      </c>
      <c r="D6065">
        <v>1</v>
      </c>
      <c r="E6065">
        <v>202</v>
      </c>
      <c r="F6065">
        <v>62</v>
      </c>
      <c r="G6065">
        <v>156</v>
      </c>
      <c r="H6065">
        <v>104</v>
      </c>
      <c r="I6065">
        <v>9</v>
      </c>
      <c r="J6065">
        <v>14</v>
      </c>
      <c r="K6065">
        <v>0</v>
      </c>
      <c r="L6065">
        <v>648</v>
      </c>
      <c r="M6065">
        <v>1</v>
      </c>
      <c r="AB6065" t="s">
        <v>1</v>
      </c>
      <c r="AC6065">
        <v>6060</v>
      </c>
      <c r="AD6065">
        <v>8</v>
      </c>
      <c r="AE6065">
        <v>202</v>
      </c>
      <c r="AF6065">
        <v>62</v>
      </c>
      <c r="AG6065">
        <v>156</v>
      </c>
      <c r="AH6065">
        <v>104</v>
      </c>
      <c r="AI6065">
        <v>648</v>
      </c>
      <c r="AJ6065">
        <v>1</v>
      </c>
    </row>
    <row r="6066" spans="1:36" x14ac:dyDescent="0.3">
      <c r="A6066" t="s">
        <v>1</v>
      </c>
      <c r="B6066">
        <v>6061</v>
      </c>
      <c r="C6066">
        <v>4</v>
      </c>
      <c r="D6066">
        <v>15</v>
      </c>
      <c r="E6066">
        <v>-129</v>
      </c>
      <c r="F6066">
        <v>37</v>
      </c>
      <c r="G6066">
        <v>66</v>
      </c>
      <c r="H6066">
        <v>82</v>
      </c>
      <c r="I6066">
        <v>17</v>
      </c>
      <c r="J6066">
        <v>18</v>
      </c>
      <c r="K6066">
        <v>0</v>
      </c>
      <c r="L6066">
        <v>564</v>
      </c>
      <c r="M6066">
        <v>1</v>
      </c>
      <c r="AB6066" t="s">
        <v>1</v>
      </c>
      <c r="AC6066">
        <v>6061</v>
      </c>
      <c r="AD6066">
        <v>4</v>
      </c>
      <c r="AE6066">
        <v>-129</v>
      </c>
      <c r="AF6066">
        <v>37</v>
      </c>
      <c r="AG6066">
        <v>66</v>
      </c>
      <c r="AH6066">
        <v>82</v>
      </c>
      <c r="AI6066">
        <v>564</v>
      </c>
      <c r="AJ6066">
        <v>1</v>
      </c>
    </row>
    <row r="6067" spans="1:36" x14ac:dyDescent="0.3">
      <c r="A6067" t="s">
        <v>1</v>
      </c>
      <c r="B6067">
        <v>6062</v>
      </c>
      <c r="C6067">
        <v>9</v>
      </c>
      <c r="D6067">
        <v>40</v>
      </c>
      <c r="E6067">
        <v>209</v>
      </c>
      <c r="F6067">
        <v>88</v>
      </c>
      <c r="G6067">
        <v>225</v>
      </c>
      <c r="H6067">
        <v>147</v>
      </c>
      <c r="I6067">
        <v>1</v>
      </c>
      <c r="J6067">
        <v>3</v>
      </c>
      <c r="K6067">
        <v>0</v>
      </c>
      <c r="L6067">
        <v>702</v>
      </c>
      <c r="M6067">
        <v>1</v>
      </c>
      <c r="AB6067" t="s">
        <v>1</v>
      </c>
      <c r="AC6067">
        <v>6062</v>
      </c>
      <c r="AD6067">
        <v>9</v>
      </c>
      <c r="AE6067">
        <v>209</v>
      </c>
      <c r="AF6067">
        <v>88</v>
      </c>
      <c r="AG6067">
        <v>225</v>
      </c>
      <c r="AH6067">
        <v>147</v>
      </c>
      <c r="AI6067">
        <v>702</v>
      </c>
      <c r="AJ6067">
        <v>1</v>
      </c>
    </row>
    <row r="6068" spans="1:36" x14ac:dyDescent="0.3">
      <c r="A6068" t="s">
        <v>1</v>
      </c>
      <c r="B6068">
        <v>6063</v>
      </c>
      <c r="C6068">
        <v>7</v>
      </c>
      <c r="D6068">
        <v>91</v>
      </c>
      <c r="E6068">
        <v>270</v>
      </c>
      <c r="F6068">
        <v>28</v>
      </c>
      <c r="G6068">
        <v>84</v>
      </c>
      <c r="H6068">
        <v>65</v>
      </c>
      <c r="I6068">
        <v>0</v>
      </c>
      <c r="J6068">
        <v>3</v>
      </c>
      <c r="K6068">
        <v>0</v>
      </c>
      <c r="L6068">
        <v>632</v>
      </c>
      <c r="M6068">
        <v>1</v>
      </c>
      <c r="AB6068" t="s">
        <v>1</v>
      </c>
      <c r="AC6068">
        <v>6063</v>
      </c>
      <c r="AD6068">
        <v>7</v>
      </c>
      <c r="AE6068">
        <v>270</v>
      </c>
      <c r="AF6068">
        <v>28</v>
      </c>
      <c r="AG6068">
        <v>84</v>
      </c>
      <c r="AH6068">
        <v>65</v>
      </c>
      <c r="AI6068">
        <v>632</v>
      </c>
      <c r="AJ6068">
        <v>1</v>
      </c>
    </row>
    <row r="6069" spans="1:36" x14ac:dyDescent="0.3">
      <c r="A6069" t="s">
        <v>1</v>
      </c>
      <c r="B6069">
        <v>6064</v>
      </c>
      <c r="C6069">
        <v>4</v>
      </c>
      <c r="D6069">
        <v>0</v>
      </c>
      <c r="E6069">
        <v>-163</v>
      </c>
      <c r="F6069">
        <v>22</v>
      </c>
      <c r="G6069">
        <v>52</v>
      </c>
      <c r="H6069">
        <v>75</v>
      </c>
      <c r="I6069">
        <v>4</v>
      </c>
      <c r="J6069">
        <v>14</v>
      </c>
      <c r="K6069">
        <v>0</v>
      </c>
      <c r="L6069">
        <v>416</v>
      </c>
      <c r="M6069">
        <v>0</v>
      </c>
      <c r="AB6069" t="s">
        <v>1</v>
      </c>
      <c r="AC6069">
        <v>6064</v>
      </c>
      <c r="AD6069">
        <v>4</v>
      </c>
      <c r="AE6069">
        <v>-163</v>
      </c>
      <c r="AF6069">
        <v>22</v>
      </c>
      <c r="AG6069">
        <v>52</v>
      </c>
      <c r="AH6069">
        <v>75</v>
      </c>
      <c r="AI6069">
        <v>416</v>
      </c>
      <c r="AJ6069">
        <v>0</v>
      </c>
    </row>
    <row r="6070" spans="1:36" x14ac:dyDescent="0.3">
      <c r="A6070" t="s">
        <v>1</v>
      </c>
      <c r="B6070">
        <v>6065</v>
      </c>
      <c r="C6070">
        <v>3</v>
      </c>
      <c r="D6070">
        <v>74</v>
      </c>
      <c r="E6070">
        <v>20</v>
      </c>
      <c r="F6070">
        <v>49</v>
      </c>
      <c r="G6070">
        <v>71</v>
      </c>
      <c r="H6070">
        <v>48</v>
      </c>
      <c r="I6070">
        <v>3</v>
      </c>
      <c r="J6070">
        <v>5</v>
      </c>
      <c r="K6070">
        <v>1</v>
      </c>
      <c r="L6070">
        <v>598</v>
      </c>
      <c r="M6070">
        <v>1</v>
      </c>
      <c r="AB6070" t="s">
        <v>1</v>
      </c>
      <c r="AC6070">
        <v>6065</v>
      </c>
      <c r="AD6070">
        <v>3</v>
      </c>
      <c r="AE6070">
        <v>20</v>
      </c>
      <c r="AF6070">
        <v>49</v>
      </c>
      <c r="AG6070">
        <v>71</v>
      </c>
      <c r="AH6070">
        <v>48</v>
      </c>
      <c r="AI6070">
        <v>598</v>
      </c>
      <c r="AJ6070">
        <v>1</v>
      </c>
    </row>
    <row r="6071" spans="1:36" x14ac:dyDescent="0.3">
      <c r="A6071" t="s">
        <v>1</v>
      </c>
      <c r="B6071">
        <v>6066</v>
      </c>
      <c r="C6071">
        <v>8</v>
      </c>
      <c r="D6071">
        <v>0</v>
      </c>
      <c r="E6071">
        <v>279</v>
      </c>
      <c r="F6071">
        <v>6</v>
      </c>
      <c r="G6071">
        <v>56</v>
      </c>
      <c r="H6071">
        <v>29</v>
      </c>
      <c r="I6071">
        <v>15</v>
      </c>
      <c r="J6071">
        <v>16</v>
      </c>
      <c r="K6071">
        <v>0</v>
      </c>
      <c r="L6071">
        <v>616</v>
      </c>
      <c r="M6071">
        <v>1</v>
      </c>
      <c r="AB6071" t="s">
        <v>1</v>
      </c>
      <c r="AC6071">
        <v>6066</v>
      </c>
      <c r="AD6071">
        <v>8</v>
      </c>
      <c r="AE6071">
        <v>279</v>
      </c>
      <c r="AF6071">
        <v>6</v>
      </c>
      <c r="AG6071">
        <v>56</v>
      </c>
      <c r="AH6071">
        <v>29</v>
      </c>
      <c r="AI6071">
        <v>616</v>
      </c>
      <c r="AJ6071">
        <v>1</v>
      </c>
    </row>
    <row r="6072" spans="1:36" x14ac:dyDescent="0.3">
      <c r="A6072" t="s">
        <v>1</v>
      </c>
      <c r="B6072">
        <v>6067</v>
      </c>
      <c r="C6072">
        <v>2</v>
      </c>
      <c r="D6072">
        <v>48</v>
      </c>
      <c r="E6072">
        <v>-99</v>
      </c>
      <c r="F6072">
        <v>14</v>
      </c>
      <c r="G6072">
        <v>27</v>
      </c>
      <c r="H6072">
        <v>35</v>
      </c>
      <c r="I6072">
        <v>17</v>
      </c>
      <c r="J6072">
        <v>18</v>
      </c>
      <c r="K6072">
        <v>1</v>
      </c>
      <c r="L6072">
        <v>466</v>
      </c>
      <c r="M6072">
        <v>0</v>
      </c>
      <c r="AB6072" t="s">
        <v>1</v>
      </c>
      <c r="AC6072">
        <v>6067</v>
      </c>
      <c r="AD6072">
        <v>2</v>
      </c>
      <c r="AE6072">
        <v>-99</v>
      </c>
      <c r="AF6072">
        <v>14</v>
      </c>
      <c r="AG6072">
        <v>27</v>
      </c>
      <c r="AH6072">
        <v>35</v>
      </c>
      <c r="AI6072">
        <v>466</v>
      </c>
      <c r="AJ6072">
        <v>0</v>
      </c>
    </row>
    <row r="6073" spans="1:36" x14ac:dyDescent="0.3">
      <c r="A6073" t="s">
        <v>1</v>
      </c>
      <c r="B6073">
        <v>6068</v>
      </c>
      <c r="C6073">
        <v>4</v>
      </c>
      <c r="D6073">
        <v>76</v>
      </c>
      <c r="E6073">
        <v>-188</v>
      </c>
      <c r="F6073">
        <v>25</v>
      </c>
      <c r="G6073">
        <v>51</v>
      </c>
      <c r="H6073">
        <v>56</v>
      </c>
      <c r="I6073">
        <v>4</v>
      </c>
      <c r="J6073">
        <v>7</v>
      </c>
      <c r="K6073">
        <v>0</v>
      </c>
      <c r="L6073">
        <v>445</v>
      </c>
      <c r="M6073">
        <v>0</v>
      </c>
      <c r="AB6073" t="s">
        <v>1</v>
      </c>
      <c r="AC6073">
        <v>6068</v>
      </c>
      <c r="AD6073">
        <v>4</v>
      </c>
      <c r="AE6073">
        <v>-188</v>
      </c>
      <c r="AF6073">
        <v>25</v>
      </c>
      <c r="AG6073">
        <v>51</v>
      </c>
      <c r="AH6073">
        <v>56</v>
      </c>
      <c r="AI6073">
        <v>445</v>
      </c>
      <c r="AJ6073">
        <v>0</v>
      </c>
    </row>
    <row r="6074" spans="1:36" x14ac:dyDescent="0.3">
      <c r="A6074" t="s">
        <v>1</v>
      </c>
      <c r="B6074">
        <v>6069</v>
      </c>
      <c r="C6074">
        <v>9</v>
      </c>
      <c r="D6074">
        <v>25</v>
      </c>
      <c r="E6074">
        <v>392</v>
      </c>
      <c r="F6074">
        <v>74</v>
      </c>
      <c r="G6074">
        <v>195</v>
      </c>
      <c r="H6074">
        <v>122</v>
      </c>
      <c r="I6074">
        <v>8</v>
      </c>
      <c r="J6074">
        <v>10</v>
      </c>
      <c r="K6074">
        <v>0</v>
      </c>
      <c r="L6074">
        <v>795</v>
      </c>
      <c r="M6074">
        <v>1</v>
      </c>
      <c r="AB6074" t="s">
        <v>1</v>
      </c>
      <c r="AC6074">
        <v>6069</v>
      </c>
      <c r="AD6074">
        <v>9</v>
      </c>
      <c r="AE6074">
        <v>392</v>
      </c>
      <c r="AF6074">
        <v>74</v>
      </c>
      <c r="AG6074">
        <v>195</v>
      </c>
      <c r="AH6074">
        <v>122</v>
      </c>
      <c r="AI6074">
        <v>795</v>
      </c>
      <c r="AJ6074">
        <v>1</v>
      </c>
    </row>
    <row r="6075" spans="1:36" x14ac:dyDescent="0.3">
      <c r="A6075" t="s">
        <v>1</v>
      </c>
      <c r="B6075">
        <v>6070</v>
      </c>
      <c r="C6075">
        <v>6</v>
      </c>
      <c r="D6075">
        <v>0</v>
      </c>
      <c r="E6075">
        <v>9</v>
      </c>
      <c r="F6075">
        <v>26</v>
      </c>
      <c r="G6075">
        <v>76</v>
      </c>
      <c r="H6075">
        <v>52</v>
      </c>
      <c r="I6075">
        <v>7</v>
      </c>
      <c r="J6075">
        <v>8</v>
      </c>
      <c r="K6075">
        <v>0</v>
      </c>
      <c r="L6075">
        <v>495</v>
      </c>
      <c r="M6075">
        <v>1</v>
      </c>
      <c r="AB6075" t="s">
        <v>1</v>
      </c>
      <c r="AC6075">
        <v>6070</v>
      </c>
      <c r="AD6075">
        <v>6</v>
      </c>
      <c r="AE6075">
        <v>9</v>
      </c>
      <c r="AF6075">
        <v>26</v>
      </c>
      <c r="AG6075">
        <v>76</v>
      </c>
      <c r="AH6075">
        <v>52</v>
      </c>
      <c r="AI6075">
        <v>495</v>
      </c>
      <c r="AJ6075">
        <v>1</v>
      </c>
    </row>
    <row r="6076" spans="1:36" x14ac:dyDescent="0.3">
      <c r="A6076" t="s">
        <v>1</v>
      </c>
      <c r="B6076">
        <v>6071</v>
      </c>
      <c r="C6076">
        <v>5</v>
      </c>
      <c r="D6076">
        <v>0</v>
      </c>
      <c r="E6076">
        <v>52</v>
      </c>
      <c r="F6076">
        <v>35</v>
      </c>
      <c r="G6076">
        <v>72</v>
      </c>
      <c r="H6076">
        <v>38</v>
      </c>
      <c r="I6076">
        <v>5</v>
      </c>
      <c r="J6076">
        <v>6</v>
      </c>
      <c r="K6076">
        <v>0</v>
      </c>
      <c r="L6076">
        <v>661</v>
      </c>
      <c r="M6076">
        <v>1</v>
      </c>
      <c r="AB6076" t="s">
        <v>1</v>
      </c>
      <c r="AC6076">
        <v>6071</v>
      </c>
      <c r="AD6076">
        <v>5</v>
      </c>
      <c r="AE6076">
        <v>52</v>
      </c>
      <c r="AF6076">
        <v>35</v>
      </c>
      <c r="AG6076">
        <v>72</v>
      </c>
      <c r="AH6076">
        <v>38</v>
      </c>
      <c r="AI6076">
        <v>661</v>
      </c>
      <c r="AJ6076">
        <v>1</v>
      </c>
    </row>
    <row r="6077" spans="1:36" x14ac:dyDescent="0.3">
      <c r="A6077" t="s">
        <v>1</v>
      </c>
      <c r="B6077">
        <v>6072</v>
      </c>
      <c r="C6077">
        <v>9</v>
      </c>
      <c r="D6077">
        <v>1</v>
      </c>
      <c r="E6077">
        <v>265</v>
      </c>
      <c r="F6077">
        <v>91</v>
      </c>
      <c r="G6077">
        <v>226</v>
      </c>
      <c r="H6077">
        <v>134</v>
      </c>
      <c r="I6077">
        <v>17</v>
      </c>
      <c r="J6077">
        <v>18</v>
      </c>
      <c r="K6077">
        <v>0</v>
      </c>
      <c r="L6077">
        <v>803</v>
      </c>
      <c r="M6077">
        <v>1</v>
      </c>
      <c r="AB6077" t="s">
        <v>1</v>
      </c>
      <c r="AC6077">
        <v>6072</v>
      </c>
      <c r="AD6077">
        <v>9</v>
      </c>
      <c r="AE6077">
        <v>265</v>
      </c>
      <c r="AF6077">
        <v>91</v>
      </c>
      <c r="AG6077">
        <v>226</v>
      </c>
      <c r="AH6077">
        <v>134</v>
      </c>
      <c r="AI6077">
        <v>803</v>
      </c>
      <c r="AJ6077">
        <v>1</v>
      </c>
    </row>
    <row r="6078" spans="1:36" x14ac:dyDescent="0.3">
      <c r="A6078" t="s">
        <v>1</v>
      </c>
      <c r="B6078">
        <v>6073</v>
      </c>
      <c r="C6078">
        <v>8</v>
      </c>
      <c r="D6078">
        <v>18</v>
      </c>
      <c r="E6078">
        <v>9</v>
      </c>
      <c r="F6078">
        <v>89</v>
      </c>
      <c r="G6078">
        <v>208</v>
      </c>
      <c r="H6078">
        <v>127</v>
      </c>
      <c r="I6078">
        <v>4</v>
      </c>
      <c r="J6078">
        <v>12</v>
      </c>
      <c r="K6078">
        <v>0</v>
      </c>
      <c r="L6078">
        <v>754</v>
      </c>
      <c r="M6078">
        <v>1</v>
      </c>
      <c r="AB6078" t="s">
        <v>1</v>
      </c>
      <c r="AC6078">
        <v>6073</v>
      </c>
      <c r="AD6078">
        <v>8</v>
      </c>
      <c r="AE6078">
        <v>9</v>
      </c>
      <c r="AF6078">
        <v>89</v>
      </c>
      <c r="AG6078">
        <v>208</v>
      </c>
      <c r="AH6078">
        <v>127</v>
      </c>
      <c r="AI6078">
        <v>754</v>
      </c>
      <c r="AJ6078">
        <v>1</v>
      </c>
    </row>
    <row r="6079" spans="1:36" x14ac:dyDescent="0.3">
      <c r="A6079" t="s">
        <v>1</v>
      </c>
      <c r="B6079">
        <v>6074</v>
      </c>
      <c r="C6079">
        <v>7</v>
      </c>
      <c r="D6079">
        <v>0</v>
      </c>
      <c r="E6079">
        <v>18</v>
      </c>
      <c r="F6079">
        <v>87</v>
      </c>
      <c r="G6079">
        <v>175</v>
      </c>
      <c r="H6079">
        <v>111</v>
      </c>
      <c r="I6079">
        <v>12</v>
      </c>
      <c r="J6079">
        <v>16</v>
      </c>
      <c r="K6079">
        <v>0</v>
      </c>
      <c r="L6079">
        <v>616</v>
      </c>
      <c r="M6079">
        <v>1</v>
      </c>
      <c r="AB6079" t="s">
        <v>1</v>
      </c>
      <c r="AC6079">
        <v>6074</v>
      </c>
      <c r="AD6079">
        <v>7</v>
      </c>
      <c r="AE6079">
        <v>18</v>
      </c>
      <c r="AF6079">
        <v>87</v>
      </c>
      <c r="AG6079">
        <v>175</v>
      </c>
      <c r="AH6079">
        <v>111</v>
      </c>
      <c r="AI6079">
        <v>616</v>
      </c>
      <c r="AJ6079">
        <v>1</v>
      </c>
    </row>
    <row r="6080" spans="1:36" x14ac:dyDescent="0.3">
      <c r="A6080" t="s">
        <v>1</v>
      </c>
      <c r="B6080">
        <v>6075</v>
      </c>
      <c r="C6080">
        <v>5</v>
      </c>
      <c r="D6080">
        <v>88</v>
      </c>
      <c r="E6080">
        <v>237</v>
      </c>
      <c r="F6080">
        <v>12</v>
      </c>
      <c r="G6080">
        <v>47</v>
      </c>
      <c r="H6080">
        <v>45</v>
      </c>
      <c r="I6080">
        <v>0</v>
      </c>
      <c r="J6080">
        <v>3</v>
      </c>
      <c r="K6080">
        <v>0</v>
      </c>
      <c r="L6080">
        <v>510</v>
      </c>
      <c r="M6080">
        <v>1</v>
      </c>
      <c r="AB6080" t="s">
        <v>1</v>
      </c>
      <c r="AC6080">
        <v>6075</v>
      </c>
      <c r="AD6080">
        <v>5</v>
      </c>
      <c r="AE6080">
        <v>237</v>
      </c>
      <c r="AF6080">
        <v>12</v>
      </c>
      <c r="AG6080">
        <v>47</v>
      </c>
      <c r="AH6080">
        <v>45</v>
      </c>
      <c r="AI6080">
        <v>510</v>
      </c>
      <c r="AJ6080">
        <v>1</v>
      </c>
    </row>
    <row r="6081" spans="1:36" x14ac:dyDescent="0.3">
      <c r="A6081" t="s">
        <v>1</v>
      </c>
      <c r="B6081">
        <v>6076</v>
      </c>
      <c r="C6081">
        <v>8</v>
      </c>
      <c r="D6081">
        <v>96</v>
      </c>
      <c r="E6081">
        <v>15</v>
      </c>
      <c r="F6081">
        <v>36</v>
      </c>
      <c r="G6081">
        <v>110</v>
      </c>
      <c r="H6081">
        <v>85</v>
      </c>
      <c r="I6081">
        <v>4</v>
      </c>
      <c r="J6081">
        <v>14</v>
      </c>
      <c r="K6081">
        <v>0</v>
      </c>
      <c r="L6081">
        <v>580</v>
      </c>
      <c r="M6081">
        <v>1</v>
      </c>
      <c r="AB6081" t="s">
        <v>1</v>
      </c>
      <c r="AC6081">
        <v>6076</v>
      </c>
      <c r="AD6081">
        <v>8</v>
      </c>
      <c r="AE6081">
        <v>15</v>
      </c>
      <c r="AF6081">
        <v>36</v>
      </c>
      <c r="AG6081">
        <v>110</v>
      </c>
      <c r="AH6081">
        <v>85</v>
      </c>
      <c r="AI6081">
        <v>580</v>
      </c>
      <c r="AJ6081">
        <v>1</v>
      </c>
    </row>
    <row r="6082" spans="1:36" x14ac:dyDescent="0.3">
      <c r="A6082" t="s">
        <v>1</v>
      </c>
      <c r="B6082">
        <v>6077</v>
      </c>
      <c r="C6082">
        <v>10</v>
      </c>
      <c r="D6082">
        <v>0</v>
      </c>
      <c r="E6082">
        <v>476</v>
      </c>
      <c r="F6082">
        <v>39</v>
      </c>
      <c r="G6082">
        <v>130</v>
      </c>
      <c r="H6082">
        <v>84</v>
      </c>
      <c r="I6082">
        <v>11</v>
      </c>
      <c r="J6082">
        <v>12</v>
      </c>
      <c r="K6082">
        <v>0</v>
      </c>
      <c r="L6082">
        <v>699</v>
      </c>
      <c r="M6082">
        <v>1</v>
      </c>
      <c r="AB6082" t="s">
        <v>1</v>
      </c>
      <c r="AC6082">
        <v>6077</v>
      </c>
      <c r="AD6082">
        <v>10</v>
      </c>
      <c r="AE6082">
        <v>476</v>
      </c>
      <c r="AF6082">
        <v>39</v>
      </c>
      <c r="AG6082">
        <v>130</v>
      </c>
      <c r="AH6082">
        <v>84</v>
      </c>
      <c r="AI6082">
        <v>699</v>
      </c>
      <c r="AJ6082">
        <v>1</v>
      </c>
    </row>
    <row r="6083" spans="1:36" x14ac:dyDescent="0.3">
      <c r="A6083" t="s">
        <v>1</v>
      </c>
      <c r="B6083">
        <v>6078</v>
      </c>
      <c r="C6083">
        <v>9</v>
      </c>
      <c r="D6083">
        <v>0</v>
      </c>
      <c r="E6083">
        <v>355</v>
      </c>
      <c r="F6083">
        <v>23</v>
      </c>
      <c r="G6083">
        <v>97</v>
      </c>
      <c r="H6083">
        <v>84</v>
      </c>
      <c r="I6083">
        <v>12</v>
      </c>
      <c r="J6083">
        <v>16</v>
      </c>
      <c r="K6083">
        <v>1</v>
      </c>
      <c r="L6083">
        <v>720</v>
      </c>
      <c r="M6083">
        <v>1</v>
      </c>
      <c r="AB6083" t="s">
        <v>1</v>
      </c>
      <c r="AC6083">
        <v>6078</v>
      </c>
      <c r="AD6083">
        <v>9</v>
      </c>
      <c r="AE6083">
        <v>355</v>
      </c>
      <c r="AF6083">
        <v>23</v>
      </c>
      <c r="AG6083">
        <v>97</v>
      </c>
      <c r="AH6083">
        <v>84</v>
      </c>
      <c r="AI6083">
        <v>720</v>
      </c>
      <c r="AJ6083">
        <v>1</v>
      </c>
    </row>
    <row r="6084" spans="1:36" x14ac:dyDescent="0.3">
      <c r="A6084" t="s">
        <v>1</v>
      </c>
      <c r="B6084">
        <v>6079</v>
      </c>
      <c r="C6084">
        <v>8</v>
      </c>
      <c r="D6084">
        <v>0</v>
      </c>
      <c r="E6084">
        <v>162</v>
      </c>
      <c r="F6084">
        <v>86</v>
      </c>
      <c r="G6084">
        <v>205</v>
      </c>
      <c r="H6084">
        <v>104</v>
      </c>
      <c r="I6084">
        <v>0</v>
      </c>
      <c r="J6084">
        <v>9</v>
      </c>
      <c r="K6084">
        <v>0</v>
      </c>
      <c r="L6084">
        <v>702</v>
      </c>
      <c r="M6084">
        <v>1</v>
      </c>
      <c r="AB6084" t="s">
        <v>1</v>
      </c>
      <c r="AC6084">
        <v>6079</v>
      </c>
      <c r="AD6084">
        <v>8</v>
      </c>
      <c r="AE6084">
        <v>162</v>
      </c>
      <c r="AF6084">
        <v>86</v>
      </c>
      <c r="AG6084">
        <v>205</v>
      </c>
      <c r="AH6084">
        <v>104</v>
      </c>
      <c r="AI6084">
        <v>702</v>
      </c>
      <c r="AJ6084">
        <v>1</v>
      </c>
    </row>
    <row r="6085" spans="1:36" x14ac:dyDescent="0.3">
      <c r="A6085" t="s">
        <v>1</v>
      </c>
      <c r="B6085">
        <v>6080</v>
      </c>
      <c r="C6085">
        <v>9</v>
      </c>
      <c r="D6085">
        <v>0</v>
      </c>
      <c r="E6085">
        <v>184</v>
      </c>
      <c r="F6085">
        <v>8</v>
      </c>
      <c r="G6085">
        <v>65</v>
      </c>
      <c r="H6085">
        <v>69</v>
      </c>
      <c r="I6085">
        <v>9</v>
      </c>
      <c r="J6085">
        <v>10</v>
      </c>
      <c r="K6085">
        <v>0</v>
      </c>
      <c r="L6085">
        <v>569</v>
      </c>
      <c r="M6085">
        <v>1</v>
      </c>
      <c r="AB6085" t="s">
        <v>1</v>
      </c>
      <c r="AC6085">
        <v>6080</v>
      </c>
      <c r="AD6085">
        <v>9</v>
      </c>
      <c r="AE6085">
        <v>184</v>
      </c>
      <c r="AF6085">
        <v>8</v>
      </c>
      <c r="AG6085">
        <v>65</v>
      </c>
      <c r="AH6085">
        <v>69</v>
      </c>
      <c r="AI6085">
        <v>569</v>
      </c>
      <c r="AJ6085">
        <v>1</v>
      </c>
    </row>
    <row r="6086" spans="1:36" x14ac:dyDescent="0.3">
      <c r="A6086" t="s">
        <v>1</v>
      </c>
      <c r="B6086">
        <v>6081</v>
      </c>
      <c r="C6086">
        <v>5</v>
      </c>
      <c r="D6086">
        <v>0</v>
      </c>
      <c r="E6086">
        <v>59</v>
      </c>
      <c r="F6086">
        <v>35</v>
      </c>
      <c r="G6086">
        <v>77</v>
      </c>
      <c r="H6086">
        <v>62</v>
      </c>
      <c r="I6086">
        <v>19</v>
      </c>
      <c r="J6086">
        <v>20</v>
      </c>
      <c r="K6086">
        <v>1</v>
      </c>
      <c r="L6086">
        <v>522</v>
      </c>
      <c r="M6086">
        <v>1</v>
      </c>
      <c r="AB6086" t="s">
        <v>1</v>
      </c>
      <c r="AC6086">
        <v>6081</v>
      </c>
      <c r="AD6086">
        <v>5</v>
      </c>
      <c r="AE6086">
        <v>59</v>
      </c>
      <c r="AF6086">
        <v>35</v>
      </c>
      <c r="AG6086">
        <v>77</v>
      </c>
      <c r="AH6086">
        <v>62</v>
      </c>
      <c r="AI6086">
        <v>522</v>
      </c>
      <c r="AJ6086">
        <v>1</v>
      </c>
    </row>
    <row r="6087" spans="1:36" x14ac:dyDescent="0.3">
      <c r="A6087" t="s">
        <v>1</v>
      </c>
      <c r="B6087">
        <v>6082</v>
      </c>
      <c r="C6087">
        <v>8</v>
      </c>
      <c r="D6087">
        <v>63</v>
      </c>
      <c r="E6087">
        <v>334</v>
      </c>
      <c r="F6087">
        <v>11</v>
      </c>
      <c r="G6087">
        <v>64</v>
      </c>
      <c r="H6087">
        <v>53</v>
      </c>
      <c r="I6087">
        <v>0</v>
      </c>
      <c r="J6087">
        <v>2</v>
      </c>
      <c r="K6087">
        <v>0</v>
      </c>
      <c r="L6087">
        <v>643</v>
      </c>
      <c r="M6087">
        <v>1</v>
      </c>
      <c r="AB6087" t="s">
        <v>1</v>
      </c>
      <c r="AC6087">
        <v>6082</v>
      </c>
      <c r="AD6087">
        <v>8</v>
      </c>
      <c r="AE6087">
        <v>334</v>
      </c>
      <c r="AF6087">
        <v>11</v>
      </c>
      <c r="AG6087">
        <v>64</v>
      </c>
      <c r="AH6087">
        <v>53</v>
      </c>
      <c r="AI6087">
        <v>643</v>
      </c>
      <c r="AJ6087">
        <v>1</v>
      </c>
    </row>
    <row r="6088" spans="1:36" x14ac:dyDescent="0.3">
      <c r="A6088" t="s">
        <v>1</v>
      </c>
      <c r="B6088">
        <v>6083</v>
      </c>
      <c r="C6088">
        <v>1</v>
      </c>
      <c r="D6088">
        <v>0</v>
      </c>
      <c r="E6088">
        <v>125</v>
      </c>
      <c r="F6088">
        <v>13</v>
      </c>
      <c r="G6088">
        <v>22</v>
      </c>
      <c r="H6088">
        <v>50</v>
      </c>
      <c r="I6088">
        <v>1</v>
      </c>
      <c r="J6088">
        <v>8</v>
      </c>
      <c r="K6088">
        <v>1</v>
      </c>
      <c r="L6088">
        <v>590</v>
      </c>
      <c r="M6088">
        <v>0</v>
      </c>
      <c r="AB6088" t="s">
        <v>1</v>
      </c>
      <c r="AC6088">
        <v>6083</v>
      </c>
      <c r="AD6088">
        <v>1</v>
      </c>
      <c r="AE6088">
        <v>125</v>
      </c>
      <c r="AF6088">
        <v>13</v>
      </c>
      <c r="AG6088">
        <v>22</v>
      </c>
      <c r="AH6088">
        <v>50</v>
      </c>
      <c r="AI6088">
        <v>590</v>
      </c>
      <c r="AJ6088">
        <v>0</v>
      </c>
    </row>
    <row r="6089" spans="1:36" x14ac:dyDescent="0.3">
      <c r="A6089" t="s">
        <v>1</v>
      </c>
      <c r="B6089">
        <v>6084</v>
      </c>
      <c r="C6089">
        <v>5</v>
      </c>
      <c r="D6089">
        <v>0</v>
      </c>
      <c r="E6089">
        <v>-153</v>
      </c>
      <c r="F6089">
        <v>71</v>
      </c>
      <c r="G6089">
        <v>126</v>
      </c>
      <c r="H6089">
        <v>107</v>
      </c>
      <c r="I6089">
        <v>7</v>
      </c>
      <c r="J6089">
        <v>17</v>
      </c>
      <c r="K6089">
        <v>0</v>
      </c>
      <c r="L6089">
        <v>508</v>
      </c>
      <c r="M6089">
        <v>1</v>
      </c>
      <c r="AB6089" t="s">
        <v>1</v>
      </c>
      <c r="AC6089">
        <v>6084</v>
      </c>
      <c r="AD6089">
        <v>5</v>
      </c>
      <c r="AE6089">
        <v>-153</v>
      </c>
      <c r="AF6089">
        <v>71</v>
      </c>
      <c r="AG6089">
        <v>126</v>
      </c>
      <c r="AH6089">
        <v>107</v>
      </c>
      <c r="AI6089">
        <v>508</v>
      </c>
      <c r="AJ6089">
        <v>1</v>
      </c>
    </row>
    <row r="6090" spans="1:36" x14ac:dyDescent="0.3">
      <c r="A6090" t="s">
        <v>1</v>
      </c>
      <c r="B6090">
        <v>6085</v>
      </c>
      <c r="C6090">
        <v>6</v>
      </c>
      <c r="D6090">
        <v>36</v>
      </c>
      <c r="E6090">
        <v>171</v>
      </c>
      <c r="F6090">
        <v>62</v>
      </c>
      <c r="G6090">
        <v>129</v>
      </c>
      <c r="H6090">
        <v>68</v>
      </c>
      <c r="I6090">
        <v>2</v>
      </c>
      <c r="J6090">
        <v>4</v>
      </c>
      <c r="K6090">
        <v>0</v>
      </c>
      <c r="L6090">
        <v>694</v>
      </c>
      <c r="M6090">
        <v>1</v>
      </c>
      <c r="AB6090" t="s">
        <v>1</v>
      </c>
      <c r="AC6090">
        <v>6085</v>
      </c>
      <c r="AD6090">
        <v>6</v>
      </c>
      <c r="AE6090">
        <v>171</v>
      </c>
      <c r="AF6090">
        <v>62</v>
      </c>
      <c r="AG6090">
        <v>129</v>
      </c>
      <c r="AH6090">
        <v>68</v>
      </c>
      <c r="AI6090">
        <v>694</v>
      </c>
      <c r="AJ6090">
        <v>1</v>
      </c>
    </row>
    <row r="6091" spans="1:36" x14ac:dyDescent="0.3">
      <c r="A6091" t="s">
        <v>1</v>
      </c>
      <c r="B6091">
        <v>6086</v>
      </c>
      <c r="C6091">
        <v>2</v>
      </c>
      <c r="D6091">
        <v>9</v>
      </c>
      <c r="E6091">
        <v>129</v>
      </c>
      <c r="F6091">
        <v>12</v>
      </c>
      <c r="G6091">
        <v>28</v>
      </c>
      <c r="H6091">
        <v>24</v>
      </c>
      <c r="I6091">
        <v>2</v>
      </c>
      <c r="J6091">
        <v>10</v>
      </c>
      <c r="K6091">
        <v>1</v>
      </c>
      <c r="L6091">
        <v>496</v>
      </c>
      <c r="M6091">
        <v>1</v>
      </c>
      <c r="AB6091" t="s">
        <v>1</v>
      </c>
      <c r="AC6091">
        <v>6086</v>
      </c>
      <c r="AD6091">
        <v>2</v>
      </c>
      <c r="AE6091">
        <v>129</v>
      </c>
      <c r="AF6091">
        <v>12</v>
      </c>
      <c r="AG6091">
        <v>28</v>
      </c>
      <c r="AH6091">
        <v>24</v>
      </c>
      <c r="AI6091">
        <v>496</v>
      </c>
      <c r="AJ6091">
        <v>1</v>
      </c>
    </row>
    <row r="6092" spans="1:36" x14ac:dyDescent="0.3">
      <c r="A6092" t="s">
        <v>1</v>
      </c>
      <c r="B6092">
        <v>6087</v>
      </c>
      <c r="C6092">
        <v>4</v>
      </c>
      <c r="D6092">
        <v>25</v>
      </c>
      <c r="E6092">
        <v>151</v>
      </c>
      <c r="F6092">
        <v>47</v>
      </c>
      <c r="G6092">
        <v>74</v>
      </c>
      <c r="H6092">
        <v>76</v>
      </c>
      <c r="I6092">
        <v>5</v>
      </c>
      <c r="J6092">
        <v>14</v>
      </c>
      <c r="K6092">
        <v>0</v>
      </c>
      <c r="L6092">
        <v>614</v>
      </c>
      <c r="M6092">
        <v>1</v>
      </c>
      <c r="AB6092" t="s">
        <v>1</v>
      </c>
      <c r="AC6092">
        <v>6087</v>
      </c>
      <c r="AD6092">
        <v>4</v>
      </c>
      <c r="AE6092">
        <v>151</v>
      </c>
      <c r="AF6092">
        <v>47</v>
      </c>
      <c r="AG6092">
        <v>74</v>
      </c>
      <c r="AH6092">
        <v>76</v>
      </c>
      <c r="AI6092">
        <v>614</v>
      </c>
      <c r="AJ6092">
        <v>1</v>
      </c>
    </row>
    <row r="6093" spans="1:36" x14ac:dyDescent="0.3">
      <c r="A6093" t="s">
        <v>1</v>
      </c>
      <c r="B6093">
        <v>6088</v>
      </c>
      <c r="C6093">
        <v>3</v>
      </c>
      <c r="D6093">
        <v>0</v>
      </c>
      <c r="E6093">
        <v>160</v>
      </c>
      <c r="F6093">
        <v>15</v>
      </c>
      <c r="G6093">
        <v>37</v>
      </c>
      <c r="H6093">
        <v>31</v>
      </c>
      <c r="I6093">
        <v>3</v>
      </c>
      <c r="J6093">
        <v>10</v>
      </c>
      <c r="K6093">
        <v>0</v>
      </c>
      <c r="L6093">
        <v>666</v>
      </c>
      <c r="M6093">
        <v>0</v>
      </c>
      <c r="AB6093" t="s">
        <v>1</v>
      </c>
      <c r="AC6093">
        <v>6088</v>
      </c>
      <c r="AD6093">
        <v>3</v>
      </c>
      <c r="AE6093">
        <v>160</v>
      </c>
      <c r="AF6093">
        <v>15</v>
      </c>
      <c r="AG6093">
        <v>37</v>
      </c>
      <c r="AH6093">
        <v>31</v>
      </c>
      <c r="AI6093">
        <v>666</v>
      </c>
      <c r="AJ6093">
        <v>0</v>
      </c>
    </row>
    <row r="6094" spans="1:36" x14ac:dyDescent="0.3">
      <c r="A6094" t="s">
        <v>1</v>
      </c>
      <c r="B6094">
        <v>6089</v>
      </c>
      <c r="C6094">
        <v>3</v>
      </c>
      <c r="D6094">
        <v>18</v>
      </c>
      <c r="E6094">
        <v>12</v>
      </c>
      <c r="F6094">
        <v>46</v>
      </c>
      <c r="G6094">
        <v>61</v>
      </c>
      <c r="H6094">
        <v>49</v>
      </c>
      <c r="I6094">
        <v>17</v>
      </c>
      <c r="J6094">
        <v>20</v>
      </c>
      <c r="K6094">
        <v>1</v>
      </c>
      <c r="L6094">
        <v>503</v>
      </c>
      <c r="M6094">
        <v>1</v>
      </c>
      <c r="AB6094" t="s">
        <v>1</v>
      </c>
      <c r="AC6094">
        <v>6089</v>
      </c>
      <c r="AD6094">
        <v>3</v>
      </c>
      <c r="AE6094">
        <v>12</v>
      </c>
      <c r="AF6094">
        <v>46</v>
      </c>
      <c r="AG6094">
        <v>61</v>
      </c>
      <c r="AH6094">
        <v>49</v>
      </c>
      <c r="AI6094">
        <v>503</v>
      </c>
      <c r="AJ6094">
        <v>1</v>
      </c>
    </row>
    <row r="6095" spans="1:36" x14ac:dyDescent="0.3">
      <c r="A6095" t="s">
        <v>1</v>
      </c>
      <c r="B6095">
        <v>6090</v>
      </c>
      <c r="C6095">
        <v>1</v>
      </c>
      <c r="D6095">
        <v>0</v>
      </c>
      <c r="E6095">
        <v>91</v>
      </c>
      <c r="F6095">
        <v>10</v>
      </c>
      <c r="G6095">
        <v>16</v>
      </c>
      <c r="H6095">
        <v>44</v>
      </c>
      <c r="I6095">
        <v>13</v>
      </c>
      <c r="J6095">
        <v>18</v>
      </c>
      <c r="K6095">
        <v>1</v>
      </c>
      <c r="L6095">
        <v>506</v>
      </c>
      <c r="M6095">
        <v>0</v>
      </c>
      <c r="AB6095" t="s">
        <v>1</v>
      </c>
      <c r="AC6095">
        <v>6090</v>
      </c>
      <c r="AD6095">
        <v>1</v>
      </c>
      <c r="AE6095">
        <v>91</v>
      </c>
      <c r="AF6095">
        <v>10</v>
      </c>
      <c r="AG6095">
        <v>16</v>
      </c>
      <c r="AH6095">
        <v>44</v>
      </c>
      <c r="AI6095">
        <v>506</v>
      </c>
      <c r="AJ6095">
        <v>0</v>
      </c>
    </row>
    <row r="6096" spans="1:36" x14ac:dyDescent="0.3">
      <c r="A6096" t="s">
        <v>1</v>
      </c>
      <c r="B6096">
        <v>6091</v>
      </c>
      <c r="C6096">
        <v>9</v>
      </c>
      <c r="D6096">
        <v>0</v>
      </c>
      <c r="E6096">
        <v>261</v>
      </c>
      <c r="F6096">
        <v>59</v>
      </c>
      <c r="G6096">
        <v>170</v>
      </c>
      <c r="H6096">
        <v>86</v>
      </c>
      <c r="I6096">
        <v>3</v>
      </c>
      <c r="J6096">
        <v>10</v>
      </c>
      <c r="K6096">
        <v>0</v>
      </c>
      <c r="L6096">
        <v>709</v>
      </c>
      <c r="M6096">
        <v>1</v>
      </c>
      <c r="AB6096" t="s">
        <v>1</v>
      </c>
      <c r="AC6096">
        <v>6091</v>
      </c>
      <c r="AD6096">
        <v>9</v>
      </c>
      <c r="AE6096">
        <v>261</v>
      </c>
      <c r="AF6096">
        <v>59</v>
      </c>
      <c r="AG6096">
        <v>170</v>
      </c>
      <c r="AH6096">
        <v>86</v>
      </c>
      <c r="AI6096">
        <v>709</v>
      </c>
      <c r="AJ6096">
        <v>1</v>
      </c>
    </row>
    <row r="6097" spans="1:36" x14ac:dyDescent="0.3">
      <c r="A6097" t="s">
        <v>1</v>
      </c>
      <c r="B6097">
        <v>6092</v>
      </c>
      <c r="C6097">
        <v>10</v>
      </c>
      <c r="D6097">
        <v>49</v>
      </c>
      <c r="E6097">
        <v>600</v>
      </c>
      <c r="F6097">
        <v>34</v>
      </c>
      <c r="G6097">
        <v>123</v>
      </c>
      <c r="H6097">
        <v>88</v>
      </c>
      <c r="I6097">
        <v>5</v>
      </c>
      <c r="J6097">
        <v>11</v>
      </c>
      <c r="K6097">
        <v>0</v>
      </c>
      <c r="L6097">
        <v>718</v>
      </c>
      <c r="M6097">
        <v>1</v>
      </c>
      <c r="AB6097" t="s">
        <v>1</v>
      </c>
      <c r="AC6097">
        <v>6092</v>
      </c>
      <c r="AD6097">
        <v>10</v>
      </c>
      <c r="AE6097">
        <v>600</v>
      </c>
      <c r="AF6097">
        <v>34</v>
      </c>
      <c r="AG6097">
        <v>123</v>
      </c>
      <c r="AH6097">
        <v>88</v>
      </c>
      <c r="AI6097">
        <v>718</v>
      </c>
      <c r="AJ6097">
        <v>1</v>
      </c>
    </row>
    <row r="6098" spans="1:36" x14ac:dyDescent="0.3">
      <c r="A6098" t="s">
        <v>1</v>
      </c>
      <c r="B6098">
        <v>6093</v>
      </c>
      <c r="C6098">
        <v>1</v>
      </c>
      <c r="D6098">
        <v>0</v>
      </c>
      <c r="E6098">
        <v>2</v>
      </c>
      <c r="F6098">
        <v>39</v>
      </c>
      <c r="G6098">
        <v>37</v>
      </c>
      <c r="H6098">
        <v>22</v>
      </c>
      <c r="I6098">
        <v>9</v>
      </c>
      <c r="J6098">
        <v>11</v>
      </c>
      <c r="K6098">
        <v>1</v>
      </c>
      <c r="L6098">
        <v>505</v>
      </c>
      <c r="M6098">
        <v>1</v>
      </c>
      <c r="AB6098" t="s">
        <v>1</v>
      </c>
      <c r="AC6098">
        <v>6093</v>
      </c>
      <c r="AD6098">
        <v>1</v>
      </c>
      <c r="AE6098">
        <v>2</v>
      </c>
      <c r="AF6098">
        <v>39</v>
      </c>
      <c r="AG6098">
        <v>37</v>
      </c>
      <c r="AH6098">
        <v>22</v>
      </c>
      <c r="AI6098">
        <v>505</v>
      </c>
      <c r="AJ6098">
        <v>1</v>
      </c>
    </row>
    <row r="6099" spans="1:36" x14ac:dyDescent="0.3">
      <c r="A6099" t="s">
        <v>1</v>
      </c>
      <c r="B6099">
        <v>6094</v>
      </c>
      <c r="C6099">
        <v>10</v>
      </c>
      <c r="D6099">
        <v>0</v>
      </c>
      <c r="E6099">
        <v>506</v>
      </c>
      <c r="F6099">
        <v>45</v>
      </c>
      <c r="G6099">
        <v>151</v>
      </c>
      <c r="H6099">
        <v>77</v>
      </c>
      <c r="I6099">
        <v>13</v>
      </c>
      <c r="J6099">
        <v>18</v>
      </c>
      <c r="K6099">
        <v>0</v>
      </c>
      <c r="L6099">
        <v>679</v>
      </c>
      <c r="M6099">
        <v>1</v>
      </c>
      <c r="AB6099" t="s">
        <v>1</v>
      </c>
      <c r="AC6099">
        <v>6094</v>
      </c>
      <c r="AD6099">
        <v>10</v>
      </c>
      <c r="AE6099">
        <v>506</v>
      </c>
      <c r="AF6099">
        <v>45</v>
      </c>
      <c r="AG6099">
        <v>151</v>
      </c>
      <c r="AH6099">
        <v>77</v>
      </c>
      <c r="AI6099">
        <v>679</v>
      </c>
      <c r="AJ6099">
        <v>1</v>
      </c>
    </row>
    <row r="6100" spans="1:36" x14ac:dyDescent="0.3">
      <c r="A6100" t="s">
        <v>1</v>
      </c>
      <c r="B6100">
        <v>6095</v>
      </c>
      <c r="C6100">
        <v>6</v>
      </c>
      <c r="D6100">
        <v>73</v>
      </c>
      <c r="E6100">
        <v>311</v>
      </c>
      <c r="F6100">
        <v>63</v>
      </c>
      <c r="G6100">
        <v>120</v>
      </c>
      <c r="H6100">
        <v>96</v>
      </c>
      <c r="I6100">
        <v>5</v>
      </c>
      <c r="J6100">
        <v>15</v>
      </c>
      <c r="K6100">
        <v>0</v>
      </c>
      <c r="L6100">
        <v>636</v>
      </c>
      <c r="M6100">
        <v>1</v>
      </c>
      <c r="AB6100" t="s">
        <v>1</v>
      </c>
      <c r="AC6100">
        <v>6095</v>
      </c>
      <c r="AD6100">
        <v>6</v>
      </c>
      <c r="AE6100">
        <v>311</v>
      </c>
      <c r="AF6100">
        <v>63</v>
      </c>
      <c r="AG6100">
        <v>120</v>
      </c>
      <c r="AH6100">
        <v>96</v>
      </c>
      <c r="AI6100">
        <v>636</v>
      </c>
      <c r="AJ6100">
        <v>1</v>
      </c>
    </row>
    <row r="6101" spans="1:36" x14ac:dyDescent="0.3">
      <c r="A6101" t="s">
        <v>1</v>
      </c>
      <c r="B6101">
        <v>6096</v>
      </c>
      <c r="C6101">
        <v>5</v>
      </c>
      <c r="D6101">
        <v>0</v>
      </c>
      <c r="E6101">
        <v>157</v>
      </c>
      <c r="F6101">
        <v>41</v>
      </c>
      <c r="G6101">
        <v>83</v>
      </c>
      <c r="H6101">
        <v>66</v>
      </c>
      <c r="I6101">
        <v>8</v>
      </c>
      <c r="J6101">
        <v>15</v>
      </c>
      <c r="K6101">
        <v>1</v>
      </c>
      <c r="L6101">
        <v>567</v>
      </c>
      <c r="M6101">
        <v>1</v>
      </c>
      <c r="AB6101" t="s">
        <v>1</v>
      </c>
      <c r="AC6101">
        <v>6096</v>
      </c>
      <c r="AD6101">
        <v>5</v>
      </c>
      <c r="AE6101">
        <v>157</v>
      </c>
      <c r="AF6101">
        <v>41</v>
      </c>
      <c r="AG6101">
        <v>83</v>
      </c>
      <c r="AH6101">
        <v>66</v>
      </c>
      <c r="AI6101">
        <v>567</v>
      </c>
      <c r="AJ6101">
        <v>1</v>
      </c>
    </row>
    <row r="6102" spans="1:36" x14ac:dyDescent="0.3">
      <c r="A6102" t="s">
        <v>1</v>
      </c>
      <c r="B6102">
        <v>6097</v>
      </c>
      <c r="C6102">
        <v>7</v>
      </c>
      <c r="D6102">
        <v>94</v>
      </c>
      <c r="E6102">
        <v>45</v>
      </c>
      <c r="F6102">
        <v>83</v>
      </c>
      <c r="G6102">
        <v>167</v>
      </c>
      <c r="H6102">
        <v>102</v>
      </c>
      <c r="I6102">
        <v>7</v>
      </c>
      <c r="J6102">
        <v>8</v>
      </c>
      <c r="K6102">
        <v>0</v>
      </c>
      <c r="L6102">
        <v>684</v>
      </c>
      <c r="M6102">
        <v>1</v>
      </c>
      <c r="AB6102" t="s">
        <v>1</v>
      </c>
      <c r="AC6102">
        <v>6097</v>
      </c>
      <c r="AD6102">
        <v>7</v>
      </c>
      <c r="AE6102">
        <v>45</v>
      </c>
      <c r="AF6102">
        <v>83</v>
      </c>
      <c r="AG6102">
        <v>167</v>
      </c>
      <c r="AH6102">
        <v>102</v>
      </c>
      <c r="AI6102">
        <v>684</v>
      </c>
      <c r="AJ6102">
        <v>1</v>
      </c>
    </row>
    <row r="6103" spans="1:36" x14ac:dyDescent="0.3">
      <c r="A6103" t="s">
        <v>1</v>
      </c>
      <c r="B6103">
        <v>6098</v>
      </c>
      <c r="C6103">
        <v>5</v>
      </c>
      <c r="D6103">
        <v>59</v>
      </c>
      <c r="E6103">
        <v>188</v>
      </c>
      <c r="F6103">
        <v>22</v>
      </c>
      <c r="G6103">
        <v>59</v>
      </c>
      <c r="H6103">
        <v>64</v>
      </c>
      <c r="I6103">
        <v>3</v>
      </c>
      <c r="J6103">
        <v>13</v>
      </c>
      <c r="K6103">
        <v>1</v>
      </c>
      <c r="L6103">
        <v>621</v>
      </c>
      <c r="M6103">
        <v>0</v>
      </c>
      <c r="AB6103" t="s">
        <v>1</v>
      </c>
      <c r="AC6103">
        <v>6098</v>
      </c>
      <c r="AD6103">
        <v>5</v>
      </c>
      <c r="AE6103">
        <v>188</v>
      </c>
      <c r="AF6103">
        <v>22</v>
      </c>
      <c r="AG6103">
        <v>59</v>
      </c>
      <c r="AH6103">
        <v>64</v>
      </c>
      <c r="AI6103">
        <v>621</v>
      </c>
      <c r="AJ6103">
        <v>0</v>
      </c>
    </row>
    <row r="6104" spans="1:36" x14ac:dyDescent="0.3">
      <c r="A6104" t="s">
        <v>1</v>
      </c>
      <c r="B6104">
        <v>6099</v>
      </c>
      <c r="C6104">
        <v>4</v>
      </c>
      <c r="D6104">
        <v>0</v>
      </c>
      <c r="E6104">
        <v>81</v>
      </c>
      <c r="F6104">
        <v>35</v>
      </c>
      <c r="G6104">
        <v>60</v>
      </c>
      <c r="H6104">
        <v>51</v>
      </c>
      <c r="I6104">
        <v>7</v>
      </c>
      <c r="J6104">
        <v>9</v>
      </c>
      <c r="K6104">
        <v>1</v>
      </c>
      <c r="L6104">
        <v>571</v>
      </c>
      <c r="M6104">
        <v>0</v>
      </c>
      <c r="AB6104" t="s">
        <v>1</v>
      </c>
      <c r="AC6104">
        <v>6099</v>
      </c>
      <c r="AD6104">
        <v>4</v>
      </c>
      <c r="AE6104">
        <v>81</v>
      </c>
      <c r="AF6104">
        <v>35</v>
      </c>
      <c r="AG6104">
        <v>60</v>
      </c>
      <c r="AH6104">
        <v>51</v>
      </c>
      <c r="AI6104">
        <v>571</v>
      </c>
      <c r="AJ6104">
        <v>0</v>
      </c>
    </row>
    <row r="6105" spans="1:36" x14ac:dyDescent="0.3">
      <c r="A6105" t="s">
        <v>1</v>
      </c>
      <c r="B6105">
        <v>6100</v>
      </c>
      <c r="C6105">
        <v>1</v>
      </c>
      <c r="D6105">
        <v>0</v>
      </c>
      <c r="E6105">
        <v>20</v>
      </c>
      <c r="F6105">
        <v>7</v>
      </c>
      <c r="G6105">
        <v>17</v>
      </c>
      <c r="H6105">
        <v>46</v>
      </c>
      <c r="I6105">
        <v>9</v>
      </c>
      <c r="J6105">
        <v>17</v>
      </c>
      <c r="K6105">
        <v>0</v>
      </c>
      <c r="L6105">
        <v>509</v>
      </c>
      <c r="M6105">
        <v>0</v>
      </c>
      <c r="AB6105" t="s">
        <v>1</v>
      </c>
      <c r="AC6105">
        <v>6100</v>
      </c>
      <c r="AD6105">
        <v>1</v>
      </c>
      <c r="AE6105">
        <v>20</v>
      </c>
      <c r="AF6105">
        <v>7</v>
      </c>
      <c r="AG6105">
        <v>17</v>
      </c>
      <c r="AH6105">
        <v>46</v>
      </c>
      <c r="AI6105">
        <v>509</v>
      </c>
      <c r="AJ6105">
        <v>0</v>
      </c>
    </row>
    <row r="6106" spans="1:36" x14ac:dyDescent="0.3">
      <c r="A6106" t="s">
        <v>1</v>
      </c>
      <c r="B6106">
        <v>6101</v>
      </c>
      <c r="C6106">
        <v>4</v>
      </c>
      <c r="D6106">
        <v>28</v>
      </c>
      <c r="E6106">
        <v>-13</v>
      </c>
      <c r="F6106">
        <v>32</v>
      </c>
      <c r="G6106">
        <v>60</v>
      </c>
      <c r="H6106">
        <v>67</v>
      </c>
      <c r="I6106">
        <v>12</v>
      </c>
      <c r="J6106">
        <v>20</v>
      </c>
      <c r="K6106">
        <v>1</v>
      </c>
      <c r="L6106">
        <v>499</v>
      </c>
      <c r="M6106">
        <v>0</v>
      </c>
      <c r="AB6106" t="s">
        <v>1</v>
      </c>
      <c r="AC6106">
        <v>6101</v>
      </c>
      <c r="AD6106">
        <v>4</v>
      </c>
      <c r="AE6106">
        <v>-13</v>
      </c>
      <c r="AF6106">
        <v>32</v>
      </c>
      <c r="AG6106">
        <v>60</v>
      </c>
      <c r="AH6106">
        <v>67</v>
      </c>
      <c r="AI6106">
        <v>499</v>
      </c>
      <c r="AJ6106">
        <v>0</v>
      </c>
    </row>
    <row r="6107" spans="1:36" x14ac:dyDescent="0.3">
      <c r="A6107" t="s">
        <v>1</v>
      </c>
      <c r="B6107">
        <v>6102</v>
      </c>
      <c r="C6107">
        <v>4</v>
      </c>
      <c r="D6107">
        <v>0</v>
      </c>
      <c r="E6107">
        <v>110</v>
      </c>
      <c r="F6107">
        <v>46</v>
      </c>
      <c r="G6107">
        <v>74</v>
      </c>
      <c r="H6107">
        <v>56</v>
      </c>
      <c r="I6107">
        <v>12</v>
      </c>
      <c r="J6107">
        <v>20</v>
      </c>
      <c r="K6107">
        <v>0</v>
      </c>
      <c r="L6107">
        <v>654</v>
      </c>
      <c r="M6107">
        <v>1</v>
      </c>
      <c r="AB6107" t="s">
        <v>1</v>
      </c>
      <c r="AC6107">
        <v>6102</v>
      </c>
      <c r="AD6107">
        <v>4</v>
      </c>
      <c r="AE6107">
        <v>110</v>
      </c>
      <c r="AF6107">
        <v>46</v>
      </c>
      <c r="AG6107">
        <v>74</v>
      </c>
      <c r="AH6107">
        <v>56</v>
      </c>
      <c r="AI6107">
        <v>654</v>
      </c>
      <c r="AJ6107">
        <v>1</v>
      </c>
    </row>
    <row r="6108" spans="1:36" x14ac:dyDescent="0.3">
      <c r="A6108" t="s">
        <v>1</v>
      </c>
      <c r="B6108">
        <v>6103</v>
      </c>
      <c r="C6108">
        <v>4</v>
      </c>
      <c r="D6108">
        <v>79</v>
      </c>
      <c r="E6108">
        <v>182</v>
      </c>
      <c r="F6108">
        <v>52</v>
      </c>
      <c r="G6108">
        <v>80</v>
      </c>
      <c r="H6108">
        <v>74</v>
      </c>
      <c r="I6108">
        <v>6</v>
      </c>
      <c r="J6108">
        <v>11</v>
      </c>
      <c r="K6108">
        <v>1</v>
      </c>
      <c r="L6108">
        <v>577</v>
      </c>
      <c r="M6108">
        <v>1</v>
      </c>
      <c r="AB6108" t="s">
        <v>1</v>
      </c>
      <c r="AC6108">
        <v>6103</v>
      </c>
      <c r="AD6108">
        <v>4</v>
      </c>
      <c r="AE6108">
        <v>182</v>
      </c>
      <c r="AF6108">
        <v>52</v>
      </c>
      <c r="AG6108">
        <v>80</v>
      </c>
      <c r="AH6108">
        <v>74</v>
      </c>
      <c r="AI6108">
        <v>577</v>
      </c>
      <c r="AJ6108">
        <v>1</v>
      </c>
    </row>
    <row r="6109" spans="1:36" x14ac:dyDescent="0.3">
      <c r="A6109" t="s">
        <v>1</v>
      </c>
      <c r="B6109">
        <v>6104</v>
      </c>
      <c r="C6109">
        <v>4</v>
      </c>
      <c r="D6109">
        <v>17</v>
      </c>
      <c r="E6109">
        <v>-39</v>
      </c>
      <c r="F6109">
        <v>16</v>
      </c>
      <c r="G6109">
        <v>40</v>
      </c>
      <c r="H6109">
        <v>55</v>
      </c>
      <c r="I6109">
        <v>3</v>
      </c>
      <c r="J6109">
        <v>5</v>
      </c>
      <c r="K6109">
        <v>0</v>
      </c>
      <c r="L6109">
        <v>434</v>
      </c>
      <c r="M6109">
        <v>0</v>
      </c>
      <c r="AB6109" t="s">
        <v>1</v>
      </c>
      <c r="AC6109">
        <v>6104</v>
      </c>
      <c r="AD6109">
        <v>4</v>
      </c>
      <c r="AE6109">
        <v>-39</v>
      </c>
      <c r="AF6109">
        <v>16</v>
      </c>
      <c r="AG6109">
        <v>40</v>
      </c>
      <c r="AH6109">
        <v>55</v>
      </c>
      <c r="AI6109">
        <v>434</v>
      </c>
      <c r="AJ6109">
        <v>0</v>
      </c>
    </row>
    <row r="6110" spans="1:36" x14ac:dyDescent="0.3">
      <c r="A6110" t="s">
        <v>1</v>
      </c>
      <c r="B6110">
        <v>6105</v>
      </c>
      <c r="C6110">
        <v>9</v>
      </c>
      <c r="D6110">
        <v>2</v>
      </c>
      <c r="E6110">
        <v>129</v>
      </c>
      <c r="F6110">
        <v>45</v>
      </c>
      <c r="G6110">
        <v>133</v>
      </c>
      <c r="H6110">
        <v>84</v>
      </c>
      <c r="I6110">
        <v>3</v>
      </c>
      <c r="J6110">
        <v>10</v>
      </c>
      <c r="K6110">
        <v>0</v>
      </c>
      <c r="L6110">
        <v>679</v>
      </c>
      <c r="M6110">
        <v>1</v>
      </c>
      <c r="AB6110" t="s">
        <v>1</v>
      </c>
      <c r="AC6110">
        <v>6105</v>
      </c>
      <c r="AD6110">
        <v>9</v>
      </c>
      <c r="AE6110">
        <v>129</v>
      </c>
      <c r="AF6110">
        <v>45</v>
      </c>
      <c r="AG6110">
        <v>133</v>
      </c>
      <c r="AH6110">
        <v>84</v>
      </c>
      <c r="AI6110">
        <v>679</v>
      </c>
      <c r="AJ6110">
        <v>1</v>
      </c>
    </row>
    <row r="6111" spans="1:36" x14ac:dyDescent="0.3">
      <c r="A6111" t="s">
        <v>1</v>
      </c>
      <c r="B6111">
        <v>6106</v>
      </c>
      <c r="C6111">
        <v>3</v>
      </c>
      <c r="D6111">
        <v>35</v>
      </c>
      <c r="E6111">
        <v>-200</v>
      </c>
      <c r="F6111">
        <v>0</v>
      </c>
      <c r="G6111">
        <v>22</v>
      </c>
      <c r="H6111">
        <v>20</v>
      </c>
      <c r="I6111">
        <v>13</v>
      </c>
      <c r="J6111">
        <v>20</v>
      </c>
      <c r="K6111">
        <v>1</v>
      </c>
      <c r="L6111">
        <v>412</v>
      </c>
      <c r="M6111">
        <v>0</v>
      </c>
      <c r="AB6111" t="s">
        <v>1</v>
      </c>
      <c r="AC6111">
        <v>6106</v>
      </c>
      <c r="AD6111">
        <v>3</v>
      </c>
      <c r="AE6111">
        <v>-200</v>
      </c>
      <c r="AF6111">
        <v>0</v>
      </c>
      <c r="AG6111">
        <v>22</v>
      </c>
      <c r="AH6111">
        <v>20</v>
      </c>
      <c r="AI6111">
        <v>412</v>
      </c>
      <c r="AJ6111">
        <v>0</v>
      </c>
    </row>
    <row r="6112" spans="1:36" x14ac:dyDescent="0.3">
      <c r="A6112" t="s">
        <v>1</v>
      </c>
      <c r="B6112">
        <v>6107</v>
      </c>
      <c r="C6112">
        <v>2</v>
      </c>
      <c r="D6112">
        <v>0</v>
      </c>
      <c r="E6112">
        <v>59</v>
      </c>
      <c r="F6112">
        <v>45</v>
      </c>
      <c r="G6112">
        <v>44</v>
      </c>
      <c r="H6112">
        <v>50</v>
      </c>
      <c r="I6112">
        <v>4</v>
      </c>
      <c r="J6112">
        <v>7</v>
      </c>
      <c r="K6112">
        <v>0</v>
      </c>
      <c r="L6112">
        <v>517</v>
      </c>
      <c r="M6112">
        <v>0</v>
      </c>
      <c r="AB6112" t="s">
        <v>1</v>
      </c>
      <c r="AC6112">
        <v>6107</v>
      </c>
      <c r="AD6112">
        <v>2</v>
      </c>
      <c r="AE6112">
        <v>59</v>
      </c>
      <c r="AF6112">
        <v>45</v>
      </c>
      <c r="AG6112">
        <v>44</v>
      </c>
      <c r="AH6112">
        <v>50</v>
      </c>
      <c r="AI6112">
        <v>517</v>
      </c>
      <c r="AJ6112">
        <v>0</v>
      </c>
    </row>
    <row r="6113" spans="1:36" x14ac:dyDescent="0.3">
      <c r="A6113" t="s">
        <v>1</v>
      </c>
      <c r="B6113">
        <v>6108</v>
      </c>
      <c r="C6113">
        <v>4</v>
      </c>
      <c r="D6113">
        <v>87</v>
      </c>
      <c r="E6113">
        <v>-53</v>
      </c>
      <c r="F6113">
        <v>40</v>
      </c>
      <c r="G6113">
        <v>63</v>
      </c>
      <c r="H6113">
        <v>57</v>
      </c>
      <c r="I6113">
        <v>3</v>
      </c>
      <c r="J6113">
        <v>11</v>
      </c>
      <c r="K6113">
        <v>0</v>
      </c>
      <c r="L6113">
        <v>592</v>
      </c>
      <c r="M6113">
        <v>1</v>
      </c>
      <c r="AB6113" t="s">
        <v>1</v>
      </c>
      <c r="AC6113">
        <v>6108</v>
      </c>
      <c r="AD6113">
        <v>4</v>
      </c>
      <c r="AE6113">
        <v>-53</v>
      </c>
      <c r="AF6113">
        <v>40</v>
      </c>
      <c r="AG6113">
        <v>63</v>
      </c>
      <c r="AH6113">
        <v>57</v>
      </c>
      <c r="AI6113">
        <v>592</v>
      </c>
      <c r="AJ6113">
        <v>1</v>
      </c>
    </row>
    <row r="6114" spans="1:36" x14ac:dyDescent="0.3">
      <c r="A6114" t="s">
        <v>1</v>
      </c>
      <c r="B6114">
        <v>6109</v>
      </c>
      <c r="C6114">
        <v>6</v>
      </c>
      <c r="D6114">
        <v>0</v>
      </c>
      <c r="E6114">
        <v>47</v>
      </c>
      <c r="F6114">
        <v>73</v>
      </c>
      <c r="G6114">
        <v>137</v>
      </c>
      <c r="H6114">
        <v>93</v>
      </c>
      <c r="I6114">
        <v>8</v>
      </c>
      <c r="J6114">
        <v>9</v>
      </c>
      <c r="K6114">
        <v>0</v>
      </c>
      <c r="L6114">
        <v>562</v>
      </c>
      <c r="M6114">
        <v>1</v>
      </c>
      <c r="AB6114" t="s">
        <v>1</v>
      </c>
      <c r="AC6114">
        <v>6109</v>
      </c>
      <c r="AD6114">
        <v>6</v>
      </c>
      <c r="AE6114">
        <v>47</v>
      </c>
      <c r="AF6114">
        <v>73</v>
      </c>
      <c r="AG6114">
        <v>137</v>
      </c>
      <c r="AH6114">
        <v>93</v>
      </c>
      <c r="AI6114">
        <v>562</v>
      </c>
      <c r="AJ6114">
        <v>1</v>
      </c>
    </row>
    <row r="6115" spans="1:36" x14ac:dyDescent="0.3">
      <c r="A6115" t="s">
        <v>1</v>
      </c>
      <c r="B6115">
        <v>6110</v>
      </c>
      <c r="C6115">
        <v>3</v>
      </c>
      <c r="D6115">
        <v>0</v>
      </c>
      <c r="E6115">
        <v>-135</v>
      </c>
      <c r="F6115">
        <v>79</v>
      </c>
      <c r="G6115">
        <v>86</v>
      </c>
      <c r="H6115">
        <v>88</v>
      </c>
      <c r="I6115">
        <v>5</v>
      </c>
      <c r="J6115">
        <v>14</v>
      </c>
      <c r="K6115">
        <v>1</v>
      </c>
      <c r="L6115">
        <v>446</v>
      </c>
      <c r="M6115">
        <v>1</v>
      </c>
      <c r="AB6115" t="s">
        <v>1</v>
      </c>
      <c r="AC6115">
        <v>6110</v>
      </c>
      <c r="AD6115">
        <v>3</v>
      </c>
      <c r="AE6115">
        <v>-135</v>
      </c>
      <c r="AF6115">
        <v>79</v>
      </c>
      <c r="AG6115">
        <v>86</v>
      </c>
      <c r="AH6115">
        <v>88</v>
      </c>
      <c r="AI6115">
        <v>446</v>
      </c>
      <c r="AJ6115">
        <v>1</v>
      </c>
    </row>
    <row r="6116" spans="1:36" x14ac:dyDescent="0.3">
      <c r="A6116" t="s">
        <v>1</v>
      </c>
      <c r="B6116">
        <v>6111</v>
      </c>
      <c r="C6116">
        <v>9</v>
      </c>
      <c r="D6116">
        <v>79</v>
      </c>
      <c r="E6116">
        <v>505</v>
      </c>
      <c r="F6116">
        <v>61</v>
      </c>
      <c r="G6116">
        <v>169</v>
      </c>
      <c r="H6116">
        <v>111</v>
      </c>
      <c r="I6116">
        <v>12</v>
      </c>
      <c r="J6116">
        <v>17</v>
      </c>
      <c r="K6116">
        <v>0</v>
      </c>
      <c r="L6116">
        <v>841</v>
      </c>
      <c r="M6116">
        <v>1</v>
      </c>
      <c r="AB6116" t="s">
        <v>1</v>
      </c>
      <c r="AC6116">
        <v>6111</v>
      </c>
      <c r="AD6116">
        <v>9</v>
      </c>
      <c r="AE6116">
        <v>505</v>
      </c>
      <c r="AF6116">
        <v>61</v>
      </c>
      <c r="AG6116">
        <v>169</v>
      </c>
      <c r="AH6116">
        <v>111</v>
      </c>
      <c r="AI6116">
        <v>841</v>
      </c>
      <c r="AJ6116">
        <v>1</v>
      </c>
    </row>
    <row r="6117" spans="1:36" x14ac:dyDescent="0.3">
      <c r="A6117" t="s">
        <v>1</v>
      </c>
      <c r="B6117">
        <v>6112</v>
      </c>
      <c r="C6117">
        <v>2</v>
      </c>
      <c r="D6117">
        <v>0</v>
      </c>
      <c r="E6117">
        <v>84</v>
      </c>
      <c r="F6117">
        <v>3</v>
      </c>
      <c r="G6117">
        <v>20</v>
      </c>
      <c r="H6117">
        <v>17</v>
      </c>
      <c r="I6117">
        <v>0</v>
      </c>
      <c r="J6117">
        <v>7</v>
      </c>
      <c r="K6117">
        <v>0</v>
      </c>
      <c r="L6117">
        <v>486</v>
      </c>
      <c r="M6117">
        <v>0</v>
      </c>
      <c r="AB6117" t="s">
        <v>1</v>
      </c>
      <c r="AC6117">
        <v>6112</v>
      </c>
      <c r="AD6117">
        <v>2</v>
      </c>
      <c r="AE6117">
        <v>84</v>
      </c>
      <c r="AF6117">
        <v>3</v>
      </c>
      <c r="AG6117">
        <v>20</v>
      </c>
      <c r="AH6117">
        <v>17</v>
      </c>
      <c r="AI6117">
        <v>486</v>
      </c>
      <c r="AJ6117">
        <v>0</v>
      </c>
    </row>
    <row r="6118" spans="1:36" x14ac:dyDescent="0.3">
      <c r="A6118" t="s">
        <v>1</v>
      </c>
      <c r="B6118">
        <v>6113</v>
      </c>
      <c r="C6118">
        <v>1</v>
      </c>
      <c r="D6118">
        <v>77</v>
      </c>
      <c r="E6118">
        <v>-94</v>
      </c>
      <c r="F6118">
        <v>12</v>
      </c>
      <c r="G6118">
        <v>18</v>
      </c>
      <c r="H6118">
        <v>38</v>
      </c>
      <c r="I6118">
        <v>19</v>
      </c>
      <c r="J6118">
        <v>20</v>
      </c>
      <c r="K6118">
        <v>1</v>
      </c>
      <c r="L6118">
        <v>497</v>
      </c>
      <c r="M6118">
        <v>0</v>
      </c>
      <c r="AB6118" t="s">
        <v>1</v>
      </c>
      <c r="AC6118">
        <v>6113</v>
      </c>
      <c r="AD6118">
        <v>1</v>
      </c>
      <c r="AE6118">
        <v>-94</v>
      </c>
      <c r="AF6118">
        <v>12</v>
      </c>
      <c r="AG6118">
        <v>18</v>
      </c>
      <c r="AH6118">
        <v>38</v>
      </c>
      <c r="AI6118">
        <v>497</v>
      </c>
      <c r="AJ6118">
        <v>0</v>
      </c>
    </row>
    <row r="6119" spans="1:36" x14ac:dyDescent="0.3">
      <c r="A6119" t="s">
        <v>1</v>
      </c>
      <c r="B6119">
        <v>6114</v>
      </c>
      <c r="C6119">
        <v>4</v>
      </c>
      <c r="D6119">
        <v>0</v>
      </c>
      <c r="E6119">
        <v>-99</v>
      </c>
      <c r="F6119">
        <v>89</v>
      </c>
      <c r="G6119">
        <v>115</v>
      </c>
      <c r="H6119">
        <v>102</v>
      </c>
      <c r="I6119">
        <v>10</v>
      </c>
      <c r="J6119">
        <v>16</v>
      </c>
      <c r="K6119">
        <v>0</v>
      </c>
      <c r="L6119">
        <v>558</v>
      </c>
      <c r="M6119">
        <v>1</v>
      </c>
      <c r="AB6119" t="s">
        <v>1</v>
      </c>
      <c r="AC6119">
        <v>6114</v>
      </c>
      <c r="AD6119">
        <v>4</v>
      </c>
      <c r="AE6119">
        <v>-99</v>
      </c>
      <c r="AF6119">
        <v>89</v>
      </c>
      <c r="AG6119">
        <v>115</v>
      </c>
      <c r="AH6119">
        <v>102</v>
      </c>
      <c r="AI6119">
        <v>558</v>
      </c>
      <c r="AJ6119">
        <v>1</v>
      </c>
    </row>
    <row r="6120" spans="1:36" x14ac:dyDescent="0.3">
      <c r="A6120" t="s">
        <v>1</v>
      </c>
      <c r="B6120">
        <v>6115</v>
      </c>
      <c r="C6120">
        <v>2</v>
      </c>
      <c r="D6120">
        <v>0</v>
      </c>
      <c r="E6120">
        <v>-272</v>
      </c>
      <c r="F6120">
        <v>47</v>
      </c>
      <c r="G6120">
        <v>51</v>
      </c>
      <c r="H6120">
        <v>59</v>
      </c>
      <c r="I6120">
        <v>2</v>
      </c>
      <c r="J6120">
        <v>3</v>
      </c>
      <c r="K6120">
        <v>1</v>
      </c>
      <c r="L6120">
        <v>411</v>
      </c>
      <c r="M6120">
        <v>0</v>
      </c>
      <c r="AB6120" t="s">
        <v>1</v>
      </c>
      <c r="AC6120">
        <v>6115</v>
      </c>
      <c r="AD6120">
        <v>2</v>
      </c>
      <c r="AE6120">
        <v>-272</v>
      </c>
      <c r="AF6120">
        <v>47</v>
      </c>
      <c r="AG6120">
        <v>51</v>
      </c>
      <c r="AH6120">
        <v>59</v>
      </c>
      <c r="AI6120">
        <v>411</v>
      </c>
      <c r="AJ6120">
        <v>0</v>
      </c>
    </row>
    <row r="6121" spans="1:36" x14ac:dyDescent="0.3">
      <c r="A6121" t="s">
        <v>1</v>
      </c>
      <c r="B6121">
        <v>6116</v>
      </c>
      <c r="C6121">
        <v>2</v>
      </c>
      <c r="D6121">
        <v>24</v>
      </c>
      <c r="E6121">
        <v>-266</v>
      </c>
      <c r="F6121">
        <v>5</v>
      </c>
      <c r="G6121">
        <v>21</v>
      </c>
      <c r="H6121">
        <v>27</v>
      </c>
      <c r="I6121">
        <v>4</v>
      </c>
      <c r="J6121">
        <v>9</v>
      </c>
      <c r="K6121">
        <v>0</v>
      </c>
      <c r="L6121">
        <v>557</v>
      </c>
      <c r="M6121">
        <v>0</v>
      </c>
      <c r="AB6121" t="s">
        <v>1</v>
      </c>
      <c r="AC6121">
        <v>6116</v>
      </c>
      <c r="AD6121">
        <v>2</v>
      </c>
      <c r="AE6121">
        <v>-266</v>
      </c>
      <c r="AF6121">
        <v>5</v>
      </c>
      <c r="AG6121">
        <v>21</v>
      </c>
      <c r="AH6121">
        <v>27</v>
      </c>
      <c r="AI6121">
        <v>557</v>
      </c>
      <c r="AJ6121">
        <v>0</v>
      </c>
    </row>
    <row r="6122" spans="1:36" x14ac:dyDescent="0.3">
      <c r="A6122" t="s">
        <v>1</v>
      </c>
      <c r="B6122">
        <v>6117</v>
      </c>
      <c r="C6122">
        <v>9</v>
      </c>
      <c r="D6122">
        <v>0</v>
      </c>
      <c r="E6122">
        <v>446</v>
      </c>
      <c r="F6122">
        <v>29</v>
      </c>
      <c r="G6122">
        <v>109</v>
      </c>
      <c r="H6122">
        <v>75</v>
      </c>
      <c r="I6122">
        <v>8</v>
      </c>
      <c r="J6122">
        <v>12</v>
      </c>
      <c r="K6122">
        <v>1</v>
      </c>
      <c r="L6122">
        <v>656</v>
      </c>
      <c r="M6122">
        <v>1</v>
      </c>
      <c r="AB6122" t="s">
        <v>1</v>
      </c>
      <c r="AC6122">
        <v>6117</v>
      </c>
      <c r="AD6122">
        <v>9</v>
      </c>
      <c r="AE6122">
        <v>446</v>
      </c>
      <c r="AF6122">
        <v>29</v>
      </c>
      <c r="AG6122">
        <v>109</v>
      </c>
      <c r="AH6122">
        <v>75</v>
      </c>
      <c r="AI6122">
        <v>656</v>
      </c>
      <c r="AJ6122">
        <v>1</v>
      </c>
    </row>
    <row r="6123" spans="1:36" x14ac:dyDescent="0.3">
      <c r="A6123" t="s">
        <v>1</v>
      </c>
      <c r="B6123">
        <v>6118</v>
      </c>
      <c r="C6123">
        <v>4</v>
      </c>
      <c r="D6123">
        <v>0</v>
      </c>
      <c r="E6123">
        <v>87</v>
      </c>
      <c r="F6123">
        <v>43</v>
      </c>
      <c r="G6123">
        <v>70</v>
      </c>
      <c r="H6123">
        <v>45</v>
      </c>
      <c r="I6123">
        <v>3</v>
      </c>
      <c r="J6123">
        <v>8</v>
      </c>
      <c r="K6123">
        <v>0</v>
      </c>
      <c r="L6123">
        <v>603</v>
      </c>
      <c r="M6123">
        <v>1</v>
      </c>
      <c r="AB6123" t="s">
        <v>1</v>
      </c>
      <c r="AC6123">
        <v>6118</v>
      </c>
      <c r="AD6123">
        <v>4</v>
      </c>
      <c r="AE6123">
        <v>87</v>
      </c>
      <c r="AF6123">
        <v>43</v>
      </c>
      <c r="AG6123">
        <v>70</v>
      </c>
      <c r="AH6123">
        <v>45</v>
      </c>
      <c r="AI6123">
        <v>603</v>
      </c>
      <c r="AJ6123">
        <v>1</v>
      </c>
    </row>
    <row r="6124" spans="1:36" x14ac:dyDescent="0.3">
      <c r="A6124" t="s">
        <v>1</v>
      </c>
      <c r="B6124">
        <v>6119</v>
      </c>
      <c r="C6124">
        <v>9</v>
      </c>
      <c r="D6124">
        <v>0</v>
      </c>
      <c r="E6124">
        <v>359</v>
      </c>
      <c r="F6124">
        <v>94</v>
      </c>
      <c r="G6124">
        <v>237</v>
      </c>
      <c r="H6124">
        <v>146</v>
      </c>
      <c r="I6124">
        <v>8</v>
      </c>
      <c r="J6124">
        <v>9</v>
      </c>
      <c r="K6124">
        <v>1</v>
      </c>
      <c r="L6124">
        <v>741</v>
      </c>
      <c r="M6124">
        <v>1</v>
      </c>
      <c r="AB6124" t="s">
        <v>1</v>
      </c>
      <c r="AC6124">
        <v>6119</v>
      </c>
      <c r="AD6124">
        <v>9</v>
      </c>
      <c r="AE6124">
        <v>359</v>
      </c>
      <c r="AF6124">
        <v>94</v>
      </c>
      <c r="AG6124">
        <v>237</v>
      </c>
      <c r="AH6124">
        <v>146</v>
      </c>
      <c r="AI6124">
        <v>741</v>
      </c>
      <c r="AJ6124">
        <v>1</v>
      </c>
    </row>
    <row r="6125" spans="1:36" x14ac:dyDescent="0.3">
      <c r="A6125" t="s">
        <v>1</v>
      </c>
      <c r="B6125">
        <v>6120</v>
      </c>
      <c r="C6125">
        <v>6</v>
      </c>
      <c r="D6125">
        <v>74</v>
      </c>
      <c r="E6125">
        <v>42</v>
      </c>
      <c r="F6125">
        <v>84</v>
      </c>
      <c r="G6125">
        <v>158</v>
      </c>
      <c r="H6125">
        <v>87</v>
      </c>
      <c r="I6125">
        <v>17</v>
      </c>
      <c r="J6125">
        <v>20</v>
      </c>
      <c r="K6125">
        <v>0</v>
      </c>
      <c r="L6125">
        <v>611</v>
      </c>
      <c r="M6125">
        <v>1</v>
      </c>
      <c r="AB6125" t="s">
        <v>1</v>
      </c>
      <c r="AC6125">
        <v>6120</v>
      </c>
      <c r="AD6125">
        <v>6</v>
      </c>
      <c r="AE6125">
        <v>42</v>
      </c>
      <c r="AF6125">
        <v>84</v>
      </c>
      <c r="AG6125">
        <v>158</v>
      </c>
      <c r="AH6125">
        <v>87</v>
      </c>
      <c r="AI6125">
        <v>611</v>
      </c>
      <c r="AJ6125">
        <v>1</v>
      </c>
    </row>
    <row r="6126" spans="1:36" x14ac:dyDescent="0.3">
      <c r="A6126" t="s">
        <v>1</v>
      </c>
      <c r="B6126">
        <v>6121</v>
      </c>
      <c r="C6126">
        <v>4</v>
      </c>
      <c r="D6126">
        <v>86</v>
      </c>
      <c r="E6126">
        <v>210</v>
      </c>
      <c r="F6126">
        <v>35</v>
      </c>
      <c r="G6126">
        <v>58</v>
      </c>
      <c r="H6126">
        <v>48</v>
      </c>
      <c r="I6126">
        <v>9</v>
      </c>
      <c r="J6126">
        <v>16</v>
      </c>
      <c r="K6126">
        <v>0</v>
      </c>
      <c r="L6126">
        <v>517</v>
      </c>
      <c r="M6126">
        <v>1</v>
      </c>
      <c r="AB6126" t="s">
        <v>1</v>
      </c>
      <c r="AC6126">
        <v>6121</v>
      </c>
      <c r="AD6126">
        <v>4</v>
      </c>
      <c r="AE6126">
        <v>210</v>
      </c>
      <c r="AF6126">
        <v>35</v>
      </c>
      <c r="AG6126">
        <v>58</v>
      </c>
      <c r="AH6126">
        <v>48</v>
      </c>
      <c r="AI6126">
        <v>517</v>
      </c>
      <c r="AJ6126">
        <v>1</v>
      </c>
    </row>
    <row r="6127" spans="1:36" x14ac:dyDescent="0.3">
      <c r="A6127" t="s">
        <v>1</v>
      </c>
      <c r="B6127">
        <v>6122</v>
      </c>
      <c r="C6127">
        <v>1</v>
      </c>
      <c r="D6127">
        <v>0</v>
      </c>
      <c r="E6127">
        <v>-135</v>
      </c>
      <c r="F6127">
        <v>32</v>
      </c>
      <c r="G6127">
        <v>26</v>
      </c>
      <c r="H6127">
        <v>38</v>
      </c>
      <c r="I6127">
        <v>2</v>
      </c>
      <c r="J6127">
        <v>10</v>
      </c>
      <c r="K6127">
        <v>0</v>
      </c>
      <c r="L6127">
        <v>497</v>
      </c>
      <c r="M6127">
        <v>0</v>
      </c>
      <c r="AB6127" t="s">
        <v>1</v>
      </c>
      <c r="AC6127">
        <v>6122</v>
      </c>
      <c r="AD6127">
        <v>1</v>
      </c>
      <c r="AE6127">
        <v>-135</v>
      </c>
      <c r="AF6127">
        <v>32</v>
      </c>
      <c r="AG6127">
        <v>26</v>
      </c>
      <c r="AH6127">
        <v>38</v>
      </c>
      <c r="AI6127">
        <v>497</v>
      </c>
      <c r="AJ6127">
        <v>0</v>
      </c>
    </row>
    <row r="6128" spans="1:36" x14ac:dyDescent="0.3">
      <c r="A6128" t="s">
        <v>1</v>
      </c>
      <c r="B6128">
        <v>6123</v>
      </c>
      <c r="C6128">
        <v>2</v>
      </c>
      <c r="D6128">
        <v>0</v>
      </c>
      <c r="E6128">
        <v>93</v>
      </c>
      <c r="F6128">
        <v>19</v>
      </c>
      <c r="G6128">
        <v>32</v>
      </c>
      <c r="H6128">
        <v>32</v>
      </c>
      <c r="I6128">
        <v>3</v>
      </c>
      <c r="J6128">
        <v>13</v>
      </c>
      <c r="K6128">
        <v>0</v>
      </c>
      <c r="L6128">
        <v>612</v>
      </c>
      <c r="M6128">
        <v>0</v>
      </c>
      <c r="AB6128" t="s">
        <v>1</v>
      </c>
      <c r="AC6128">
        <v>6123</v>
      </c>
      <c r="AD6128">
        <v>2</v>
      </c>
      <c r="AE6128">
        <v>93</v>
      </c>
      <c r="AF6128">
        <v>19</v>
      </c>
      <c r="AG6128">
        <v>32</v>
      </c>
      <c r="AH6128">
        <v>32</v>
      </c>
      <c r="AI6128">
        <v>612</v>
      </c>
      <c r="AJ6128">
        <v>0</v>
      </c>
    </row>
    <row r="6129" spans="1:36" x14ac:dyDescent="0.3">
      <c r="A6129" t="s">
        <v>1</v>
      </c>
      <c r="B6129">
        <v>6124</v>
      </c>
      <c r="C6129">
        <v>3</v>
      </c>
      <c r="D6129">
        <v>74</v>
      </c>
      <c r="E6129">
        <v>187</v>
      </c>
      <c r="F6129">
        <v>34</v>
      </c>
      <c r="G6129">
        <v>47</v>
      </c>
      <c r="H6129">
        <v>49</v>
      </c>
      <c r="I6129">
        <v>9</v>
      </c>
      <c r="J6129">
        <v>16</v>
      </c>
      <c r="K6129">
        <v>1</v>
      </c>
      <c r="L6129">
        <v>673</v>
      </c>
      <c r="M6129">
        <v>1</v>
      </c>
      <c r="AB6129" t="s">
        <v>1</v>
      </c>
      <c r="AC6129">
        <v>6124</v>
      </c>
      <c r="AD6129">
        <v>3</v>
      </c>
      <c r="AE6129">
        <v>187</v>
      </c>
      <c r="AF6129">
        <v>34</v>
      </c>
      <c r="AG6129">
        <v>47</v>
      </c>
      <c r="AH6129">
        <v>49</v>
      </c>
      <c r="AI6129">
        <v>673</v>
      </c>
      <c r="AJ6129">
        <v>1</v>
      </c>
    </row>
    <row r="6130" spans="1:36" x14ac:dyDescent="0.3">
      <c r="A6130" t="s">
        <v>1</v>
      </c>
      <c r="B6130">
        <v>6125</v>
      </c>
      <c r="C6130">
        <v>9</v>
      </c>
      <c r="D6130">
        <v>39</v>
      </c>
      <c r="E6130">
        <v>355</v>
      </c>
      <c r="F6130">
        <v>47</v>
      </c>
      <c r="G6130">
        <v>138</v>
      </c>
      <c r="H6130">
        <v>108</v>
      </c>
      <c r="I6130">
        <v>8</v>
      </c>
      <c r="J6130">
        <v>18</v>
      </c>
      <c r="K6130">
        <v>0</v>
      </c>
      <c r="L6130">
        <v>751</v>
      </c>
      <c r="M6130">
        <v>1</v>
      </c>
      <c r="AB6130" t="s">
        <v>1</v>
      </c>
      <c r="AC6130">
        <v>6125</v>
      </c>
      <c r="AD6130">
        <v>9</v>
      </c>
      <c r="AE6130">
        <v>355</v>
      </c>
      <c r="AF6130">
        <v>47</v>
      </c>
      <c r="AG6130">
        <v>138</v>
      </c>
      <c r="AH6130">
        <v>108</v>
      </c>
      <c r="AI6130">
        <v>751</v>
      </c>
      <c r="AJ6130">
        <v>1</v>
      </c>
    </row>
    <row r="6131" spans="1:36" x14ac:dyDescent="0.3">
      <c r="A6131" t="s">
        <v>1</v>
      </c>
      <c r="B6131">
        <v>6126</v>
      </c>
      <c r="C6131">
        <v>7</v>
      </c>
      <c r="D6131">
        <v>0</v>
      </c>
      <c r="E6131">
        <v>150</v>
      </c>
      <c r="F6131">
        <v>3</v>
      </c>
      <c r="G6131">
        <v>46</v>
      </c>
      <c r="H6131">
        <v>31</v>
      </c>
      <c r="I6131">
        <v>1</v>
      </c>
      <c r="J6131">
        <v>9</v>
      </c>
      <c r="K6131">
        <v>0</v>
      </c>
      <c r="L6131">
        <v>528</v>
      </c>
      <c r="M6131">
        <v>0</v>
      </c>
      <c r="AB6131" t="s">
        <v>1</v>
      </c>
      <c r="AC6131">
        <v>6126</v>
      </c>
      <c r="AD6131">
        <v>7</v>
      </c>
      <c r="AE6131">
        <v>150</v>
      </c>
      <c r="AF6131">
        <v>3</v>
      </c>
      <c r="AG6131">
        <v>46</v>
      </c>
      <c r="AH6131">
        <v>31</v>
      </c>
      <c r="AI6131">
        <v>528</v>
      </c>
      <c r="AJ6131">
        <v>0</v>
      </c>
    </row>
    <row r="6132" spans="1:36" x14ac:dyDescent="0.3">
      <c r="A6132" t="s">
        <v>1</v>
      </c>
      <c r="B6132">
        <v>6127</v>
      </c>
      <c r="C6132">
        <v>6</v>
      </c>
      <c r="D6132">
        <v>93</v>
      </c>
      <c r="E6132">
        <v>-107</v>
      </c>
      <c r="F6132">
        <v>46</v>
      </c>
      <c r="G6132">
        <v>106</v>
      </c>
      <c r="H6132">
        <v>93</v>
      </c>
      <c r="I6132">
        <v>9</v>
      </c>
      <c r="J6132">
        <v>17</v>
      </c>
      <c r="K6132">
        <v>0</v>
      </c>
      <c r="L6132">
        <v>592</v>
      </c>
      <c r="M6132">
        <v>1</v>
      </c>
      <c r="AB6132" t="s">
        <v>1</v>
      </c>
      <c r="AC6132">
        <v>6127</v>
      </c>
      <c r="AD6132">
        <v>6</v>
      </c>
      <c r="AE6132">
        <v>-107</v>
      </c>
      <c r="AF6132">
        <v>46</v>
      </c>
      <c r="AG6132">
        <v>106</v>
      </c>
      <c r="AH6132">
        <v>93</v>
      </c>
      <c r="AI6132">
        <v>592</v>
      </c>
      <c r="AJ6132">
        <v>1</v>
      </c>
    </row>
    <row r="6133" spans="1:36" x14ac:dyDescent="0.3">
      <c r="A6133" t="s">
        <v>1</v>
      </c>
      <c r="B6133">
        <v>6128</v>
      </c>
      <c r="C6133">
        <v>1</v>
      </c>
      <c r="D6133">
        <v>24</v>
      </c>
      <c r="E6133">
        <v>17</v>
      </c>
      <c r="F6133">
        <v>49</v>
      </c>
      <c r="G6133">
        <v>42</v>
      </c>
      <c r="H6133">
        <v>47</v>
      </c>
      <c r="I6133">
        <v>3</v>
      </c>
      <c r="J6133">
        <v>10</v>
      </c>
      <c r="K6133">
        <v>0</v>
      </c>
      <c r="L6133">
        <v>586</v>
      </c>
      <c r="M6133">
        <v>0</v>
      </c>
      <c r="AB6133" t="s">
        <v>1</v>
      </c>
      <c r="AC6133">
        <v>6128</v>
      </c>
      <c r="AD6133">
        <v>1</v>
      </c>
      <c r="AE6133">
        <v>17</v>
      </c>
      <c r="AF6133">
        <v>49</v>
      </c>
      <c r="AG6133">
        <v>42</v>
      </c>
      <c r="AH6133">
        <v>47</v>
      </c>
      <c r="AI6133">
        <v>586</v>
      </c>
      <c r="AJ6133">
        <v>0</v>
      </c>
    </row>
    <row r="6134" spans="1:36" x14ac:dyDescent="0.3">
      <c r="A6134" t="s">
        <v>1</v>
      </c>
      <c r="B6134">
        <v>6129</v>
      </c>
      <c r="C6134">
        <v>8</v>
      </c>
      <c r="D6134">
        <v>18</v>
      </c>
      <c r="E6134">
        <v>462</v>
      </c>
      <c r="F6134">
        <v>89</v>
      </c>
      <c r="G6134">
        <v>204</v>
      </c>
      <c r="H6134">
        <v>108</v>
      </c>
      <c r="I6134">
        <v>17</v>
      </c>
      <c r="J6134">
        <v>20</v>
      </c>
      <c r="K6134">
        <v>0</v>
      </c>
      <c r="L6134">
        <v>720</v>
      </c>
      <c r="M6134">
        <v>1</v>
      </c>
      <c r="AB6134" t="s">
        <v>1</v>
      </c>
      <c r="AC6134">
        <v>6129</v>
      </c>
      <c r="AD6134">
        <v>8</v>
      </c>
      <c r="AE6134">
        <v>462</v>
      </c>
      <c r="AF6134">
        <v>89</v>
      </c>
      <c r="AG6134">
        <v>204</v>
      </c>
      <c r="AH6134">
        <v>108</v>
      </c>
      <c r="AI6134">
        <v>720</v>
      </c>
      <c r="AJ6134">
        <v>1</v>
      </c>
    </row>
    <row r="6135" spans="1:36" x14ac:dyDescent="0.3">
      <c r="A6135" t="s">
        <v>1</v>
      </c>
      <c r="B6135">
        <v>6130</v>
      </c>
      <c r="C6135">
        <v>1</v>
      </c>
      <c r="D6135">
        <v>93</v>
      </c>
      <c r="E6135">
        <v>-228</v>
      </c>
      <c r="F6135">
        <v>49</v>
      </c>
      <c r="G6135">
        <v>42</v>
      </c>
      <c r="H6135">
        <v>42</v>
      </c>
      <c r="I6135">
        <v>7</v>
      </c>
      <c r="J6135">
        <v>10</v>
      </c>
      <c r="K6135">
        <v>0</v>
      </c>
      <c r="L6135">
        <v>465</v>
      </c>
      <c r="M6135">
        <v>0</v>
      </c>
      <c r="AB6135" t="s">
        <v>1</v>
      </c>
      <c r="AC6135">
        <v>6130</v>
      </c>
      <c r="AD6135">
        <v>1</v>
      </c>
      <c r="AE6135">
        <v>-228</v>
      </c>
      <c r="AF6135">
        <v>49</v>
      </c>
      <c r="AG6135">
        <v>42</v>
      </c>
      <c r="AH6135">
        <v>42</v>
      </c>
      <c r="AI6135">
        <v>465</v>
      </c>
      <c r="AJ6135">
        <v>0</v>
      </c>
    </row>
    <row r="6136" spans="1:36" x14ac:dyDescent="0.3">
      <c r="A6136" t="s">
        <v>1</v>
      </c>
      <c r="B6136">
        <v>6131</v>
      </c>
      <c r="C6136">
        <v>1</v>
      </c>
      <c r="D6136">
        <v>94</v>
      </c>
      <c r="E6136">
        <v>-180</v>
      </c>
      <c r="F6136">
        <v>19</v>
      </c>
      <c r="G6136">
        <v>26</v>
      </c>
      <c r="H6136">
        <v>36</v>
      </c>
      <c r="I6136">
        <v>15</v>
      </c>
      <c r="J6136">
        <v>20</v>
      </c>
      <c r="K6136">
        <v>0</v>
      </c>
      <c r="L6136">
        <v>514</v>
      </c>
      <c r="M6136">
        <v>0</v>
      </c>
      <c r="AB6136" t="s">
        <v>1</v>
      </c>
      <c r="AC6136">
        <v>6131</v>
      </c>
      <c r="AD6136">
        <v>1</v>
      </c>
      <c r="AE6136">
        <v>-180</v>
      </c>
      <c r="AF6136">
        <v>19</v>
      </c>
      <c r="AG6136">
        <v>26</v>
      </c>
      <c r="AH6136">
        <v>36</v>
      </c>
      <c r="AI6136">
        <v>514</v>
      </c>
      <c r="AJ6136">
        <v>0</v>
      </c>
    </row>
    <row r="6137" spans="1:36" x14ac:dyDescent="0.3">
      <c r="A6137" t="s">
        <v>1</v>
      </c>
      <c r="B6137">
        <v>6132</v>
      </c>
      <c r="C6137">
        <v>3</v>
      </c>
      <c r="D6137">
        <v>13</v>
      </c>
      <c r="E6137">
        <v>-98</v>
      </c>
      <c r="F6137">
        <v>40</v>
      </c>
      <c r="G6137">
        <v>56</v>
      </c>
      <c r="H6137">
        <v>46</v>
      </c>
      <c r="I6137">
        <v>9</v>
      </c>
      <c r="J6137">
        <v>14</v>
      </c>
      <c r="K6137">
        <v>0</v>
      </c>
      <c r="L6137">
        <v>501</v>
      </c>
      <c r="M6137">
        <v>1</v>
      </c>
      <c r="AB6137" t="s">
        <v>1</v>
      </c>
      <c r="AC6137">
        <v>6132</v>
      </c>
      <c r="AD6137">
        <v>3</v>
      </c>
      <c r="AE6137">
        <v>-98</v>
      </c>
      <c r="AF6137">
        <v>40</v>
      </c>
      <c r="AG6137">
        <v>56</v>
      </c>
      <c r="AH6137">
        <v>46</v>
      </c>
      <c r="AI6137">
        <v>501</v>
      </c>
      <c r="AJ6137">
        <v>1</v>
      </c>
    </row>
    <row r="6138" spans="1:36" x14ac:dyDescent="0.3">
      <c r="A6138" t="s">
        <v>1</v>
      </c>
      <c r="B6138">
        <v>6133</v>
      </c>
      <c r="C6138">
        <v>6</v>
      </c>
      <c r="D6138">
        <v>0</v>
      </c>
      <c r="E6138">
        <v>302</v>
      </c>
      <c r="F6138">
        <v>61</v>
      </c>
      <c r="G6138">
        <v>126</v>
      </c>
      <c r="H6138">
        <v>89</v>
      </c>
      <c r="I6138">
        <v>5</v>
      </c>
      <c r="J6138">
        <v>9</v>
      </c>
      <c r="K6138">
        <v>0</v>
      </c>
      <c r="L6138">
        <v>594</v>
      </c>
      <c r="M6138">
        <v>1</v>
      </c>
      <c r="AB6138" t="s">
        <v>1</v>
      </c>
      <c r="AC6138">
        <v>6133</v>
      </c>
      <c r="AD6138">
        <v>6</v>
      </c>
      <c r="AE6138">
        <v>302</v>
      </c>
      <c r="AF6138">
        <v>61</v>
      </c>
      <c r="AG6138">
        <v>126</v>
      </c>
      <c r="AH6138">
        <v>89</v>
      </c>
      <c r="AI6138">
        <v>594</v>
      </c>
      <c r="AJ6138">
        <v>1</v>
      </c>
    </row>
    <row r="6139" spans="1:36" x14ac:dyDescent="0.3">
      <c r="A6139" t="s">
        <v>1</v>
      </c>
      <c r="B6139">
        <v>6134</v>
      </c>
      <c r="C6139">
        <v>2</v>
      </c>
      <c r="D6139">
        <v>12</v>
      </c>
      <c r="E6139">
        <v>-269</v>
      </c>
      <c r="F6139">
        <v>14</v>
      </c>
      <c r="G6139">
        <v>24</v>
      </c>
      <c r="H6139">
        <v>24</v>
      </c>
      <c r="I6139">
        <v>0</v>
      </c>
      <c r="J6139">
        <v>9</v>
      </c>
      <c r="K6139">
        <v>0</v>
      </c>
      <c r="L6139">
        <v>520</v>
      </c>
      <c r="M6139">
        <v>0</v>
      </c>
      <c r="AB6139" t="s">
        <v>1</v>
      </c>
      <c r="AC6139">
        <v>6134</v>
      </c>
      <c r="AD6139">
        <v>2</v>
      </c>
      <c r="AE6139">
        <v>-269</v>
      </c>
      <c r="AF6139">
        <v>14</v>
      </c>
      <c r="AG6139">
        <v>24</v>
      </c>
      <c r="AH6139">
        <v>24</v>
      </c>
      <c r="AI6139">
        <v>520</v>
      </c>
      <c r="AJ6139">
        <v>0</v>
      </c>
    </row>
    <row r="6140" spans="1:36" x14ac:dyDescent="0.3">
      <c r="A6140" t="s">
        <v>1</v>
      </c>
      <c r="B6140">
        <v>6135</v>
      </c>
      <c r="C6140">
        <v>6</v>
      </c>
      <c r="D6140">
        <v>58</v>
      </c>
      <c r="E6140">
        <v>235</v>
      </c>
      <c r="F6140">
        <v>89</v>
      </c>
      <c r="G6140">
        <v>170</v>
      </c>
      <c r="H6140">
        <v>87</v>
      </c>
      <c r="I6140">
        <v>4</v>
      </c>
      <c r="J6140">
        <v>11</v>
      </c>
      <c r="K6140">
        <v>0</v>
      </c>
      <c r="L6140">
        <v>744</v>
      </c>
      <c r="M6140">
        <v>1</v>
      </c>
      <c r="AB6140" t="s">
        <v>1</v>
      </c>
      <c r="AC6140">
        <v>6135</v>
      </c>
      <c r="AD6140">
        <v>6</v>
      </c>
      <c r="AE6140">
        <v>235</v>
      </c>
      <c r="AF6140">
        <v>89</v>
      </c>
      <c r="AG6140">
        <v>170</v>
      </c>
      <c r="AH6140">
        <v>87</v>
      </c>
      <c r="AI6140">
        <v>744</v>
      </c>
      <c r="AJ6140">
        <v>1</v>
      </c>
    </row>
    <row r="6141" spans="1:36" x14ac:dyDescent="0.3">
      <c r="A6141" t="s">
        <v>1</v>
      </c>
      <c r="B6141">
        <v>6136</v>
      </c>
      <c r="C6141">
        <v>4</v>
      </c>
      <c r="D6141">
        <v>59</v>
      </c>
      <c r="E6141">
        <v>88</v>
      </c>
      <c r="F6141">
        <v>0</v>
      </c>
      <c r="G6141">
        <v>26</v>
      </c>
      <c r="H6141">
        <v>22</v>
      </c>
      <c r="I6141">
        <v>6</v>
      </c>
      <c r="J6141">
        <v>16</v>
      </c>
      <c r="K6141">
        <v>1</v>
      </c>
      <c r="L6141">
        <v>587</v>
      </c>
      <c r="M6141">
        <v>0</v>
      </c>
      <c r="AB6141" t="s">
        <v>1</v>
      </c>
      <c r="AC6141">
        <v>6136</v>
      </c>
      <c r="AD6141">
        <v>4</v>
      </c>
      <c r="AE6141">
        <v>88</v>
      </c>
      <c r="AF6141">
        <v>0</v>
      </c>
      <c r="AG6141">
        <v>26</v>
      </c>
      <c r="AH6141">
        <v>22</v>
      </c>
      <c r="AI6141">
        <v>587</v>
      </c>
      <c r="AJ6141">
        <v>0</v>
      </c>
    </row>
    <row r="6142" spans="1:36" x14ac:dyDescent="0.3">
      <c r="A6142" t="s">
        <v>1</v>
      </c>
      <c r="B6142">
        <v>6137</v>
      </c>
      <c r="C6142">
        <v>7</v>
      </c>
      <c r="D6142">
        <v>0</v>
      </c>
      <c r="E6142">
        <v>239</v>
      </c>
      <c r="F6142">
        <v>82</v>
      </c>
      <c r="G6142">
        <v>169</v>
      </c>
      <c r="H6142">
        <v>121</v>
      </c>
      <c r="I6142">
        <v>4</v>
      </c>
      <c r="J6142">
        <v>12</v>
      </c>
      <c r="K6142">
        <v>0</v>
      </c>
      <c r="L6142">
        <v>656</v>
      </c>
      <c r="M6142">
        <v>1</v>
      </c>
      <c r="AB6142" t="s">
        <v>1</v>
      </c>
      <c r="AC6142">
        <v>6137</v>
      </c>
      <c r="AD6142">
        <v>7</v>
      </c>
      <c r="AE6142">
        <v>239</v>
      </c>
      <c r="AF6142">
        <v>82</v>
      </c>
      <c r="AG6142">
        <v>169</v>
      </c>
      <c r="AH6142">
        <v>121</v>
      </c>
      <c r="AI6142">
        <v>656</v>
      </c>
      <c r="AJ6142">
        <v>1</v>
      </c>
    </row>
    <row r="6143" spans="1:36" x14ac:dyDescent="0.3">
      <c r="A6143" t="s">
        <v>1</v>
      </c>
      <c r="B6143">
        <v>6138</v>
      </c>
      <c r="C6143">
        <v>2</v>
      </c>
      <c r="D6143">
        <v>0</v>
      </c>
      <c r="E6143">
        <v>158</v>
      </c>
      <c r="F6143">
        <v>40</v>
      </c>
      <c r="G6143">
        <v>41</v>
      </c>
      <c r="H6143">
        <v>58</v>
      </c>
      <c r="I6143">
        <v>7</v>
      </c>
      <c r="J6143">
        <v>11</v>
      </c>
      <c r="K6143">
        <v>0</v>
      </c>
      <c r="L6143">
        <v>565</v>
      </c>
      <c r="M6143">
        <v>0</v>
      </c>
      <c r="AB6143" t="s">
        <v>1</v>
      </c>
      <c r="AC6143">
        <v>6138</v>
      </c>
      <c r="AD6143">
        <v>2</v>
      </c>
      <c r="AE6143">
        <v>158</v>
      </c>
      <c r="AF6143">
        <v>40</v>
      </c>
      <c r="AG6143">
        <v>41</v>
      </c>
      <c r="AH6143">
        <v>58</v>
      </c>
      <c r="AI6143">
        <v>565</v>
      </c>
      <c r="AJ6143">
        <v>0</v>
      </c>
    </row>
    <row r="6144" spans="1:36" x14ac:dyDescent="0.3">
      <c r="A6144" t="s">
        <v>1</v>
      </c>
      <c r="B6144">
        <v>6139</v>
      </c>
      <c r="C6144">
        <v>2</v>
      </c>
      <c r="D6144">
        <v>0</v>
      </c>
      <c r="E6144">
        <v>-253</v>
      </c>
      <c r="F6144">
        <v>42</v>
      </c>
      <c r="G6144">
        <v>52</v>
      </c>
      <c r="H6144">
        <v>53</v>
      </c>
      <c r="I6144">
        <v>18</v>
      </c>
      <c r="J6144">
        <v>20</v>
      </c>
      <c r="K6144">
        <v>0</v>
      </c>
      <c r="L6144">
        <v>549</v>
      </c>
      <c r="M6144">
        <v>0</v>
      </c>
      <c r="AB6144" t="s">
        <v>1</v>
      </c>
      <c r="AC6144">
        <v>6139</v>
      </c>
      <c r="AD6144">
        <v>2</v>
      </c>
      <c r="AE6144">
        <v>-253</v>
      </c>
      <c r="AF6144">
        <v>42</v>
      </c>
      <c r="AG6144">
        <v>52</v>
      </c>
      <c r="AH6144">
        <v>53</v>
      </c>
      <c r="AI6144">
        <v>549</v>
      </c>
      <c r="AJ6144">
        <v>0</v>
      </c>
    </row>
    <row r="6145" spans="1:36" x14ac:dyDescent="0.3">
      <c r="A6145" t="s">
        <v>1</v>
      </c>
      <c r="B6145">
        <v>6140</v>
      </c>
      <c r="C6145">
        <v>4</v>
      </c>
      <c r="D6145">
        <v>53</v>
      </c>
      <c r="E6145">
        <v>-109</v>
      </c>
      <c r="F6145">
        <v>42</v>
      </c>
      <c r="G6145">
        <v>76</v>
      </c>
      <c r="H6145">
        <v>61</v>
      </c>
      <c r="I6145">
        <v>11</v>
      </c>
      <c r="J6145">
        <v>13</v>
      </c>
      <c r="K6145">
        <v>0</v>
      </c>
      <c r="L6145">
        <v>476</v>
      </c>
      <c r="M6145">
        <v>1</v>
      </c>
      <c r="AB6145" t="s">
        <v>1</v>
      </c>
      <c r="AC6145">
        <v>6140</v>
      </c>
      <c r="AD6145">
        <v>4</v>
      </c>
      <c r="AE6145">
        <v>-109</v>
      </c>
      <c r="AF6145">
        <v>42</v>
      </c>
      <c r="AG6145">
        <v>76</v>
      </c>
      <c r="AH6145">
        <v>61</v>
      </c>
      <c r="AI6145">
        <v>476</v>
      </c>
      <c r="AJ6145">
        <v>1</v>
      </c>
    </row>
    <row r="6146" spans="1:36" x14ac:dyDescent="0.3">
      <c r="A6146" t="s">
        <v>1</v>
      </c>
      <c r="B6146">
        <v>6141</v>
      </c>
      <c r="C6146">
        <v>4</v>
      </c>
      <c r="D6146">
        <v>25</v>
      </c>
      <c r="E6146">
        <v>-97</v>
      </c>
      <c r="F6146">
        <v>42</v>
      </c>
      <c r="G6146">
        <v>71</v>
      </c>
      <c r="H6146">
        <v>53</v>
      </c>
      <c r="I6146">
        <v>4</v>
      </c>
      <c r="J6146">
        <v>9</v>
      </c>
      <c r="K6146">
        <v>1</v>
      </c>
      <c r="L6146">
        <v>508</v>
      </c>
      <c r="M6146">
        <v>1</v>
      </c>
      <c r="AB6146" t="s">
        <v>1</v>
      </c>
      <c r="AC6146">
        <v>6141</v>
      </c>
      <c r="AD6146">
        <v>4</v>
      </c>
      <c r="AE6146">
        <v>-97</v>
      </c>
      <c r="AF6146">
        <v>42</v>
      </c>
      <c r="AG6146">
        <v>71</v>
      </c>
      <c r="AH6146">
        <v>53</v>
      </c>
      <c r="AI6146">
        <v>508</v>
      </c>
      <c r="AJ6146">
        <v>1</v>
      </c>
    </row>
    <row r="6147" spans="1:36" x14ac:dyDescent="0.3">
      <c r="A6147" t="s">
        <v>1</v>
      </c>
      <c r="B6147">
        <v>6142</v>
      </c>
      <c r="C6147">
        <v>9</v>
      </c>
      <c r="D6147">
        <v>0</v>
      </c>
      <c r="E6147">
        <v>259</v>
      </c>
      <c r="F6147">
        <v>71</v>
      </c>
      <c r="G6147">
        <v>192</v>
      </c>
      <c r="H6147">
        <v>117</v>
      </c>
      <c r="I6147">
        <v>9</v>
      </c>
      <c r="J6147">
        <v>11</v>
      </c>
      <c r="K6147">
        <v>0</v>
      </c>
      <c r="L6147">
        <v>651</v>
      </c>
      <c r="M6147">
        <v>1</v>
      </c>
      <c r="AB6147" t="s">
        <v>1</v>
      </c>
      <c r="AC6147">
        <v>6142</v>
      </c>
      <c r="AD6147">
        <v>9</v>
      </c>
      <c r="AE6147">
        <v>259</v>
      </c>
      <c r="AF6147">
        <v>71</v>
      </c>
      <c r="AG6147">
        <v>192</v>
      </c>
      <c r="AH6147">
        <v>117</v>
      </c>
      <c r="AI6147">
        <v>651</v>
      </c>
      <c r="AJ6147">
        <v>1</v>
      </c>
    </row>
    <row r="6148" spans="1:36" x14ac:dyDescent="0.3">
      <c r="A6148" t="s">
        <v>1</v>
      </c>
      <c r="B6148">
        <v>6143</v>
      </c>
      <c r="C6148">
        <v>5</v>
      </c>
      <c r="D6148">
        <v>70</v>
      </c>
      <c r="E6148">
        <v>113</v>
      </c>
      <c r="F6148">
        <v>19</v>
      </c>
      <c r="G6148">
        <v>53</v>
      </c>
      <c r="H6148">
        <v>37</v>
      </c>
      <c r="I6148">
        <v>1</v>
      </c>
      <c r="J6148">
        <v>11</v>
      </c>
      <c r="K6148">
        <v>1</v>
      </c>
      <c r="L6148">
        <v>666</v>
      </c>
      <c r="M6148">
        <v>1</v>
      </c>
      <c r="AB6148" t="s">
        <v>1</v>
      </c>
      <c r="AC6148">
        <v>6143</v>
      </c>
      <c r="AD6148">
        <v>5</v>
      </c>
      <c r="AE6148">
        <v>113</v>
      </c>
      <c r="AF6148">
        <v>19</v>
      </c>
      <c r="AG6148">
        <v>53</v>
      </c>
      <c r="AH6148">
        <v>37</v>
      </c>
      <c r="AI6148">
        <v>666</v>
      </c>
      <c r="AJ6148">
        <v>1</v>
      </c>
    </row>
    <row r="6149" spans="1:36" x14ac:dyDescent="0.3">
      <c r="A6149" t="s">
        <v>1</v>
      </c>
      <c r="B6149">
        <v>6144</v>
      </c>
      <c r="C6149">
        <v>1</v>
      </c>
      <c r="D6149">
        <v>0</v>
      </c>
      <c r="E6149">
        <v>-177</v>
      </c>
      <c r="F6149">
        <v>10</v>
      </c>
      <c r="G6149">
        <v>18</v>
      </c>
      <c r="H6149">
        <v>18</v>
      </c>
      <c r="I6149">
        <v>14</v>
      </c>
      <c r="J6149">
        <v>20</v>
      </c>
      <c r="K6149">
        <v>0</v>
      </c>
      <c r="L6149">
        <v>547</v>
      </c>
      <c r="M6149">
        <v>0</v>
      </c>
      <c r="AB6149" t="s">
        <v>1</v>
      </c>
      <c r="AC6149">
        <v>6144</v>
      </c>
      <c r="AD6149">
        <v>1</v>
      </c>
      <c r="AE6149">
        <v>-177</v>
      </c>
      <c r="AF6149">
        <v>10</v>
      </c>
      <c r="AG6149">
        <v>18</v>
      </c>
      <c r="AH6149">
        <v>18</v>
      </c>
      <c r="AI6149">
        <v>547</v>
      </c>
      <c r="AJ6149">
        <v>0</v>
      </c>
    </row>
    <row r="6150" spans="1:36" x14ac:dyDescent="0.3">
      <c r="A6150" t="s">
        <v>1</v>
      </c>
      <c r="B6150">
        <v>6145</v>
      </c>
      <c r="C6150">
        <v>3</v>
      </c>
      <c r="D6150">
        <v>72</v>
      </c>
      <c r="E6150">
        <v>22</v>
      </c>
      <c r="F6150">
        <v>4</v>
      </c>
      <c r="G6150">
        <v>24</v>
      </c>
      <c r="H6150">
        <v>36</v>
      </c>
      <c r="I6150">
        <v>4</v>
      </c>
      <c r="J6150">
        <v>12</v>
      </c>
      <c r="K6150">
        <v>1</v>
      </c>
      <c r="L6150">
        <v>552</v>
      </c>
      <c r="M6150">
        <v>0</v>
      </c>
      <c r="AB6150" t="s">
        <v>1</v>
      </c>
      <c r="AC6150">
        <v>6145</v>
      </c>
      <c r="AD6150">
        <v>3</v>
      </c>
      <c r="AE6150">
        <v>22</v>
      </c>
      <c r="AF6150">
        <v>4</v>
      </c>
      <c r="AG6150">
        <v>24</v>
      </c>
      <c r="AH6150">
        <v>36</v>
      </c>
      <c r="AI6150">
        <v>552</v>
      </c>
      <c r="AJ6150">
        <v>0</v>
      </c>
    </row>
    <row r="6151" spans="1:36" x14ac:dyDescent="0.3">
      <c r="A6151" t="s">
        <v>1</v>
      </c>
      <c r="B6151">
        <v>6146</v>
      </c>
      <c r="C6151">
        <v>2</v>
      </c>
      <c r="D6151">
        <v>28</v>
      </c>
      <c r="E6151">
        <v>-99</v>
      </c>
      <c r="F6151">
        <v>15</v>
      </c>
      <c r="G6151">
        <v>30</v>
      </c>
      <c r="H6151">
        <v>35</v>
      </c>
      <c r="I6151">
        <v>5</v>
      </c>
      <c r="J6151">
        <v>7</v>
      </c>
      <c r="K6151">
        <v>0</v>
      </c>
      <c r="L6151">
        <v>589</v>
      </c>
      <c r="M6151">
        <v>0</v>
      </c>
      <c r="AB6151" t="s">
        <v>1</v>
      </c>
      <c r="AC6151">
        <v>6146</v>
      </c>
      <c r="AD6151">
        <v>2</v>
      </c>
      <c r="AE6151">
        <v>-99</v>
      </c>
      <c r="AF6151">
        <v>15</v>
      </c>
      <c r="AG6151">
        <v>30</v>
      </c>
      <c r="AH6151">
        <v>35</v>
      </c>
      <c r="AI6151">
        <v>589</v>
      </c>
      <c r="AJ6151">
        <v>0</v>
      </c>
    </row>
    <row r="6152" spans="1:36" x14ac:dyDescent="0.3">
      <c r="A6152" t="s">
        <v>1</v>
      </c>
      <c r="B6152">
        <v>6147</v>
      </c>
      <c r="C6152">
        <v>5</v>
      </c>
      <c r="D6152">
        <v>0</v>
      </c>
      <c r="E6152">
        <v>-112</v>
      </c>
      <c r="F6152">
        <v>26</v>
      </c>
      <c r="G6152">
        <v>62</v>
      </c>
      <c r="H6152">
        <v>52</v>
      </c>
      <c r="I6152">
        <v>12</v>
      </c>
      <c r="J6152">
        <v>13</v>
      </c>
      <c r="K6152">
        <v>1</v>
      </c>
      <c r="L6152">
        <v>568</v>
      </c>
      <c r="M6152">
        <v>1</v>
      </c>
      <c r="AB6152" t="s">
        <v>1</v>
      </c>
      <c r="AC6152">
        <v>6147</v>
      </c>
      <c r="AD6152">
        <v>5</v>
      </c>
      <c r="AE6152">
        <v>-112</v>
      </c>
      <c r="AF6152">
        <v>26</v>
      </c>
      <c r="AG6152">
        <v>62</v>
      </c>
      <c r="AH6152">
        <v>52</v>
      </c>
      <c r="AI6152">
        <v>568</v>
      </c>
      <c r="AJ6152">
        <v>1</v>
      </c>
    </row>
    <row r="6153" spans="1:36" x14ac:dyDescent="0.3">
      <c r="A6153" t="s">
        <v>1</v>
      </c>
      <c r="B6153">
        <v>6148</v>
      </c>
      <c r="C6153">
        <v>8</v>
      </c>
      <c r="D6153">
        <v>59</v>
      </c>
      <c r="E6153">
        <v>73</v>
      </c>
      <c r="F6153">
        <v>3</v>
      </c>
      <c r="G6153">
        <v>50</v>
      </c>
      <c r="H6153">
        <v>25</v>
      </c>
      <c r="I6153">
        <v>8</v>
      </c>
      <c r="J6153">
        <v>12</v>
      </c>
      <c r="K6153">
        <v>0</v>
      </c>
      <c r="L6153">
        <v>680</v>
      </c>
      <c r="M6153">
        <v>1</v>
      </c>
      <c r="AB6153" t="s">
        <v>1</v>
      </c>
      <c r="AC6153">
        <v>6148</v>
      </c>
      <c r="AD6153">
        <v>8</v>
      </c>
      <c r="AE6153">
        <v>73</v>
      </c>
      <c r="AF6153">
        <v>3</v>
      </c>
      <c r="AG6153">
        <v>50</v>
      </c>
      <c r="AH6153">
        <v>25</v>
      </c>
      <c r="AI6153">
        <v>680</v>
      </c>
      <c r="AJ6153">
        <v>1</v>
      </c>
    </row>
    <row r="6154" spans="1:36" x14ac:dyDescent="0.3">
      <c r="A6154" t="s">
        <v>1</v>
      </c>
      <c r="B6154">
        <v>6149</v>
      </c>
      <c r="C6154">
        <v>5</v>
      </c>
      <c r="D6154">
        <v>35</v>
      </c>
      <c r="E6154">
        <v>174</v>
      </c>
      <c r="F6154">
        <v>51</v>
      </c>
      <c r="G6154">
        <v>93</v>
      </c>
      <c r="H6154">
        <v>85</v>
      </c>
      <c r="I6154">
        <v>7</v>
      </c>
      <c r="J6154">
        <v>13</v>
      </c>
      <c r="K6154">
        <v>0</v>
      </c>
      <c r="L6154">
        <v>638</v>
      </c>
      <c r="M6154">
        <v>1</v>
      </c>
      <c r="AB6154" t="s">
        <v>1</v>
      </c>
      <c r="AC6154">
        <v>6149</v>
      </c>
      <c r="AD6154">
        <v>5</v>
      </c>
      <c r="AE6154">
        <v>174</v>
      </c>
      <c r="AF6154">
        <v>51</v>
      </c>
      <c r="AG6154">
        <v>93</v>
      </c>
      <c r="AH6154">
        <v>85</v>
      </c>
      <c r="AI6154">
        <v>638</v>
      </c>
      <c r="AJ6154">
        <v>1</v>
      </c>
    </row>
    <row r="6155" spans="1:36" x14ac:dyDescent="0.3">
      <c r="A6155" t="s">
        <v>1</v>
      </c>
      <c r="B6155">
        <v>6150</v>
      </c>
      <c r="C6155">
        <v>7</v>
      </c>
      <c r="D6155">
        <v>18</v>
      </c>
      <c r="E6155">
        <v>250</v>
      </c>
      <c r="F6155">
        <v>31</v>
      </c>
      <c r="G6155">
        <v>87</v>
      </c>
      <c r="H6155">
        <v>47</v>
      </c>
      <c r="I6155">
        <v>8</v>
      </c>
      <c r="J6155">
        <v>15</v>
      </c>
      <c r="K6155">
        <v>1</v>
      </c>
      <c r="L6155">
        <v>638</v>
      </c>
      <c r="M6155">
        <v>1</v>
      </c>
      <c r="AB6155" t="s">
        <v>1</v>
      </c>
      <c r="AC6155">
        <v>6150</v>
      </c>
      <c r="AD6155">
        <v>7</v>
      </c>
      <c r="AE6155">
        <v>250</v>
      </c>
      <c r="AF6155">
        <v>31</v>
      </c>
      <c r="AG6155">
        <v>87</v>
      </c>
      <c r="AH6155">
        <v>47</v>
      </c>
      <c r="AI6155">
        <v>638</v>
      </c>
      <c r="AJ6155">
        <v>1</v>
      </c>
    </row>
    <row r="6156" spans="1:36" x14ac:dyDescent="0.3">
      <c r="A6156" t="s">
        <v>1</v>
      </c>
      <c r="B6156">
        <v>6151</v>
      </c>
      <c r="C6156">
        <v>2</v>
      </c>
      <c r="D6156">
        <v>0</v>
      </c>
      <c r="E6156">
        <v>-197</v>
      </c>
      <c r="F6156">
        <v>34</v>
      </c>
      <c r="G6156">
        <v>41</v>
      </c>
      <c r="H6156">
        <v>51</v>
      </c>
      <c r="I6156">
        <v>1</v>
      </c>
      <c r="J6156">
        <v>8</v>
      </c>
      <c r="K6156">
        <v>0</v>
      </c>
      <c r="L6156">
        <v>404</v>
      </c>
      <c r="M6156">
        <v>0</v>
      </c>
      <c r="AB6156" t="s">
        <v>1</v>
      </c>
      <c r="AC6156">
        <v>6151</v>
      </c>
      <c r="AD6156">
        <v>2</v>
      </c>
      <c r="AE6156">
        <v>-197</v>
      </c>
      <c r="AF6156">
        <v>34</v>
      </c>
      <c r="AG6156">
        <v>41</v>
      </c>
      <c r="AH6156">
        <v>51</v>
      </c>
      <c r="AI6156">
        <v>404</v>
      </c>
      <c r="AJ6156">
        <v>0</v>
      </c>
    </row>
    <row r="6157" spans="1:36" x14ac:dyDescent="0.3">
      <c r="A6157" t="s">
        <v>1</v>
      </c>
      <c r="B6157">
        <v>6152</v>
      </c>
      <c r="C6157">
        <v>2</v>
      </c>
      <c r="D6157">
        <v>0</v>
      </c>
      <c r="E6157">
        <v>-162</v>
      </c>
      <c r="F6157">
        <v>33</v>
      </c>
      <c r="G6157">
        <v>40</v>
      </c>
      <c r="H6157">
        <v>29</v>
      </c>
      <c r="I6157">
        <v>2</v>
      </c>
      <c r="J6157">
        <v>9</v>
      </c>
      <c r="K6157">
        <v>0</v>
      </c>
      <c r="L6157">
        <v>504</v>
      </c>
      <c r="M6157">
        <v>1</v>
      </c>
      <c r="AB6157" t="s">
        <v>1</v>
      </c>
      <c r="AC6157">
        <v>6152</v>
      </c>
      <c r="AD6157">
        <v>2</v>
      </c>
      <c r="AE6157">
        <v>-162</v>
      </c>
      <c r="AF6157">
        <v>33</v>
      </c>
      <c r="AG6157">
        <v>40</v>
      </c>
      <c r="AH6157">
        <v>29</v>
      </c>
      <c r="AI6157">
        <v>504</v>
      </c>
      <c r="AJ6157">
        <v>1</v>
      </c>
    </row>
    <row r="6158" spans="1:36" x14ac:dyDescent="0.3">
      <c r="A6158" t="s">
        <v>1</v>
      </c>
      <c r="B6158">
        <v>6153</v>
      </c>
      <c r="C6158">
        <v>1</v>
      </c>
      <c r="D6158">
        <v>79</v>
      </c>
      <c r="E6158">
        <v>-224</v>
      </c>
      <c r="F6158">
        <v>55</v>
      </c>
      <c r="G6158">
        <v>35</v>
      </c>
      <c r="H6158">
        <v>42</v>
      </c>
      <c r="I6158">
        <v>15</v>
      </c>
      <c r="J6158">
        <v>16</v>
      </c>
      <c r="K6158">
        <v>0</v>
      </c>
      <c r="L6158">
        <v>513</v>
      </c>
      <c r="M6158">
        <v>0</v>
      </c>
      <c r="AB6158" t="s">
        <v>1</v>
      </c>
      <c r="AC6158">
        <v>6153</v>
      </c>
      <c r="AD6158">
        <v>1</v>
      </c>
      <c r="AE6158">
        <v>-224</v>
      </c>
      <c r="AF6158">
        <v>55</v>
      </c>
      <c r="AG6158">
        <v>35</v>
      </c>
      <c r="AH6158">
        <v>42</v>
      </c>
      <c r="AI6158">
        <v>513</v>
      </c>
      <c r="AJ6158">
        <v>0</v>
      </c>
    </row>
    <row r="6159" spans="1:36" x14ac:dyDescent="0.3">
      <c r="A6159" t="s">
        <v>1</v>
      </c>
      <c r="B6159">
        <v>6154</v>
      </c>
      <c r="C6159">
        <v>9</v>
      </c>
      <c r="D6159">
        <v>69</v>
      </c>
      <c r="E6159">
        <v>102</v>
      </c>
      <c r="F6159">
        <v>10</v>
      </c>
      <c r="G6159">
        <v>67</v>
      </c>
      <c r="H6159">
        <v>47</v>
      </c>
      <c r="I6159">
        <v>3</v>
      </c>
      <c r="J6159">
        <v>10</v>
      </c>
      <c r="K6159">
        <v>1</v>
      </c>
      <c r="L6159">
        <v>498</v>
      </c>
      <c r="M6159">
        <v>1</v>
      </c>
      <c r="AB6159" t="s">
        <v>1</v>
      </c>
      <c r="AC6159">
        <v>6154</v>
      </c>
      <c r="AD6159">
        <v>9</v>
      </c>
      <c r="AE6159">
        <v>102</v>
      </c>
      <c r="AF6159">
        <v>10</v>
      </c>
      <c r="AG6159">
        <v>67</v>
      </c>
      <c r="AH6159">
        <v>47</v>
      </c>
      <c r="AI6159">
        <v>498</v>
      </c>
      <c r="AJ6159">
        <v>1</v>
      </c>
    </row>
    <row r="6160" spans="1:36" x14ac:dyDescent="0.3">
      <c r="A6160" t="s">
        <v>1</v>
      </c>
      <c r="B6160">
        <v>6155</v>
      </c>
      <c r="C6160">
        <v>1</v>
      </c>
      <c r="D6160">
        <v>1</v>
      </c>
      <c r="E6160">
        <v>129</v>
      </c>
      <c r="F6160">
        <v>41</v>
      </c>
      <c r="G6160">
        <v>35</v>
      </c>
      <c r="H6160">
        <v>56</v>
      </c>
      <c r="I6160">
        <v>9</v>
      </c>
      <c r="J6160">
        <v>14</v>
      </c>
      <c r="K6160">
        <v>1</v>
      </c>
      <c r="L6160">
        <v>631</v>
      </c>
      <c r="M6160">
        <v>0</v>
      </c>
      <c r="AB6160" t="s">
        <v>1</v>
      </c>
      <c r="AC6160">
        <v>6155</v>
      </c>
      <c r="AD6160">
        <v>1</v>
      </c>
      <c r="AE6160">
        <v>129</v>
      </c>
      <c r="AF6160">
        <v>41</v>
      </c>
      <c r="AG6160">
        <v>35</v>
      </c>
      <c r="AH6160">
        <v>56</v>
      </c>
      <c r="AI6160">
        <v>631</v>
      </c>
      <c r="AJ6160">
        <v>0</v>
      </c>
    </row>
    <row r="6161" spans="1:36" x14ac:dyDescent="0.3">
      <c r="A6161" t="s">
        <v>1</v>
      </c>
      <c r="B6161">
        <v>6156</v>
      </c>
      <c r="C6161">
        <v>9</v>
      </c>
      <c r="D6161">
        <v>72</v>
      </c>
      <c r="E6161">
        <v>224</v>
      </c>
      <c r="F6161">
        <v>78</v>
      </c>
      <c r="G6161">
        <v>205</v>
      </c>
      <c r="H6161">
        <v>112</v>
      </c>
      <c r="I6161">
        <v>7</v>
      </c>
      <c r="J6161">
        <v>16</v>
      </c>
      <c r="K6161">
        <v>0</v>
      </c>
      <c r="L6161">
        <v>676</v>
      </c>
      <c r="M6161">
        <v>1</v>
      </c>
      <c r="AB6161" t="s">
        <v>1</v>
      </c>
      <c r="AC6161">
        <v>6156</v>
      </c>
      <c r="AD6161">
        <v>9</v>
      </c>
      <c r="AE6161">
        <v>224</v>
      </c>
      <c r="AF6161">
        <v>78</v>
      </c>
      <c r="AG6161">
        <v>205</v>
      </c>
      <c r="AH6161">
        <v>112</v>
      </c>
      <c r="AI6161">
        <v>676</v>
      </c>
      <c r="AJ6161">
        <v>1</v>
      </c>
    </row>
    <row r="6162" spans="1:36" x14ac:dyDescent="0.3">
      <c r="A6162" t="s">
        <v>1</v>
      </c>
      <c r="B6162">
        <v>6157</v>
      </c>
      <c r="C6162">
        <v>2</v>
      </c>
      <c r="D6162">
        <v>90</v>
      </c>
      <c r="E6162">
        <v>17</v>
      </c>
      <c r="F6162">
        <v>35</v>
      </c>
      <c r="G6162">
        <v>44</v>
      </c>
      <c r="H6162">
        <v>22</v>
      </c>
      <c r="I6162">
        <v>3</v>
      </c>
      <c r="J6162">
        <v>10</v>
      </c>
      <c r="K6162">
        <v>0</v>
      </c>
      <c r="L6162">
        <v>630</v>
      </c>
      <c r="M6162">
        <v>1</v>
      </c>
      <c r="AB6162" t="s">
        <v>1</v>
      </c>
      <c r="AC6162">
        <v>6157</v>
      </c>
      <c r="AD6162">
        <v>2</v>
      </c>
      <c r="AE6162">
        <v>17</v>
      </c>
      <c r="AF6162">
        <v>35</v>
      </c>
      <c r="AG6162">
        <v>44</v>
      </c>
      <c r="AH6162">
        <v>22</v>
      </c>
      <c r="AI6162">
        <v>630</v>
      </c>
      <c r="AJ6162">
        <v>1</v>
      </c>
    </row>
    <row r="6163" spans="1:36" x14ac:dyDescent="0.3">
      <c r="A6163" t="s">
        <v>1</v>
      </c>
      <c r="B6163">
        <v>6158</v>
      </c>
      <c r="C6163">
        <v>6</v>
      </c>
      <c r="D6163">
        <v>0</v>
      </c>
      <c r="E6163">
        <v>126</v>
      </c>
      <c r="F6163">
        <v>93</v>
      </c>
      <c r="G6163">
        <v>159</v>
      </c>
      <c r="H6163">
        <v>92</v>
      </c>
      <c r="I6163">
        <v>8</v>
      </c>
      <c r="J6163">
        <v>17</v>
      </c>
      <c r="K6163">
        <v>0</v>
      </c>
      <c r="L6163">
        <v>679</v>
      </c>
      <c r="M6163">
        <v>1</v>
      </c>
      <c r="AB6163" t="s">
        <v>1</v>
      </c>
      <c r="AC6163">
        <v>6158</v>
      </c>
      <c r="AD6163">
        <v>6</v>
      </c>
      <c r="AE6163">
        <v>126</v>
      </c>
      <c r="AF6163">
        <v>93</v>
      </c>
      <c r="AG6163">
        <v>159</v>
      </c>
      <c r="AH6163">
        <v>92</v>
      </c>
      <c r="AI6163">
        <v>679</v>
      </c>
      <c r="AJ6163">
        <v>1</v>
      </c>
    </row>
    <row r="6164" spans="1:36" x14ac:dyDescent="0.3">
      <c r="A6164" t="s">
        <v>1</v>
      </c>
      <c r="B6164">
        <v>6159</v>
      </c>
      <c r="C6164">
        <v>5</v>
      </c>
      <c r="D6164">
        <v>63</v>
      </c>
      <c r="E6164">
        <v>-137</v>
      </c>
      <c r="F6164">
        <v>2</v>
      </c>
      <c r="G6164">
        <v>32</v>
      </c>
      <c r="H6164">
        <v>61</v>
      </c>
      <c r="I6164">
        <v>5</v>
      </c>
      <c r="J6164">
        <v>13</v>
      </c>
      <c r="K6164">
        <v>0</v>
      </c>
      <c r="L6164">
        <v>520</v>
      </c>
      <c r="M6164">
        <v>0</v>
      </c>
      <c r="AB6164" t="s">
        <v>1</v>
      </c>
      <c r="AC6164">
        <v>6159</v>
      </c>
      <c r="AD6164">
        <v>5</v>
      </c>
      <c r="AE6164">
        <v>-137</v>
      </c>
      <c r="AF6164">
        <v>2</v>
      </c>
      <c r="AG6164">
        <v>32</v>
      </c>
      <c r="AH6164">
        <v>61</v>
      </c>
      <c r="AI6164">
        <v>520</v>
      </c>
      <c r="AJ6164">
        <v>0</v>
      </c>
    </row>
    <row r="6165" spans="1:36" x14ac:dyDescent="0.3">
      <c r="A6165" t="s">
        <v>1</v>
      </c>
      <c r="B6165">
        <v>6160</v>
      </c>
      <c r="C6165">
        <v>7</v>
      </c>
      <c r="D6165">
        <v>7</v>
      </c>
      <c r="E6165">
        <v>7</v>
      </c>
      <c r="F6165">
        <v>86</v>
      </c>
      <c r="G6165">
        <v>179</v>
      </c>
      <c r="H6165">
        <v>89</v>
      </c>
      <c r="I6165">
        <v>8</v>
      </c>
      <c r="J6165">
        <v>16</v>
      </c>
      <c r="K6165">
        <v>0</v>
      </c>
      <c r="L6165">
        <v>754</v>
      </c>
      <c r="M6165">
        <v>1</v>
      </c>
      <c r="AB6165" t="s">
        <v>1</v>
      </c>
      <c r="AC6165">
        <v>6160</v>
      </c>
      <c r="AD6165">
        <v>7</v>
      </c>
      <c r="AE6165">
        <v>7</v>
      </c>
      <c r="AF6165">
        <v>86</v>
      </c>
      <c r="AG6165">
        <v>179</v>
      </c>
      <c r="AH6165">
        <v>89</v>
      </c>
      <c r="AI6165">
        <v>754</v>
      </c>
      <c r="AJ6165">
        <v>1</v>
      </c>
    </row>
    <row r="6166" spans="1:36" x14ac:dyDescent="0.3">
      <c r="A6166" t="s">
        <v>1</v>
      </c>
      <c r="B6166">
        <v>6161</v>
      </c>
      <c r="C6166">
        <v>4</v>
      </c>
      <c r="D6166">
        <v>20</v>
      </c>
      <c r="E6166">
        <v>-124</v>
      </c>
      <c r="F6166">
        <v>41</v>
      </c>
      <c r="G6166">
        <v>75</v>
      </c>
      <c r="H6166">
        <v>54</v>
      </c>
      <c r="I6166">
        <v>2</v>
      </c>
      <c r="J6166">
        <v>9</v>
      </c>
      <c r="K6166">
        <v>1</v>
      </c>
      <c r="L6166">
        <v>446</v>
      </c>
      <c r="M6166">
        <v>1</v>
      </c>
      <c r="AB6166" t="s">
        <v>1</v>
      </c>
      <c r="AC6166">
        <v>6161</v>
      </c>
      <c r="AD6166">
        <v>4</v>
      </c>
      <c r="AE6166">
        <v>-124</v>
      </c>
      <c r="AF6166">
        <v>41</v>
      </c>
      <c r="AG6166">
        <v>75</v>
      </c>
      <c r="AH6166">
        <v>54</v>
      </c>
      <c r="AI6166">
        <v>446</v>
      </c>
      <c r="AJ6166">
        <v>1</v>
      </c>
    </row>
    <row r="6167" spans="1:36" x14ac:dyDescent="0.3">
      <c r="A6167" t="s">
        <v>1</v>
      </c>
      <c r="B6167">
        <v>6162</v>
      </c>
      <c r="C6167">
        <v>4</v>
      </c>
      <c r="D6167">
        <v>81</v>
      </c>
      <c r="E6167">
        <v>-136</v>
      </c>
      <c r="F6167">
        <v>13</v>
      </c>
      <c r="G6167">
        <v>40</v>
      </c>
      <c r="H6167">
        <v>39</v>
      </c>
      <c r="I6167">
        <v>3</v>
      </c>
      <c r="J6167">
        <v>9</v>
      </c>
      <c r="K6167">
        <v>0</v>
      </c>
      <c r="L6167">
        <v>413</v>
      </c>
      <c r="M6167">
        <v>1</v>
      </c>
      <c r="AB6167" t="s">
        <v>1</v>
      </c>
      <c r="AC6167">
        <v>6162</v>
      </c>
      <c r="AD6167">
        <v>4</v>
      </c>
      <c r="AE6167">
        <v>-136</v>
      </c>
      <c r="AF6167">
        <v>13</v>
      </c>
      <c r="AG6167">
        <v>40</v>
      </c>
      <c r="AH6167">
        <v>39</v>
      </c>
      <c r="AI6167">
        <v>413</v>
      </c>
      <c r="AJ6167">
        <v>1</v>
      </c>
    </row>
    <row r="6168" spans="1:36" x14ac:dyDescent="0.3">
      <c r="A6168" t="s">
        <v>1</v>
      </c>
      <c r="B6168">
        <v>6163</v>
      </c>
      <c r="C6168">
        <v>8</v>
      </c>
      <c r="D6168">
        <v>0</v>
      </c>
      <c r="E6168">
        <v>169</v>
      </c>
      <c r="F6168">
        <v>43</v>
      </c>
      <c r="G6168">
        <v>119</v>
      </c>
      <c r="H6168">
        <v>84</v>
      </c>
      <c r="I6168">
        <v>1</v>
      </c>
      <c r="J6168">
        <v>9</v>
      </c>
      <c r="K6168">
        <v>0</v>
      </c>
      <c r="L6168">
        <v>583</v>
      </c>
      <c r="M6168">
        <v>1</v>
      </c>
      <c r="AB6168" t="s">
        <v>1</v>
      </c>
      <c r="AC6168">
        <v>6163</v>
      </c>
      <c r="AD6168">
        <v>8</v>
      </c>
      <c r="AE6168">
        <v>169</v>
      </c>
      <c r="AF6168">
        <v>43</v>
      </c>
      <c r="AG6168">
        <v>119</v>
      </c>
      <c r="AH6168">
        <v>84</v>
      </c>
      <c r="AI6168">
        <v>583</v>
      </c>
      <c r="AJ6168">
        <v>1</v>
      </c>
    </row>
    <row r="6169" spans="1:36" x14ac:dyDescent="0.3">
      <c r="A6169" t="s">
        <v>1</v>
      </c>
      <c r="B6169">
        <v>6164</v>
      </c>
      <c r="C6169">
        <v>4</v>
      </c>
      <c r="D6169">
        <v>42</v>
      </c>
      <c r="E6169">
        <v>112</v>
      </c>
      <c r="F6169">
        <v>0</v>
      </c>
      <c r="G6169">
        <v>28</v>
      </c>
      <c r="H6169">
        <v>27</v>
      </c>
      <c r="I6169">
        <v>9</v>
      </c>
      <c r="J6169">
        <v>18</v>
      </c>
      <c r="K6169">
        <v>0</v>
      </c>
      <c r="L6169">
        <v>595</v>
      </c>
      <c r="M6169">
        <v>1</v>
      </c>
      <c r="AB6169" t="s">
        <v>1</v>
      </c>
      <c r="AC6169">
        <v>6164</v>
      </c>
      <c r="AD6169">
        <v>4</v>
      </c>
      <c r="AE6169">
        <v>112</v>
      </c>
      <c r="AF6169">
        <v>0</v>
      </c>
      <c r="AG6169">
        <v>28</v>
      </c>
      <c r="AH6169">
        <v>27</v>
      </c>
      <c r="AI6169">
        <v>595</v>
      </c>
      <c r="AJ6169">
        <v>1</v>
      </c>
    </row>
    <row r="6170" spans="1:36" x14ac:dyDescent="0.3">
      <c r="A6170" t="s">
        <v>1</v>
      </c>
      <c r="B6170">
        <v>6165</v>
      </c>
      <c r="C6170">
        <v>1</v>
      </c>
      <c r="D6170">
        <v>0</v>
      </c>
      <c r="E6170">
        <v>-22</v>
      </c>
      <c r="F6170">
        <v>16</v>
      </c>
      <c r="G6170">
        <v>18</v>
      </c>
      <c r="H6170">
        <v>38</v>
      </c>
      <c r="I6170">
        <v>9</v>
      </c>
      <c r="J6170">
        <v>19</v>
      </c>
      <c r="K6170">
        <v>0</v>
      </c>
      <c r="L6170">
        <v>583</v>
      </c>
      <c r="M6170">
        <v>0</v>
      </c>
      <c r="AB6170" t="s">
        <v>1</v>
      </c>
      <c r="AC6170">
        <v>6165</v>
      </c>
      <c r="AD6170">
        <v>1</v>
      </c>
      <c r="AE6170">
        <v>-22</v>
      </c>
      <c r="AF6170">
        <v>16</v>
      </c>
      <c r="AG6170">
        <v>18</v>
      </c>
      <c r="AH6170">
        <v>38</v>
      </c>
      <c r="AI6170">
        <v>583</v>
      </c>
      <c r="AJ6170">
        <v>0</v>
      </c>
    </row>
    <row r="6171" spans="1:36" x14ac:dyDescent="0.3">
      <c r="A6171" t="s">
        <v>1</v>
      </c>
      <c r="B6171">
        <v>6166</v>
      </c>
      <c r="C6171">
        <v>10</v>
      </c>
      <c r="D6171">
        <v>0</v>
      </c>
      <c r="E6171">
        <v>513</v>
      </c>
      <c r="F6171">
        <v>91</v>
      </c>
      <c r="G6171">
        <v>255</v>
      </c>
      <c r="H6171">
        <v>145</v>
      </c>
      <c r="I6171">
        <v>3</v>
      </c>
      <c r="J6171">
        <v>13</v>
      </c>
      <c r="K6171">
        <v>0</v>
      </c>
      <c r="L6171">
        <v>819</v>
      </c>
      <c r="M6171">
        <v>1</v>
      </c>
      <c r="AB6171" t="s">
        <v>1</v>
      </c>
      <c r="AC6171">
        <v>6166</v>
      </c>
      <c r="AD6171">
        <v>10</v>
      </c>
      <c r="AE6171">
        <v>513</v>
      </c>
      <c r="AF6171">
        <v>91</v>
      </c>
      <c r="AG6171">
        <v>255</v>
      </c>
      <c r="AH6171">
        <v>145</v>
      </c>
      <c r="AI6171">
        <v>819</v>
      </c>
      <c r="AJ6171">
        <v>1</v>
      </c>
    </row>
    <row r="6172" spans="1:36" x14ac:dyDescent="0.3">
      <c r="A6172" t="s">
        <v>1</v>
      </c>
      <c r="B6172">
        <v>6167</v>
      </c>
      <c r="C6172">
        <v>4</v>
      </c>
      <c r="D6172">
        <v>36</v>
      </c>
      <c r="E6172">
        <v>-91</v>
      </c>
      <c r="F6172">
        <v>13</v>
      </c>
      <c r="G6172">
        <v>40</v>
      </c>
      <c r="H6172">
        <v>55</v>
      </c>
      <c r="I6172">
        <v>0</v>
      </c>
      <c r="J6172">
        <v>3</v>
      </c>
      <c r="K6172">
        <v>1</v>
      </c>
      <c r="L6172">
        <v>522</v>
      </c>
      <c r="M6172">
        <v>0</v>
      </c>
      <c r="AB6172" t="s">
        <v>1</v>
      </c>
      <c r="AC6172">
        <v>6167</v>
      </c>
      <c r="AD6172">
        <v>4</v>
      </c>
      <c r="AE6172">
        <v>-91</v>
      </c>
      <c r="AF6172">
        <v>13</v>
      </c>
      <c r="AG6172">
        <v>40</v>
      </c>
      <c r="AH6172">
        <v>55</v>
      </c>
      <c r="AI6172">
        <v>522</v>
      </c>
      <c r="AJ6172">
        <v>0</v>
      </c>
    </row>
    <row r="6173" spans="1:36" x14ac:dyDescent="0.3">
      <c r="A6173" t="s">
        <v>1</v>
      </c>
      <c r="B6173">
        <v>6168</v>
      </c>
      <c r="C6173">
        <v>1</v>
      </c>
      <c r="D6173">
        <v>78</v>
      </c>
      <c r="E6173">
        <v>-113</v>
      </c>
      <c r="F6173">
        <v>33</v>
      </c>
      <c r="G6173">
        <v>31</v>
      </c>
      <c r="H6173">
        <v>61</v>
      </c>
      <c r="I6173">
        <v>4</v>
      </c>
      <c r="J6173">
        <v>7</v>
      </c>
      <c r="K6173">
        <v>1</v>
      </c>
      <c r="L6173">
        <v>453</v>
      </c>
      <c r="M6173">
        <v>0</v>
      </c>
      <c r="AB6173" t="s">
        <v>1</v>
      </c>
      <c r="AC6173">
        <v>6168</v>
      </c>
      <c r="AD6173">
        <v>1</v>
      </c>
      <c r="AE6173">
        <v>-113</v>
      </c>
      <c r="AF6173">
        <v>33</v>
      </c>
      <c r="AG6173">
        <v>31</v>
      </c>
      <c r="AH6173">
        <v>61</v>
      </c>
      <c r="AI6173">
        <v>453</v>
      </c>
      <c r="AJ6173">
        <v>0</v>
      </c>
    </row>
    <row r="6174" spans="1:36" x14ac:dyDescent="0.3">
      <c r="A6174" t="s">
        <v>1</v>
      </c>
      <c r="B6174">
        <v>6169</v>
      </c>
      <c r="C6174">
        <v>9</v>
      </c>
      <c r="D6174">
        <v>0</v>
      </c>
      <c r="E6174">
        <v>436</v>
      </c>
      <c r="F6174">
        <v>76</v>
      </c>
      <c r="G6174">
        <v>204</v>
      </c>
      <c r="H6174">
        <v>117</v>
      </c>
      <c r="I6174">
        <v>14</v>
      </c>
      <c r="J6174">
        <v>20</v>
      </c>
      <c r="K6174">
        <v>0</v>
      </c>
      <c r="L6174">
        <v>751</v>
      </c>
      <c r="M6174">
        <v>1</v>
      </c>
      <c r="AB6174" t="s">
        <v>1</v>
      </c>
      <c r="AC6174">
        <v>6169</v>
      </c>
      <c r="AD6174">
        <v>9</v>
      </c>
      <c r="AE6174">
        <v>436</v>
      </c>
      <c r="AF6174">
        <v>76</v>
      </c>
      <c r="AG6174">
        <v>204</v>
      </c>
      <c r="AH6174">
        <v>117</v>
      </c>
      <c r="AI6174">
        <v>751</v>
      </c>
      <c r="AJ6174">
        <v>1</v>
      </c>
    </row>
    <row r="6175" spans="1:36" x14ac:dyDescent="0.3">
      <c r="A6175" t="s">
        <v>1</v>
      </c>
      <c r="B6175">
        <v>6170</v>
      </c>
      <c r="C6175">
        <v>10</v>
      </c>
      <c r="D6175">
        <v>99</v>
      </c>
      <c r="E6175">
        <v>605</v>
      </c>
      <c r="F6175">
        <v>26</v>
      </c>
      <c r="G6175">
        <v>110</v>
      </c>
      <c r="H6175">
        <v>62</v>
      </c>
      <c r="I6175">
        <v>0</v>
      </c>
      <c r="J6175">
        <v>1</v>
      </c>
      <c r="K6175">
        <v>0</v>
      </c>
      <c r="L6175">
        <v>800</v>
      </c>
      <c r="M6175">
        <v>1</v>
      </c>
      <c r="AB6175" t="s">
        <v>1</v>
      </c>
      <c r="AC6175">
        <v>6170</v>
      </c>
      <c r="AD6175">
        <v>10</v>
      </c>
      <c r="AE6175">
        <v>605</v>
      </c>
      <c r="AF6175">
        <v>26</v>
      </c>
      <c r="AG6175">
        <v>110</v>
      </c>
      <c r="AH6175">
        <v>62</v>
      </c>
      <c r="AI6175">
        <v>800</v>
      </c>
      <c r="AJ6175">
        <v>1</v>
      </c>
    </row>
    <row r="6176" spans="1:36" x14ac:dyDescent="0.3">
      <c r="A6176" t="s">
        <v>1</v>
      </c>
      <c r="B6176">
        <v>6171</v>
      </c>
      <c r="C6176">
        <v>8</v>
      </c>
      <c r="D6176">
        <v>3</v>
      </c>
      <c r="E6176">
        <v>31</v>
      </c>
      <c r="F6176">
        <v>93</v>
      </c>
      <c r="G6176">
        <v>207</v>
      </c>
      <c r="H6176">
        <v>109</v>
      </c>
      <c r="I6176">
        <v>6</v>
      </c>
      <c r="J6176">
        <v>8</v>
      </c>
      <c r="K6176">
        <v>0</v>
      </c>
      <c r="L6176">
        <v>765</v>
      </c>
      <c r="M6176">
        <v>1</v>
      </c>
      <c r="AB6176" t="s">
        <v>1</v>
      </c>
      <c r="AC6176">
        <v>6171</v>
      </c>
      <c r="AD6176">
        <v>8</v>
      </c>
      <c r="AE6176">
        <v>31</v>
      </c>
      <c r="AF6176">
        <v>93</v>
      </c>
      <c r="AG6176">
        <v>207</v>
      </c>
      <c r="AH6176">
        <v>109</v>
      </c>
      <c r="AI6176">
        <v>765</v>
      </c>
      <c r="AJ6176">
        <v>1</v>
      </c>
    </row>
    <row r="6177" spans="1:36" x14ac:dyDescent="0.3">
      <c r="A6177" t="s">
        <v>1</v>
      </c>
      <c r="B6177">
        <v>6172</v>
      </c>
      <c r="C6177">
        <v>8</v>
      </c>
      <c r="D6177">
        <v>64</v>
      </c>
      <c r="E6177">
        <v>74</v>
      </c>
      <c r="F6177">
        <v>92</v>
      </c>
      <c r="G6177">
        <v>201</v>
      </c>
      <c r="H6177">
        <v>106</v>
      </c>
      <c r="I6177">
        <v>0</v>
      </c>
      <c r="J6177">
        <v>7</v>
      </c>
      <c r="K6177">
        <v>0</v>
      </c>
      <c r="L6177">
        <v>675</v>
      </c>
      <c r="M6177">
        <v>1</v>
      </c>
      <c r="AB6177" t="s">
        <v>1</v>
      </c>
      <c r="AC6177">
        <v>6172</v>
      </c>
      <c r="AD6177">
        <v>8</v>
      </c>
      <c r="AE6177">
        <v>74</v>
      </c>
      <c r="AF6177">
        <v>92</v>
      </c>
      <c r="AG6177">
        <v>201</v>
      </c>
      <c r="AH6177">
        <v>106</v>
      </c>
      <c r="AI6177">
        <v>675</v>
      </c>
      <c r="AJ6177">
        <v>1</v>
      </c>
    </row>
    <row r="6178" spans="1:36" x14ac:dyDescent="0.3">
      <c r="A6178" t="s">
        <v>1</v>
      </c>
      <c r="B6178">
        <v>6173</v>
      </c>
      <c r="C6178">
        <v>3</v>
      </c>
      <c r="D6178">
        <v>0</v>
      </c>
      <c r="E6178">
        <v>32</v>
      </c>
      <c r="F6178">
        <v>9</v>
      </c>
      <c r="G6178">
        <v>28</v>
      </c>
      <c r="H6178">
        <v>48</v>
      </c>
      <c r="I6178">
        <v>1</v>
      </c>
      <c r="J6178">
        <v>8</v>
      </c>
      <c r="K6178">
        <v>0</v>
      </c>
      <c r="L6178">
        <v>548</v>
      </c>
      <c r="M6178">
        <v>0</v>
      </c>
      <c r="AB6178" t="s">
        <v>1</v>
      </c>
      <c r="AC6178">
        <v>6173</v>
      </c>
      <c r="AD6178">
        <v>3</v>
      </c>
      <c r="AE6178">
        <v>32</v>
      </c>
      <c r="AF6178">
        <v>9</v>
      </c>
      <c r="AG6178">
        <v>28</v>
      </c>
      <c r="AH6178">
        <v>48</v>
      </c>
      <c r="AI6178">
        <v>548</v>
      </c>
      <c r="AJ6178">
        <v>0</v>
      </c>
    </row>
    <row r="6179" spans="1:36" x14ac:dyDescent="0.3">
      <c r="A6179" t="s">
        <v>1</v>
      </c>
      <c r="B6179">
        <v>6174</v>
      </c>
      <c r="C6179">
        <v>3</v>
      </c>
      <c r="D6179">
        <v>0</v>
      </c>
      <c r="E6179">
        <v>-151</v>
      </c>
      <c r="F6179">
        <v>41</v>
      </c>
      <c r="G6179">
        <v>52</v>
      </c>
      <c r="H6179">
        <v>69</v>
      </c>
      <c r="I6179">
        <v>1</v>
      </c>
      <c r="J6179">
        <v>4</v>
      </c>
      <c r="K6179">
        <v>0</v>
      </c>
      <c r="L6179">
        <v>529</v>
      </c>
      <c r="M6179">
        <v>0</v>
      </c>
      <c r="AB6179" t="s">
        <v>1</v>
      </c>
      <c r="AC6179">
        <v>6174</v>
      </c>
      <c r="AD6179">
        <v>3</v>
      </c>
      <c r="AE6179">
        <v>-151</v>
      </c>
      <c r="AF6179">
        <v>41</v>
      </c>
      <c r="AG6179">
        <v>52</v>
      </c>
      <c r="AH6179">
        <v>69</v>
      </c>
      <c r="AI6179">
        <v>529</v>
      </c>
      <c r="AJ6179">
        <v>0</v>
      </c>
    </row>
    <row r="6180" spans="1:36" x14ac:dyDescent="0.3">
      <c r="A6180" t="s">
        <v>1</v>
      </c>
      <c r="B6180">
        <v>6175</v>
      </c>
      <c r="C6180">
        <v>10</v>
      </c>
      <c r="D6180">
        <v>2</v>
      </c>
      <c r="E6180">
        <v>488</v>
      </c>
      <c r="F6180">
        <v>83</v>
      </c>
      <c r="G6180">
        <v>238</v>
      </c>
      <c r="H6180">
        <v>123</v>
      </c>
      <c r="I6180">
        <v>2</v>
      </c>
      <c r="J6180">
        <v>4</v>
      </c>
      <c r="K6180">
        <v>0</v>
      </c>
      <c r="L6180">
        <v>850</v>
      </c>
      <c r="M6180">
        <v>1</v>
      </c>
      <c r="AB6180" t="s">
        <v>1</v>
      </c>
      <c r="AC6180">
        <v>6175</v>
      </c>
      <c r="AD6180">
        <v>10</v>
      </c>
      <c r="AE6180">
        <v>488</v>
      </c>
      <c r="AF6180">
        <v>83</v>
      </c>
      <c r="AG6180">
        <v>238</v>
      </c>
      <c r="AH6180">
        <v>123</v>
      </c>
      <c r="AI6180">
        <v>850</v>
      </c>
      <c r="AJ6180">
        <v>1</v>
      </c>
    </row>
    <row r="6181" spans="1:36" x14ac:dyDescent="0.3">
      <c r="A6181" t="s">
        <v>1</v>
      </c>
      <c r="B6181">
        <v>6176</v>
      </c>
      <c r="C6181">
        <v>9</v>
      </c>
      <c r="D6181">
        <v>39</v>
      </c>
      <c r="E6181">
        <v>123</v>
      </c>
      <c r="F6181">
        <v>10</v>
      </c>
      <c r="G6181">
        <v>65</v>
      </c>
      <c r="H6181">
        <v>64</v>
      </c>
      <c r="I6181">
        <v>6</v>
      </c>
      <c r="J6181">
        <v>12</v>
      </c>
      <c r="K6181">
        <v>1</v>
      </c>
      <c r="L6181">
        <v>574</v>
      </c>
      <c r="M6181">
        <v>1</v>
      </c>
      <c r="AB6181" t="s">
        <v>1</v>
      </c>
      <c r="AC6181">
        <v>6176</v>
      </c>
      <c r="AD6181">
        <v>9</v>
      </c>
      <c r="AE6181">
        <v>123</v>
      </c>
      <c r="AF6181">
        <v>10</v>
      </c>
      <c r="AG6181">
        <v>65</v>
      </c>
      <c r="AH6181">
        <v>64</v>
      </c>
      <c r="AI6181">
        <v>574</v>
      </c>
      <c r="AJ6181">
        <v>1</v>
      </c>
    </row>
    <row r="6182" spans="1:36" x14ac:dyDescent="0.3">
      <c r="A6182" t="s">
        <v>1</v>
      </c>
      <c r="B6182">
        <v>6177</v>
      </c>
      <c r="C6182">
        <v>4</v>
      </c>
      <c r="D6182">
        <v>0</v>
      </c>
      <c r="E6182">
        <v>-114</v>
      </c>
      <c r="F6182">
        <v>23</v>
      </c>
      <c r="G6182">
        <v>50</v>
      </c>
      <c r="H6182">
        <v>72</v>
      </c>
      <c r="I6182">
        <v>6</v>
      </c>
      <c r="J6182">
        <v>11</v>
      </c>
      <c r="K6182">
        <v>0</v>
      </c>
      <c r="L6182">
        <v>571</v>
      </c>
      <c r="M6182">
        <v>0</v>
      </c>
      <c r="AB6182" t="s">
        <v>1</v>
      </c>
      <c r="AC6182">
        <v>6177</v>
      </c>
      <c r="AD6182">
        <v>4</v>
      </c>
      <c r="AE6182">
        <v>-114</v>
      </c>
      <c r="AF6182">
        <v>23</v>
      </c>
      <c r="AG6182">
        <v>50</v>
      </c>
      <c r="AH6182">
        <v>72</v>
      </c>
      <c r="AI6182">
        <v>571</v>
      </c>
      <c r="AJ6182">
        <v>0</v>
      </c>
    </row>
    <row r="6183" spans="1:36" x14ac:dyDescent="0.3">
      <c r="A6183" t="s">
        <v>1</v>
      </c>
      <c r="B6183">
        <v>6178</v>
      </c>
      <c r="C6183">
        <v>3</v>
      </c>
      <c r="D6183">
        <v>0</v>
      </c>
      <c r="E6183">
        <v>-230</v>
      </c>
      <c r="F6183">
        <v>49</v>
      </c>
      <c r="G6183">
        <v>59</v>
      </c>
      <c r="H6183">
        <v>64</v>
      </c>
      <c r="I6183">
        <v>10</v>
      </c>
      <c r="J6183">
        <v>13</v>
      </c>
      <c r="K6183">
        <v>1</v>
      </c>
      <c r="L6183">
        <v>503</v>
      </c>
      <c r="M6183">
        <v>0</v>
      </c>
      <c r="AB6183" t="s">
        <v>1</v>
      </c>
      <c r="AC6183">
        <v>6178</v>
      </c>
      <c r="AD6183">
        <v>3</v>
      </c>
      <c r="AE6183">
        <v>-230</v>
      </c>
      <c r="AF6183">
        <v>49</v>
      </c>
      <c r="AG6183">
        <v>59</v>
      </c>
      <c r="AH6183">
        <v>64</v>
      </c>
      <c r="AI6183">
        <v>503</v>
      </c>
      <c r="AJ6183">
        <v>0</v>
      </c>
    </row>
    <row r="6184" spans="1:36" x14ac:dyDescent="0.3">
      <c r="A6184" t="s">
        <v>1</v>
      </c>
      <c r="B6184">
        <v>6179</v>
      </c>
      <c r="C6184">
        <v>5</v>
      </c>
      <c r="D6184">
        <v>67</v>
      </c>
      <c r="E6184">
        <v>-117</v>
      </c>
      <c r="F6184">
        <v>11</v>
      </c>
      <c r="G6184">
        <v>46</v>
      </c>
      <c r="H6184">
        <v>65</v>
      </c>
      <c r="I6184">
        <v>19</v>
      </c>
      <c r="J6184">
        <v>20</v>
      </c>
      <c r="K6184">
        <v>0</v>
      </c>
      <c r="L6184">
        <v>579</v>
      </c>
      <c r="M6184">
        <v>0</v>
      </c>
      <c r="AB6184" t="s">
        <v>1</v>
      </c>
      <c r="AC6184">
        <v>6179</v>
      </c>
      <c r="AD6184">
        <v>5</v>
      </c>
      <c r="AE6184">
        <v>-117</v>
      </c>
      <c r="AF6184">
        <v>11</v>
      </c>
      <c r="AG6184">
        <v>46</v>
      </c>
      <c r="AH6184">
        <v>65</v>
      </c>
      <c r="AI6184">
        <v>579</v>
      </c>
      <c r="AJ6184">
        <v>0</v>
      </c>
    </row>
    <row r="6185" spans="1:36" x14ac:dyDescent="0.3">
      <c r="A6185" t="s">
        <v>1</v>
      </c>
      <c r="B6185">
        <v>6180</v>
      </c>
      <c r="C6185">
        <v>8</v>
      </c>
      <c r="D6185">
        <v>0</v>
      </c>
      <c r="E6185">
        <v>12</v>
      </c>
      <c r="F6185">
        <v>44</v>
      </c>
      <c r="G6185">
        <v>117</v>
      </c>
      <c r="H6185">
        <v>58</v>
      </c>
      <c r="I6185">
        <v>3</v>
      </c>
      <c r="J6185">
        <v>4</v>
      </c>
      <c r="K6185">
        <v>0</v>
      </c>
      <c r="L6185">
        <v>544</v>
      </c>
      <c r="M6185">
        <v>1</v>
      </c>
      <c r="AB6185" t="s">
        <v>1</v>
      </c>
      <c r="AC6185">
        <v>6180</v>
      </c>
      <c r="AD6185">
        <v>8</v>
      </c>
      <c r="AE6185">
        <v>12</v>
      </c>
      <c r="AF6185">
        <v>44</v>
      </c>
      <c r="AG6185">
        <v>117</v>
      </c>
      <c r="AH6185">
        <v>58</v>
      </c>
      <c r="AI6185">
        <v>544</v>
      </c>
      <c r="AJ6185">
        <v>1</v>
      </c>
    </row>
    <row r="6186" spans="1:36" x14ac:dyDescent="0.3">
      <c r="A6186" t="s">
        <v>1</v>
      </c>
      <c r="B6186">
        <v>6181</v>
      </c>
      <c r="C6186">
        <v>7</v>
      </c>
      <c r="D6186">
        <v>78</v>
      </c>
      <c r="E6186">
        <v>322</v>
      </c>
      <c r="F6186">
        <v>12</v>
      </c>
      <c r="G6186">
        <v>57</v>
      </c>
      <c r="H6186">
        <v>67</v>
      </c>
      <c r="I6186">
        <v>2</v>
      </c>
      <c r="J6186">
        <v>10</v>
      </c>
      <c r="K6186">
        <v>0</v>
      </c>
      <c r="L6186">
        <v>589</v>
      </c>
      <c r="M6186">
        <v>1</v>
      </c>
      <c r="AB6186" t="s">
        <v>1</v>
      </c>
      <c r="AC6186">
        <v>6181</v>
      </c>
      <c r="AD6186">
        <v>7</v>
      </c>
      <c r="AE6186">
        <v>322</v>
      </c>
      <c r="AF6186">
        <v>12</v>
      </c>
      <c r="AG6186">
        <v>57</v>
      </c>
      <c r="AH6186">
        <v>67</v>
      </c>
      <c r="AI6186">
        <v>589</v>
      </c>
      <c r="AJ6186">
        <v>1</v>
      </c>
    </row>
    <row r="6187" spans="1:36" x14ac:dyDescent="0.3">
      <c r="A6187" t="s">
        <v>1</v>
      </c>
      <c r="B6187">
        <v>6182</v>
      </c>
      <c r="C6187">
        <v>4</v>
      </c>
      <c r="D6187">
        <v>0</v>
      </c>
      <c r="E6187">
        <v>-89</v>
      </c>
      <c r="F6187">
        <v>54</v>
      </c>
      <c r="G6187">
        <v>89</v>
      </c>
      <c r="H6187">
        <v>78</v>
      </c>
      <c r="I6187">
        <v>3</v>
      </c>
      <c r="J6187">
        <v>13</v>
      </c>
      <c r="K6187">
        <v>1</v>
      </c>
      <c r="L6187">
        <v>499</v>
      </c>
      <c r="M6187">
        <v>1</v>
      </c>
      <c r="AB6187" t="s">
        <v>1</v>
      </c>
      <c r="AC6187">
        <v>6182</v>
      </c>
      <c r="AD6187">
        <v>4</v>
      </c>
      <c r="AE6187">
        <v>-89</v>
      </c>
      <c r="AF6187">
        <v>54</v>
      </c>
      <c r="AG6187">
        <v>89</v>
      </c>
      <c r="AH6187">
        <v>78</v>
      </c>
      <c r="AI6187">
        <v>499</v>
      </c>
      <c r="AJ6187">
        <v>1</v>
      </c>
    </row>
    <row r="6188" spans="1:36" x14ac:dyDescent="0.3">
      <c r="A6188" t="s">
        <v>1</v>
      </c>
      <c r="B6188">
        <v>6183</v>
      </c>
      <c r="C6188">
        <v>10</v>
      </c>
      <c r="D6188">
        <v>72</v>
      </c>
      <c r="E6188">
        <v>315</v>
      </c>
      <c r="F6188">
        <v>42</v>
      </c>
      <c r="G6188">
        <v>138</v>
      </c>
      <c r="H6188">
        <v>76</v>
      </c>
      <c r="I6188">
        <v>13</v>
      </c>
      <c r="J6188">
        <v>17</v>
      </c>
      <c r="K6188">
        <v>0</v>
      </c>
      <c r="L6188">
        <v>634</v>
      </c>
      <c r="M6188">
        <v>1</v>
      </c>
      <c r="AB6188" t="s">
        <v>1</v>
      </c>
      <c r="AC6188">
        <v>6183</v>
      </c>
      <c r="AD6188">
        <v>10</v>
      </c>
      <c r="AE6188">
        <v>315</v>
      </c>
      <c r="AF6188">
        <v>42</v>
      </c>
      <c r="AG6188">
        <v>138</v>
      </c>
      <c r="AH6188">
        <v>76</v>
      </c>
      <c r="AI6188">
        <v>634</v>
      </c>
      <c r="AJ6188">
        <v>1</v>
      </c>
    </row>
    <row r="6189" spans="1:36" x14ac:dyDescent="0.3">
      <c r="A6189" t="s">
        <v>1</v>
      </c>
      <c r="B6189">
        <v>6184</v>
      </c>
      <c r="C6189">
        <v>6</v>
      </c>
      <c r="D6189">
        <v>90</v>
      </c>
      <c r="E6189">
        <v>87</v>
      </c>
      <c r="F6189">
        <v>41</v>
      </c>
      <c r="G6189">
        <v>96</v>
      </c>
      <c r="H6189">
        <v>63</v>
      </c>
      <c r="I6189">
        <v>6</v>
      </c>
      <c r="J6189">
        <v>8</v>
      </c>
      <c r="K6189">
        <v>0</v>
      </c>
      <c r="L6189">
        <v>543</v>
      </c>
      <c r="M6189">
        <v>1</v>
      </c>
      <c r="AB6189" t="s">
        <v>1</v>
      </c>
      <c r="AC6189">
        <v>6184</v>
      </c>
      <c r="AD6189">
        <v>6</v>
      </c>
      <c r="AE6189">
        <v>87</v>
      </c>
      <c r="AF6189">
        <v>41</v>
      </c>
      <c r="AG6189">
        <v>96</v>
      </c>
      <c r="AH6189">
        <v>63</v>
      </c>
      <c r="AI6189">
        <v>543</v>
      </c>
      <c r="AJ6189">
        <v>1</v>
      </c>
    </row>
    <row r="6190" spans="1:36" x14ac:dyDescent="0.3">
      <c r="A6190" t="s">
        <v>1</v>
      </c>
      <c r="B6190">
        <v>6185</v>
      </c>
      <c r="C6190">
        <v>3</v>
      </c>
      <c r="D6190">
        <v>0</v>
      </c>
      <c r="E6190">
        <v>56</v>
      </c>
      <c r="F6190">
        <v>9</v>
      </c>
      <c r="G6190">
        <v>31</v>
      </c>
      <c r="H6190">
        <v>20</v>
      </c>
      <c r="I6190">
        <v>5</v>
      </c>
      <c r="J6190">
        <v>13</v>
      </c>
      <c r="K6190">
        <v>1</v>
      </c>
      <c r="L6190">
        <v>572</v>
      </c>
      <c r="M6190">
        <v>1</v>
      </c>
      <c r="AB6190" t="s">
        <v>1</v>
      </c>
      <c r="AC6190">
        <v>6185</v>
      </c>
      <c r="AD6190">
        <v>3</v>
      </c>
      <c r="AE6190">
        <v>56</v>
      </c>
      <c r="AF6190">
        <v>9</v>
      </c>
      <c r="AG6190">
        <v>31</v>
      </c>
      <c r="AH6190">
        <v>20</v>
      </c>
      <c r="AI6190">
        <v>572</v>
      </c>
      <c r="AJ6190">
        <v>1</v>
      </c>
    </row>
    <row r="6191" spans="1:36" x14ac:dyDescent="0.3">
      <c r="A6191" t="s">
        <v>1</v>
      </c>
      <c r="B6191">
        <v>6186</v>
      </c>
      <c r="C6191">
        <v>8</v>
      </c>
      <c r="D6191">
        <v>32</v>
      </c>
      <c r="E6191">
        <v>153</v>
      </c>
      <c r="F6191">
        <v>86</v>
      </c>
      <c r="G6191">
        <v>193</v>
      </c>
      <c r="H6191">
        <v>99</v>
      </c>
      <c r="I6191">
        <v>5</v>
      </c>
      <c r="J6191">
        <v>11</v>
      </c>
      <c r="K6191">
        <v>0</v>
      </c>
      <c r="L6191">
        <v>686</v>
      </c>
      <c r="M6191">
        <v>1</v>
      </c>
      <c r="AB6191" t="s">
        <v>1</v>
      </c>
      <c r="AC6191">
        <v>6186</v>
      </c>
      <c r="AD6191">
        <v>8</v>
      </c>
      <c r="AE6191">
        <v>153</v>
      </c>
      <c r="AF6191">
        <v>86</v>
      </c>
      <c r="AG6191">
        <v>193</v>
      </c>
      <c r="AH6191">
        <v>99</v>
      </c>
      <c r="AI6191">
        <v>686</v>
      </c>
      <c r="AJ6191">
        <v>1</v>
      </c>
    </row>
    <row r="6192" spans="1:36" x14ac:dyDescent="0.3">
      <c r="A6192" t="s">
        <v>1</v>
      </c>
      <c r="B6192">
        <v>6187</v>
      </c>
      <c r="C6192">
        <v>1</v>
      </c>
      <c r="D6192">
        <v>0</v>
      </c>
      <c r="E6192">
        <v>-73</v>
      </c>
      <c r="F6192">
        <v>17</v>
      </c>
      <c r="G6192">
        <v>19</v>
      </c>
      <c r="H6192">
        <v>42</v>
      </c>
      <c r="I6192">
        <v>8</v>
      </c>
      <c r="J6192">
        <v>10</v>
      </c>
      <c r="K6192">
        <v>1</v>
      </c>
      <c r="L6192">
        <v>445</v>
      </c>
      <c r="M6192">
        <v>0</v>
      </c>
      <c r="AB6192" t="s">
        <v>1</v>
      </c>
      <c r="AC6192">
        <v>6187</v>
      </c>
      <c r="AD6192">
        <v>1</v>
      </c>
      <c r="AE6192">
        <v>-73</v>
      </c>
      <c r="AF6192">
        <v>17</v>
      </c>
      <c r="AG6192">
        <v>19</v>
      </c>
      <c r="AH6192">
        <v>42</v>
      </c>
      <c r="AI6192">
        <v>445</v>
      </c>
      <c r="AJ6192">
        <v>0</v>
      </c>
    </row>
    <row r="6193" spans="1:36" x14ac:dyDescent="0.3">
      <c r="A6193" t="s">
        <v>1</v>
      </c>
      <c r="B6193">
        <v>6188</v>
      </c>
      <c r="C6193">
        <v>2</v>
      </c>
      <c r="D6193">
        <v>0</v>
      </c>
      <c r="E6193">
        <v>97</v>
      </c>
      <c r="F6193">
        <v>42</v>
      </c>
      <c r="G6193">
        <v>52</v>
      </c>
      <c r="H6193">
        <v>61</v>
      </c>
      <c r="I6193">
        <v>4</v>
      </c>
      <c r="J6193">
        <v>6</v>
      </c>
      <c r="K6193">
        <v>0</v>
      </c>
      <c r="L6193">
        <v>563</v>
      </c>
      <c r="M6193">
        <v>0</v>
      </c>
      <c r="AB6193" t="s">
        <v>1</v>
      </c>
      <c r="AC6193">
        <v>6188</v>
      </c>
      <c r="AD6193">
        <v>2</v>
      </c>
      <c r="AE6193">
        <v>97</v>
      </c>
      <c r="AF6193">
        <v>42</v>
      </c>
      <c r="AG6193">
        <v>52</v>
      </c>
      <c r="AH6193">
        <v>61</v>
      </c>
      <c r="AI6193">
        <v>563</v>
      </c>
      <c r="AJ6193">
        <v>0</v>
      </c>
    </row>
    <row r="6194" spans="1:36" x14ac:dyDescent="0.3">
      <c r="A6194" t="s">
        <v>1</v>
      </c>
      <c r="B6194">
        <v>6189</v>
      </c>
      <c r="C6194">
        <v>8</v>
      </c>
      <c r="D6194">
        <v>88</v>
      </c>
      <c r="E6194">
        <v>268</v>
      </c>
      <c r="F6194">
        <v>83</v>
      </c>
      <c r="G6194">
        <v>192</v>
      </c>
      <c r="H6194">
        <v>130</v>
      </c>
      <c r="I6194">
        <v>13</v>
      </c>
      <c r="J6194">
        <v>15</v>
      </c>
      <c r="K6194">
        <v>1</v>
      </c>
      <c r="L6194">
        <v>600</v>
      </c>
      <c r="M6194">
        <v>1</v>
      </c>
      <c r="AB6194" t="s">
        <v>1</v>
      </c>
      <c r="AC6194">
        <v>6189</v>
      </c>
      <c r="AD6194">
        <v>8</v>
      </c>
      <c r="AE6194">
        <v>268</v>
      </c>
      <c r="AF6194">
        <v>83</v>
      </c>
      <c r="AG6194">
        <v>192</v>
      </c>
      <c r="AH6194">
        <v>130</v>
      </c>
      <c r="AI6194">
        <v>600</v>
      </c>
      <c r="AJ6194">
        <v>1</v>
      </c>
    </row>
    <row r="6195" spans="1:36" x14ac:dyDescent="0.3">
      <c r="A6195" t="s">
        <v>1</v>
      </c>
      <c r="B6195">
        <v>6190</v>
      </c>
      <c r="C6195">
        <v>1</v>
      </c>
      <c r="D6195">
        <v>0</v>
      </c>
      <c r="E6195">
        <v>20</v>
      </c>
      <c r="F6195">
        <v>12</v>
      </c>
      <c r="G6195">
        <v>22</v>
      </c>
      <c r="H6195">
        <v>50</v>
      </c>
      <c r="I6195">
        <v>0</v>
      </c>
      <c r="J6195">
        <v>6</v>
      </c>
      <c r="K6195">
        <v>0</v>
      </c>
      <c r="L6195">
        <v>545</v>
      </c>
      <c r="M6195">
        <v>0</v>
      </c>
      <c r="AB6195" t="s">
        <v>1</v>
      </c>
      <c r="AC6195">
        <v>6190</v>
      </c>
      <c r="AD6195">
        <v>1</v>
      </c>
      <c r="AE6195">
        <v>20</v>
      </c>
      <c r="AF6195">
        <v>12</v>
      </c>
      <c r="AG6195">
        <v>22</v>
      </c>
      <c r="AH6195">
        <v>50</v>
      </c>
      <c r="AI6195">
        <v>545</v>
      </c>
      <c r="AJ6195">
        <v>0</v>
      </c>
    </row>
    <row r="6196" spans="1:36" x14ac:dyDescent="0.3">
      <c r="A6196" t="s">
        <v>1</v>
      </c>
      <c r="B6196">
        <v>6191</v>
      </c>
      <c r="C6196">
        <v>10</v>
      </c>
      <c r="D6196">
        <v>96</v>
      </c>
      <c r="E6196">
        <v>413</v>
      </c>
      <c r="F6196">
        <v>87</v>
      </c>
      <c r="G6196">
        <v>241</v>
      </c>
      <c r="H6196">
        <v>146</v>
      </c>
      <c r="I6196">
        <v>18</v>
      </c>
      <c r="J6196">
        <v>20</v>
      </c>
      <c r="K6196">
        <v>0</v>
      </c>
      <c r="L6196">
        <v>783</v>
      </c>
      <c r="M6196">
        <v>1</v>
      </c>
      <c r="AB6196" t="s">
        <v>1</v>
      </c>
      <c r="AC6196">
        <v>6191</v>
      </c>
      <c r="AD6196">
        <v>10</v>
      </c>
      <c r="AE6196">
        <v>413</v>
      </c>
      <c r="AF6196">
        <v>87</v>
      </c>
      <c r="AG6196">
        <v>241</v>
      </c>
      <c r="AH6196">
        <v>146</v>
      </c>
      <c r="AI6196">
        <v>783</v>
      </c>
      <c r="AJ6196">
        <v>1</v>
      </c>
    </row>
    <row r="6197" spans="1:36" x14ac:dyDescent="0.3">
      <c r="A6197" t="s">
        <v>1</v>
      </c>
      <c r="B6197">
        <v>6192</v>
      </c>
      <c r="C6197">
        <v>1</v>
      </c>
      <c r="D6197">
        <v>36</v>
      </c>
      <c r="E6197">
        <v>189</v>
      </c>
      <c r="F6197">
        <v>37</v>
      </c>
      <c r="G6197">
        <v>35</v>
      </c>
      <c r="H6197">
        <v>53</v>
      </c>
      <c r="I6197">
        <v>6</v>
      </c>
      <c r="J6197">
        <v>9</v>
      </c>
      <c r="K6197">
        <v>1</v>
      </c>
      <c r="L6197">
        <v>644</v>
      </c>
      <c r="M6197">
        <v>0</v>
      </c>
      <c r="AB6197" t="s">
        <v>1</v>
      </c>
      <c r="AC6197">
        <v>6192</v>
      </c>
      <c r="AD6197">
        <v>1</v>
      </c>
      <c r="AE6197">
        <v>189</v>
      </c>
      <c r="AF6197">
        <v>37</v>
      </c>
      <c r="AG6197">
        <v>35</v>
      </c>
      <c r="AH6197">
        <v>53</v>
      </c>
      <c r="AI6197">
        <v>644</v>
      </c>
      <c r="AJ6197">
        <v>0</v>
      </c>
    </row>
    <row r="6198" spans="1:36" x14ac:dyDescent="0.3">
      <c r="A6198" t="s">
        <v>1</v>
      </c>
      <c r="B6198">
        <v>6193</v>
      </c>
      <c r="C6198">
        <v>7</v>
      </c>
      <c r="D6198">
        <v>26</v>
      </c>
      <c r="E6198">
        <v>46</v>
      </c>
      <c r="F6198">
        <v>1</v>
      </c>
      <c r="G6198">
        <v>43</v>
      </c>
      <c r="H6198">
        <v>41</v>
      </c>
      <c r="I6198">
        <v>16</v>
      </c>
      <c r="J6198">
        <v>20</v>
      </c>
      <c r="K6198">
        <v>0</v>
      </c>
      <c r="L6198">
        <v>475</v>
      </c>
      <c r="M6198">
        <v>1</v>
      </c>
      <c r="AB6198" t="s">
        <v>1</v>
      </c>
      <c r="AC6198">
        <v>6193</v>
      </c>
      <c r="AD6198">
        <v>7</v>
      </c>
      <c r="AE6198">
        <v>46</v>
      </c>
      <c r="AF6198">
        <v>1</v>
      </c>
      <c r="AG6198">
        <v>43</v>
      </c>
      <c r="AH6198">
        <v>41</v>
      </c>
      <c r="AI6198">
        <v>475</v>
      </c>
      <c r="AJ6198">
        <v>1</v>
      </c>
    </row>
    <row r="6199" spans="1:36" x14ac:dyDescent="0.3">
      <c r="A6199" t="s">
        <v>1</v>
      </c>
      <c r="B6199">
        <v>6194</v>
      </c>
      <c r="C6199">
        <v>4</v>
      </c>
      <c r="D6199">
        <v>99</v>
      </c>
      <c r="E6199">
        <v>-185</v>
      </c>
      <c r="F6199">
        <v>44</v>
      </c>
      <c r="G6199">
        <v>71</v>
      </c>
      <c r="H6199">
        <v>76</v>
      </c>
      <c r="I6199">
        <v>6</v>
      </c>
      <c r="J6199">
        <v>9</v>
      </c>
      <c r="K6199">
        <v>1</v>
      </c>
      <c r="L6199">
        <v>531</v>
      </c>
      <c r="M6199">
        <v>0</v>
      </c>
      <c r="AB6199" t="s">
        <v>1</v>
      </c>
      <c r="AC6199">
        <v>6194</v>
      </c>
      <c r="AD6199">
        <v>4</v>
      </c>
      <c r="AE6199">
        <v>-185</v>
      </c>
      <c r="AF6199">
        <v>44</v>
      </c>
      <c r="AG6199">
        <v>71</v>
      </c>
      <c r="AH6199">
        <v>76</v>
      </c>
      <c r="AI6199">
        <v>531</v>
      </c>
      <c r="AJ6199">
        <v>0</v>
      </c>
    </row>
    <row r="6200" spans="1:36" x14ac:dyDescent="0.3">
      <c r="A6200" t="s">
        <v>1</v>
      </c>
      <c r="B6200">
        <v>6195</v>
      </c>
      <c r="C6200">
        <v>3</v>
      </c>
      <c r="D6200">
        <v>0</v>
      </c>
      <c r="E6200">
        <v>-117</v>
      </c>
      <c r="F6200">
        <v>13</v>
      </c>
      <c r="G6200">
        <v>33</v>
      </c>
      <c r="H6200">
        <v>37</v>
      </c>
      <c r="I6200">
        <v>2</v>
      </c>
      <c r="J6200">
        <v>6</v>
      </c>
      <c r="K6200">
        <v>1</v>
      </c>
      <c r="L6200">
        <v>560</v>
      </c>
      <c r="M6200">
        <v>0</v>
      </c>
      <c r="AB6200" t="s">
        <v>1</v>
      </c>
      <c r="AC6200">
        <v>6195</v>
      </c>
      <c r="AD6200">
        <v>3</v>
      </c>
      <c r="AE6200">
        <v>-117</v>
      </c>
      <c r="AF6200">
        <v>13</v>
      </c>
      <c r="AG6200">
        <v>33</v>
      </c>
      <c r="AH6200">
        <v>37</v>
      </c>
      <c r="AI6200">
        <v>560</v>
      </c>
      <c r="AJ6200">
        <v>0</v>
      </c>
    </row>
    <row r="6201" spans="1:36" x14ac:dyDescent="0.3">
      <c r="A6201" t="s">
        <v>1</v>
      </c>
      <c r="B6201">
        <v>6196</v>
      </c>
      <c r="C6201">
        <v>8</v>
      </c>
      <c r="D6201">
        <v>34</v>
      </c>
      <c r="E6201">
        <v>109</v>
      </c>
      <c r="F6201">
        <v>29</v>
      </c>
      <c r="G6201">
        <v>93</v>
      </c>
      <c r="H6201">
        <v>80</v>
      </c>
      <c r="I6201">
        <v>6</v>
      </c>
      <c r="J6201">
        <v>12</v>
      </c>
      <c r="K6201">
        <v>0</v>
      </c>
      <c r="L6201">
        <v>648</v>
      </c>
      <c r="M6201">
        <v>1</v>
      </c>
      <c r="AB6201" t="s">
        <v>1</v>
      </c>
      <c r="AC6201">
        <v>6196</v>
      </c>
      <c r="AD6201">
        <v>8</v>
      </c>
      <c r="AE6201">
        <v>109</v>
      </c>
      <c r="AF6201">
        <v>29</v>
      </c>
      <c r="AG6201">
        <v>93</v>
      </c>
      <c r="AH6201">
        <v>80</v>
      </c>
      <c r="AI6201">
        <v>648</v>
      </c>
      <c r="AJ6201">
        <v>1</v>
      </c>
    </row>
    <row r="6202" spans="1:36" x14ac:dyDescent="0.3">
      <c r="A6202" t="s">
        <v>1</v>
      </c>
      <c r="B6202">
        <v>6197</v>
      </c>
      <c r="C6202">
        <v>10</v>
      </c>
      <c r="D6202">
        <v>87</v>
      </c>
      <c r="E6202">
        <v>459</v>
      </c>
      <c r="F6202">
        <v>2</v>
      </c>
      <c r="G6202">
        <v>55</v>
      </c>
      <c r="H6202">
        <v>53</v>
      </c>
      <c r="I6202">
        <v>0</v>
      </c>
      <c r="J6202">
        <v>6</v>
      </c>
      <c r="K6202">
        <v>0</v>
      </c>
      <c r="L6202">
        <v>558</v>
      </c>
      <c r="M6202">
        <v>1</v>
      </c>
      <c r="AB6202" t="s">
        <v>1</v>
      </c>
      <c r="AC6202">
        <v>6197</v>
      </c>
      <c r="AD6202">
        <v>10</v>
      </c>
      <c r="AE6202">
        <v>459</v>
      </c>
      <c r="AF6202">
        <v>2</v>
      </c>
      <c r="AG6202">
        <v>55</v>
      </c>
      <c r="AH6202">
        <v>53</v>
      </c>
      <c r="AI6202">
        <v>558</v>
      </c>
      <c r="AJ6202">
        <v>1</v>
      </c>
    </row>
    <row r="6203" spans="1:36" x14ac:dyDescent="0.3">
      <c r="A6203" t="s">
        <v>1</v>
      </c>
      <c r="B6203">
        <v>6198</v>
      </c>
      <c r="C6203">
        <v>7</v>
      </c>
      <c r="D6203">
        <v>51</v>
      </c>
      <c r="E6203">
        <v>-40</v>
      </c>
      <c r="F6203">
        <v>53</v>
      </c>
      <c r="G6203">
        <v>122</v>
      </c>
      <c r="H6203">
        <v>96</v>
      </c>
      <c r="I6203">
        <v>4</v>
      </c>
      <c r="J6203">
        <v>11</v>
      </c>
      <c r="K6203">
        <v>0</v>
      </c>
      <c r="L6203">
        <v>635</v>
      </c>
      <c r="M6203">
        <v>1</v>
      </c>
      <c r="AB6203" t="s">
        <v>1</v>
      </c>
      <c r="AC6203">
        <v>6198</v>
      </c>
      <c r="AD6203">
        <v>7</v>
      </c>
      <c r="AE6203">
        <v>-40</v>
      </c>
      <c r="AF6203">
        <v>53</v>
      </c>
      <c r="AG6203">
        <v>122</v>
      </c>
      <c r="AH6203">
        <v>96</v>
      </c>
      <c r="AI6203">
        <v>635</v>
      </c>
      <c r="AJ6203">
        <v>1</v>
      </c>
    </row>
    <row r="6204" spans="1:36" x14ac:dyDescent="0.3">
      <c r="A6204" t="s">
        <v>1</v>
      </c>
      <c r="B6204">
        <v>6199</v>
      </c>
      <c r="C6204">
        <v>1</v>
      </c>
      <c r="D6204">
        <v>0</v>
      </c>
      <c r="E6204">
        <v>-193</v>
      </c>
      <c r="F6204">
        <v>23</v>
      </c>
      <c r="G6204">
        <v>28</v>
      </c>
      <c r="H6204">
        <v>20</v>
      </c>
      <c r="I6204">
        <v>9</v>
      </c>
      <c r="J6204">
        <v>17</v>
      </c>
      <c r="K6204">
        <v>1</v>
      </c>
      <c r="L6204">
        <v>584</v>
      </c>
      <c r="M6204">
        <v>0</v>
      </c>
      <c r="AB6204" t="s">
        <v>1</v>
      </c>
      <c r="AC6204">
        <v>6199</v>
      </c>
      <c r="AD6204">
        <v>1</v>
      </c>
      <c r="AE6204">
        <v>-193</v>
      </c>
      <c r="AF6204">
        <v>23</v>
      </c>
      <c r="AG6204">
        <v>28</v>
      </c>
      <c r="AH6204">
        <v>20</v>
      </c>
      <c r="AI6204">
        <v>584</v>
      </c>
      <c r="AJ6204">
        <v>0</v>
      </c>
    </row>
    <row r="6205" spans="1:36" x14ac:dyDescent="0.3">
      <c r="A6205" t="s">
        <v>1</v>
      </c>
      <c r="B6205">
        <v>6200</v>
      </c>
      <c r="C6205">
        <v>4</v>
      </c>
      <c r="D6205">
        <v>0</v>
      </c>
      <c r="E6205">
        <v>-230</v>
      </c>
      <c r="F6205">
        <v>25</v>
      </c>
      <c r="G6205">
        <v>49</v>
      </c>
      <c r="H6205">
        <v>67</v>
      </c>
      <c r="I6205">
        <v>2</v>
      </c>
      <c r="J6205">
        <v>8</v>
      </c>
      <c r="K6205">
        <v>1</v>
      </c>
      <c r="L6205">
        <v>431</v>
      </c>
      <c r="M6205">
        <v>0</v>
      </c>
      <c r="AB6205" t="s">
        <v>1</v>
      </c>
      <c r="AC6205">
        <v>6200</v>
      </c>
      <c r="AD6205">
        <v>4</v>
      </c>
      <c r="AE6205">
        <v>-230</v>
      </c>
      <c r="AF6205">
        <v>25</v>
      </c>
      <c r="AG6205">
        <v>49</v>
      </c>
      <c r="AH6205">
        <v>67</v>
      </c>
      <c r="AI6205">
        <v>431</v>
      </c>
      <c r="AJ6205">
        <v>0</v>
      </c>
    </row>
    <row r="6206" spans="1:36" x14ac:dyDescent="0.3">
      <c r="A6206" t="s">
        <v>1</v>
      </c>
      <c r="B6206">
        <v>6201</v>
      </c>
      <c r="C6206">
        <v>2</v>
      </c>
      <c r="D6206">
        <v>0</v>
      </c>
      <c r="E6206">
        <v>119</v>
      </c>
      <c r="F6206">
        <v>48</v>
      </c>
      <c r="G6206">
        <v>51</v>
      </c>
      <c r="H6206">
        <v>26</v>
      </c>
      <c r="I6206">
        <v>2</v>
      </c>
      <c r="J6206">
        <v>3</v>
      </c>
      <c r="K6206">
        <v>0</v>
      </c>
      <c r="L6206">
        <v>617</v>
      </c>
      <c r="M6206">
        <v>1</v>
      </c>
      <c r="AB6206" t="s">
        <v>1</v>
      </c>
      <c r="AC6206">
        <v>6201</v>
      </c>
      <c r="AD6206">
        <v>2</v>
      </c>
      <c r="AE6206">
        <v>119</v>
      </c>
      <c r="AF6206">
        <v>48</v>
      </c>
      <c r="AG6206">
        <v>51</v>
      </c>
      <c r="AH6206">
        <v>26</v>
      </c>
      <c r="AI6206">
        <v>617</v>
      </c>
      <c r="AJ6206">
        <v>1</v>
      </c>
    </row>
    <row r="6207" spans="1:36" x14ac:dyDescent="0.3">
      <c r="A6207" t="s">
        <v>1</v>
      </c>
      <c r="B6207">
        <v>6202</v>
      </c>
      <c r="C6207">
        <v>6</v>
      </c>
      <c r="D6207">
        <v>71</v>
      </c>
      <c r="E6207">
        <v>57</v>
      </c>
      <c r="F6207">
        <v>6</v>
      </c>
      <c r="G6207">
        <v>46</v>
      </c>
      <c r="H6207">
        <v>56</v>
      </c>
      <c r="I6207">
        <v>6</v>
      </c>
      <c r="J6207">
        <v>15</v>
      </c>
      <c r="K6207">
        <v>0</v>
      </c>
      <c r="L6207">
        <v>589</v>
      </c>
      <c r="M6207">
        <v>0</v>
      </c>
      <c r="AB6207" t="s">
        <v>1</v>
      </c>
      <c r="AC6207">
        <v>6202</v>
      </c>
      <c r="AD6207">
        <v>6</v>
      </c>
      <c r="AE6207">
        <v>57</v>
      </c>
      <c r="AF6207">
        <v>6</v>
      </c>
      <c r="AG6207">
        <v>46</v>
      </c>
      <c r="AH6207">
        <v>56</v>
      </c>
      <c r="AI6207">
        <v>589</v>
      </c>
      <c r="AJ6207">
        <v>0</v>
      </c>
    </row>
    <row r="6208" spans="1:36" x14ac:dyDescent="0.3">
      <c r="A6208" t="s">
        <v>1</v>
      </c>
      <c r="B6208">
        <v>6203</v>
      </c>
      <c r="C6208">
        <v>8</v>
      </c>
      <c r="D6208">
        <v>61</v>
      </c>
      <c r="E6208">
        <v>300</v>
      </c>
      <c r="F6208">
        <v>11</v>
      </c>
      <c r="G6208">
        <v>62</v>
      </c>
      <c r="H6208">
        <v>45</v>
      </c>
      <c r="I6208">
        <v>2</v>
      </c>
      <c r="J6208">
        <v>9</v>
      </c>
      <c r="K6208">
        <v>0</v>
      </c>
      <c r="L6208">
        <v>648</v>
      </c>
      <c r="M6208">
        <v>1</v>
      </c>
      <c r="AB6208" t="s">
        <v>1</v>
      </c>
      <c r="AC6208">
        <v>6203</v>
      </c>
      <c r="AD6208">
        <v>8</v>
      </c>
      <c r="AE6208">
        <v>300</v>
      </c>
      <c r="AF6208">
        <v>11</v>
      </c>
      <c r="AG6208">
        <v>62</v>
      </c>
      <c r="AH6208">
        <v>45</v>
      </c>
      <c r="AI6208">
        <v>648</v>
      </c>
      <c r="AJ6208">
        <v>1</v>
      </c>
    </row>
    <row r="6209" spans="1:36" x14ac:dyDescent="0.3">
      <c r="A6209" t="s">
        <v>1</v>
      </c>
      <c r="B6209">
        <v>6204</v>
      </c>
      <c r="C6209">
        <v>1</v>
      </c>
      <c r="D6209">
        <v>0</v>
      </c>
      <c r="E6209">
        <v>163</v>
      </c>
      <c r="F6209">
        <v>84</v>
      </c>
      <c r="G6209">
        <v>58</v>
      </c>
      <c r="H6209">
        <v>67</v>
      </c>
      <c r="I6209">
        <v>19</v>
      </c>
      <c r="J6209">
        <v>20</v>
      </c>
      <c r="K6209">
        <v>1</v>
      </c>
      <c r="L6209">
        <v>545</v>
      </c>
      <c r="M6209">
        <v>1</v>
      </c>
      <c r="AB6209" t="s">
        <v>1</v>
      </c>
      <c r="AC6209">
        <v>6204</v>
      </c>
      <c r="AD6209">
        <v>1</v>
      </c>
      <c r="AE6209">
        <v>163</v>
      </c>
      <c r="AF6209">
        <v>84</v>
      </c>
      <c r="AG6209">
        <v>58</v>
      </c>
      <c r="AH6209">
        <v>67</v>
      </c>
      <c r="AI6209">
        <v>545</v>
      </c>
      <c r="AJ6209">
        <v>1</v>
      </c>
    </row>
    <row r="6210" spans="1:36" x14ac:dyDescent="0.3">
      <c r="A6210" t="s">
        <v>1</v>
      </c>
      <c r="B6210">
        <v>6205</v>
      </c>
      <c r="C6210">
        <v>3</v>
      </c>
      <c r="D6210">
        <v>0</v>
      </c>
      <c r="E6210">
        <v>-120</v>
      </c>
      <c r="F6210">
        <v>4</v>
      </c>
      <c r="G6210">
        <v>26</v>
      </c>
      <c r="H6210">
        <v>40</v>
      </c>
      <c r="I6210">
        <v>0</v>
      </c>
      <c r="J6210">
        <v>9</v>
      </c>
      <c r="K6210">
        <v>1</v>
      </c>
      <c r="L6210">
        <v>527</v>
      </c>
      <c r="M6210">
        <v>0</v>
      </c>
      <c r="AB6210" t="s">
        <v>1</v>
      </c>
      <c r="AC6210">
        <v>6205</v>
      </c>
      <c r="AD6210">
        <v>3</v>
      </c>
      <c r="AE6210">
        <v>-120</v>
      </c>
      <c r="AF6210">
        <v>4</v>
      </c>
      <c r="AG6210">
        <v>26</v>
      </c>
      <c r="AH6210">
        <v>40</v>
      </c>
      <c r="AI6210">
        <v>527</v>
      </c>
      <c r="AJ6210">
        <v>0</v>
      </c>
    </row>
    <row r="6211" spans="1:36" x14ac:dyDescent="0.3">
      <c r="A6211" t="s">
        <v>1</v>
      </c>
      <c r="B6211">
        <v>6206</v>
      </c>
      <c r="C6211">
        <v>8</v>
      </c>
      <c r="D6211">
        <v>0</v>
      </c>
      <c r="E6211">
        <v>77</v>
      </c>
      <c r="F6211">
        <v>12</v>
      </c>
      <c r="G6211">
        <v>65</v>
      </c>
      <c r="H6211">
        <v>66</v>
      </c>
      <c r="I6211">
        <v>4</v>
      </c>
      <c r="J6211">
        <v>10</v>
      </c>
      <c r="K6211">
        <v>0</v>
      </c>
      <c r="L6211">
        <v>507</v>
      </c>
      <c r="M6211">
        <v>1</v>
      </c>
      <c r="AB6211" t="s">
        <v>1</v>
      </c>
      <c r="AC6211">
        <v>6206</v>
      </c>
      <c r="AD6211">
        <v>8</v>
      </c>
      <c r="AE6211">
        <v>77</v>
      </c>
      <c r="AF6211">
        <v>12</v>
      </c>
      <c r="AG6211">
        <v>65</v>
      </c>
      <c r="AH6211">
        <v>66</v>
      </c>
      <c r="AI6211">
        <v>507</v>
      </c>
      <c r="AJ6211">
        <v>1</v>
      </c>
    </row>
    <row r="6212" spans="1:36" x14ac:dyDescent="0.3">
      <c r="A6212" t="s">
        <v>1</v>
      </c>
      <c r="B6212">
        <v>6207</v>
      </c>
      <c r="C6212">
        <v>4</v>
      </c>
      <c r="D6212">
        <v>85</v>
      </c>
      <c r="E6212">
        <v>143</v>
      </c>
      <c r="F6212">
        <v>4</v>
      </c>
      <c r="G6212">
        <v>32</v>
      </c>
      <c r="H6212">
        <v>45</v>
      </c>
      <c r="I6212">
        <v>10</v>
      </c>
      <c r="J6212">
        <v>20</v>
      </c>
      <c r="K6212">
        <v>0</v>
      </c>
      <c r="L6212">
        <v>624</v>
      </c>
      <c r="M6212">
        <v>0</v>
      </c>
      <c r="AB6212" t="s">
        <v>1</v>
      </c>
      <c r="AC6212">
        <v>6207</v>
      </c>
      <c r="AD6212">
        <v>4</v>
      </c>
      <c r="AE6212">
        <v>143</v>
      </c>
      <c r="AF6212">
        <v>4</v>
      </c>
      <c r="AG6212">
        <v>32</v>
      </c>
      <c r="AH6212">
        <v>45</v>
      </c>
      <c r="AI6212">
        <v>624</v>
      </c>
      <c r="AJ6212">
        <v>0</v>
      </c>
    </row>
    <row r="6213" spans="1:36" x14ac:dyDescent="0.3">
      <c r="A6213" t="s">
        <v>1</v>
      </c>
      <c r="B6213">
        <v>6208</v>
      </c>
      <c r="C6213">
        <v>6</v>
      </c>
      <c r="D6213">
        <v>45</v>
      </c>
      <c r="E6213">
        <v>120</v>
      </c>
      <c r="F6213">
        <v>60</v>
      </c>
      <c r="G6213">
        <v>125</v>
      </c>
      <c r="H6213">
        <v>83</v>
      </c>
      <c r="I6213">
        <v>0</v>
      </c>
      <c r="J6213">
        <v>3</v>
      </c>
      <c r="K6213">
        <v>1</v>
      </c>
      <c r="L6213">
        <v>542</v>
      </c>
      <c r="M6213">
        <v>1</v>
      </c>
      <c r="AB6213" t="s">
        <v>1</v>
      </c>
      <c r="AC6213">
        <v>6208</v>
      </c>
      <c r="AD6213">
        <v>6</v>
      </c>
      <c r="AE6213">
        <v>120</v>
      </c>
      <c r="AF6213">
        <v>60</v>
      </c>
      <c r="AG6213">
        <v>125</v>
      </c>
      <c r="AH6213">
        <v>83</v>
      </c>
      <c r="AI6213">
        <v>542</v>
      </c>
      <c r="AJ6213">
        <v>1</v>
      </c>
    </row>
    <row r="6214" spans="1:36" x14ac:dyDescent="0.3">
      <c r="A6214" t="s">
        <v>1</v>
      </c>
      <c r="B6214">
        <v>6209</v>
      </c>
      <c r="C6214">
        <v>4</v>
      </c>
      <c r="D6214">
        <v>0</v>
      </c>
      <c r="E6214">
        <v>180</v>
      </c>
      <c r="F6214">
        <v>95</v>
      </c>
      <c r="G6214">
        <v>128</v>
      </c>
      <c r="H6214">
        <v>97</v>
      </c>
      <c r="I6214">
        <v>5</v>
      </c>
      <c r="J6214">
        <v>7</v>
      </c>
      <c r="K6214">
        <v>0</v>
      </c>
      <c r="L6214">
        <v>607</v>
      </c>
      <c r="M6214">
        <v>1</v>
      </c>
      <c r="AB6214" t="s">
        <v>1</v>
      </c>
      <c r="AC6214">
        <v>6209</v>
      </c>
      <c r="AD6214">
        <v>4</v>
      </c>
      <c r="AE6214">
        <v>180</v>
      </c>
      <c r="AF6214">
        <v>95</v>
      </c>
      <c r="AG6214">
        <v>128</v>
      </c>
      <c r="AH6214">
        <v>97</v>
      </c>
      <c r="AI6214">
        <v>607</v>
      </c>
      <c r="AJ6214">
        <v>1</v>
      </c>
    </row>
    <row r="6215" spans="1:36" x14ac:dyDescent="0.3">
      <c r="A6215" t="s">
        <v>1</v>
      </c>
      <c r="B6215">
        <v>6210</v>
      </c>
      <c r="C6215">
        <v>8</v>
      </c>
      <c r="D6215">
        <v>0</v>
      </c>
      <c r="E6215">
        <v>380</v>
      </c>
      <c r="F6215">
        <v>85</v>
      </c>
      <c r="G6215">
        <v>191</v>
      </c>
      <c r="H6215">
        <v>102</v>
      </c>
      <c r="I6215">
        <v>3</v>
      </c>
      <c r="J6215">
        <v>5</v>
      </c>
      <c r="K6215">
        <v>0</v>
      </c>
      <c r="L6215">
        <v>753</v>
      </c>
      <c r="M6215">
        <v>1</v>
      </c>
      <c r="AB6215" t="s">
        <v>1</v>
      </c>
      <c r="AC6215">
        <v>6210</v>
      </c>
      <c r="AD6215">
        <v>8</v>
      </c>
      <c r="AE6215">
        <v>380</v>
      </c>
      <c r="AF6215">
        <v>85</v>
      </c>
      <c r="AG6215">
        <v>191</v>
      </c>
      <c r="AH6215">
        <v>102</v>
      </c>
      <c r="AI6215">
        <v>753</v>
      </c>
      <c r="AJ6215">
        <v>1</v>
      </c>
    </row>
    <row r="6216" spans="1:36" x14ac:dyDescent="0.3">
      <c r="A6216" t="s">
        <v>1</v>
      </c>
      <c r="B6216">
        <v>6211</v>
      </c>
      <c r="C6216">
        <v>4</v>
      </c>
      <c r="D6216">
        <v>61</v>
      </c>
      <c r="E6216">
        <v>99</v>
      </c>
      <c r="F6216">
        <v>20</v>
      </c>
      <c r="G6216">
        <v>43</v>
      </c>
      <c r="H6216">
        <v>35</v>
      </c>
      <c r="I6216">
        <v>10</v>
      </c>
      <c r="J6216">
        <v>13</v>
      </c>
      <c r="K6216">
        <v>1</v>
      </c>
      <c r="L6216">
        <v>585</v>
      </c>
      <c r="M6216">
        <v>1</v>
      </c>
      <c r="AB6216" t="s">
        <v>1</v>
      </c>
      <c r="AC6216">
        <v>6211</v>
      </c>
      <c r="AD6216">
        <v>4</v>
      </c>
      <c r="AE6216">
        <v>99</v>
      </c>
      <c r="AF6216">
        <v>20</v>
      </c>
      <c r="AG6216">
        <v>43</v>
      </c>
      <c r="AH6216">
        <v>35</v>
      </c>
      <c r="AI6216">
        <v>585</v>
      </c>
      <c r="AJ6216">
        <v>1</v>
      </c>
    </row>
    <row r="6217" spans="1:36" x14ac:dyDescent="0.3">
      <c r="A6217" t="s">
        <v>1</v>
      </c>
      <c r="B6217">
        <v>6212</v>
      </c>
      <c r="C6217">
        <v>2</v>
      </c>
      <c r="D6217">
        <v>29</v>
      </c>
      <c r="E6217">
        <v>78</v>
      </c>
      <c r="F6217">
        <v>27</v>
      </c>
      <c r="G6217">
        <v>36</v>
      </c>
      <c r="H6217">
        <v>51</v>
      </c>
      <c r="I6217">
        <v>2</v>
      </c>
      <c r="J6217">
        <v>11</v>
      </c>
      <c r="K6217">
        <v>0</v>
      </c>
      <c r="L6217">
        <v>483</v>
      </c>
      <c r="M6217">
        <v>0</v>
      </c>
      <c r="AB6217" t="s">
        <v>1</v>
      </c>
      <c r="AC6217">
        <v>6212</v>
      </c>
      <c r="AD6217">
        <v>2</v>
      </c>
      <c r="AE6217">
        <v>78</v>
      </c>
      <c r="AF6217">
        <v>27</v>
      </c>
      <c r="AG6217">
        <v>36</v>
      </c>
      <c r="AH6217">
        <v>51</v>
      </c>
      <c r="AI6217">
        <v>483</v>
      </c>
      <c r="AJ6217">
        <v>0</v>
      </c>
    </row>
    <row r="6218" spans="1:36" x14ac:dyDescent="0.3">
      <c r="A6218" t="s">
        <v>1</v>
      </c>
      <c r="B6218">
        <v>6213</v>
      </c>
      <c r="C6218">
        <v>6</v>
      </c>
      <c r="D6218">
        <v>0</v>
      </c>
      <c r="E6218">
        <v>-41</v>
      </c>
      <c r="F6218">
        <v>48</v>
      </c>
      <c r="G6218">
        <v>103</v>
      </c>
      <c r="H6218">
        <v>73</v>
      </c>
      <c r="I6218">
        <v>6</v>
      </c>
      <c r="J6218">
        <v>9</v>
      </c>
      <c r="K6218">
        <v>0</v>
      </c>
      <c r="L6218">
        <v>650</v>
      </c>
      <c r="M6218">
        <v>1</v>
      </c>
      <c r="AB6218" t="s">
        <v>1</v>
      </c>
      <c r="AC6218">
        <v>6213</v>
      </c>
      <c r="AD6218">
        <v>6</v>
      </c>
      <c r="AE6218">
        <v>-41</v>
      </c>
      <c r="AF6218">
        <v>48</v>
      </c>
      <c r="AG6218">
        <v>103</v>
      </c>
      <c r="AH6218">
        <v>73</v>
      </c>
      <c r="AI6218">
        <v>650</v>
      </c>
      <c r="AJ6218">
        <v>1</v>
      </c>
    </row>
    <row r="6219" spans="1:36" x14ac:dyDescent="0.3">
      <c r="A6219" t="s">
        <v>1</v>
      </c>
      <c r="B6219">
        <v>6214</v>
      </c>
      <c r="C6219">
        <v>9</v>
      </c>
      <c r="D6219">
        <v>89</v>
      </c>
      <c r="E6219">
        <v>146</v>
      </c>
      <c r="F6219">
        <v>22</v>
      </c>
      <c r="G6219">
        <v>89</v>
      </c>
      <c r="H6219">
        <v>83</v>
      </c>
      <c r="I6219">
        <v>5</v>
      </c>
      <c r="J6219">
        <v>13</v>
      </c>
      <c r="K6219">
        <v>1</v>
      </c>
      <c r="L6219">
        <v>491</v>
      </c>
      <c r="M6219">
        <v>1</v>
      </c>
      <c r="AB6219" t="s">
        <v>1</v>
      </c>
      <c r="AC6219">
        <v>6214</v>
      </c>
      <c r="AD6219">
        <v>9</v>
      </c>
      <c r="AE6219">
        <v>146</v>
      </c>
      <c r="AF6219">
        <v>22</v>
      </c>
      <c r="AG6219">
        <v>89</v>
      </c>
      <c r="AH6219">
        <v>83</v>
      </c>
      <c r="AI6219">
        <v>491</v>
      </c>
      <c r="AJ6219">
        <v>1</v>
      </c>
    </row>
    <row r="6220" spans="1:36" x14ac:dyDescent="0.3">
      <c r="A6220" t="s">
        <v>1</v>
      </c>
      <c r="B6220">
        <v>6215</v>
      </c>
      <c r="C6220">
        <v>8</v>
      </c>
      <c r="D6220">
        <v>32</v>
      </c>
      <c r="E6220">
        <v>160</v>
      </c>
      <c r="F6220">
        <v>12</v>
      </c>
      <c r="G6220">
        <v>65</v>
      </c>
      <c r="H6220">
        <v>67</v>
      </c>
      <c r="I6220">
        <v>5</v>
      </c>
      <c r="J6220">
        <v>6</v>
      </c>
      <c r="K6220">
        <v>0</v>
      </c>
      <c r="L6220">
        <v>572</v>
      </c>
      <c r="M6220">
        <v>1</v>
      </c>
      <c r="AB6220" t="s">
        <v>1</v>
      </c>
      <c r="AC6220">
        <v>6215</v>
      </c>
      <c r="AD6220">
        <v>8</v>
      </c>
      <c r="AE6220">
        <v>160</v>
      </c>
      <c r="AF6220">
        <v>12</v>
      </c>
      <c r="AG6220">
        <v>65</v>
      </c>
      <c r="AH6220">
        <v>67</v>
      </c>
      <c r="AI6220">
        <v>572</v>
      </c>
      <c r="AJ6220">
        <v>1</v>
      </c>
    </row>
    <row r="6221" spans="1:36" x14ac:dyDescent="0.3">
      <c r="A6221" t="s">
        <v>1</v>
      </c>
      <c r="B6221">
        <v>6216</v>
      </c>
      <c r="C6221">
        <v>8</v>
      </c>
      <c r="D6221">
        <v>0</v>
      </c>
      <c r="E6221">
        <v>360</v>
      </c>
      <c r="F6221">
        <v>17</v>
      </c>
      <c r="G6221">
        <v>76</v>
      </c>
      <c r="H6221">
        <v>76</v>
      </c>
      <c r="I6221">
        <v>2</v>
      </c>
      <c r="J6221">
        <v>4</v>
      </c>
      <c r="K6221">
        <v>0</v>
      </c>
      <c r="L6221">
        <v>712</v>
      </c>
      <c r="M6221">
        <v>1</v>
      </c>
      <c r="AB6221" t="s">
        <v>1</v>
      </c>
      <c r="AC6221">
        <v>6216</v>
      </c>
      <c r="AD6221">
        <v>8</v>
      </c>
      <c r="AE6221">
        <v>360</v>
      </c>
      <c r="AF6221">
        <v>17</v>
      </c>
      <c r="AG6221">
        <v>76</v>
      </c>
      <c r="AH6221">
        <v>76</v>
      </c>
      <c r="AI6221">
        <v>712</v>
      </c>
      <c r="AJ6221">
        <v>1</v>
      </c>
    </row>
    <row r="6222" spans="1:36" x14ac:dyDescent="0.3">
      <c r="A6222" t="s">
        <v>1</v>
      </c>
      <c r="B6222">
        <v>6217</v>
      </c>
      <c r="C6222">
        <v>5</v>
      </c>
      <c r="D6222">
        <v>0</v>
      </c>
      <c r="E6222">
        <v>184</v>
      </c>
      <c r="F6222">
        <v>20</v>
      </c>
      <c r="G6222">
        <v>53</v>
      </c>
      <c r="H6222">
        <v>47</v>
      </c>
      <c r="I6222">
        <v>6</v>
      </c>
      <c r="J6222">
        <v>8</v>
      </c>
      <c r="K6222">
        <v>0</v>
      </c>
      <c r="L6222">
        <v>624</v>
      </c>
      <c r="M6222">
        <v>1</v>
      </c>
      <c r="AB6222" t="s">
        <v>1</v>
      </c>
      <c r="AC6222">
        <v>6217</v>
      </c>
      <c r="AD6222">
        <v>5</v>
      </c>
      <c r="AE6222">
        <v>184</v>
      </c>
      <c r="AF6222">
        <v>20</v>
      </c>
      <c r="AG6222">
        <v>53</v>
      </c>
      <c r="AH6222">
        <v>47</v>
      </c>
      <c r="AI6222">
        <v>624</v>
      </c>
      <c r="AJ6222">
        <v>1</v>
      </c>
    </row>
    <row r="6223" spans="1:36" x14ac:dyDescent="0.3">
      <c r="A6223" t="s">
        <v>1</v>
      </c>
      <c r="B6223">
        <v>6218</v>
      </c>
      <c r="C6223">
        <v>4</v>
      </c>
      <c r="D6223">
        <v>26</v>
      </c>
      <c r="E6223">
        <v>-39</v>
      </c>
      <c r="F6223">
        <v>42</v>
      </c>
      <c r="G6223">
        <v>75</v>
      </c>
      <c r="H6223">
        <v>72</v>
      </c>
      <c r="I6223">
        <v>1</v>
      </c>
      <c r="J6223">
        <v>8</v>
      </c>
      <c r="K6223">
        <v>0</v>
      </c>
      <c r="L6223">
        <v>471</v>
      </c>
      <c r="M6223">
        <v>1</v>
      </c>
      <c r="AB6223" t="s">
        <v>1</v>
      </c>
      <c r="AC6223">
        <v>6218</v>
      </c>
      <c r="AD6223">
        <v>4</v>
      </c>
      <c r="AE6223">
        <v>-39</v>
      </c>
      <c r="AF6223">
        <v>42</v>
      </c>
      <c r="AG6223">
        <v>75</v>
      </c>
      <c r="AH6223">
        <v>72</v>
      </c>
      <c r="AI6223">
        <v>471</v>
      </c>
      <c r="AJ6223">
        <v>1</v>
      </c>
    </row>
    <row r="6224" spans="1:36" x14ac:dyDescent="0.3">
      <c r="A6224" t="s">
        <v>1</v>
      </c>
      <c r="B6224">
        <v>6219</v>
      </c>
      <c r="C6224">
        <v>3</v>
      </c>
      <c r="D6224">
        <v>0</v>
      </c>
      <c r="E6224">
        <v>-111</v>
      </c>
      <c r="F6224">
        <v>44</v>
      </c>
      <c r="G6224">
        <v>63</v>
      </c>
      <c r="H6224">
        <v>60</v>
      </c>
      <c r="I6224">
        <v>6</v>
      </c>
      <c r="J6224">
        <v>10</v>
      </c>
      <c r="K6224">
        <v>1</v>
      </c>
      <c r="L6224">
        <v>572</v>
      </c>
      <c r="M6224">
        <v>1</v>
      </c>
      <c r="AB6224" t="s">
        <v>1</v>
      </c>
      <c r="AC6224">
        <v>6219</v>
      </c>
      <c r="AD6224">
        <v>3</v>
      </c>
      <c r="AE6224">
        <v>-111</v>
      </c>
      <c r="AF6224">
        <v>44</v>
      </c>
      <c r="AG6224">
        <v>63</v>
      </c>
      <c r="AH6224">
        <v>60</v>
      </c>
      <c r="AI6224">
        <v>572</v>
      </c>
      <c r="AJ6224">
        <v>1</v>
      </c>
    </row>
    <row r="6225" spans="1:36" x14ac:dyDescent="0.3">
      <c r="A6225" t="s">
        <v>1</v>
      </c>
      <c r="B6225">
        <v>6220</v>
      </c>
      <c r="C6225">
        <v>4</v>
      </c>
      <c r="D6225">
        <v>3</v>
      </c>
      <c r="E6225">
        <v>-8</v>
      </c>
      <c r="F6225">
        <v>14</v>
      </c>
      <c r="G6225">
        <v>39</v>
      </c>
      <c r="H6225">
        <v>66</v>
      </c>
      <c r="I6225">
        <v>0</v>
      </c>
      <c r="J6225">
        <v>9</v>
      </c>
      <c r="K6225">
        <v>0</v>
      </c>
      <c r="L6225">
        <v>575</v>
      </c>
      <c r="M6225">
        <v>1</v>
      </c>
      <c r="AB6225" t="s">
        <v>1</v>
      </c>
      <c r="AC6225">
        <v>6220</v>
      </c>
      <c r="AD6225">
        <v>4</v>
      </c>
      <c r="AE6225">
        <v>-8</v>
      </c>
      <c r="AF6225">
        <v>14</v>
      </c>
      <c r="AG6225">
        <v>39</v>
      </c>
      <c r="AH6225">
        <v>66</v>
      </c>
      <c r="AI6225">
        <v>575</v>
      </c>
      <c r="AJ6225">
        <v>1</v>
      </c>
    </row>
    <row r="6226" spans="1:36" x14ac:dyDescent="0.3">
      <c r="A6226" t="s">
        <v>1</v>
      </c>
      <c r="B6226">
        <v>6221</v>
      </c>
      <c r="C6226">
        <v>4</v>
      </c>
      <c r="D6226">
        <v>84</v>
      </c>
      <c r="E6226">
        <v>-108</v>
      </c>
      <c r="F6226">
        <v>20</v>
      </c>
      <c r="G6226">
        <v>47</v>
      </c>
      <c r="H6226">
        <v>37</v>
      </c>
      <c r="I6226">
        <v>0</v>
      </c>
      <c r="J6226">
        <v>6</v>
      </c>
      <c r="K6226">
        <v>0</v>
      </c>
      <c r="L6226">
        <v>510</v>
      </c>
      <c r="M6226">
        <v>1</v>
      </c>
      <c r="AB6226" t="s">
        <v>1</v>
      </c>
      <c r="AC6226">
        <v>6221</v>
      </c>
      <c r="AD6226">
        <v>4</v>
      </c>
      <c r="AE6226">
        <v>-108</v>
      </c>
      <c r="AF6226">
        <v>20</v>
      </c>
      <c r="AG6226">
        <v>47</v>
      </c>
      <c r="AH6226">
        <v>37</v>
      </c>
      <c r="AI6226">
        <v>510</v>
      </c>
      <c r="AJ6226">
        <v>1</v>
      </c>
    </row>
    <row r="6227" spans="1:36" x14ac:dyDescent="0.3">
      <c r="A6227" t="s">
        <v>1</v>
      </c>
      <c r="B6227">
        <v>6222</v>
      </c>
      <c r="C6227">
        <v>5</v>
      </c>
      <c r="D6227">
        <v>0</v>
      </c>
      <c r="E6227">
        <v>-75</v>
      </c>
      <c r="F6227">
        <v>49</v>
      </c>
      <c r="G6227">
        <v>86</v>
      </c>
      <c r="H6227">
        <v>83</v>
      </c>
      <c r="I6227">
        <v>15</v>
      </c>
      <c r="J6227">
        <v>18</v>
      </c>
      <c r="K6227">
        <v>0</v>
      </c>
      <c r="L6227">
        <v>488</v>
      </c>
      <c r="M6227">
        <v>1</v>
      </c>
      <c r="AB6227" t="s">
        <v>1</v>
      </c>
      <c r="AC6227">
        <v>6222</v>
      </c>
      <c r="AD6227">
        <v>5</v>
      </c>
      <c r="AE6227">
        <v>-75</v>
      </c>
      <c r="AF6227">
        <v>49</v>
      </c>
      <c r="AG6227">
        <v>86</v>
      </c>
      <c r="AH6227">
        <v>83</v>
      </c>
      <c r="AI6227">
        <v>488</v>
      </c>
      <c r="AJ6227">
        <v>1</v>
      </c>
    </row>
    <row r="6228" spans="1:36" x14ac:dyDescent="0.3">
      <c r="A6228" t="s">
        <v>1</v>
      </c>
      <c r="B6228">
        <v>6223</v>
      </c>
      <c r="C6228">
        <v>1</v>
      </c>
      <c r="D6228">
        <v>0</v>
      </c>
      <c r="E6228">
        <v>-287</v>
      </c>
      <c r="F6228">
        <v>15</v>
      </c>
      <c r="G6228">
        <v>18</v>
      </c>
      <c r="H6228">
        <v>46</v>
      </c>
      <c r="I6228">
        <v>8</v>
      </c>
      <c r="J6228">
        <v>10</v>
      </c>
      <c r="K6228">
        <v>1</v>
      </c>
      <c r="L6228">
        <v>520</v>
      </c>
      <c r="M6228">
        <v>0</v>
      </c>
      <c r="AB6228" t="s">
        <v>1</v>
      </c>
      <c r="AC6228">
        <v>6223</v>
      </c>
      <c r="AD6228">
        <v>1</v>
      </c>
      <c r="AE6228">
        <v>-287</v>
      </c>
      <c r="AF6228">
        <v>15</v>
      </c>
      <c r="AG6228">
        <v>18</v>
      </c>
      <c r="AH6228">
        <v>46</v>
      </c>
      <c r="AI6228">
        <v>520</v>
      </c>
      <c r="AJ6228">
        <v>0</v>
      </c>
    </row>
    <row r="6229" spans="1:36" x14ac:dyDescent="0.3">
      <c r="A6229" t="s">
        <v>1</v>
      </c>
      <c r="B6229">
        <v>6224</v>
      </c>
      <c r="C6229">
        <v>4</v>
      </c>
      <c r="D6229">
        <v>1</v>
      </c>
      <c r="E6229">
        <v>-78</v>
      </c>
      <c r="F6229">
        <v>31</v>
      </c>
      <c r="G6229">
        <v>63</v>
      </c>
      <c r="H6229">
        <v>66</v>
      </c>
      <c r="I6229">
        <v>9</v>
      </c>
      <c r="J6229">
        <v>14</v>
      </c>
      <c r="K6229">
        <v>0</v>
      </c>
      <c r="L6229">
        <v>497</v>
      </c>
      <c r="M6229">
        <v>1</v>
      </c>
      <c r="AB6229" t="s">
        <v>1</v>
      </c>
      <c r="AC6229">
        <v>6224</v>
      </c>
      <c r="AD6229">
        <v>4</v>
      </c>
      <c r="AE6229">
        <v>-78</v>
      </c>
      <c r="AF6229">
        <v>31</v>
      </c>
      <c r="AG6229">
        <v>63</v>
      </c>
      <c r="AH6229">
        <v>66</v>
      </c>
      <c r="AI6229">
        <v>497</v>
      </c>
      <c r="AJ6229">
        <v>1</v>
      </c>
    </row>
    <row r="6230" spans="1:36" x14ac:dyDescent="0.3">
      <c r="A6230" t="s">
        <v>1</v>
      </c>
      <c r="B6230">
        <v>6225</v>
      </c>
      <c r="C6230">
        <v>8</v>
      </c>
      <c r="D6230">
        <v>0</v>
      </c>
      <c r="E6230">
        <v>140</v>
      </c>
      <c r="F6230">
        <v>3</v>
      </c>
      <c r="G6230">
        <v>50</v>
      </c>
      <c r="H6230">
        <v>54</v>
      </c>
      <c r="I6230">
        <v>2</v>
      </c>
      <c r="J6230">
        <v>10</v>
      </c>
      <c r="K6230">
        <v>0</v>
      </c>
      <c r="L6230">
        <v>610</v>
      </c>
      <c r="M6230">
        <v>1</v>
      </c>
      <c r="AB6230" t="s">
        <v>1</v>
      </c>
      <c r="AC6230">
        <v>6225</v>
      </c>
      <c r="AD6230">
        <v>8</v>
      </c>
      <c r="AE6230">
        <v>140</v>
      </c>
      <c r="AF6230">
        <v>3</v>
      </c>
      <c r="AG6230">
        <v>50</v>
      </c>
      <c r="AH6230">
        <v>54</v>
      </c>
      <c r="AI6230">
        <v>610</v>
      </c>
      <c r="AJ6230">
        <v>1</v>
      </c>
    </row>
    <row r="6231" spans="1:36" x14ac:dyDescent="0.3">
      <c r="A6231" t="s">
        <v>1</v>
      </c>
      <c r="B6231">
        <v>6226</v>
      </c>
      <c r="C6231">
        <v>2</v>
      </c>
      <c r="D6231">
        <v>0</v>
      </c>
      <c r="E6231">
        <v>93</v>
      </c>
      <c r="F6231">
        <v>40</v>
      </c>
      <c r="G6231">
        <v>47</v>
      </c>
      <c r="H6231">
        <v>30</v>
      </c>
      <c r="I6231">
        <v>19</v>
      </c>
      <c r="J6231">
        <v>20</v>
      </c>
      <c r="K6231">
        <v>1</v>
      </c>
      <c r="L6231">
        <v>658</v>
      </c>
      <c r="M6231">
        <v>0</v>
      </c>
      <c r="AB6231" t="s">
        <v>1</v>
      </c>
      <c r="AC6231">
        <v>6226</v>
      </c>
      <c r="AD6231">
        <v>2</v>
      </c>
      <c r="AE6231">
        <v>93</v>
      </c>
      <c r="AF6231">
        <v>40</v>
      </c>
      <c r="AG6231">
        <v>47</v>
      </c>
      <c r="AH6231">
        <v>30</v>
      </c>
      <c r="AI6231">
        <v>658</v>
      </c>
      <c r="AJ6231">
        <v>0</v>
      </c>
    </row>
    <row r="6232" spans="1:36" x14ac:dyDescent="0.3">
      <c r="A6232" t="s">
        <v>1</v>
      </c>
      <c r="B6232">
        <v>6227</v>
      </c>
      <c r="C6232">
        <v>2</v>
      </c>
      <c r="D6232">
        <v>0</v>
      </c>
      <c r="E6232">
        <v>-250</v>
      </c>
      <c r="F6232">
        <v>29</v>
      </c>
      <c r="G6232">
        <v>39</v>
      </c>
      <c r="H6232">
        <v>35</v>
      </c>
      <c r="I6232">
        <v>9</v>
      </c>
      <c r="J6232">
        <v>12</v>
      </c>
      <c r="K6232">
        <v>1</v>
      </c>
      <c r="L6232">
        <v>520</v>
      </c>
      <c r="M6232">
        <v>1</v>
      </c>
      <c r="AB6232" t="s">
        <v>1</v>
      </c>
      <c r="AC6232">
        <v>6227</v>
      </c>
      <c r="AD6232">
        <v>2</v>
      </c>
      <c r="AE6232">
        <v>-250</v>
      </c>
      <c r="AF6232">
        <v>29</v>
      </c>
      <c r="AG6232">
        <v>39</v>
      </c>
      <c r="AH6232">
        <v>35</v>
      </c>
      <c r="AI6232">
        <v>520</v>
      </c>
      <c r="AJ6232">
        <v>1</v>
      </c>
    </row>
    <row r="6233" spans="1:36" x14ac:dyDescent="0.3">
      <c r="A6233" t="s">
        <v>1</v>
      </c>
      <c r="B6233">
        <v>6228</v>
      </c>
      <c r="C6233">
        <v>4</v>
      </c>
      <c r="D6233">
        <v>11</v>
      </c>
      <c r="E6233">
        <v>138</v>
      </c>
      <c r="F6233">
        <v>19</v>
      </c>
      <c r="G6233">
        <v>49</v>
      </c>
      <c r="H6233">
        <v>32</v>
      </c>
      <c r="I6233">
        <v>7</v>
      </c>
      <c r="J6233">
        <v>8</v>
      </c>
      <c r="K6233">
        <v>1</v>
      </c>
      <c r="L6233">
        <v>542</v>
      </c>
      <c r="M6233">
        <v>0</v>
      </c>
      <c r="AB6233" t="s">
        <v>1</v>
      </c>
      <c r="AC6233">
        <v>6228</v>
      </c>
      <c r="AD6233">
        <v>4</v>
      </c>
      <c r="AE6233">
        <v>138</v>
      </c>
      <c r="AF6233">
        <v>19</v>
      </c>
      <c r="AG6233">
        <v>49</v>
      </c>
      <c r="AH6233">
        <v>32</v>
      </c>
      <c r="AI6233">
        <v>542</v>
      </c>
      <c r="AJ6233">
        <v>0</v>
      </c>
    </row>
    <row r="6234" spans="1:36" x14ac:dyDescent="0.3">
      <c r="A6234" t="s">
        <v>1</v>
      </c>
      <c r="B6234">
        <v>6229</v>
      </c>
      <c r="C6234">
        <v>6</v>
      </c>
      <c r="D6234">
        <v>0</v>
      </c>
      <c r="E6234">
        <v>-173</v>
      </c>
      <c r="F6234">
        <v>74</v>
      </c>
      <c r="G6234">
        <v>132</v>
      </c>
      <c r="H6234">
        <v>103</v>
      </c>
      <c r="I6234">
        <v>7</v>
      </c>
      <c r="J6234">
        <v>17</v>
      </c>
      <c r="K6234">
        <v>0</v>
      </c>
      <c r="L6234">
        <v>613</v>
      </c>
      <c r="M6234">
        <v>1</v>
      </c>
      <c r="AB6234" t="s">
        <v>1</v>
      </c>
      <c r="AC6234">
        <v>6229</v>
      </c>
      <c r="AD6234">
        <v>6</v>
      </c>
      <c r="AE6234">
        <v>-173</v>
      </c>
      <c r="AF6234">
        <v>74</v>
      </c>
      <c r="AG6234">
        <v>132</v>
      </c>
      <c r="AH6234">
        <v>103</v>
      </c>
      <c r="AI6234">
        <v>613</v>
      </c>
      <c r="AJ6234">
        <v>1</v>
      </c>
    </row>
    <row r="6235" spans="1:36" x14ac:dyDescent="0.3">
      <c r="A6235" t="s">
        <v>1</v>
      </c>
      <c r="B6235">
        <v>6230</v>
      </c>
      <c r="C6235">
        <v>4</v>
      </c>
      <c r="D6235">
        <v>0</v>
      </c>
      <c r="E6235">
        <v>30</v>
      </c>
      <c r="F6235">
        <v>25</v>
      </c>
      <c r="G6235">
        <v>56</v>
      </c>
      <c r="H6235">
        <v>56</v>
      </c>
      <c r="I6235">
        <v>19</v>
      </c>
      <c r="J6235">
        <v>20</v>
      </c>
      <c r="K6235">
        <v>0</v>
      </c>
      <c r="L6235">
        <v>527</v>
      </c>
      <c r="M6235">
        <v>0</v>
      </c>
      <c r="AB6235" t="s">
        <v>1</v>
      </c>
      <c r="AC6235">
        <v>6230</v>
      </c>
      <c r="AD6235">
        <v>4</v>
      </c>
      <c r="AE6235">
        <v>30</v>
      </c>
      <c r="AF6235">
        <v>25</v>
      </c>
      <c r="AG6235">
        <v>56</v>
      </c>
      <c r="AH6235">
        <v>56</v>
      </c>
      <c r="AI6235">
        <v>527</v>
      </c>
      <c r="AJ6235">
        <v>0</v>
      </c>
    </row>
    <row r="6236" spans="1:36" x14ac:dyDescent="0.3">
      <c r="A6236" t="s">
        <v>1</v>
      </c>
      <c r="B6236">
        <v>6231</v>
      </c>
      <c r="C6236">
        <v>1</v>
      </c>
      <c r="D6236">
        <v>0</v>
      </c>
      <c r="E6236">
        <v>90</v>
      </c>
      <c r="F6236">
        <v>27</v>
      </c>
      <c r="G6236">
        <v>31</v>
      </c>
      <c r="H6236">
        <v>47</v>
      </c>
      <c r="I6236">
        <v>4</v>
      </c>
      <c r="J6236">
        <v>7</v>
      </c>
      <c r="K6236">
        <v>1</v>
      </c>
      <c r="L6236">
        <v>493</v>
      </c>
      <c r="M6236">
        <v>0</v>
      </c>
      <c r="AB6236" t="s">
        <v>1</v>
      </c>
      <c r="AC6236">
        <v>6231</v>
      </c>
      <c r="AD6236">
        <v>1</v>
      </c>
      <c r="AE6236">
        <v>90</v>
      </c>
      <c r="AF6236">
        <v>27</v>
      </c>
      <c r="AG6236">
        <v>31</v>
      </c>
      <c r="AH6236">
        <v>47</v>
      </c>
      <c r="AI6236">
        <v>493</v>
      </c>
      <c r="AJ6236">
        <v>0</v>
      </c>
    </row>
    <row r="6237" spans="1:36" x14ac:dyDescent="0.3">
      <c r="A6237" t="s">
        <v>1</v>
      </c>
      <c r="B6237">
        <v>6232</v>
      </c>
      <c r="C6237">
        <v>3</v>
      </c>
      <c r="D6237">
        <v>0</v>
      </c>
      <c r="E6237">
        <v>-133</v>
      </c>
      <c r="F6237">
        <v>1</v>
      </c>
      <c r="G6237">
        <v>24</v>
      </c>
      <c r="H6237">
        <v>47</v>
      </c>
      <c r="I6237">
        <v>3</v>
      </c>
      <c r="J6237">
        <v>10</v>
      </c>
      <c r="K6237">
        <v>1</v>
      </c>
      <c r="L6237">
        <v>388</v>
      </c>
      <c r="M6237">
        <v>0</v>
      </c>
      <c r="AB6237" t="s">
        <v>1</v>
      </c>
      <c r="AC6237">
        <v>6232</v>
      </c>
      <c r="AD6237">
        <v>3</v>
      </c>
      <c r="AE6237">
        <v>-133</v>
      </c>
      <c r="AF6237">
        <v>1</v>
      </c>
      <c r="AG6237">
        <v>24</v>
      </c>
      <c r="AH6237">
        <v>47</v>
      </c>
      <c r="AI6237">
        <v>388</v>
      </c>
      <c r="AJ6237">
        <v>0</v>
      </c>
    </row>
    <row r="6238" spans="1:36" x14ac:dyDescent="0.3">
      <c r="A6238" t="s">
        <v>1</v>
      </c>
      <c r="B6238">
        <v>6233</v>
      </c>
      <c r="C6238">
        <v>6</v>
      </c>
      <c r="D6238">
        <v>0</v>
      </c>
      <c r="E6238">
        <v>56</v>
      </c>
      <c r="F6238">
        <v>11</v>
      </c>
      <c r="G6238">
        <v>51</v>
      </c>
      <c r="H6238">
        <v>38</v>
      </c>
      <c r="I6238">
        <v>2</v>
      </c>
      <c r="J6238">
        <v>8</v>
      </c>
      <c r="K6238">
        <v>0</v>
      </c>
      <c r="L6238">
        <v>648</v>
      </c>
      <c r="M6238">
        <v>1</v>
      </c>
      <c r="AB6238" t="s">
        <v>1</v>
      </c>
      <c r="AC6238">
        <v>6233</v>
      </c>
      <c r="AD6238">
        <v>6</v>
      </c>
      <c r="AE6238">
        <v>56</v>
      </c>
      <c r="AF6238">
        <v>11</v>
      </c>
      <c r="AG6238">
        <v>51</v>
      </c>
      <c r="AH6238">
        <v>38</v>
      </c>
      <c r="AI6238">
        <v>648</v>
      </c>
      <c r="AJ6238">
        <v>1</v>
      </c>
    </row>
    <row r="6239" spans="1:36" x14ac:dyDescent="0.3">
      <c r="A6239" t="s">
        <v>1</v>
      </c>
      <c r="B6239">
        <v>6234</v>
      </c>
      <c r="C6239">
        <v>3</v>
      </c>
      <c r="D6239">
        <v>66</v>
      </c>
      <c r="E6239">
        <v>27</v>
      </c>
      <c r="F6239">
        <v>4</v>
      </c>
      <c r="G6239">
        <v>26</v>
      </c>
      <c r="H6239">
        <v>38</v>
      </c>
      <c r="I6239">
        <v>10</v>
      </c>
      <c r="J6239">
        <v>12</v>
      </c>
      <c r="K6239">
        <v>0</v>
      </c>
      <c r="L6239">
        <v>457</v>
      </c>
      <c r="M6239">
        <v>0</v>
      </c>
      <c r="AB6239" t="s">
        <v>1</v>
      </c>
      <c r="AC6239">
        <v>6234</v>
      </c>
      <c r="AD6239">
        <v>3</v>
      </c>
      <c r="AE6239">
        <v>27</v>
      </c>
      <c r="AF6239">
        <v>4</v>
      </c>
      <c r="AG6239">
        <v>26</v>
      </c>
      <c r="AH6239">
        <v>38</v>
      </c>
      <c r="AI6239">
        <v>457</v>
      </c>
      <c r="AJ6239">
        <v>0</v>
      </c>
    </row>
    <row r="6240" spans="1:36" x14ac:dyDescent="0.3">
      <c r="A6240" t="s">
        <v>1</v>
      </c>
      <c r="B6240">
        <v>6235</v>
      </c>
      <c r="C6240">
        <v>10</v>
      </c>
      <c r="D6240">
        <v>0</v>
      </c>
      <c r="E6240">
        <v>378</v>
      </c>
      <c r="F6240">
        <v>51</v>
      </c>
      <c r="G6240">
        <v>167</v>
      </c>
      <c r="H6240">
        <v>87</v>
      </c>
      <c r="I6240">
        <v>7</v>
      </c>
      <c r="J6240">
        <v>12</v>
      </c>
      <c r="K6240">
        <v>0</v>
      </c>
      <c r="L6240">
        <v>672</v>
      </c>
      <c r="M6240">
        <v>1</v>
      </c>
      <c r="AB6240" t="s">
        <v>1</v>
      </c>
      <c r="AC6240">
        <v>6235</v>
      </c>
      <c r="AD6240">
        <v>10</v>
      </c>
      <c r="AE6240">
        <v>378</v>
      </c>
      <c r="AF6240">
        <v>51</v>
      </c>
      <c r="AG6240">
        <v>167</v>
      </c>
      <c r="AH6240">
        <v>87</v>
      </c>
      <c r="AI6240">
        <v>672</v>
      </c>
      <c r="AJ6240">
        <v>1</v>
      </c>
    </row>
    <row r="6241" spans="1:36" x14ac:dyDescent="0.3">
      <c r="A6241" t="s">
        <v>1</v>
      </c>
      <c r="B6241">
        <v>6236</v>
      </c>
      <c r="C6241">
        <v>5</v>
      </c>
      <c r="D6241">
        <v>93</v>
      </c>
      <c r="E6241">
        <v>-69</v>
      </c>
      <c r="F6241">
        <v>37</v>
      </c>
      <c r="G6241">
        <v>79</v>
      </c>
      <c r="H6241">
        <v>80</v>
      </c>
      <c r="I6241">
        <v>6</v>
      </c>
      <c r="J6241">
        <v>10</v>
      </c>
      <c r="K6241">
        <v>0</v>
      </c>
      <c r="L6241">
        <v>424</v>
      </c>
      <c r="M6241">
        <v>0</v>
      </c>
      <c r="AB6241" t="s">
        <v>1</v>
      </c>
      <c r="AC6241">
        <v>6236</v>
      </c>
      <c r="AD6241">
        <v>5</v>
      </c>
      <c r="AE6241">
        <v>-69</v>
      </c>
      <c r="AF6241">
        <v>37</v>
      </c>
      <c r="AG6241">
        <v>79</v>
      </c>
      <c r="AH6241">
        <v>80</v>
      </c>
      <c r="AI6241">
        <v>424</v>
      </c>
      <c r="AJ6241">
        <v>0</v>
      </c>
    </row>
    <row r="6242" spans="1:36" x14ac:dyDescent="0.3">
      <c r="A6242" t="s">
        <v>1</v>
      </c>
      <c r="B6242">
        <v>6237</v>
      </c>
      <c r="C6242">
        <v>5</v>
      </c>
      <c r="D6242">
        <v>0</v>
      </c>
      <c r="E6242">
        <v>262</v>
      </c>
      <c r="F6242">
        <v>16</v>
      </c>
      <c r="G6242">
        <v>53</v>
      </c>
      <c r="H6242">
        <v>43</v>
      </c>
      <c r="I6242">
        <v>1</v>
      </c>
      <c r="J6242">
        <v>2</v>
      </c>
      <c r="K6242">
        <v>0</v>
      </c>
      <c r="L6242">
        <v>556</v>
      </c>
      <c r="M6242">
        <v>1</v>
      </c>
      <c r="AB6242" t="s">
        <v>1</v>
      </c>
      <c r="AC6242">
        <v>6237</v>
      </c>
      <c r="AD6242">
        <v>5</v>
      </c>
      <c r="AE6242">
        <v>262</v>
      </c>
      <c r="AF6242">
        <v>16</v>
      </c>
      <c r="AG6242">
        <v>53</v>
      </c>
      <c r="AH6242">
        <v>43</v>
      </c>
      <c r="AI6242">
        <v>556</v>
      </c>
      <c r="AJ6242">
        <v>1</v>
      </c>
    </row>
    <row r="6243" spans="1:36" x14ac:dyDescent="0.3">
      <c r="A6243" t="s">
        <v>1</v>
      </c>
      <c r="B6243">
        <v>6238</v>
      </c>
      <c r="C6243">
        <v>1</v>
      </c>
      <c r="D6243">
        <v>29</v>
      </c>
      <c r="E6243">
        <v>-170</v>
      </c>
      <c r="F6243">
        <v>6</v>
      </c>
      <c r="G6243">
        <v>18</v>
      </c>
      <c r="H6243">
        <v>40</v>
      </c>
      <c r="I6243">
        <v>5</v>
      </c>
      <c r="J6243">
        <v>9</v>
      </c>
      <c r="K6243">
        <v>1</v>
      </c>
      <c r="L6243">
        <v>421</v>
      </c>
      <c r="M6243">
        <v>0</v>
      </c>
      <c r="AB6243" t="s">
        <v>1</v>
      </c>
      <c r="AC6243">
        <v>6238</v>
      </c>
      <c r="AD6243">
        <v>1</v>
      </c>
      <c r="AE6243">
        <v>-170</v>
      </c>
      <c r="AF6243">
        <v>6</v>
      </c>
      <c r="AG6243">
        <v>18</v>
      </c>
      <c r="AH6243">
        <v>40</v>
      </c>
      <c r="AI6243">
        <v>421</v>
      </c>
      <c r="AJ6243">
        <v>0</v>
      </c>
    </row>
    <row r="6244" spans="1:36" x14ac:dyDescent="0.3">
      <c r="A6244" t="s">
        <v>1</v>
      </c>
      <c r="B6244">
        <v>6239</v>
      </c>
      <c r="C6244">
        <v>10</v>
      </c>
      <c r="D6244">
        <v>0</v>
      </c>
      <c r="E6244">
        <v>479</v>
      </c>
      <c r="F6244">
        <v>84</v>
      </c>
      <c r="G6244">
        <v>224</v>
      </c>
      <c r="H6244">
        <v>123</v>
      </c>
      <c r="I6244">
        <v>14</v>
      </c>
      <c r="J6244">
        <v>18</v>
      </c>
      <c r="K6244">
        <v>0</v>
      </c>
      <c r="L6244">
        <v>742</v>
      </c>
      <c r="M6244">
        <v>1</v>
      </c>
      <c r="AB6244" t="s">
        <v>1</v>
      </c>
      <c r="AC6244">
        <v>6239</v>
      </c>
      <c r="AD6244">
        <v>10</v>
      </c>
      <c r="AE6244">
        <v>479</v>
      </c>
      <c r="AF6244">
        <v>84</v>
      </c>
      <c r="AG6244">
        <v>224</v>
      </c>
      <c r="AH6244">
        <v>123</v>
      </c>
      <c r="AI6244">
        <v>742</v>
      </c>
      <c r="AJ6244">
        <v>1</v>
      </c>
    </row>
    <row r="6245" spans="1:36" x14ac:dyDescent="0.3">
      <c r="A6245" t="s">
        <v>1</v>
      </c>
      <c r="B6245">
        <v>6240</v>
      </c>
      <c r="C6245">
        <v>8</v>
      </c>
      <c r="D6245">
        <v>93</v>
      </c>
      <c r="E6245">
        <v>51</v>
      </c>
      <c r="F6245">
        <v>6</v>
      </c>
      <c r="G6245">
        <v>52</v>
      </c>
      <c r="H6245">
        <v>45</v>
      </c>
      <c r="I6245">
        <v>9</v>
      </c>
      <c r="J6245">
        <v>17</v>
      </c>
      <c r="K6245">
        <v>0</v>
      </c>
      <c r="L6245">
        <v>557</v>
      </c>
      <c r="M6245">
        <v>1</v>
      </c>
      <c r="AB6245" t="s">
        <v>1</v>
      </c>
      <c r="AC6245">
        <v>6240</v>
      </c>
      <c r="AD6245">
        <v>8</v>
      </c>
      <c r="AE6245">
        <v>51</v>
      </c>
      <c r="AF6245">
        <v>6</v>
      </c>
      <c r="AG6245">
        <v>52</v>
      </c>
      <c r="AH6245">
        <v>45</v>
      </c>
      <c r="AI6245">
        <v>557</v>
      </c>
      <c r="AJ6245">
        <v>1</v>
      </c>
    </row>
    <row r="6246" spans="1:36" x14ac:dyDescent="0.3">
      <c r="A6246" t="s">
        <v>1</v>
      </c>
      <c r="B6246">
        <v>6241</v>
      </c>
      <c r="C6246">
        <v>4</v>
      </c>
      <c r="D6246">
        <v>0</v>
      </c>
      <c r="E6246">
        <v>224</v>
      </c>
      <c r="F6246">
        <v>2</v>
      </c>
      <c r="G6246">
        <v>27</v>
      </c>
      <c r="H6246">
        <v>38</v>
      </c>
      <c r="I6246">
        <v>2</v>
      </c>
      <c r="J6246">
        <v>3</v>
      </c>
      <c r="K6246">
        <v>0</v>
      </c>
      <c r="L6246">
        <v>514</v>
      </c>
      <c r="M6246">
        <v>0</v>
      </c>
      <c r="AB6246" t="s">
        <v>1</v>
      </c>
      <c r="AC6246">
        <v>6241</v>
      </c>
      <c r="AD6246">
        <v>4</v>
      </c>
      <c r="AE6246">
        <v>224</v>
      </c>
      <c r="AF6246">
        <v>2</v>
      </c>
      <c r="AG6246">
        <v>27</v>
      </c>
      <c r="AH6246">
        <v>38</v>
      </c>
      <c r="AI6246">
        <v>514</v>
      </c>
      <c r="AJ6246">
        <v>0</v>
      </c>
    </row>
    <row r="6247" spans="1:36" x14ac:dyDescent="0.3">
      <c r="A6247" t="s">
        <v>1</v>
      </c>
      <c r="B6247">
        <v>6242</v>
      </c>
      <c r="C6247">
        <v>7</v>
      </c>
      <c r="D6247">
        <v>31</v>
      </c>
      <c r="E6247">
        <v>-12</v>
      </c>
      <c r="F6247">
        <v>79</v>
      </c>
      <c r="G6247">
        <v>168</v>
      </c>
      <c r="H6247">
        <v>146</v>
      </c>
      <c r="I6247">
        <v>3</v>
      </c>
      <c r="J6247">
        <v>9</v>
      </c>
      <c r="K6247">
        <v>0</v>
      </c>
      <c r="L6247">
        <v>532</v>
      </c>
      <c r="M6247">
        <v>1</v>
      </c>
      <c r="AB6247" t="s">
        <v>1</v>
      </c>
      <c r="AC6247">
        <v>6242</v>
      </c>
      <c r="AD6247">
        <v>7</v>
      </c>
      <c r="AE6247">
        <v>-12</v>
      </c>
      <c r="AF6247">
        <v>79</v>
      </c>
      <c r="AG6247">
        <v>168</v>
      </c>
      <c r="AH6247">
        <v>146</v>
      </c>
      <c r="AI6247">
        <v>532</v>
      </c>
      <c r="AJ6247">
        <v>1</v>
      </c>
    </row>
    <row r="6248" spans="1:36" x14ac:dyDescent="0.3">
      <c r="A6248" t="s">
        <v>1</v>
      </c>
      <c r="B6248">
        <v>6243</v>
      </c>
      <c r="C6248">
        <v>6</v>
      </c>
      <c r="D6248">
        <v>77</v>
      </c>
      <c r="E6248">
        <v>44</v>
      </c>
      <c r="F6248">
        <v>65</v>
      </c>
      <c r="G6248">
        <v>124</v>
      </c>
      <c r="H6248">
        <v>96</v>
      </c>
      <c r="I6248">
        <v>14</v>
      </c>
      <c r="J6248">
        <v>20</v>
      </c>
      <c r="K6248">
        <v>0</v>
      </c>
      <c r="L6248">
        <v>561</v>
      </c>
      <c r="M6248">
        <v>1</v>
      </c>
      <c r="AB6248" t="s">
        <v>1</v>
      </c>
      <c r="AC6248">
        <v>6243</v>
      </c>
      <c r="AD6248">
        <v>6</v>
      </c>
      <c r="AE6248">
        <v>44</v>
      </c>
      <c r="AF6248">
        <v>65</v>
      </c>
      <c r="AG6248">
        <v>124</v>
      </c>
      <c r="AH6248">
        <v>96</v>
      </c>
      <c r="AI6248">
        <v>561</v>
      </c>
      <c r="AJ6248">
        <v>1</v>
      </c>
    </row>
    <row r="6249" spans="1:36" x14ac:dyDescent="0.3">
      <c r="A6249" t="s">
        <v>1</v>
      </c>
      <c r="B6249">
        <v>6244</v>
      </c>
      <c r="C6249">
        <v>8</v>
      </c>
      <c r="D6249">
        <v>0</v>
      </c>
      <c r="E6249">
        <v>173</v>
      </c>
      <c r="F6249">
        <v>62</v>
      </c>
      <c r="G6249">
        <v>157</v>
      </c>
      <c r="H6249">
        <v>88</v>
      </c>
      <c r="I6249">
        <v>7</v>
      </c>
      <c r="J6249">
        <v>12</v>
      </c>
      <c r="K6249">
        <v>0</v>
      </c>
      <c r="L6249">
        <v>717</v>
      </c>
      <c r="M6249">
        <v>1</v>
      </c>
      <c r="AB6249" t="s">
        <v>1</v>
      </c>
      <c r="AC6249">
        <v>6244</v>
      </c>
      <c r="AD6249">
        <v>8</v>
      </c>
      <c r="AE6249">
        <v>173</v>
      </c>
      <c r="AF6249">
        <v>62</v>
      </c>
      <c r="AG6249">
        <v>157</v>
      </c>
      <c r="AH6249">
        <v>88</v>
      </c>
      <c r="AI6249">
        <v>717</v>
      </c>
      <c r="AJ6249">
        <v>1</v>
      </c>
    </row>
    <row r="6250" spans="1:36" x14ac:dyDescent="0.3">
      <c r="A6250" t="s">
        <v>1</v>
      </c>
      <c r="B6250">
        <v>6245</v>
      </c>
      <c r="C6250">
        <v>7</v>
      </c>
      <c r="D6250">
        <v>0</v>
      </c>
      <c r="E6250">
        <v>252</v>
      </c>
      <c r="F6250">
        <v>93</v>
      </c>
      <c r="G6250">
        <v>190</v>
      </c>
      <c r="H6250">
        <v>102</v>
      </c>
      <c r="I6250">
        <v>2</v>
      </c>
      <c r="J6250">
        <v>11</v>
      </c>
      <c r="K6250">
        <v>0</v>
      </c>
      <c r="L6250">
        <v>756</v>
      </c>
      <c r="M6250">
        <v>1</v>
      </c>
      <c r="AB6250" t="s">
        <v>1</v>
      </c>
      <c r="AC6250">
        <v>6245</v>
      </c>
      <c r="AD6250">
        <v>7</v>
      </c>
      <c r="AE6250">
        <v>252</v>
      </c>
      <c r="AF6250">
        <v>93</v>
      </c>
      <c r="AG6250">
        <v>190</v>
      </c>
      <c r="AH6250">
        <v>102</v>
      </c>
      <c r="AI6250">
        <v>756</v>
      </c>
      <c r="AJ6250">
        <v>1</v>
      </c>
    </row>
    <row r="6251" spans="1:36" x14ac:dyDescent="0.3">
      <c r="A6251" t="s">
        <v>1</v>
      </c>
      <c r="B6251">
        <v>6246</v>
      </c>
      <c r="C6251">
        <v>4</v>
      </c>
      <c r="D6251">
        <v>79</v>
      </c>
      <c r="E6251">
        <v>-188</v>
      </c>
      <c r="F6251">
        <v>15</v>
      </c>
      <c r="G6251">
        <v>40</v>
      </c>
      <c r="H6251">
        <v>61</v>
      </c>
      <c r="I6251">
        <v>1</v>
      </c>
      <c r="J6251">
        <v>3</v>
      </c>
      <c r="K6251">
        <v>0</v>
      </c>
      <c r="L6251">
        <v>406</v>
      </c>
      <c r="M6251">
        <v>0</v>
      </c>
      <c r="AB6251" t="s">
        <v>1</v>
      </c>
      <c r="AC6251">
        <v>6246</v>
      </c>
      <c r="AD6251">
        <v>4</v>
      </c>
      <c r="AE6251">
        <v>-188</v>
      </c>
      <c r="AF6251">
        <v>15</v>
      </c>
      <c r="AG6251">
        <v>40</v>
      </c>
      <c r="AH6251">
        <v>61</v>
      </c>
      <c r="AI6251">
        <v>406</v>
      </c>
      <c r="AJ6251">
        <v>0</v>
      </c>
    </row>
    <row r="6252" spans="1:36" x14ac:dyDescent="0.3">
      <c r="A6252" t="s">
        <v>1</v>
      </c>
      <c r="B6252">
        <v>6247</v>
      </c>
      <c r="C6252">
        <v>1</v>
      </c>
      <c r="D6252">
        <v>0</v>
      </c>
      <c r="E6252">
        <v>-251</v>
      </c>
      <c r="F6252">
        <v>31</v>
      </c>
      <c r="G6252">
        <v>25</v>
      </c>
      <c r="H6252">
        <v>35</v>
      </c>
      <c r="I6252">
        <v>6</v>
      </c>
      <c r="J6252">
        <v>11</v>
      </c>
      <c r="K6252">
        <v>1</v>
      </c>
      <c r="L6252">
        <v>453</v>
      </c>
      <c r="M6252">
        <v>0</v>
      </c>
      <c r="AB6252" t="s">
        <v>1</v>
      </c>
      <c r="AC6252">
        <v>6247</v>
      </c>
      <c r="AD6252">
        <v>1</v>
      </c>
      <c r="AE6252">
        <v>-251</v>
      </c>
      <c r="AF6252">
        <v>31</v>
      </c>
      <c r="AG6252">
        <v>25</v>
      </c>
      <c r="AH6252">
        <v>35</v>
      </c>
      <c r="AI6252">
        <v>453</v>
      </c>
      <c r="AJ6252">
        <v>0</v>
      </c>
    </row>
    <row r="6253" spans="1:36" x14ac:dyDescent="0.3">
      <c r="A6253" t="s">
        <v>1</v>
      </c>
      <c r="B6253">
        <v>6248</v>
      </c>
      <c r="C6253">
        <v>7</v>
      </c>
      <c r="D6253">
        <v>83</v>
      </c>
      <c r="E6253">
        <v>-15</v>
      </c>
      <c r="F6253">
        <v>99</v>
      </c>
      <c r="G6253">
        <v>207</v>
      </c>
      <c r="H6253">
        <v>150</v>
      </c>
      <c r="I6253">
        <v>16</v>
      </c>
      <c r="J6253">
        <v>20</v>
      </c>
      <c r="K6253">
        <v>0</v>
      </c>
      <c r="L6253">
        <v>597</v>
      </c>
      <c r="M6253">
        <v>1</v>
      </c>
      <c r="AB6253" t="s">
        <v>1</v>
      </c>
      <c r="AC6253">
        <v>6248</v>
      </c>
      <c r="AD6253">
        <v>7</v>
      </c>
      <c r="AE6253">
        <v>-15</v>
      </c>
      <c r="AF6253">
        <v>99</v>
      </c>
      <c r="AG6253">
        <v>207</v>
      </c>
      <c r="AH6253">
        <v>150</v>
      </c>
      <c r="AI6253">
        <v>597</v>
      </c>
      <c r="AJ6253">
        <v>1</v>
      </c>
    </row>
    <row r="6254" spans="1:36" x14ac:dyDescent="0.3">
      <c r="A6254" t="s">
        <v>1</v>
      </c>
      <c r="B6254">
        <v>6249</v>
      </c>
      <c r="C6254">
        <v>10</v>
      </c>
      <c r="D6254">
        <v>93</v>
      </c>
      <c r="E6254">
        <v>552</v>
      </c>
      <c r="F6254">
        <v>18</v>
      </c>
      <c r="G6254">
        <v>93</v>
      </c>
      <c r="H6254">
        <v>52</v>
      </c>
      <c r="I6254">
        <v>15</v>
      </c>
      <c r="J6254">
        <v>20</v>
      </c>
      <c r="K6254">
        <v>0</v>
      </c>
      <c r="L6254">
        <v>641</v>
      </c>
      <c r="M6254">
        <v>1</v>
      </c>
      <c r="AB6254" t="s">
        <v>1</v>
      </c>
      <c r="AC6254">
        <v>6249</v>
      </c>
      <c r="AD6254">
        <v>10</v>
      </c>
      <c r="AE6254">
        <v>552</v>
      </c>
      <c r="AF6254">
        <v>18</v>
      </c>
      <c r="AG6254">
        <v>93</v>
      </c>
      <c r="AH6254">
        <v>52</v>
      </c>
      <c r="AI6254">
        <v>641</v>
      </c>
      <c r="AJ6254">
        <v>1</v>
      </c>
    </row>
    <row r="6255" spans="1:36" x14ac:dyDescent="0.3">
      <c r="A6255" t="s">
        <v>1</v>
      </c>
      <c r="B6255">
        <v>6250</v>
      </c>
      <c r="C6255">
        <v>5</v>
      </c>
      <c r="D6255">
        <v>22</v>
      </c>
      <c r="E6255">
        <v>-176</v>
      </c>
      <c r="F6255">
        <v>94</v>
      </c>
      <c r="G6255">
        <v>156</v>
      </c>
      <c r="H6255">
        <v>119</v>
      </c>
      <c r="I6255">
        <v>3</v>
      </c>
      <c r="J6255">
        <v>11</v>
      </c>
      <c r="K6255">
        <v>0</v>
      </c>
      <c r="L6255">
        <v>473</v>
      </c>
      <c r="M6255">
        <v>1</v>
      </c>
      <c r="AB6255" t="s">
        <v>1</v>
      </c>
      <c r="AC6255">
        <v>6250</v>
      </c>
      <c r="AD6255">
        <v>5</v>
      </c>
      <c r="AE6255">
        <v>-176</v>
      </c>
      <c r="AF6255">
        <v>94</v>
      </c>
      <c r="AG6255">
        <v>156</v>
      </c>
      <c r="AH6255">
        <v>119</v>
      </c>
      <c r="AI6255">
        <v>473</v>
      </c>
      <c r="AJ6255">
        <v>1</v>
      </c>
    </row>
    <row r="6256" spans="1:36" x14ac:dyDescent="0.3">
      <c r="A6256" t="s">
        <v>1</v>
      </c>
      <c r="B6256">
        <v>6251</v>
      </c>
      <c r="C6256">
        <v>4</v>
      </c>
      <c r="D6256">
        <v>15</v>
      </c>
      <c r="E6256">
        <v>207</v>
      </c>
      <c r="F6256">
        <v>10</v>
      </c>
      <c r="G6256">
        <v>34</v>
      </c>
      <c r="H6256">
        <v>39</v>
      </c>
      <c r="I6256">
        <v>6</v>
      </c>
      <c r="J6256">
        <v>16</v>
      </c>
      <c r="K6256">
        <v>0</v>
      </c>
      <c r="L6256">
        <v>571</v>
      </c>
      <c r="M6256">
        <v>0</v>
      </c>
      <c r="AB6256" t="s">
        <v>1</v>
      </c>
      <c r="AC6256">
        <v>6251</v>
      </c>
      <c r="AD6256">
        <v>4</v>
      </c>
      <c r="AE6256">
        <v>207</v>
      </c>
      <c r="AF6256">
        <v>10</v>
      </c>
      <c r="AG6256">
        <v>34</v>
      </c>
      <c r="AH6256">
        <v>39</v>
      </c>
      <c r="AI6256">
        <v>571</v>
      </c>
      <c r="AJ6256">
        <v>0</v>
      </c>
    </row>
    <row r="6257" spans="1:36" x14ac:dyDescent="0.3">
      <c r="A6257" t="s">
        <v>1</v>
      </c>
      <c r="B6257">
        <v>6252</v>
      </c>
      <c r="C6257">
        <v>6</v>
      </c>
      <c r="D6257">
        <v>42</v>
      </c>
      <c r="E6257">
        <v>360</v>
      </c>
      <c r="F6257">
        <v>69</v>
      </c>
      <c r="G6257">
        <v>140</v>
      </c>
      <c r="H6257">
        <v>76</v>
      </c>
      <c r="I6257">
        <v>7</v>
      </c>
      <c r="J6257">
        <v>8</v>
      </c>
      <c r="K6257">
        <v>0</v>
      </c>
      <c r="L6257">
        <v>822</v>
      </c>
      <c r="M6257">
        <v>1</v>
      </c>
      <c r="AB6257" t="s">
        <v>1</v>
      </c>
      <c r="AC6257">
        <v>6252</v>
      </c>
      <c r="AD6257">
        <v>6</v>
      </c>
      <c r="AE6257">
        <v>360</v>
      </c>
      <c r="AF6257">
        <v>69</v>
      </c>
      <c r="AG6257">
        <v>140</v>
      </c>
      <c r="AH6257">
        <v>76</v>
      </c>
      <c r="AI6257">
        <v>822</v>
      </c>
      <c r="AJ6257">
        <v>1</v>
      </c>
    </row>
    <row r="6258" spans="1:36" x14ac:dyDescent="0.3">
      <c r="A6258" t="s">
        <v>1</v>
      </c>
      <c r="B6258">
        <v>6253</v>
      </c>
      <c r="C6258">
        <v>2</v>
      </c>
      <c r="D6258">
        <v>0</v>
      </c>
      <c r="E6258">
        <v>133</v>
      </c>
      <c r="F6258">
        <v>12</v>
      </c>
      <c r="G6258">
        <v>25</v>
      </c>
      <c r="H6258">
        <v>26</v>
      </c>
      <c r="I6258">
        <v>5</v>
      </c>
      <c r="J6258">
        <v>9</v>
      </c>
      <c r="K6258">
        <v>0</v>
      </c>
      <c r="L6258">
        <v>665</v>
      </c>
      <c r="M6258">
        <v>0</v>
      </c>
      <c r="AB6258" t="s">
        <v>1</v>
      </c>
      <c r="AC6258">
        <v>6253</v>
      </c>
      <c r="AD6258">
        <v>2</v>
      </c>
      <c r="AE6258">
        <v>133</v>
      </c>
      <c r="AF6258">
        <v>12</v>
      </c>
      <c r="AG6258">
        <v>25</v>
      </c>
      <c r="AH6258">
        <v>26</v>
      </c>
      <c r="AI6258">
        <v>665</v>
      </c>
      <c r="AJ6258">
        <v>0</v>
      </c>
    </row>
    <row r="6259" spans="1:36" x14ac:dyDescent="0.3">
      <c r="A6259" t="s">
        <v>1</v>
      </c>
      <c r="B6259">
        <v>6254</v>
      </c>
      <c r="C6259">
        <v>10</v>
      </c>
      <c r="D6259">
        <v>0</v>
      </c>
      <c r="E6259">
        <v>184</v>
      </c>
      <c r="F6259">
        <v>97</v>
      </c>
      <c r="G6259">
        <v>264</v>
      </c>
      <c r="H6259">
        <v>145</v>
      </c>
      <c r="I6259">
        <v>0</v>
      </c>
      <c r="J6259">
        <v>7</v>
      </c>
      <c r="K6259">
        <v>0</v>
      </c>
      <c r="L6259">
        <v>796</v>
      </c>
      <c r="M6259">
        <v>1</v>
      </c>
      <c r="AB6259" t="s">
        <v>1</v>
      </c>
      <c r="AC6259">
        <v>6254</v>
      </c>
      <c r="AD6259">
        <v>10</v>
      </c>
      <c r="AE6259">
        <v>184</v>
      </c>
      <c r="AF6259">
        <v>97</v>
      </c>
      <c r="AG6259">
        <v>264</v>
      </c>
      <c r="AH6259">
        <v>145</v>
      </c>
      <c r="AI6259">
        <v>796</v>
      </c>
      <c r="AJ6259">
        <v>1</v>
      </c>
    </row>
    <row r="6260" spans="1:36" x14ac:dyDescent="0.3">
      <c r="A6260" t="s">
        <v>1</v>
      </c>
      <c r="B6260">
        <v>6255</v>
      </c>
      <c r="C6260">
        <v>6</v>
      </c>
      <c r="D6260">
        <v>0</v>
      </c>
      <c r="E6260">
        <v>74</v>
      </c>
      <c r="F6260">
        <v>55</v>
      </c>
      <c r="G6260">
        <v>116</v>
      </c>
      <c r="H6260">
        <v>80</v>
      </c>
      <c r="I6260">
        <v>2</v>
      </c>
      <c r="J6260">
        <v>6</v>
      </c>
      <c r="K6260">
        <v>0</v>
      </c>
      <c r="L6260">
        <v>637</v>
      </c>
      <c r="M6260">
        <v>1</v>
      </c>
      <c r="AB6260" t="s">
        <v>1</v>
      </c>
      <c r="AC6260">
        <v>6255</v>
      </c>
      <c r="AD6260">
        <v>6</v>
      </c>
      <c r="AE6260">
        <v>74</v>
      </c>
      <c r="AF6260">
        <v>55</v>
      </c>
      <c r="AG6260">
        <v>116</v>
      </c>
      <c r="AH6260">
        <v>80</v>
      </c>
      <c r="AI6260">
        <v>637</v>
      </c>
      <c r="AJ6260">
        <v>1</v>
      </c>
    </row>
    <row r="6261" spans="1:36" x14ac:dyDescent="0.3">
      <c r="A6261" t="s">
        <v>1</v>
      </c>
      <c r="B6261">
        <v>6256</v>
      </c>
      <c r="C6261">
        <v>3</v>
      </c>
      <c r="D6261">
        <v>42</v>
      </c>
      <c r="E6261">
        <v>143</v>
      </c>
      <c r="F6261">
        <v>20</v>
      </c>
      <c r="G6261">
        <v>39</v>
      </c>
      <c r="H6261">
        <v>39</v>
      </c>
      <c r="I6261">
        <v>4</v>
      </c>
      <c r="J6261">
        <v>6</v>
      </c>
      <c r="K6261">
        <v>1</v>
      </c>
      <c r="L6261">
        <v>488</v>
      </c>
      <c r="M6261">
        <v>0</v>
      </c>
      <c r="AB6261" t="s">
        <v>1</v>
      </c>
      <c r="AC6261">
        <v>6256</v>
      </c>
      <c r="AD6261">
        <v>3</v>
      </c>
      <c r="AE6261">
        <v>143</v>
      </c>
      <c r="AF6261">
        <v>20</v>
      </c>
      <c r="AG6261">
        <v>39</v>
      </c>
      <c r="AH6261">
        <v>39</v>
      </c>
      <c r="AI6261">
        <v>488</v>
      </c>
      <c r="AJ6261">
        <v>0</v>
      </c>
    </row>
    <row r="6262" spans="1:36" x14ac:dyDescent="0.3">
      <c r="A6262" t="s">
        <v>1</v>
      </c>
      <c r="B6262">
        <v>6257</v>
      </c>
      <c r="C6262">
        <v>8</v>
      </c>
      <c r="D6262">
        <v>0</v>
      </c>
      <c r="E6262">
        <v>3</v>
      </c>
      <c r="F6262">
        <v>98</v>
      </c>
      <c r="G6262">
        <v>216</v>
      </c>
      <c r="H6262">
        <v>139</v>
      </c>
      <c r="I6262">
        <v>13</v>
      </c>
      <c r="J6262">
        <v>14</v>
      </c>
      <c r="K6262">
        <v>0</v>
      </c>
      <c r="L6262">
        <v>666</v>
      </c>
      <c r="M6262">
        <v>1</v>
      </c>
      <c r="AB6262" t="s">
        <v>1</v>
      </c>
      <c r="AC6262">
        <v>6257</v>
      </c>
      <c r="AD6262">
        <v>8</v>
      </c>
      <c r="AE6262">
        <v>3</v>
      </c>
      <c r="AF6262">
        <v>98</v>
      </c>
      <c r="AG6262">
        <v>216</v>
      </c>
      <c r="AH6262">
        <v>139</v>
      </c>
      <c r="AI6262">
        <v>666</v>
      </c>
      <c r="AJ6262">
        <v>1</v>
      </c>
    </row>
    <row r="6263" spans="1:36" x14ac:dyDescent="0.3">
      <c r="A6263" t="s">
        <v>1</v>
      </c>
      <c r="B6263">
        <v>6258</v>
      </c>
      <c r="C6263">
        <v>1</v>
      </c>
      <c r="D6263">
        <v>0</v>
      </c>
      <c r="E6263">
        <v>-173</v>
      </c>
      <c r="F6263">
        <v>46</v>
      </c>
      <c r="G6263">
        <v>34</v>
      </c>
      <c r="H6263">
        <v>33</v>
      </c>
      <c r="I6263">
        <v>9</v>
      </c>
      <c r="J6263">
        <v>12</v>
      </c>
      <c r="K6263">
        <v>0</v>
      </c>
      <c r="L6263">
        <v>432</v>
      </c>
      <c r="M6263">
        <v>1</v>
      </c>
      <c r="AB6263" t="s">
        <v>1</v>
      </c>
      <c r="AC6263">
        <v>6258</v>
      </c>
      <c r="AD6263">
        <v>1</v>
      </c>
      <c r="AE6263">
        <v>-173</v>
      </c>
      <c r="AF6263">
        <v>46</v>
      </c>
      <c r="AG6263">
        <v>34</v>
      </c>
      <c r="AH6263">
        <v>33</v>
      </c>
      <c r="AI6263">
        <v>432</v>
      </c>
      <c r="AJ6263">
        <v>1</v>
      </c>
    </row>
    <row r="6264" spans="1:36" x14ac:dyDescent="0.3">
      <c r="A6264" t="s">
        <v>1</v>
      </c>
      <c r="B6264">
        <v>6259</v>
      </c>
      <c r="C6264">
        <v>10</v>
      </c>
      <c r="D6264">
        <v>0</v>
      </c>
      <c r="E6264">
        <v>491</v>
      </c>
      <c r="F6264">
        <v>53</v>
      </c>
      <c r="G6264">
        <v>165</v>
      </c>
      <c r="H6264">
        <v>91</v>
      </c>
      <c r="I6264">
        <v>15</v>
      </c>
      <c r="J6264">
        <v>20</v>
      </c>
      <c r="K6264">
        <v>1</v>
      </c>
      <c r="L6264">
        <v>695</v>
      </c>
      <c r="M6264">
        <v>1</v>
      </c>
      <c r="AB6264" t="s">
        <v>1</v>
      </c>
      <c r="AC6264">
        <v>6259</v>
      </c>
      <c r="AD6264">
        <v>10</v>
      </c>
      <c r="AE6264">
        <v>491</v>
      </c>
      <c r="AF6264">
        <v>53</v>
      </c>
      <c r="AG6264">
        <v>165</v>
      </c>
      <c r="AH6264">
        <v>91</v>
      </c>
      <c r="AI6264">
        <v>695</v>
      </c>
      <c r="AJ6264">
        <v>1</v>
      </c>
    </row>
    <row r="6265" spans="1:36" x14ac:dyDescent="0.3">
      <c r="A6265" t="s">
        <v>1</v>
      </c>
      <c r="B6265">
        <v>6260</v>
      </c>
      <c r="C6265">
        <v>2</v>
      </c>
      <c r="D6265">
        <v>0</v>
      </c>
      <c r="E6265">
        <v>-146</v>
      </c>
      <c r="F6265">
        <v>23</v>
      </c>
      <c r="G6265">
        <v>34</v>
      </c>
      <c r="H6265">
        <v>34</v>
      </c>
      <c r="I6265">
        <v>2</v>
      </c>
      <c r="J6265">
        <v>11</v>
      </c>
      <c r="K6265">
        <v>0</v>
      </c>
      <c r="L6265">
        <v>427</v>
      </c>
      <c r="M6265">
        <v>0</v>
      </c>
      <c r="AB6265" t="s">
        <v>1</v>
      </c>
      <c r="AC6265">
        <v>6260</v>
      </c>
      <c r="AD6265">
        <v>2</v>
      </c>
      <c r="AE6265">
        <v>-146</v>
      </c>
      <c r="AF6265">
        <v>23</v>
      </c>
      <c r="AG6265">
        <v>34</v>
      </c>
      <c r="AH6265">
        <v>34</v>
      </c>
      <c r="AI6265">
        <v>427</v>
      </c>
      <c r="AJ6265">
        <v>0</v>
      </c>
    </row>
    <row r="6266" spans="1:36" x14ac:dyDescent="0.3">
      <c r="A6266" t="s">
        <v>1</v>
      </c>
      <c r="B6266">
        <v>6261</v>
      </c>
      <c r="C6266">
        <v>3</v>
      </c>
      <c r="D6266">
        <v>0</v>
      </c>
      <c r="E6266">
        <v>-176</v>
      </c>
      <c r="F6266">
        <v>18</v>
      </c>
      <c r="G6266">
        <v>38</v>
      </c>
      <c r="H6266">
        <v>33</v>
      </c>
      <c r="I6266">
        <v>8</v>
      </c>
      <c r="J6266">
        <v>11</v>
      </c>
      <c r="K6266">
        <v>1</v>
      </c>
      <c r="L6266">
        <v>583</v>
      </c>
      <c r="M6266">
        <v>1</v>
      </c>
      <c r="AB6266" t="s">
        <v>1</v>
      </c>
      <c r="AC6266">
        <v>6261</v>
      </c>
      <c r="AD6266">
        <v>3</v>
      </c>
      <c r="AE6266">
        <v>-176</v>
      </c>
      <c r="AF6266">
        <v>18</v>
      </c>
      <c r="AG6266">
        <v>38</v>
      </c>
      <c r="AH6266">
        <v>33</v>
      </c>
      <c r="AI6266">
        <v>583</v>
      </c>
      <c r="AJ6266">
        <v>1</v>
      </c>
    </row>
    <row r="6267" spans="1:36" x14ac:dyDescent="0.3">
      <c r="A6267" t="s">
        <v>1</v>
      </c>
      <c r="B6267">
        <v>6262</v>
      </c>
      <c r="C6267">
        <v>3</v>
      </c>
      <c r="D6267">
        <v>0</v>
      </c>
      <c r="E6267">
        <v>42</v>
      </c>
      <c r="F6267">
        <v>12</v>
      </c>
      <c r="G6267">
        <v>34</v>
      </c>
      <c r="H6267">
        <v>46</v>
      </c>
      <c r="I6267">
        <v>7</v>
      </c>
      <c r="J6267">
        <v>9</v>
      </c>
      <c r="K6267">
        <v>1</v>
      </c>
      <c r="L6267">
        <v>574</v>
      </c>
      <c r="M6267">
        <v>0</v>
      </c>
      <c r="AB6267" t="s">
        <v>1</v>
      </c>
      <c r="AC6267">
        <v>6262</v>
      </c>
      <c r="AD6267">
        <v>3</v>
      </c>
      <c r="AE6267">
        <v>42</v>
      </c>
      <c r="AF6267">
        <v>12</v>
      </c>
      <c r="AG6267">
        <v>34</v>
      </c>
      <c r="AH6267">
        <v>46</v>
      </c>
      <c r="AI6267">
        <v>574</v>
      </c>
      <c r="AJ6267">
        <v>0</v>
      </c>
    </row>
    <row r="6268" spans="1:36" x14ac:dyDescent="0.3">
      <c r="A6268" t="s">
        <v>1</v>
      </c>
      <c r="B6268">
        <v>6263</v>
      </c>
      <c r="C6268">
        <v>6</v>
      </c>
      <c r="D6268">
        <v>40</v>
      </c>
      <c r="E6268">
        <v>184</v>
      </c>
      <c r="F6268">
        <v>47</v>
      </c>
      <c r="G6268">
        <v>99</v>
      </c>
      <c r="H6268">
        <v>83</v>
      </c>
      <c r="I6268">
        <v>8</v>
      </c>
      <c r="J6268">
        <v>15</v>
      </c>
      <c r="K6268">
        <v>0</v>
      </c>
      <c r="L6268">
        <v>613</v>
      </c>
      <c r="M6268">
        <v>1</v>
      </c>
      <c r="AB6268" t="s">
        <v>1</v>
      </c>
      <c r="AC6268">
        <v>6263</v>
      </c>
      <c r="AD6268">
        <v>6</v>
      </c>
      <c r="AE6268">
        <v>184</v>
      </c>
      <c r="AF6268">
        <v>47</v>
      </c>
      <c r="AG6268">
        <v>99</v>
      </c>
      <c r="AH6268">
        <v>83</v>
      </c>
      <c r="AI6268">
        <v>613</v>
      </c>
      <c r="AJ6268">
        <v>1</v>
      </c>
    </row>
    <row r="6269" spans="1:36" x14ac:dyDescent="0.3">
      <c r="A6269" t="s">
        <v>1</v>
      </c>
      <c r="B6269">
        <v>6264</v>
      </c>
      <c r="C6269">
        <v>6</v>
      </c>
      <c r="D6269">
        <v>0</v>
      </c>
      <c r="E6269">
        <v>111</v>
      </c>
      <c r="F6269">
        <v>51</v>
      </c>
      <c r="G6269">
        <v>109</v>
      </c>
      <c r="H6269">
        <v>72</v>
      </c>
      <c r="I6269">
        <v>6</v>
      </c>
      <c r="J6269">
        <v>13</v>
      </c>
      <c r="K6269">
        <v>0</v>
      </c>
      <c r="L6269">
        <v>618</v>
      </c>
      <c r="M6269">
        <v>1</v>
      </c>
      <c r="AB6269" t="s">
        <v>1</v>
      </c>
      <c r="AC6269">
        <v>6264</v>
      </c>
      <c r="AD6269">
        <v>6</v>
      </c>
      <c r="AE6269">
        <v>111</v>
      </c>
      <c r="AF6269">
        <v>51</v>
      </c>
      <c r="AG6269">
        <v>109</v>
      </c>
      <c r="AH6269">
        <v>72</v>
      </c>
      <c r="AI6269">
        <v>618</v>
      </c>
      <c r="AJ6269">
        <v>1</v>
      </c>
    </row>
    <row r="6270" spans="1:36" x14ac:dyDescent="0.3">
      <c r="A6270" t="s">
        <v>1</v>
      </c>
      <c r="B6270">
        <v>6265</v>
      </c>
      <c r="C6270">
        <v>10</v>
      </c>
      <c r="D6270">
        <v>26</v>
      </c>
      <c r="E6270">
        <v>580</v>
      </c>
      <c r="F6270">
        <v>91</v>
      </c>
      <c r="G6270">
        <v>247</v>
      </c>
      <c r="H6270">
        <v>130</v>
      </c>
      <c r="I6270">
        <v>6</v>
      </c>
      <c r="J6270">
        <v>13</v>
      </c>
      <c r="K6270">
        <v>0</v>
      </c>
      <c r="L6270">
        <v>850</v>
      </c>
      <c r="M6270">
        <v>1</v>
      </c>
      <c r="AB6270" t="s">
        <v>1</v>
      </c>
      <c r="AC6270">
        <v>6265</v>
      </c>
      <c r="AD6270">
        <v>10</v>
      </c>
      <c r="AE6270">
        <v>580</v>
      </c>
      <c r="AF6270">
        <v>91</v>
      </c>
      <c r="AG6270">
        <v>247</v>
      </c>
      <c r="AH6270">
        <v>130</v>
      </c>
      <c r="AI6270">
        <v>850</v>
      </c>
      <c r="AJ6270">
        <v>1</v>
      </c>
    </row>
    <row r="6271" spans="1:36" x14ac:dyDescent="0.3">
      <c r="A6271" t="s">
        <v>1</v>
      </c>
      <c r="B6271">
        <v>6266</v>
      </c>
      <c r="C6271">
        <v>6</v>
      </c>
      <c r="D6271">
        <v>6</v>
      </c>
      <c r="E6271">
        <v>78</v>
      </c>
      <c r="F6271">
        <v>10</v>
      </c>
      <c r="G6271">
        <v>52</v>
      </c>
      <c r="H6271">
        <v>27</v>
      </c>
      <c r="I6271">
        <v>2</v>
      </c>
      <c r="J6271">
        <v>4</v>
      </c>
      <c r="K6271">
        <v>0</v>
      </c>
      <c r="L6271">
        <v>608</v>
      </c>
      <c r="M6271">
        <v>1</v>
      </c>
      <c r="AB6271" t="s">
        <v>1</v>
      </c>
      <c r="AC6271">
        <v>6266</v>
      </c>
      <c r="AD6271">
        <v>6</v>
      </c>
      <c r="AE6271">
        <v>78</v>
      </c>
      <c r="AF6271">
        <v>10</v>
      </c>
      <c r="AG6271">
        <v>52</v>
      </c>
      <c r="AH6271">
        <v>27</v>
      </c>
      <c r="AI6271">
        <v>608</v>
      </c>
      <c r="AJ6271">
        <v>1</v>
      </c>
    </row>
    <row r="6272" spans="1:36" x14ac:dyDescent="0.3">
      <c r="A6272" t="s">
        <v>1</v>
      </c>
      <c r="B6272">
        <v>6267</v>
      </c>
      <c r="C6272">
        <v>5</v>
      </c>
      <c r="D6272">
        <v>0</v>
      </c>
      <c r="E6272">
        <v>-1</v>
      </c>
      <c r="F6272">
        <v>38</v>
      </c>
      <c r="G6272">
        <v>77</v>
      </c>
      <c r="H6272">
        <v>91</v>
      </c>
      <c r="I6272">
        <v>13</v>
      </c>
      <c r="J6272">
        <v>17</v>
      </c>
      <c r="K6272">
        <v>0</v>
      </c>
      <c r="L6272">
        <v>462</v>
      </c>
      <c r="M6272">
        <v>1</v>
      </c>
      <c r="AB6272" t="s">
        <v>1</v>
      </c>
      <c r="AC6272">
        <v>6267</v>
      </c>
      <c r="AD6272">
        <v>5</v>
      </c>
      <c r="AE6272">
        <v>-1</v>
      </c>
      <c r="AF6272">
        <v>38</v>
      </c>
      <c r="AG6272">
        <v>77</v>
      </c>
      <c r="AH6272">
        <v>91</v>
      </c>
      <c r="AI6272">
        <v>462</v>
      </c>
      <c r="AJ6272">
        <v>1</v>
      </c>
    </row>
    <row r="6273" spans="1:36" x14ac:dyDescent="0.3">
      <c r="A6273" t="s">
        <v>1</v>
      </c>
      <c r="B6273">
        <v>6268</v>
      </c>
      <c r="C6273">
        <v>6</v>
      </c>
      <c r="D6273">
        <v>0</v>
      </c>
      <c r="E6273">
        <v>176</v>
      </c>
      <c r="F6273">
        <v>17</v>
      </c>
      <c r="G6273">
        <v>55</v>
      </c>
      <c r="H6273">
        <v>49</v>
      </c>
      <c r="I6273">
        <v>0</v>
      </c>
      <c r="J6273">
        <v>9</v>
      </c>
      <c r="K6273">
        <v>0</v>
      </c>
      <c r="L6273">
        <v>550</v>
      </c>
      <c r="M6273">
        <v>1</v>
      </c>
      <c r="AB6273" t="s">
        <v>1</v>
      </c>
      <c r="AC6273">
        <v>6268</v>
      </c>
      <c r="AD6273">
        <v>6</v>
      </c>
      <c r="AE6273">
        <v>176</v>
      </c>
      <c r="AF6273">
        <v>17</v>
      </c>
      <c r="AG6273">
        <v>55</v>
      </c>
      <c r="AH6273">
        <v>49</v>
      </c>
      <c r="AI6273">
        <v>550</v>
      </c>
      <c r="AJ6273">
        <v>1</v>
      </c>
    </row>
    <row r="6274" spans="1:36" x14ac:dyDescent="0.3">
      <c r="A6274" t="s">
        <v>1</v>
      </c>
      <c r="B6274">
        <v>6269</v>
      </c>
      <c r="C6274">
        <v>9</v>
      </c>
      <c r="D6274">
        <v>0</v>
      </c>
      <c r="E6274">
        <v>494</v>
      </c>
      <c r="F6274">
        <v>23</v>
      </c>
      <c r="G6274">
        <v>92</v>
      </c>
      <c r="H6274">
        <v>56</v>
      </c>
      <c r="I6274">
        <v>0</v>
      </c>
      <c r="J6274">
        <v>10</v>
      </c>
      <c r="K6274">
        <v>0</v>
      </c>
      <c r="L6274">
        <v>619</v>
      </c>
      <c r="M6274">
        <v>1</v>
      </c>
      <c r="AB6274" t="s">
        <v>1</v>
      </c>
      <c r="AC6274">
        <v>6269</v>
      </c>
      <c r="AD6274">
        <v>9</v>
      </c>
      <c r="AE6274">
        <v>494</v>
      </c>
      <c r="AF6274">
        <v>23</v>
      </c>
      <c r="AG6274">
        <v>92</v>
      </c>
      <c r="AH6274">
        <v>56</v>
      </c>
      <c r="AI6274">
        <v>619</v>
      </c>
      <c r="AJ6274">
        <v>1</v>
      </c>
    </row>
    <row r="6275" spans="1:36" x14ac:dyDescent="0.3">
      <c r="A6275" t="s">
        <v>1</v>
      </c>
      <c r="B6275">
        <v>6270</v>
      </c>
      <c r="C6275">
        <v>9</v>
      </c>
      <c r="D6275">
        <v>0</v>
      </c>
      <c r="E6275">
        <v>258</v>
      </c>
      <c r="F6275">
        <v>24</v>
      </c>
      <c r="G6275">
        <v>94</v>
      </c>
      <c r="H6275">
        <v>52</v>
      </c>
      <c r="I6275">
        <v>3</v>
      </c>
      <c r="J6275">
        <v>4</v>
      </c>
      <c r="K6275">
        <v>1</v>
      </c>
      <c r="L6275">
        <v>684</v>
      </c>
      <c r="M6275">
        <v>1</v>
      </c>
      <c r="AB6275" t="s">
        <v>1</v>
      </c>
      <c r="AC6275">
        <v>6270</v>
      </c>
      <c r="AD6275">
        <v>9</v>
      </c>
      <c r="AE6275">
        <v>258</v>
      </c>
      <c r="AF6275">
        <v>24</v>
      </c>
      <c r="AG6275">
        <v>94</v>
      </c>
      <c r="AH6275">
        <v>52</v>
      </c>
      <c r="AI6275">
        <v>684</v>
      </c>
      <c r="AJ6275">
        <v>1</v>
      </c>
    </row>
    <row r="6276" spans="1:36" x14ac:dyDescent="0.3">
      <c r="A6276" t="s">
        <v>1</v>
      </c>
      <c r="B6276">
        <v>6271</v>
      </c>
      <c r="C6276">
        <v>4</v>
      </c>
      <c r="D6276">
        <v>0</v>
      </c>
      <c r="E6276">
        <v>15</v>
      </c>
      <c r="F6276">
        <v>30</v>
      </c>
      <c r="G6276">
        <v>54</v>
      </c>
      <c r="H6276">
        <v>46</v>
      </c>
      <c r="I6276">
        <v>13</v>
      </c>
      <c r="J6276">
        <v>19</v>
      </c>
      <c r="K6276">
        <v>0</v>
      </c>
      <c r="L6276">
        <v>617</v>
      </c>
      <c r="M6276">
        <v>1</v>
      </c>
      <c r="AB6276" t="s">
        <v>1</v>
      </c>
      <c r="AC6276">
        <v>6271</v>
      </c>
      <c r="AD6276">
        <v>4</v>
      </c>
      <c r="AE6276">
        <v>15</v>
      </c>
      <c r="AF6276">
        <v>30</v>
      </c>
      <c r="AG6276">
        <v>54</v>
      </c>
      <c r="AH6276">
        <v>46</v>
      </c>
      <c r="AI6276">
        <v>617</v>
      </c>
      <c r="AJ6276">
        <v>1</v>
      </c>
    </row>
    <row r="6277" spans="1:36" x14ac:dyDescent="0.3">
      <c r="A6277" t="s">
        <v>1</v>
      </c>
      <c r="B6277">
        <v>6272</v>
      </c>
      <c r="C6277">
        <v>8</v>
      </c>
      <c r="D6277">
        <v>47</v>
      </c>
      <c r="E6277">
        <v>427</v>
      </c>
      <c r="F6277">
        <v>55</v>
      </c>
      <c r="G6277">
        <v>137</v>
      </c>
      <c r="H6277">
        <v>71</v>
      </c>
      <c r="I6277">
        <v>8</v>
      </c>
      <c r="J6277">
        <v>18</v>
      </c>
      <c r="K6277">
        <v>0</v>
      </c>
      <c r="L6277">
        <v>811</v>
      </c>
      <c r="M6277">
        <v>1</v>
      </c>
      <c r="AB6277" t="s">
        <v>1</v>
      </c>
      <c r="AC6277">
        <v>6272</v>
      </c>
      <c r="AD6277">
        <v>8</v>
      </c>
      <c r="AE6277">
        <v>427</v>
      </c>
      <c r="AF6277">
        <v>55</v>
      </c>
      <c r="AG6277">
        <v>137</v>
      </c>
      <c r="AH6277">
        <v>71</v>
      </c>
      <c r="AI6277">
        <v>811</v>
      </c>
      <c r="AJ6277">
        <v>1</v>
      </c>
    </row>
    <row r="6278" spans="1:36" x14ac:dyDescent="0.3">
      <c r="A6278" t="s">
        <v>1</v>
      </c>
      <c r="B6278">
        <v>6273</v>
      </c>
      <c r="C6278">
        <v>8</v>
      </c>
      <c r="D6278">
        <v>61</v>
      </c>
      <c r="E6278">
        <v>46</v>
      </c>
      <c r="F6278">
        <v>52</v>
      </c>
      <c r="G6278">
        <v>130</v>
      </c>
      <c r="H6278">
        <v>81</v>
      </c>
      <c r="I6278">
        <v>3</v>
      </c>
      <c r="J6278">
        <v>12</v>
      </c>
      <c r="K6278">
        <v>1</v>
      </c>
      <c r="L6278">
        <v>607</v>
      </c>
      <c r="M6278">
        <v>1</v>
      </c>
      <c r="AB6278" t="s">
        <v>1</v>
      </c>
      <c r="AC6278">
        <v>6273</v>
      </c>
      <c r="AD6278">
        <v>8</v>
      </c>
      <c r="AE6278">
        <v>46</v>
      </c>
      <c r="AF6278">
        <v>52</v>
      </c>
      <c r="AG6278">
        <v>130</v>
      </c>
      <c r="AH6278">
        <v>81</v>
      </c>
      <c r="AI6278">
        <v>607</v>
      </c>
      <c r="AJ6278">
        <v>1</v>
      </c>
    </row>
    <row r="6279" spans="1:36" x14ac:dyDescent="0.3">
      <c r="A6279" t="s">
        <v>1</v>
      </c>
      <c r="B6279">
        <v>6274</v>
      </c>
      <c r="C6279">
        <v>2</v>
      </c>
      <c r="D6279">
        <v>4</v>
      </c>
      <c r="E6279">
        <v>91</v>
      </c>
      <c r="F6279">
        <v>11</v>
      </c>
      <c r="G6279">
        <v>27</v>
      </c>
      <c r="H6279">
        <v>15</v>
      </c>
      <c r="I6279">
        <v>1</v>
      </c>
      <c r="J6279">
        <v>8</v>
      </c>
      <c r="K6279">
        <v>0</v>
      </c>
      <c r="L6279">
        <v>663</v>
      </c>
      <c r="M6279">
        <v>0</v>
      </c>
      <c r="AB6279" t="s">
        <v>1</v>
      </c>
      <c r="AC6279">
        <v>6274</v>
      </c>
      <c r="AD6279">
        <v>2</v>
      </c>
      <c r="AE6279">
        <v>91</v>
      </c>
      <c r="AF6279">
        <v>11</v>
      </c>
      <c r="AG6279">
        <v>27</v>
      </c>
      <c r="AH6279">
        <v>15</v>
      </c>
      <c r="AI6279">
        <v>663</v>
      </c>
      <c r="AJ6279">
        <v>0</v>
      </c>
    </row>
    <row r="6280" spans="1:36" x14ac:dyDescent="0.3">
      <c r="A6280" t="s">
        <v>1</v>
      </c>
      <c r="B6280">
        <v>6275</v>
      </c>
      <c r="C6280">
        <v>7</v>
      </c>
      <c r="D6280">
        <v>38</v>
      </c>
      <c r="E6280">
        <v>-64</v>
      </c>
      <c r="F6280">
        <v>50</v>
      </c>
      <c r="G6280">
        <v>114</v>
      </c>
      <c r="H6280">
        <v>98</v>
      </c>
      <c r="I6280">
        <v>4</v>
      </c>
      <c r="J6280">
        <v>14</v>
      </c>
      <c r="K6280">
        <v>0</v>
      </c>
      <c r="L6280">
        <v>556</v>
      </c>
      <c r="M6280">
        <v>1</v>
      </c>
      <c r="AB6280" t="s">
        <v>1</v>
      </c>
      <c r="AC6280">
        <v>6275</v>
      </c>
      <c r="AD6280">
        <v>7</v>
      </c>
      <c r="AE6280">
        <v>-64</v>
      </c>
      <c r="AF6280">
        <v>50</v>
      </c>
      <c r="AG6280">
        <v>114</v>
      </c>
      <c r="AH6280">
        <v>98</v>
      </c>
      <c r="AI6280">
        <v>556</v>
      </c>
      <c r="AJ6280">
        <v>1</v>
      </c>
    </row>
    <row r="6281" spans="1:36" x14ac:dyDescent="0.3">
      <c r="A6281" t="s">
        <v>1</v>
      </c>
      <c r="B6281">
        <v>6276</v>
      </c>
      <c r="C6281">
        <v>10</v>
      </c>
      <c r="D6281">
        <v>0</v>
      </c>
      <c r="E6281">
        <v>533</v>
      </c>
      <c r="F6281">
        <v>33</v>
      </c>
      <c r="G6281">
        <v>121</v>
      </c>
      <c r="H6281">
        <v>85</v>
      </c>
      <c r="I6281">
        <v>4</v>
      </c>
      <c r="J6281">
        <v>14</v>
      </c>
      <c r="K6281">
        <v>0</v>
      </c>
      <c r="L6281">
        <v>705</v>
      </c>
      <c r="M6281">
        <v>1</v>
      </c>
      <c r="AB6281" t="s">
        <v>1</v>
      </c>
      <c r="AC6281">
        <v>6276</v>
      </c>
      <c r="AD6281">
        <v>10</v>
      </c>
      <c r="AE6281">
        <v>533</v>
      </c>
      <c r="AF6281">
        <v>33</v>
      </c>
      <c r="AG6281">
        <v>121</v>
      </c>
      <c r="AH6281">
        <v>85</v>
      </c>
      <c r="AI6281">
        <v>705</v>
      </c>
      <c r="AJ6281">
        <v>1</v>
      </c>
    </row>
    <row r="6282" spans="1:36" x14ac:dyDescent="0.3">
      <c r="A6282" t="s">
        <v>1</v>
      </c>
      <c r="B6282">
        <v>6277</v>
      </c>
      <c r="C6282">
        <v>8</v>
      </c>
      <c r="D6282">
        <v>0</v>
      </c>
      <c r="E6282">
        <v>208</v>
      </c>
      <c r="F6282">
        <v>25</v>
      </c>
      <c r="G6282">
        <v>88</v>
      </c>
      <c r="H6282">
        <v>57</v>
      </c>
      <c r="I6282">
        <v>18</v>
      </c>
      <c r="J6282">
        <v>20</v>
      </c>
      <c r="K6282">
        <v>1</v>
      </c>
      <c r="L6282">
        <v>618</v>
      </c>
      <c r="M6282">
        <v>1</v>
      </c>
      <c r="AB6282" t="s">
        <v>1</v>
      </c>
      <c r="AC6282">
        <v>6277</v>
      </c>
      <c r="AD6282">
        <v>8</v>
      </c>
      <c r="AE6282">
        <v>208</v>
      </c>
      <c r="AF6282">
        <v>25</v>
      </c>
      <c r="AG6282">
        <v>88</v>
      </c>
      <c r="AH6282">
        <v>57</v>
      </c>
      <c r="AI6282">
        <v>618</v>
      </c>
      <c r="AJ6282">
        <v>1</v>
      </c>
    </row>
    <row r="6283" spans="1:36" x14ac:dyDescent="0.3">
      <c r="A6283" t="s">
        <v>1</v>
      </c>
      <c r="B6283">
        <v>6278</v>
      </c>
      <c r="C6283">
        <v>7</v>
      </c>
      <c r="D6283">
        <v>0</v>
      </c>
      <c r="E6283">
        <v>353</v>
      </c>
      <c r="F6283">
        <v>8</v>
      </c>
      <c r="G6283">
        <v>52</v>
      </c>
      <c r="H6283">
        <v>61</v>
      </c>
      <c r="I6283">
        <v>0</v>
      </c>
      <c r="J6283">
        <v>5</v>
      </c>
      <c r="K6283">
        <v>1</v>
      </c>
      <c r="L6283">
        <v>598</v>
      </c>
      <c r="M6283">
        <v>0</v>
      </c>
      <c r="AB6283" t="s">
        <v>1</v>
      </c>
      <c r="AC6283">
        <v>6278</v>
      </c>
      <c r="AD6283">
        <v>7</v>
      </c>
      <c r="AE6283">
        <v>353</v>
      </c>
      <c r="AF6283">
        <v>8</v>
      </c>
      <c r="AG6283">
        <v>52</v>
      </c>
      <c r="AH6283">
        <v>61</v>
      </c>
      <c r="AI6283">
        <v>598</v>
      </c>
      <c r="AJ6283">
        <v>0</v>
      </c>
    </row>
    <row r="6284" spans="1:36" x14ac:dyDescent="0.3">
      <c r="A6284" t="s">
        <v>1</v>
      </c>
      <c r="B6284">
        <v>6279</v>
      </c>
      <c r="C6284">
        <v>3</v>
      </c>
      <c r="D6284">
        <v>71</v>
      </c>
      <c r="E6284">
        <v>32</v>
      </c>
      <c r="F6284">
        <v>19</v>
      </c>
      <c r="G6284">
        <v>42</v>
      </c>
      <c r="H6284">
        <v>50</v>
      </c>
      <c r="I6284">
        <v>8</v>
      </c>
      <c r="J6284">
        <v>17</v>
      </c>
      <c r="K6284">
        <v>0</v>
      </c>
      <c r="L6284">
        <v>507</v>
      </c>
      <c r="M6284">
        <v>0</v>
      </c>
      <c r="AB6284" t="s">
        <v>1</v>
      </c>
      <c r="AC6284">
        <v>6279</v>
      </c>
      <c r="AD6284">
        <v>3</v>
      </c>
      <c r="AE6284">
        <v>32</v>
      </c>
      <c r="AF6284">
        <v>19</v>
      </c>
      <c r="AG6284">
        <v>42</v>
      </c>
      <c r="AH6284">
        <v>50</v>
      </c>
      <c r="AI6284">
        <v>507</v>
      </c>
      <c r="AJ6284">
        <v>0</v>
      </c>
    </row>
    <row r="6285" spans="1:36" x14ac:dyDescent="0.3">
      <c r="A6285" t="s">
        <v>1</v>
      </c>
      <c r="B6285">
        <v>6280</v>
      </c>
      <c r="C6285">
        <v>5</v>
      </c>
      <c r="D6285">
        <v>27</v>
      </c>
      <c r="E6285">
        <v>-174</v>
      </c>
      <c r="F6285">
        <v>18</v>
      </c>
      <c r="G6285">
        <v>56</v>
      </c>
      <c r="H6285">
        <v>66</v>
      </c>
      <c r="I6285">
        <v>4</v>
      </c>
      <c r="J6285">
        <v>7</v>
      </c>
      <c r="K6285">
        <v>1</v>
      </c>
      <c r="L6285">
        <v>407</v>
      </c>
      <c r="M6285">
        <v>0</v>
      </c>
      <c r="AB6285" t="s">
        <v>1</v>
      </c>
      <c r="AC6285">
        <v>6280</v>
      </c>
      <c r="AD6285">
        <v>5</v>
      </c>
      <c r="AE6285">
        <v>-174</v>
      </c>
      <c r="AF6285">
        <v>18</v>
      </c>
      <c r="AG6285">
        <v>56</v>
      </c>
      <c r="AH6285">
        <v>66</v>
      </c>
      <c r="AI6285">
        <v>407</v>
      </c>
      <c r="AJ6285">
        <v>0</v>
      </c>
    </row>
    <row r="6286" spans="1:36" x14ac:dyDescent="0.3">
      <c r="A6286" t="s">
        <v>1</v>
      </c>
      <c r="B6286">
        <v>6281</v>
      </c>
      <c r="C6286">
        <v>4</v>
      </c>
      <c r="D6286">
        <v>0</v>
      </c>
      <c r="E6286">
        <v>-117</v>
      </c>
      <c r="F6286">
        <v>18</v>
      </c>
      <c r="G6286">
        <v>45</v>
      </c>
      <c r="H6286">
        <v>53</v>
      </c>
      <c r="I6286">
        <v>2</v>
      </c>
      <c r="J6286">
        <v>11</v>
      </c>
      <c r="K6286">
        <v>0</v>
      </c>
      <c r="L6286">
        <v>502</v>
      </c>
      <c r="M6286">
        <v>0</v>
      </c>
      <c r="AB6286" t="s">
        <v>1</v>
      </c>
      <c r="AC6286">
        <v>6281</v>
      </c>
      <c r="AD6286">
        <v>4</v>
      </c>
      <c r="AE6286">
        <v>-117</v>
      </c>
      <c r="AF6286">
        <v>18</v>
      </c>
      <c r="AG6286">
        <v>45</v>
      </c>
      <c r="AH6286">
        <v>53</v>
      </c>
      <c r="AI6286">
        <v>502</v>
      </c>
      <c r="AJ6286">
        <v>0</v>
      </c>
    </row>
    <row r="6287" spans="1:36" x14ac:dyDescent="0.3">
      <c r="A6287" t="s">
        <v>1</v>
      </c>
      <c r="B6287">
        <v>6282</v>
      </c>
      <c r="C6287">
        <v>1</v>
      </c>
      <c r="D6287">
        <v>0</v>
      </c>
      <c r="E6287">
        <v>18</v>
      </c>
      <c r="F6287">
        <v>19</v>
      </c>
      <c r="G6287">
        <v>23</v>
      </c>
      <c r="H6287">
        <v>17</v>
      </c>
      <c r="I6287">
        <v>16</v>
      </c>
      <c r="J6287">
        <v>20</v>
      </c>
      <c r="K6287">
        <v>0</v>
      </c>
      <c r="L6287">
        <v>454</v>
      </c>
      <c r="M6287">
        <v>1</v>
      </c>
      <c r="AB6287" t="s">
        <v>1</v>
      </c>
      <c r="AC6287">
        <v>6282</v>
      </c>
      <c r="AD6287">
        <v>1</v>
      </c>
      <c r="AE6287">
        <v>18</v>
      </c>
      <c r="AF6287">
        <v>19</v>
      </c>
      <c r="AG6287">
        <v>23</v>
      </c>
      <c r="AH6287">
        <v>17</v>
      </c>
      <c r="AI6287">
        <v>454</v>
      </c>
      <c r="AJ6287">
        <v>1</v>
      </c>
    </row>
    <row r="6288" spans="1:36" x14ac:dyDescent="0.3">
      <c r="A6288" t="s">
        <v>1</v>
      </c>
      <c r="B6288">
        <v>6283</v>
      </c>
      <c r="C6288">
        <v>3</v>
      </c>
      <c r="D6288">
        <v>43</v>
      </c>
      <c r="E6288">
        <v>-189</v>
      </c>
      <c r="F6288">
        <v>27</v>
      </c>
      <c r="G6288">
        <v>41</v>
      </c>
      <c r="H6288">
        <v>55</v>
      </c>
      <c r="I6288">
        <v>4</v>
      </c>
      <c r="J6288">
        <v>7</v>
      </c>
      <c r="K6288">
        <v>0</v>
      </c>
      <c r="L6288">
        <v>386</v>
      </c>
      <c r="M6288">
        <v>0</v>
      </c>
      <c r="AB6288" t="s">
        <v>1</v>
      </c>
      <c r="AC6288">
        <v>6283</v>
      </c>
      <c r="AD6288">
        <v>3</v>
      </c>
      <c r="AE6288">
        <v>-189</v>
      </c>
      <c r="AF6288">
        <v>27</v>
      </c>
      <c r="AG6288">
        <v>41</v>
      </c>
      <c r="AH6288">
        <v>55</v>
      </c>
      <c r="AI6288">
        <v>386</v>
      </c>
      <c r="AJ6288">
        <v>0</v>
      </c>
    </row>
    <row r="6289" spans="1:36" x14ac:dyDescent="0.3">
      <c r="A6289" t="s">
        <v>1</v>
      </c>
      <c r="B6289">
        <v>6284</v>
      </c>
      <c r="C6289">
        <v>2</v>
      </c>
      <c r="D6289">
        <v>70</v>
      </c>
      <c r="E6289">
        <v>-167</v>
      </c>
      <c r="F6289">
        <v>37</v>
      </c>
      <c r="G6289">
        <v>44</v>
      </c>
      <c r="H6289">
        <v>35</v>
      </c>
      <c r="I6289">
        <v>1</v>
      </c>
      <c r="J6289">
        <v>11</v>
      </c>
      <c r="K6289">
        <v>1</v>
      </c>
      <c r="L6289">
        <v>502</v>
      </c>
      <c r="M6289">
        <v>0</v>
      </c>
      <c r="AB6289" t="s">
        <v>1</v>
      </c>
      <c r="AC6289">
        <v>6284</v>
      </c>
      <c r="AD6289">
        <v>2</v>
      </c>
      <c r="AE6289">
        <v>-167</v>
      </c>
      <c r="AF6289">
        <v>37</v>
      </c>
      <c r="AG6289">
        <v>44</v>
      </c>
      <c r="AH6289">
        <v>35</v>
      </c>
      <c r="AI6289">
        <v>502</v>
      </c>
      <c r="AJ6289">
        <v>0</v>
      </c>
    </row>
    <row r="6290" spans="1:36" x14ac:dyDescent="0.3">
      <c r="A6290" t="s">
        <v>1</v>
      </c>
      <c r="B6290">
        <v>6285</v>
      </c>
      <c r="C6290">
        <v>6</v>
      </c>
      <c r="D6290">
        <v>63</v>
      </c>
      <c r="E6290">
        <v>-15</v>
      </c>
      <c r="F6290">
        <v>58</v>
      </c>
      <c r="G6290">
        <v>118</v>
      </c>
      <c r="H6290">
        <v>118</v>
      </c>
      <c r="I6290">
        <v>2</v>
      </c>
      <c r="J6290">
        <v>6</v>
      </c>
      <c r="K6290">
        <v>0</v>
      </c>
      <c r="L6290">
        <v>591</v>
      </c>
      <c r="M6290">
        <v>1</v>
      </c>
      <c r="AB6290" t="s">
        <v>1</v>
      </c>
      <c r="AC6290">
        <v>6285</v>
      </c>
      <c r="AD6290">
        <v>6</v>
      </c>
      <c r="AE6290">
        <v>-15</v>
      </c>
      <c r="AF6290">
        <v>58</v>
      </c>
      <c r="AG6290">
        <v>118</v>
      </c>
      <c r="AH6290">
        <v>118</v>
      </c>
      <c r="AI6290">
        <v>591</v>
      </c>
      <c r="AJ6290">
        <v>1</v>
      </c>
    </row>
    <row r="6291" spans="1:36" x14ac:dyDescent="0.3">
      <c r="A6291" t="s">
        <v>1</v>
      </c>
      <c r="B6291">
        <v>6286</v>
      </c>
      <c r="C6291">
        <v>6</v>
      </c>
      <c r="D6291">
        <v>0</v>
      </c>
      <c r="E6291">
        <v>-45</v>
      </c>
      <c r="F6291">
        <v>79</v>
      </c>
      <c r="G6291">
        <v>149</v>
      </c>
      <c r="H6291">
        <v>143</v>
      </c>
      <c r="I6291">
        <v>17</v>
      </c>
      <c r="J6291">
        <v>18</v>
      </c>
      <c r="K6291">
        <v>0</v>
      </c>
      <c r="L6291">
        <v>506</v>
      </c>
      <c r="M6291">
        <v>1</v>
      </c>
      <c r="AB6291" t="s">
        <v>1</v>
      </c>
      <c r="AC6291">
        <v>6286</v>
      </c>
      <c r="AD6291">
        <v>6</v>
      </c>
      <c r="AE6291">
        <v>-45</v>
      </c>
      <c r="AF6291">
        <v>79</v>
      </c>
      <c r="AG6291">
        <v>149</v>
      </c>
      <c r="AH6291">
        <v>143</v>
      </c>
      <c r="AI6291">
        <v>506</v>
      </c>
      <c r="AJ6291">
        <v>1</v>
      </c>
    </row>
    <row r="6292" spans="1:36" x14ac:dyDescent="0.3">
      <c r="A6292" t="s">
        <v>1</v>
      </c>
      <c r="B6292">
        <v>6287</v>
      </c>
      <c r="C6292">
        <v>2</v>
      </c>
      <c r="D6292">
        <v>0</v>
      </c>
      <c r="E6292">
        <v>-221</v>
      </c>
      <c r="F6292">
        <v>35</v>
      </c>
      <c r="G6292">
        <v>43</v>
      </c>
      <c r="H6292">
        <v>36</v>
      </c>
      <c r="I6292">
        <v>8</v>
      </c>
      <c r="J6292">
        <v>18</v>
      </c>
      <c r="K6292">
        <v>0</v>
      </c>
      <c r="L6292">
        <v>531</v>
      </c>
      <c r="M6292">
        <v>0</v>
      </c>
      <c r="AB6292" t="s">
        <v>1</v>
      </c>
      <c r="AC6292">
        <v>6287</v>
      </c>
      <c r="AD6292">
        <v>2</v>
      </c>
      <c r="AE6292">
        <v>-221</v>
      </c>
      <c r="AF6292">
        <v>35</v>
      </c>
      <c r="AG6292">
        <v>43</v>
      </c>
      <c r="AH6292">
        <v>36</v>
      </c>
      <c r="AI6292">
        <v>531</v>
      </c>
      <c r="AJ6292">
        <v>0</v>
      </c>
    </row>
    <row r="6293" spans="1:36" x14ac:dyDescent="0.3">
      <c r="A6293" t="s">
        <v>1</v>
      </c>
      <c r="B6293">
        <v>6288</v>
      </c>
      <c r="C6293">
        <v>4</v>
      </c>
      <c r="D6293">
        <v>0</v>
      </c>
      <c r="E6293">
        <v>-152</v>
      </c>
      <c r="F6293">
        <v>6</v>
      </c>
      <c r="G6293">
        <v>30</v>
      </c>
      <c r="H6293">
        <v>50</v>
      </c>
      <c r="I6293">
        <v>11</v>
      </c>
      <c r="J6293">
        <v>12</v>
      </c>
      <c r="K6293">
        <v>0</v>
      </c>
      <c r="L6293">
        <v>390</v>
      </c>
      <c r="M6293">
        <v>0</v>
      </c>
      <c r="AB6293" t="s">
        <v>1</v>
      </c>
      <c r="AC6293">
        <v>6288</v>
      </c>
      <c r="AD6293">
        <v>4</v>
      </c>
      <c r="AE6293">
        <v>-152</v>
      </c>
      <c r="AF6293">
        <v>6</v>
      </c>
      <c r="AG6293">
        <v>30</v>
      </c>
      <c r="AH6293">
        <v>50</v>
      </c>
      <c r="AI6293">
        <v>390</v>
      </c>
      <c r="AJ6293">
        <v>0</v>
      </c>
    </row>
    <row r="6294" spans="1:36" x14ac:dyDescent="0.3">
      <c r="A6294" t="s">
        <v>1</v>
      </c>
      <c r="B6294">
        <v>6289</v>
      </c>
      <c r="C6294">
        <v>1</v>
      </c>
      <c r="D6294">
        <v>0</v>
      </c>
      <c r="E6294">
        <v>160</v>
      </c>
      <c r="F6294">
        <v>44</v>
      </c>
      <c r="G6294">
        <v>31</v>
      </c>
      <c r="H6294">
        <v>23</v>
      </c>
      <c r="I6294">
        <v>9</v>
      </c>
      <c r="J6294">
        <v>19</v>
      </c>
      <c r="K6294">
        <v>0</v>
      </c>
      <c r="L6294">
        <v>510</v>
      </c>
      <c r="M6294">
        <v>1</v>
      </c>
      <c r="AB6294" t="s">
        <v>1</v>
      </c>
      <c r="AC6294">
        <v>6289</v>
      </c>
      <c r="AD6294">
        <v>1</v>
      </c>
      <c r="AE6294">
        <v>160</v>
      </c>
      <c r="AF6294">
        <v>44</v>
      </c>
      <c r="AG6294">
        <v>31</v>
      </c>
      <c r="AH6294">
        <v>23</v>
      </c>
      <c r="AI6294">
        <v>510</v>
      </c>
      <c r="AJ6294">
        <v>1</v>
      </c>
    </row>
    <row r="6295" spans="1:36" x14ac:dyDescent="0.3">
      <c r="A6295" t="s">
        <v>1</v>
      </c>
      <c r="B6295">
        <v>6290</v>
      </c>
      <c r="C6295">
        <v>10</v>
      </c>
      <c r="D6295">
        <v>0</v>
      </c>
      <c r="E6295">
        <v>518</v>
      </c>
      <c r="F6295">
        <v>35</v>
      </c>
      <c r="G6295">
        <v>132</v>
      </c>
      <c r="H6295">
        <v>66</v>
      </c>
      <c r="I6295">
        <v>8</v>
      </c>
      <c r="J6295">
        <v>11</v>
      </c>
      <c r="K6295">
        <v>0</v>
      </c>
      <c r="L6295">
        <v>695</v>
      </c>
      <c r="M6295">
        <v>1</v>
      </c>
      <c r="AB6295" t="s">
        <v>1</v>
      </c>
      <c r="AC6295">
        <v>6290</v>
      </c>
      <c r="AD6295">
        <v>10</v>
      </c>
      <c r="AE6295">
        <v>518</v>
      </c>
      <c r="AF6295">
        <v>35</v>
      </c>
      <c r="AG6295">
        <v>132</v>
      </c>
      <c r="AH6295">
        <v>66</v>
      </c>
      <c r="AI6295">
        <v>695</v>
      </c>
      <c r="AJ6295">
        <v>1</v>
      </c>
    </row>
    <row r="6296" spans="1:36" x14ac:dyDescent="0.3">
      <c r="A6296" t="s">
        <v>1</v>
      </c>
      <c r="B6296">
        <v>6291</v>
      </c>
      <c r="C6296">
        <v>6</v>
      </c>
      <c r="D6296">
        <v>15</v>
      </c>
      <c r="E6296">
        <v>-137</v>
      </c>
      <c r="F6296">
        <v>33</v>
      </c>
      <c r="G6296">
        <v>77</v>
      </c>
      <c r="H6296">
        <v>54</v>
      </c>
      <c r="I6296">
        <v>12</v>
      </c>
      <c r="J6296">
        <v>18</v>
      </c>
      <c r="K6296">
        <v>0</v>
      </c>
      <c r="L6296">
        <v>483</v>
      </c>
      <c r="M6296">
        <v>1</v>
      </c>
      <c r="AB6296" t="s">
        <v>1</v>
      </c>
      <c r="AC6296">
        <v>6291</v>
      </c>
      <c r="AD6296">
        <v>6</v>
      </c>
      <c r="AE6296">
        <v>-137</v>
      </c>
      <c r="AF6296">
        <v>33</v>
      </c>
      <c r="AG6296">
        <v>77</v>
      </c>
      <c r="AH6296">
        <v>54</v>
      </c>
      <c r="AI6296">
        <v>483</v>
      </c>
      <c r="AJ6296">
        <v>1</v>
      </c>
    </row>
    <row r="6297" spans="1:36" x14ac:dyDescent="0.3">
      <c r="A6297" t="s">
        <v>1</v>
      </c>
      <c r="B6297">
        <v>6292</v>
      </c>
      <c r="C6297">
        <v>6</v>
      </c>
      <c r="D6297">
        <v>0</v>
      </c>
      <c r="E6297">
        <v>28</v>
      </c>
      <c r="F6297">
        <v>56</v>
      </c>
      <c r="G6297">
        <v>110</v>
      </c>
      <c r="H6297">
        <v>87</v>
      </c>
      <c r="I6297">
        <v>0</v>
      </c>
      <c r="J6297">
        <v>6</v>
      </c>
      <c r="K6297">
        <v>0</v>
      </c>
      <c r="L6297">
        <v>674</v>
      </c>
      <c r="M6297">
        <v>1</v>
      </c>
      <c r="AB6297" t="s">
        <v>1</v>
      </c>
      <c r="AC6297">
        <v>6292</v>
      </c>
      <c r="AD6297">
        <v>6</v>
      </c>
      <c r="AE6297">
        <v>28</v>
      </c>
      <c r="AF6297">
        <v>56</v>
      </c>
      <c r="AG6297">
        <v>110</v>
      </c>
      <c r="AH6297">
        <v>87</v>
      </c>
      <c r="AI6297">
        <v>674</v>
      </c>
      <c r="AJ6297">
        <v>1</v>
      </c>
    </row>
    <row r="6298" spans="1:36" x14ac:dyDescent="0.3">
      <c r="A6298" t="s">
        <v>1</v>
      </c>
      <c r="B6298">
        <v>6293</v>
      </c>
      <c r="C6298">
        <v>3</v>
      </c>
      <c r="D6298">
        <v>56</v>
      </c>
      <c r="E6298">
        <v>-211</v>
      </c>
      <c r="F6298">
        <v>13</v>
      </c>
      <c r="G6298">
        <v>35</v>
      </c>
      <c r="H6298">
        <v>39</v>
      </c>
      <c r="I6298">
        <v>3</v>
      </c>
      <c r="J6298">
        <v>10</v>
      </c>
      <c r="K6298">
        <v>0</v>
      </c>
      <c r="L6298">
        <v>501</v>
      </c>
      <c r="M6298">
        <v>0</v>
      </c>
      <c r="AB6298" t="s">
        <v>1</v>
      </c>
      <c r="AC6298">
        <v>6293</v>
      </c>
      <c r="AD6298">
        <v>3</v>
      </c>
      <c r="AE6298">
        <v>-211</v>
      </c>
      <c r="AF6298">
        <v>13</v>
      </c>
      <c r="AG6298">
        <v>35</v>
      </c>
      <c r="AH6298">
        <v>39</v>
      </c>
      <c r="AI6298">
        <v>501</v>
      </c>
      <c r="AJ6298">
        <v>0</v>
      </c>
    </row>
    <row r="6299" spans="1:36" x14ac:dyDescent="0.3">
      <c r="A6299" t="s">
        <v>1</v>
      </c>
      <c r="B6299">
        <v>6294</v>
      </c>
      <c r="C6299">
        <v>4</v>
      </c>
      <c r="D6299">
        <v>98</v>
      </c>
      <c r="E6299">
        <v>162</v>
      </c>
      <c r="F6299">
        <v>91</v>
      </c>
      <c r="G6299">
        <v>127</v>
      </c>
      <c r="H6299">
        <v>94</v>
      </c>
      <c r="I6299">
        <v>0</v>
      </c>
      <c r="J6299">
        <v>9</v>
      </c>
      <c r="K6299">
        <v>0</v>
      </c>
      <c r="L6299">
        <v>633</v>
      </c>
      <c r="M6299">
        <v>1</v>
      </c>
      <c r="AB6299" t="s">
        <v>1</v>
      </c>
      <c r="AC6299">
        <v>6294</v>
      </c>
      <c r="AD6299">
        <v>4</v>
      </c>
      <c r="AE6299">
        <v>162</v>
      </c>
      <c r="AF6299">
        <v>91</v>
      </c>
      <c r="AG6299">
        <v>127</v>
      </c>
      <c r="AH6299">
        <v>94</v>
      </c>
      <c r="AI6299">
        <v>633</v>
      </c>
      <c r="AJ6299">
        <v>1</v>
      </c>
    </row>
    <row r="6300" spans="1:36" x14ac:dyDescent="0.3">
      <c r="A6300" t="s">
        <v>1</v>
      </c>
      <c r="B6300">
        <v>6295</v>
      </c>
      <c r="C6300">
        <v>4</v>
      </c>
      <c r="D6300">
        <v>0</v>
      </c>
      <c r="E6300">
        <v>-163</v>
      </c>
      <c r="F6300">
        <v>35</v>
      </c>
      <c r="G6300">
        <v>65</v>
      </c>
      <c r="H6300">
        <v>80</v>
      </c>
      <c r="I6300">
        <v>5</v>
      </c>
      <c r="J6300">
        <v>12</v>
      </c>
      <c r="K6300">
        <v>0</v>
      </c>
      <c r="L6300">
        <v>380</v>
      </c>
      <c r="M6300">
        <v>1</v>
      </c>
      <c r="AB6300" t="s">
        <v>1</v>
      </c>
      <c r="AC6300">
        <v>6295</v>
      </c>
      <c r="AD6300">
        <v>4</v>
      </c>
      <c r="AE6300">
        <v>-163</v>
      </c>
      <c r="AF6300">
        <v>35</v>
      </c>
      <c r="AG6300">
        <v>65</v>
      </c>
      <c r="AH6300">
        <v>80</v>
      </c>
      <c r="AI6300">
        <v>380</v>
      </c>
      <c r="AJ6300">
        <v>1</v>
      </c>
    </row>
    <row r="6301" spans="1:36" x14ac:dyDescent="0.3">
      <c r="A6301" t="s">
        <v>1</v>
      </c>
      <c r="B6301">
        <v>6296</v>
      </c>
      <c r="C6301">
        <v>3</v>
      </c>
      <c r="D6301">
        <v>0</v>
      </c>
      <c r="E6301">
        <v>-240</v>
      </c>
      <c r="F6301">
        <v>9</v>
      </c>
      <c r="G6301">
        <v>30</v>
      </c>
      <c r="H6301">
        <v>40</v>
      </c>
      <c r="I6301">
        <v>17</v>
      </c>
      <c r="J6301">
        <v>20</v>
      </c>
      <c r="K6301">
        <v>0</v>
      </c>
      <c r="L6301">
        <v>420</v>
      </c>
      <c r="M6301">
        <v>0</v>
      </c>
      <c r="AB6301" t="s">
        <v>1</v>
      </c>
      <c r="AC6301">
        <v>6296</v>
      </c>
      <c r="AD6301">
        <v>3</v>
      </c>
      <c r="AE6301">
        <v>-240</v>
      </c>
      <c r="AF6301">
        <v>9</v>
      </c>
      <c r="AG6301">
        <v>30</v>
      </c>
      <c r="AH6301">
        <v>40</v>
      </c>
      <c r="AI6301">
        <v>420</v>
      </c>
      <c r="AJ6301">
        <v>0</v>
      </c>
    </row>
    <row r="6302" spans="1:36" x14ac:dyDescent="0.3">
      <c r="A6302" t="s">
        <v>1</v>
      </c>
      <c r="B6302">
        <v>6297</v>
      </c>
      <c r="C6302">
        <v>6</v>
      </c>
      <c r="D6302">
        <v>89</v>
      </c>
      <c r="E6302">
        <v>196</v>
      </c>
      <c r="F6302">
        <v>21</v>
      </c>
      <c r="G6302">
        <v>67</v>
      </c>
      <c r="H6302">
        <v>69</v>
      </c>
      <c r="I6302">
        <v>3</v>
      </c>
      <c r="J6302">
        <v>5</v>
      </c>
      <c r="K6302">
        <v>1</v>
      </c>
      <c r="L6302">
        <v>610</v>
      </c>
      <c r="M6302">
        <v>1</v>
      </c>
      <c r="AB6302" t="s">
        <v>1</v>
      </c>
      <c r="AC6302">
        <v>6297</v>
      </c>
      <c r="AD6302">
        <v>6</v>
      </c>
      <c r="AE6302">
        <v>196</v>
      </c>
      <c r="AF6302">
        <v>21</v>
      </c>
      <c r="AG6302">
        <v>67</v>
      </c>
      <c r="AH6302">
        <v>69</v>
      </c>
      <c r="AI6302">
        <v>610</v>
      </c>
      <c r="AJ6302">
        <v>1</v>
      </c>
    </row>
    <row r="6303" spans="1:36" x14ac:dyDescent="0.3">
      <c r="A6303" t="s">
        <v>1</v>
      </c>
      <c r="B6303">
        <v>6298</v>
      </c>
      <c r="C6303">
        <v>3</v>
      </c>
      <c r="D6303">
        <v>100</v>
      </c>
      <c r="E6303">
        <v>-89</v>
      </c>
      <c r="F6303">
        <v>9</v>
      </c>
      <c r="G6303">
        <v>27</v>
      </c>
      <c r="H6303">
        <v>28</v>
      </c>
      <c r="I6303">
        <v>1</v>
      </c>
      <c r="J6303">
        <v>5</v>
      </c>
      <c r="K6303">
        <v>1</v>
      </c>
      <c r="L6303">
        <v>534</v>
      </c>
      <c r="M6303">
        <v>0</v>
      </c>
      <c r="AB6303" t="s">
        <v>1</v>
      </c>
      <c r="AC6303">
        <v>6298</v>
      </c>
      <c r="AD6303">
        <v>3</v>
      </c>
      <c r="AE6303">
        <v>-89</v>
      </c>
      <c r="AF6303">
        <v>9</v>
      </c>
      <c r="AG6303">
        <v>27</v>
      </c>
      <c r="AH6303">
        <v>28</v>
      </c>
      <c r="AI6303">
        <v>534</v>
      </c>
      <c r="AJ6303">
        <v>0</v>
      </c>
    </row>
    <row r="6304" spans="1:36" x14ac:dyDescent="0.3">
      <c r="A6304" t="s">
        <v>1</v>
      </c>
      <c r="B6304">
        <v>6299</v>
      </c>
      <c r="C6304">
        <v>6</v>
      </c>
      <c r="D6304">
        <v>17</v>
      </c>
      <c r="E6304">
        <v>35</v>
      </c>
      <c r="F6304">
        <v>10</v>
      </c>
      <c r="G6304">
        <v>46</v>
      </c>
      <c r="H6304">
        <v>35</v>
      </c>
      <c r="I6304">
        <v>19</v>
      </c>
      <c r="J6304">
        <v>20</v>
      </c>
      <c r="K6304">
        <v>0</v>
      </c>
      <c r="L6304">
        <v>619</v>
      </c>
      <c r="M6304">
        <v>0</v>
      </c>
      <c r="AB6304" t="s">
        <v>1</v>
      </c>
      <c r="AC6304">
        <v>6299</v>
      </c>
      <c r="AD6304">
        <v>6</v>
      </c>
      <c r="AE6304">
        <v>35</v>
      </c>
      <c r="AF6304">
        <v>10</v>
      </c>
      <c r="AG6304">
        <v>46</v>
      </c>
      <c r="AH6304">
        <v>35</v>
      </c>
      <c r="AI6304">
        <v>619</v>
      </c>
      <c r="AJ6304">
        <v>0</v>
      </c>
    </row>
    <row r="6305" spans="1:36" x14ac:dyDescent="0.3">
      <c r="A6305" t="s">
        <v>1</v>
      </c>
      <c r="B6305">
        <v>6300</v>
      </c>
      <c r="C6305">
        <v>9</v>
      </c>
      <c r="D6305">
        <v>0</v>
      </c>
      <c r="E6305">
        <v>422</v>
      </c>
      <c r="F6305">
        <v>12</v>
      </c>
      <c r="G6305">
        <v>69</v>
      </c>
      <c r="H6305">
        <v>52</v>
      </c>
      <c r="I6305">
        <v>9</v>
      </c>
      <c r="J6305">
        <v>12</v>
      </c>
      <c r="K6305">
        <v>0</v>
      </c>
      <c r="L6305">
        <v>587</v>
      </c>
      <c r="M6305">
        <v>1</v>
      </c>
      <c r="AB6305" t="s">
        <v>1</v>
      </c>
      <c r="AC6305">
        <v>6300</v>
      </c>
      <c r="AD6305">
        <v>9</v>
      </c>
      <c r="AE6305">
        <v>422</v>
      </c>
      <c r="AF6305">
        <v>12</v>
      </c>
      <c r="AG6305">
        <v>69</v>
      </c>
      <c r="AH6305">
        <v>52</v>
      </c>
      <c r="AI6305">
        <v>587</v>
      </c>
      <c r="AJ6305">
        <v>1</v>
      </c>
    </row>
    <row r="6306" spans="1:36" x14ac:dyDescent="0.3">
      <c r="A6306" t="s">
        <v>1</v>
      </c>
      <c r="B6306">
        <v>6301</v>
      </c>
      <c r="C6306">
        <v>7</v>
      </c>
      <c r="D6306">
        <v>89</v>
      </c>
      <c r="E6306">
        <v>234</v>
      </c>
      <c r="F6306">
        <v>90</v>
      </c>
      <c r="G6306">
        <v>173</v>
      </c>
      <c r="H6306">
        <v>117</v>
      </c>
      <c r="I6306">
        <v>5</v>
      </c>
      <c r="J6306">
        <v>9</v>
      </c>
      <c r="K6306">
        <v>0</v>
      </c>
      <c r="L6306">
        <v>719</v>
      </c>
      <c r="M6306">
        <v>1</v>
      </c>
      <c r="AB6306" t="s">
        <v>1</v>
      </c>
      <c r="AC6306">
        <v>6301</v>
      </c>
      <c r="AD6306">
        <v>7</v>
      </c>
      <c r="AE6306">
        <v>234</v>
      </c>
      <c r="AF6306">
        <v>90</v>
      </c>
      <c r="AG6306">
        <v>173</v>
      </c>
      <c r="AH6306">
        <v>117</v>
      </c>
      <c r="AI6306">
        <v>719</v>
      </c>
      <c r="AJ6306">
        <v>1</v>
      </c>
    </row>
    <row r="6307" spans="1:36" x14ac:dyDescent="0.3">
      <c r="A6307" t="s">
        <v>1</v>
      </c>
      <c r="B6307">
        <v>6302</v>
      </c>
      <c r="C6307">
        <v>3</v>
      </c>
      <c r="D6307">
        <v>26</v>
      </c>
      <c r="E6307">
        <v>-118</v>
      </c>
      <c r="F6307">
        <v>15</v>
      </c>
      <c r="G6307">
        <v>32</v>
      </c>
      <c r="H6307">
        <v>59</v>
      </c>
      <c r="I6307">
        <v>12</v>
      </c>
      <c r="J6307">
        <v>14</v>
      </c>
      <c r="K6307">
        <v>1</v>
      </c>
      <c r="L6307">
        <v>468</v>
      </c>
      <c r="M6307">
        <v>0</v>
      </c>
      <c r="AB6307" t="s">
        <v>1</v>
      </c>
      <c r="AC6307">
        <v>6302</v>
      </c>
      <c r="AD6307">
        <v>3</v>
      </c>
      <c r="AE6307">
        <v>-118</v>
      </c>
      <c r="AF6307">
        <v>15</v>
      </c>
      <c r="AG6307">
        <v>32</v>
      </c>
      <c r="AH6307">
        <v>59</v>
      </c>
      <c r="AI6307">
        <v>468</v>
      </c>
      <c r="AJ6307">
        <v>0</v>
      </c>
    </row>
    <row r="6308" spans="1:36" x14ac:dyDescent="0.3">
      <c r="A6308" t="s">
        <v>1</v>
      </c>
      <c r="B6308">
        <v>6303</v>
      </c>
      <c r="C6308">
        <v>8</v>
      </c>
      <c r="D6308">
        <v>0</v>
      </c>
      <c r="E6308">
        <v>201</v>
      </c>
      <c r="F6308">
        <v>29</v>
      </c>
      <c r="G6308">
        <v>95</v>
      </c>
      <c r="H6308">
        <v>81</v>
      </c>
      <c r="I6308">
        <v>1</v>
      </c>
      <c r="J6308">
        <v>10</v>
      </c>
      <c r="K6308">
        <v>0</v>
      </c>
      <c r="L6308">
        <v>516</v>
      </c>
      <c r="M6308">
        <v>1</v>
      </c>
      <c r="AB6308" t="s">
        <v>1</v>
      </c>
      <c r="AC6308">
        <v>6303</v>
      </c>
      <c r="AD6308">
        <v>8</v>
      </c>
      <c r="AE6308">
        <v>201</v>
      </c>
      <c r="AF6308">
        <v>29</v>
      </c>
      <c r="AG6308">
        <v>95</v>
      </c>
      <c r="AH6308">
        <v>81</v>
      </c>
      <c r="AI6308">
        <v>516</v>
      </c>
      <c r="AJ6308">
        <v>1</v>
      </c>
    </row>
    <row r="6309" spans="1:36" x14ac:dyDescent="0.3">
      <c r="A6309" t="s">
        <v>1</v>
      </c>
      <c r="B6309">
        <v>6304</v>
      </c>
      <c r="C6309">
        <v>2</v>
      </c>
      <c r="D6309">
        <v>94</v>
      </c>
      <c r="E6309">
        <v>-188</v>
      </c>
      <c r="F6309">
        <v>10</v>
      </c>
      <c r="G6309">
        <v>22</v>
      </c>
      <c r="H6309">
        <v>32</v>
      </c>
      <c r="I6309">
        <v>10</v>
      </c>
      <c r="J6309">
        <v>14</v>
      </c>
      <c r="K6309">
        <v>0</v>
      </c>
      <c r="L6309">
        <v>547</v>
      </c>
      <c r="M6309">
        <v>0</v>
      </c>
      <c r="AB6309" t="s">
        <v>1</v>
      </c>
      <c r="AC6309">
        <v>6304</v>
      </c>
      <c r="AD6309">
        <v>2</v>
      </c>
      <c r="AE6309">
        <v>-188</v>
      </c>
      <c r="AF6309">
        <v>10</v>
      </c>
      <c r="AG6309">
        <v>22</v>
      </c>
      <c r="AH6309">
        <v>32</v>
      </c>
      <c r="AI6309">
        <v>547</v>
      </c>
      <c r="AJ6309">
        <v>0</v>
      </c>
    </row>
    <row r="6310" spans="1:36" x14ac:dyDescent="0.3">
      <c r="A6310" t="s">
        <v>1</v>
      </c>
      <c r="B6310">
        <v>6305</v>
      </c>
      <c r="C6310">
        <v>7</v>
      </c>
      <c r="D6310">
        <v>0</v>
      </c>
      <c r="E6310">
        <v>163</v>
      </c>
      <c r="F6310">
        <v>85</v>
      </c>
      <c r="G6310">
        <v>170</v>
      </c>
      <c r="H6310">
        <v>92</v>
      </c>
      <c r="I6310">
        <v>3</v>
      </c>
      <c r="J6310">
        <v>13</v>
      </c>
      <c r="K6310">
        <v>0</v>
      </c>
      <c r="L6310">
        <v>776</v>
      </c>
      <c r="M6310">
        <v>1</v>
      </c>
      <c r="AB6310" t="s">
        <v>1</v>
      </c>
      <c r="AC6310">
        <v>6305</v>
      </c>
      <c r="AD6310">
        <v>7</v>
      </c>
      <c r="AE6310">
        <v>163</v>
      </c>
      <c r="AF6310">
        <v>85</v>
      </c>
      <c r="AG6310">
        <v>170</v>
      </c>
      <c r="AH6310">
        <v>92</v>
      </c>
      <c r="AI6310">
        <v>776</v>
      </c>
      <c r="AJ6310">
        <v>1</v>
      </c>
    </row>
    <row r="6311" spans="1:36" x14ac:dyDescent="0.3">
      <c r="A6311" t="s">
        <v>1</v>
      </c>
      <c r="B6311">
        <v>6306</v>
      </c>
      <c r="C6311">
        <v>5</v>
      </c>
      <c r="D6311">
        <v>32</v>
      </c>
      <c r="E6311">
        <v>232</v>
      </c>
      <c r="F6311">
        <v>48</v>
      </c>
      <c r="G6311">
        <v>94</v>
      </c>
      <c r="H6311">
        <v>80</v>
      </c>
      <c r="I6311">
        <v>7</v>
      </c>
      <c r="J6311">
        <v>12</v>
      </c>
      <c r="K6311">
        <v>0</v>
      </c>
      <c r="L6311">
        <v>610</v>
      </c>
      <c r="M6311">
        <v>1</v>
      </c>
      <c r="AB6311" t="s">
        <v>1</v>
      </c>
      <c r="AC6311">
        <v>6306</v>
      </c>
      <c r="AD6311">
        <v>5</v>
      </c>
      <c r="AE6311">
        <v>232</v>
      </c>
      <c r="AF6311">
        <v>48</v>
      </c>
      <c r="AG6311">
        <v>94</v>
      </c>
      <c r="AH6311">
        <v>80</v>
      </c>
      <c r="AI6311">
        <v>610</v>
      </c>
      <c r="AJ6311">
        <v>1</v>
      </c>
    </row>
    <row r="6312" spans="1:36" x14ac:dyDescent="0.3">
      <c r="A6312" t="s">
        <v>1</v>
      </c>
      <c r="B6312">
        <v>6307</v>
      </c>
      <c r="C6312">
        <v>8</v>
      </c>
      <c r="D6312">
        <v>20</v>
      </c>
      <c r="E6312">
        <v>217</v>
      </c>
      <c r="F6312">
        <v>79</v>
      </c>
      <c r="G6312">
        <v>175</v>
      </c>
      <c r="H6312">
        <v>113</v>
      </c>
      <c r="I6312">
        <v>2</v>
      </c>
      <c r="J6312">
        <v>8</v>
      </c>
      <c r="K6312">
        <v>0</v>
      </c>
      <c r="L6312">
        <v>659</v>
      </c>
      <c r="M6312">
        <v>1</v>
      </c>
      <c r="AB6312" t="s">
        <v>1</v>
      </c>
      <c r="AC6312">
        <v>6307</v>
      </c>
      <c r="AD6312">
        <v>8</v>
      </c>
      <c r="AE6312">
        <v>217</v>
      </c>
      <c r="AF6312">
        <v>79</v>
      </c>
      <c r="AG6312">
        <v>175</v>
      </c>
      <c r="AH6312">
        <v>113</v>
      </c>
      <c r="AI6312">
        <v>659</v>
      </c>
      <c r="AJ6312">
        <v>1</v>
      </c>
    </row>
    <row r="6313" spans="1:36" x14ac:dyDescent="0.3">
      <c r="A6313" t="s">
        <v>1</v>
      </c>
      <c r="B6313">
        <v>6308</v>
      </c>
      <c r="C6313">
        <v>3</v>
      </c>
      <c r="D6313">
        <v>48</v>
      </c>
      <c r="E6313">
        <v>133</v>
      </c>
      <c r="F6313">
        <v>11</v>
      </c>
      <c r="G6313">
        <v>31</v>
      </c>
      <c r="H6313">
        <v>34</v>
      </c>
      <c r="I6313">
        <v>4</v>
      </c>
      <c r="J6313">
        <v>13</v>
      </c>
      <c r="K6313">
        <v>1</v>
      </c>
      <c r="L6313">
        <v>474</v>
      </c>
      <c r="M6313">
        <v>0</v>
      </c>
      <c r="AB6313" t="s">
        <v>1</v>
      </c>
      <c r="AC6313">
        <v>6308</v>
      </c>
      <c r="AD6313">
        <v>3</v>
      </c>
      <c r="AE6313">
        <v>133</v>
      </c>
      <c r="AF6313">
        <v>11</v>
      </c>
      <c r="AG6313">
        <v>31</v>
      </c>
      <c r="AH6313">
        <v>34</v>
      </c>
      <c r="AI6313">
        <v>474</v>
      </c>
      <c r="AJ6313">
        <v>0</v>
      </c>
    </row>
    <row r="6314" spans="1:36" x14ac:dyDescent="0.3">
      <c r="A6314" t="s">
        <v>1</v>
      </c>
      <c r="B6314">
        <v>6309</v>
      </c>
      <c r="C6314">
        <v>2</v>
      </c>
      <c r="D6314">
        <v>0</v>
      </c>
      <c r="E6314">
        <v>-288</v>
      </c>
      <c r="F6314">
        <v>46</v>
      </c>
      <c r="G6314">
        <v>44</v>
      </c>
      <c r="H6314">
        <v>39</v>
      </c>
      <c r="I6314">
        <v>0</v>
      </c>
      <c r="J6314">
        <v>6</v>
      </c>
      <c r="K6314">
        <v>1</v>
      </c>
      <c r="L6314">
        <v>379</v>
      </c>
      <c r="M6314">
        <v>1</v>
      </c>
      <c r="AB6314" t="s">
        <v>1</v>
      </c>
      <c r="AC6314">
        <v>6309</v>
      </c>
      <c r="AD6314">
        <v>2</v>
      </c>
      <c r="AE6314">
        <v>-288</v>
      </c>
      <c r="AF6314">
        <v>46</v>
      </c>
      <c r="AG6314">
        <v>44</v>
      </c>
      <c r="AH6314">
        <v>39</v>
      </c>
      <c r="AI6314">
        <v>379</v>
      </c>
      <c r="AJ6314">
        <v>1</v>
      </c>
    </row>
    <row r="6315" spans="1:36" x14ac:dyDescent="0.3">
      <c r="A6315" t="s">
        <v>1</v>
      </c>
      <c r="B6315">
        <v>6310</v>
      </c>
      <c r="C6315">
        <v>6</v>
      </c>
      <c r="D6315">
        <v>82</v>
      </c>
      <c r="E6315">
        <v>78</v>
      </c>
      <c r="F6315">
        <v>39</v>
      </c>
      <c r="G6315">
        <v>95</v>
      </c>
      <c r="H6315">
        <v>48</v>
      </c>
      <c r="I6315">
        <v>9</v>
      </c>
      <c r="J6315">
        <v>14</v>
      </c>
      <c r="K6315">
        <v>0</v>
      </c>
      <c r="L6315">
        <v>658</v>
      </c>
      <c r="M6315">
        <v>1</v>
      </c>
      <c r="AB6315" t="s">
        <v>1</v>
      </c>
      <c r="AC6315">
        <v>6310</v>
      </c>
      <c r="AD6315">
        <v>6</v>
      </c>
      <c r="AE6315">
        <v>78</v>
      </c>
      <c r="AF6315">
        <v>39</v>
      </c>
      <c r="AG6315">
        <v>95</v>
      </c>
      <c r="AH6315">
        <v>48</v>
      </c>
      <c r="AI6315">
        <v>658</v>
      </c>
      <c r="AJ6315">
        <v>1</v>
      </c>
    </row>
    <row r="6316" spans="1:36" x14ac:dyDescent="0.3">
      <c r="A6316" t="s">
        <v>1</v>
      </c>
      <c r="B6316">
        <v>6311</v>
      </c>
      <c r="C6316">
        <v>10</v>
      </c>
      <c r="D6316">
        <v>0</v>
      </c>
      <c r="E6316">
        <v>551</v>
      </c>
      <c r="F6316">
        <v>73</v>
      </c>
      <c r="G6316">
        <v>216</v>
      </c>
      <c r="H6316">
        <v>129</v>
      </c>
      <c r="I6316">
        <v>9</v>
      </c>
      <c r="J6316">
        <v>19</v>
      </c>
      <c r="K6316">
        <v>0</v>
      </c>
      <c r="L6316">
        <v>739</v>
      </c>
      <c r="M6316">
        <v>1</v>
      </c>
      <c r="AB6316" t="s">
        <v>1</v>
      </c>
      <c r="AC6316">
        <v>6311</v>
      </c>
      <c r="AD6316">
        <v>10</v>
      </c>
      <c r="AE6316">
        <v>551</v>
      </c>
      <c r="AF6316">
        <v>73</v>
      </c>
      <c r="AG6316">
        <v>216</v>
      </c>
      <c r="AH6316">
        <v>129</v>
      </c>
      <c r="AI6316">
        <v>739</v>
      </c>
      <c r="AJ6316">
        <v>1</v>
      </c>
    </row>
    <row r="6317" spans="1:36" x14ac:dyDescent="0.3">
      <c r="A6317" t="s">
        <v>1</v>
      </c>
      <c r="B6317">
        <v>6312</v>
      </c>
      <c r="C6317">
        <v>7</v>
      </c>
      <c r="D6317">
        <v>0</v>
      </c>
      <c r="E6317">
        <v>187</v>
      </c>
      <c r="F6317">
        <v>23</v>
      </c>
      <c r="G6317">
        <v>77</v>
      </c>
      <c r="H6317">
        <v>74</v>
      </c>
      <c r="I6317">
        <v>19</v>
      </c>
      <c r="J6317">
        <v>20</v>
      </c>
      <c r="K6317">
        <v>1</v>
      </c>
      <c r="L6317">
        <v>596</v>
      </c>
      <c r="M6317">
        <v>1</v>
      </c>
      <c r="AB6317" t="s">
        <v>1</v>
      </c>
      <c r="AC6317">
        <v>6312</v>
      </c>
      <c r="AD6317">
        <v>7</v>
      </c>
      <c r="AE6317">
        <v>187</v>
      </c>
      <c r="AF6317">
        <v>23</v>
      </c>
      <c r="AG6317">
        <v>77</v>
      </c>
      <c r="AH6317">
        <v>74</v>
      </c>
      <c r="AI6317">
        <v>596</v>
      </c>
      <c r="AJ6317">
        <v>1</v>
      </c>
    </row>
    <row r="6318" spans="1:36" x14ac:dyDescent="0.3">
      <c r="A6318" t="s">
        <v>1</v>
      </c>
      <c r="B6318">
        <v>6313</v>
      </c>
      <c r="C6318">
        <v>8</v>
      </c>
      <c r="D6318">
        <v>40</v>
      </c>
      <c r="E6318">
        <v>270</v>
      </c>
      <c r="F6318">
        <v>33</v>
      </c>
      <c r="G6318">
        <v>103</v>
      </c>
      <c r="H6318">
        <v>72</v>
      </c>
      <c r="I6318">
        <v>1</v>
      </c>
      <c r="J6318">
        <v>6</v>
      </c>
      <c r="K6318">
        <v>0</v>
      </c>
      <c r="L6318">
        <v>567</v>
      </c>
      <c r="M6318">
        <v>1</v>
      </c>
      <c r="AB6318" t="s">
        <v>1</v>
      </c>
      <c r="AC6318">
        <v>6313</v>
      </c>
      <c r="AD6318">
        <v>8</v>
      </c>
      <c r="AE6318">
        <v>270</v>
      </c>
      <c r="AF6318">
        <v>33</v>
      </c>
      <c r="AG6318">
        <v>103</v>
      </c>
      <c r="AH6318">
        <v>72</v>
      </c>
      <c r="AI6318">
        <v>567</v>
      </c>
      <c r="AJ6318">
        <v>1</v>
      </c>
    </row>
    <row r="6319" spans="1:36" x14ac:dyDescent="0.3">
      <c r="A6319" t="s">
        <v>1</v>
      </c>
      <c r="B6319">
        <v>6314</v>
      </c>
      <c r="C6319">
        <v>6</v>
      </c>
      <c r="D6319">
        <v>4</v>
      </c>
      <c r="E6319">
        <v>-36</v>
      </c>
      <c r="F6319">
        <v>70</v>
      </c>
      <c r="G6319">
        <v>126</v>
      </c>
      <c r="H6319">
        <v>89</v>
      </c>
      <c r="I6319">
        <v>17</v>
      </c>
      <c r="J6319">
        <v>18</v>
      </c>
      <c r="K6319">
        <v>0</v>
      </c>
      <c r="L6319">
        <v>668</v>
      </c>
      <c r="M6319">
        <v>1</v>
      </c>
      <c r="AB6319" t="s">
        <v>1</v>
      </c>
      <c r="AC6319">
        <v>6314</v>
      </c>
      <c r="AD6319">
        <v>6</v>
      </c>
      <c r="AE6319">
        <v>-36</v>
      </c>
      <c r="AF6319">
        <v>70</v>
      </c>
      <c r="AG6319">
        <v>126</v>
      </c>
      <c r="AH6319">
        <v>89</v>
      </c>
      <c r="AI6319">
        <v>668</v>
      </c>
      <c r="AJ6319">
        <v>1</v>
      </c>
    </row>
    <row r="6320" spans="1:36" x14ac:dyDescent="0.3">
      <c r="A6320" t="s">
        <v>1</v>
      </c>
      <c r="B6320">
        <v>6315</v>
      </c>
      <c r="C6320">
        <v>7</v>
      </c>
      <c r="D6320">
        <v>0</v>
      </c>
      <c r="E6320">
        <v>325</v>
      </c>
      <c r="F6320">
        <v>21</v>
      </c>
      <c r="G6320">
        <v>73</v>
      </c>
      <c r="H6320">
        <v>41</v>
      </c>
      <c r="I6320">
        <v>4</v>
      </c>
      <c r="J6320">
        <v>14</v>
      </c>
      <c r="K6320">
        <v>1</v>
      </c>
      <c r="L6320">
        <v>599</v>
      </c>
      <c r="M6320">
        <v>1</v>
      </c>
      <c r="AB6320" t="s">
        <v>1</v>
      </c>
      <c r="AC6320">
        <v>6315</v>
      </c>
      <c r="AD6320">
        <v>7</v>
      </c>
      <c r="AE6320">
        <v>325</v>
      </c>
      <c r="AF6320">
        <v>21</v>
      </c>
      <c r="AG6320">
        <v>73</v>
      </c>
      <c r="AH6320">
        <v>41</v>
      </c>
      <c r="AI6320">
        <v>599</v>
      </c>
      <c r="AJ6320">
        <v>1</v>
      </c>
    </row>
    <row r="6321" spans="1:36" x14ac:dyDescent="0.3">
      <c r="A6321" t="s">
        <v>1</v>
      </c>
      <c r="B6321">
        <v>6316</v>
      </c>
      <c r="C6321">
        <v>9</v>
      </c>
      <c r="D6321">
        <v>0</v>
      </c>
      <c r="E6321">
        <v>551</v>
      </c>
      <c r="F6321">
        <v>62</v>
      </c>
      <c r="G6321">
        <v>170</v>
      </c>
      <c r="H6321">
        <v>124</v>
      </c>
      <c r="I6321">
        <v>5</v>
      </c>
      <c r="J6321">
        <v>15</v>
      </c>
      <c r="K6321">
        <v>0</v>
      </c>
      <c r="L6321">
        <v>822</v>
      </c>
      <c r="M6321">
        <v>1</v>
      </c>
      <c r="AB6321" t="s">
        <v>1</v>
      </c>
      <c r="AC6321">
        <v>6316</v>
      </c>
      <c r="AD6321">
        <v>9</v>
      </c>
      <c r="AE6321">
        <v>551</v>
      </c>
      <c r="AF6321">
        <v>62</v>
      </c>
      <c r="AG6321">
        <v>170</v>
      </c>
      <c r="AH6321">
        <v>124</v>
      </c>
      <c r="AI6321">
        <v>822</v>
      </c>
      <c r="AJ6321">
        <v>1</v>
      </c>
    </row>
    <row r="6322" spans="1:36" x14ac:dyDescent="0.3">
      <c r="A6322" t="s">
        <v>1</v>
      </c>
      <c r="B6322">
        <v>6317</v>
      </c>
      <c r="C6322">
        <v>7</v>
      </c>
      <c r="D6322">
        <v>81</v>
      </c>
      <c r="E6322">
        <v>150</v>
      </c>
      <c r="F6322">
        <v>19</v>
      </c>
      <c r="G6322">
        <v>68</v>
      </c>
      <c r="H6322">
        <v>70</v>
      </c>
      <c r="I6322">
        <v>3</v>
      </c>
      <c r="J6322">
        <v>7</v>
      </c>
      <c r="K6322">
        <v>1</v>
      </c>
      <c r="L6322">
        <v>657</v>
      </c>
      <c r="M6322">
        <v>0</v>
      </c>
      <c r="AB6322" t="s">
        <v>1</v>
      </c>
      <c r="AC6322">
        <v>6317</v>
      </c>
      <c r="AD6322">
        <v>7</v>
      </c>
      <c r="AE6322">
        <v>150</v>
      </c>
      <c r="AF6322">
        <v>19</v>
      </c>
      <c r="AG6322">
        <v>68</v>
      </c>
      <c r="AH6322">
        <v>70</v>
      </c>
      <c r="AI6322">
        <v>657</v>
      </c>
      <c r="AJ6322">
        <v>0</v>
      </c>
    </row>
    <row r="6323" spans="1:36" x14ac:dyDescent="0.3">
      <c r="A6323" t="s">
        <v>1</v>
      </c>
      <c r="B6323">
        <v>6318</v>
      </c>
      <c r="C6323">
        <v>7</v>
      </c>
      <c r="D6323">
        <v>0</v>
      </c>
      <c r="E6323">
        <v>-21</v>
      </c>
      <c r="F6323">
        <v>83</v>
      </c>
      <c r="G6323">
        <v>174</v>
      </c>
      <c r="H6323">
        <v>151</v>
      </c>
      <c r="I6323">
        <v>7</v>
      </c>
      <c r="J6323">
        <v>11</v>
      </c>
      <c r="K6323">
        <v>1</v>
      </c>
      <c r="L6323">
        <v>532</v>
      </c>
      <c r="M6323">
        <v>1</v>
      </c>
      <c r="AB6323" t="s">
        <v>1</v>
      </c>
      <c r="AC6323">
        <v>6318</v>
      </c>
      <c r="AD6323">
        <v>7</v>
      </c>
      <c r="AE6323">
        <v>-21</v>
      </c>
      <c r="AF6323">
        <v>83</v>
      </c>
      <c r="AG6323">
        <v>174</v>
      </c>
      <c r="AH6323">
        <v>151</v>
      </c>
      <c r="AI6323">
        <v>532</v>
      </c>
      <c r="AJ6323">
        <v>1</v>
      </c>
    </row>
    <row r="6324" spans="1:36" x14ac:dyDescent="0.3">
      <c r="A6324" t="s">
        <v>1</v>
      </c>
      <c r="B6324">
        <v>6319</v>
      </c>
      <c r="C6324">
        <v>1</v>
      </c>
      <c r="D6324">
        <v>55</v>
      </c>
      <c r="E6324">
        <v>-252</v>
      </c>
      <c r="F6324">
        <v>39</v>
      </c>
      <c r="G6324">
        <v>36</v>
      </c>
      <c r="H6324">
        <v>40</v>
      </c>
      <c r="I6324">
        <v>4</v>
      </c>
      <c r="J6324">
        <v>12</v>
      </c>
      <c r="K6324">
        <v>0</v>
      </c>
      <c r="L6324">
        <v>484</v>
      </c>
      <c r="M6324">
        <v>0</v>
      </c>
      <c r="AB6324" t="s">
        <v>1</v>
      </c>
      <c r="AC6324">
        <v>6319</v>
      </c>
      <c r="AD6324">
        <v>1</v>
      </c>
      <c r="AE6324">
        <v>-252</v>
      </c>
      <c r="AF6324">
        <v>39</v>
      </c>
      <c r="AG6324">
        <v>36</v>
      </c>
      <c r="AH6324">
        <v>40</v>
      </c>
      <c r="AI6324">
        <v>484</v>
      </c>
      <c r="AJ6324">
        <v>0</v>
      </c>
    </row>
    <row r="6325" spans="1:36" x14ac:dyDescent="0.3">
      <c r="A6325" t="s">
        <v>1</v>
      </c>
      <c r="B6325">
        <v>6320</v>
      </c>
      <c r="C6325">
        <v>9</v>
      </c>
      <c r="D6325">
        <v>0</v>
      </c>
      <c r="E6325">
        <v>85</v>
      </c>
      <c r="F6325">
        <v>83</v>
      </c>
      <c r="G6325">
        <v>205</v>
      </c>
      <c r="H6325">
        <v>111</v>
      </c>
      <c r="I6325">
        <v>9</v>
      </c>
      <c r="J6325">
        <v>15</v>
      </c>
      <c r="K6325">
        <v>0</v>
      </c>
      <c r="L6325">
        <v>637</v>
      </c>
      <c r="M6325">
        <v>1</v>
      </c>
      <c r="AB6325" t="s">
        <v>1</v>
      </c>
      <c r="AC6325">
        <v>6320</v>
      </c>
      <c r="AD6325">
        <v>9</v>
      </c>
      <c r="AE6325">
        <v>85</v>
      </c>
      <c r="AF6325">
        <v>83</v>
      </c>
      <c r="AG6325">
        <v>205</v>
      </c>
      <c r="AH6325">
        <v>111</v>
      </c>
      <c r="AI6325">
        <v>637</v>
      </c>
      <c r="AJ6325">
        <v>1</v>
      </c>
    </row>
    <row r="6326" spans="1:36" x14ac:dyDescent="0.3">
      <c r="A6326" t="s">
        <v>1</v>
      </c>
      <c r="B6326">
        <v>6321</v>
      </c>
      <c r="C6326">
        <v>7</v>
      </c>
      <c r="D6326">
        <v>91</v>
      </c>
      <c r="E6326">
        <v>189</v>
      </c>
      <c r="F6326">
        <v>21</v>
      </c>
      <c r="G6326">
        <v>70</v>
      </c>
      <c r="H6326">
        <v>58</v>
      </c>
      <c r="I6326">
        <v>7</v>
      </c>
      <c r="J6326">
        <v>8</v>
      </c>
      <c r="K6326">
        <v>0</v>
      </c>
      <c r="L6326">
        <v>685</v>
      </c>
      <c r="M6326">
        <v>1</v>
      </c>
      <c r="AB6326" t="s">
        <v>1</v>
      </c>
      <c r="AC6326">
        <v>6321</v>
      </c>
      <c r="AD6326">
        <v>7</v>
      </c>
      <c r="AE6326">
        <v>189</v>
      </c>
      <c r="AF6326">
        <v>21</v>
      </c>
      <c r="AG6326">
        <v>70</v>
      </c>
      <c r="AH6326">
        <v>58</v>
      </c>
      <c r="AI6326">
        <v>685</v>
      </c>
      <c r="AJ6326">
        <v>1</v>
      </c>
    </row>
    <row r="6327" spans="1:36" x14ac:dyDescent="0.3">
      <c r="A6327" t="s">
        <v>1</v>
      </c>
      <c r="B6327">
        <v>6322</v>
      </c>
      <c r="C6327">
        <v>3</v>
      </c>
      <c r="D6327">
        <v>73</v>
      </c>
      <c r="E6327">
        <v>113</v>
      </c>
      <c r="F6327">
        <v>15</v>
      </c>
      <c r="G6327">
        <v>36</v>
      </c>
      <c r="H6327">
        <v>52</v>
      </c>
      <c r="I6327">
        <v>4</v>
      </c>
      <c r="J6327">
        <v>10</v>
      </c>
      <c r="K6327">
        <v>1</v>
      </c>
      <c r="L6327">
        <v>478</v>
      </c>
      <c r="M6327">
        <v>0</v>
      </c>
      <c r="AB6327" t="s">
        <v>1</v>
      </c>
      <c r="AC6327">
        <v>6322</v>
      </c>
      <c r="AD6327">
        <v>3</v>
      </c>
      <c r="AE6327">
        <v>113</v>
      </c>
      <c r="AF6327">
        <v>15</v>
      </c>
      <c r="AG6327">
        <v>36</v>
      </c>
      <c r="AH6327">
        <v>52</v>
      </c>
      <c r="AI6327">
        <v>478</v>
      </c>
      <c r="AJ6327">
        <v>0</v>
      </c>
    </row>
    <row r="6328" spans="1:36" x14ac:dyDescent="0.3">
      <c r="A6328" t="s">
        <v>1</v>
      </c>
      <c r="B6328">
        <v>6323</v>
      </c>
      <c r="C6328">
        <v>1</v>
      </c>
      <c r="D6328">
        <v>24</v>
      </c>
      <c r="E6328">
        <v>-20</v>
      </c>
      <c r="F6328">
        <v>47</v>
      </c>
      <c r="G6328">
        <v>33</v>
      </c>
      <c r="H6328">
        <v>51</v>
      </c>
      <c r="I6328">
        <v>2</v>
      </c>
      <c r="J6328">
        <v>9</v>
      </c>
      <c r="K6328">
        <v>1</v>
      </c>
      <c r="L6328">
        <v>532</v>
      </c>
      <c r="M6328">
        <v>0</v>
      </c>
      <c r="AB6328" t="s">
        <v>1</v>
      </c>
      <c r="AC6328">
        <v>6323</v>
      </c>
      <c r="AD6328">
        <v>1</v>
      </c>
      <c r="AE6328">
        <v>-20</v>
      </c>
      <c r="AF6328">
        <v>47</v>
      </c>
      <c r="AG6328">
        <v>33</v>
      </c>
      <c r="AH6328">
        <v>51</v>
      </c>
      <c r="AI6328">
        <v>532</v>
      </c>
      <c r="AJ6328">
        <v>0</v>
      </c>
    </row>
    <row r="6329" spans="1:36" x14ac:dyDescent="0.3">
      <c r="A6329" t="s">
        <v>1</v>
      </c>
      <c r="B6329">
        <v>6324</v>
      </c>
      <c r="C6329">
        <v>8</v>
      </c>
      <c r="D6329">
        <v>0</v>
      </c>
      <c r="E6329">
        <v>483</v>
      </c>
      <c r="F6329">
        <v>17</v>
      </c>
      <c r="G6329">
        <v>77</v>
      </c>
      <c r="H6329">
        <v>48</v>
      </c>
      <c r="I6329">
        <v>10</v>
      </c>
      <c r="J6329">
        <v>11</v>
      </c>
      <c r="K6329">
        <v>1</v>
      </c>
      <c r="L6329">
        <v>709</v>
      </c>
      <c r="M6329">
        <v>1</v>
      </c>
      <c r="AB6329" t="s">
        <v>1</v>
      </c>
      <c r="AC6329">
        <v>6324</v>
      </c>
      <c r="AD6329">
        <v>8</v>
      </c>
      <c r="AE6329">
        <v>483</v>
      </c>
      <c r="AF6329">
        <v>17</v>
      </c>
      <c r="AG6329">
        <v>77</v>
      </c>
      <c r="AH6329">
        <v>48</v>
      </c>
      <c r="AI6329">
        <v>709</v>
      </c>
      <c r="AJ6329">
        <v>1</v>
      </c>
    </row>
    <row r="6330" spans="1:36" x14ac:dyDescent="0.3">
      <c r="A6330" t="s">
        <v>1</v>
      </c>
      <c r="B6330">
        <v>6325</v>
      </c>
      <c r="C6330">
        <v>5</v>
      </c>
      <c r="D6330">
        <v>0</v>
      </c>
      <c r="E6330">
        <v>58</v>
      </c>
      <c r="F6330">
        <v>19</v>
      </c>
      <c r="G6330">
        <v>55</v>
      </c>
      <c r="H6330">
        <v>50</v>
      </c>
      <c r="I6330">
        <v>1</v>
      </c>
      <c r="J6330">
        <v>4</v>
      </c>
      <c r="K6330">
        <v>0</v>
      </c>
      <c r="L6330">
        <v>608</v>
      </c>
      <c r="M6330">
        <v>1</v>
      </c>
      <c r="AB6330" t="s">
        <v>1</v>
      </c>
      <c r="AC6330">
        <v>6325</v>
      </c>
      <c r="AD6330">
        <v>5</v>
      </c>
      <c r="AE6330">
        <v>58</v>
      </c>
      <c r="AF6330">
        <v>19</v>
      </c>
      <c r="AG6330">
        <v>55</v>
      </c>
      <c r="AH6330">
        <v>50</v>
      </c>
      <c r="AI6330">
        <v>608</v>
      </c>
      <c r="AJ6330">
        <v>1</v>
      </c>
    </row>
    <row r="6331" spans="1:36" x14ac:dyDescent="0.3">
      <c r="A6331" t="s">
        <v>1</v>
      </c>
      <c r="B6331">
        <v>6326</v>
      </c>
      <c r="C6331">
        <v>3</v>
      </c>
      <c r="D6331">
        <v>0</v>
      </c>
      <c r="E6331">
        <v>14</v>
      </c>
      <c r="F6331">
        <v>40</v>
      </c>
      <c r="G6331">
        <v>60</v>
      </c>
      <c r="H6331">
        <v>39</v>
      </c>
      <c r="I6331">
        <v>4</v>
      </c>
      <c r="J6331">
        <v>10</v>
      </c>
      <c r="K6331">
        <v>0</v>
      </c>
      <c r="L6331">
        <v>603</v>
      </c>
      <c r="M6331">
        <v>1</v>
      </c>
      <c r="AB6331" t="s">
        <v>1</v>
      </c>
      <c r="AC6331">
        <v>6326</v>
      </c>
      <c r="AD6331">
        <v>3</v>
      </c>
      <c r="AE6331">
        <v>14</v>
      </c>
      <c r="AF6331">
        <v>40</v>
      </c>
      <c r="AG6331">
        <v>60</v>
      </c>
      <c r="AH6331">
        <v>39</v>
      </c>
      <c r="AI6331">
        <v>603</v>
      </c>
      <c r="AJ6331">
        <v>1</v>
      </c>
    </row>
    <row r="6332" spans="1:36" x14ac:dyDescent="0.3">
      <c r="A6332" t="s">
        <v>1</v>
      </c>
      <c r="B6332">
        <v>6327</v>
      </c>
      <c r="C6332">
        <v>5</v>
      </c>
      <c r="D6332">
        <v>0</v>
      </c>
      <c r="E6332">
        <v>252</v>
      </c>
      <c r="F6332">
        <v>25</v>
      </c>
      <c r="G6332">
        <v>60</v>
      </c>
      <c r="H6332">
        <v>69</v>
      </c>
      <c r="I6332">
        <v>5</v>
      </c>
      <c r="J6332">
        <v>9</v>
      </c>
      <c r="K6332">
        <v>0</v>
      </c>
      <c r="L6332">
        <v>611</v>
      </c>
      <c r="M6332">
        <v>1</v>
      </c>
      <c r="AB6332" t="s">
        <v>1</v>
      </c>
      <c r="AC6332">
        <v>6327</v>
      </c>
      <c r="AD6332">
        <v>5</v>
      </c>
      <c r="AE6332">
        <v>252</v>
      </c>
      <c r="AF6332">
        <v>25</v>
      </c>
      <c r="AG6332">
        <v>60</v>
      </c>
      <c r="AH6332">
        <v>69</v>
      </c>
      <c r="AI6332">
        <v>611</v>
      </c>
      <c r="AJ6332">
        <v>1</v>
      </c>
    </row>
    <row r="6333" spans="1:36" x14ac:dyDescent="0.3">
      <c r="A6333" t="s">
        <v>1</v>
      </c>
      <c r="B6333">
        <v>6328</v>
      </c>
      <c r="C6333">
        <v>8</v>
      </c>
      <c r="D6333">
        <v>0</v>
      </c>
      <c r="E6333">
        <v>38</v>
      </c>
      <c r="F6333">
        <v>71</v>
      </c>
      <c r="G6333">
        <v>175</v>
      </c>
      <c r="H6333">
        <v>106</v>
      </c>
      <c r="I6333">
        <v>0</v>
      </c>
      <c r="J6333">
        <v>10</v>
      </c>
      <c r="K6333">
        <v>0</v>
      </c>
      <c r="L6333">
        <v>695</v>
      </c>
      <c r="M6333">
        <v>1</v>
      </c>
      <c r="AB6333" t="s">
        <v>1</v>
      </c>
      <c r="AC6333">
        <v>6328</v>
      </c>
      <c r="AD6333">
        <v>8</v>
      </c>
      <c r="AE6333">
        <v>38</v>
      </c>
      <c r="AF6333">
        <v>71</v>
      </c>
      <c r="AG6333">
        <v>175</v>
      </c>
      <c r="AH6333">
        <v>106</v>
      </c>
      <c r="AI6333">
        <v>695</v>
      </c>
      <c r="AJ6333">
        <v>1</v>
      </c>
    </row>
    <row r="6334" spans="1:36" x14ac:dyDescent="0.3">
      <c r="A6334" t="s">
        <v>1</v>
      </c>
      <c r="B6334">
        <v>6329</v>
      </c>
      <c r="C6334">
        <v>7</v>
      </c>
      <c r="D6334">
        <v>0</v>
      </c>
      <c r="E6334">
        <v>9</v>
      </c>
      <c r="F6334">
        <v>64</v>
      </c>
      <c r="G6334">
        <v>147</v>
      </c>
      <c r="H6334">
        <v>81</v>
      </c>
      <c r="I6334">
        <v>5</v>
      </c>
      <c r="J6334">
        <v>7</v>
      </c>
      <c r="K6334">
        <v>0</v>
      </c>
      <c r="L6334">
        <v>730</v>
      </c>
      <c r="M6334">
        <v>1</v>
      </c>
      <c r="AB6334" t="s">
        <v>1</v>
      </c>
      <c r="AC6334">
        <v>6329</v>
      </c>
      <c r="AD6334">
        <v>7</v>
      </c>
      <c r="AE6334">
        <v>9</v>
      </c>
      <c r="AF6334">
        <v>64</v>
      </c>
      <c r="AG6334">
        <v>147</v>
      </c>
      <c r="AH6334">
        <v>81</v>
      </c>
      <c r="AI6334">
        <v>730</v>
      </c>
      <c r="AJ6334">
        <v>1</v>
      </c>
    </row>
    <row r="6335" spans="1:36" x14ac:dyDescent="0.3">
      <c r="A6335" t="s">
        <v>1</v>
      </c>
      <c r="B6335">
        <v>6330</v>
      </c>
      <c r="C6335">
        <v>10</v>
      </c>
      <c r="D6335">
        <v>54</v>
      </c>
      <c r="E6335">
        <v>490</v>
      </c>
      <c r="F6335">
        <v>49</v>
      </c>
      <c r="G6335">
        <v>161</v>
      </c>
      <c r="H6335">
        <v>109</v>
      </c>
      <c r="I6335">
        <v>9</v>
      </c>
      <c r="J6335">
        <v>16</v>
      </c>
      <c r="K6335">
        <v>0</v>
      </c>
      <c r="L6335">
        <v>798</v>
      </c>
      <c r="M6335">
        <v>1</v>
      </c>
      <c r="AB6335" t="s">
        <v>1</v>
      </c>
      <c r="AC6335">
        <v>6330</v>
      </c>
      <c r="AD6335">
        <v>10</v>
      </c>
      <c r="AE6335">
        <v>490</v>
      </c>
      <c r="AF6335">
        <v>49</v>
      </c>
      <c r="AG6335">
        <v>161</v>
      </c>
      <c r="AH6335">
        <v>109</v>
      </c>
      <c r="AI6335">
        <v>798</v>
      </c>
      <c r="AJ6335">
        <v>1</v>
      </c>
    </row>
    <row r="6336" spans="1:36" x14ac:dyDescent="0.3">
      <c r="A6336" t="s">
        <v>1</v>
      </c>
      <c r="B6336">
        <v>6331</v>
      </c>
      <c r="C6336">
        <v>1</v>
      </c>
      <c r="D6336">
        <v>0</v>
      </c>
      <c r="E6336">
        <v>-180</v>
      </c>
      <c r="F6336">
        <v>14</v>
      </c>
      <c r="G6336">
        <v>23</v>
      </c>
      <c r="H6336">
        <v>17</v>
      </c>
      <c r="I6336">
        <v>6</v>
      </c>
      <c r="J6336">
        <v>12</v>
      </c>
      <c r="K6336">
        <v>1</v>
      </c>
      <c r="L6336">
        <v>457</v>
      </c>
      <c r="M6336">
        <v>0</v>
      </c>
      <c r="AB6336" t="s">
        <v>1</v>
      </c>
      <c r="AC6336">
        <v>6331</v>
      </c>
      <c r="AD6336">
        <v>1</v>
      </c>
      <c r="AE6336">
        <v>-180</v>
      </c>
      <c r="AF6336">
        <v>14</v>
      </c>
      <c r="AG6336">
        <v>23</v>
      </c>
      <c r="AH6336">
        <v>17</v>
      </c>
      <c r="AI6336">
        <v>457</v>
      </c>
      <c r="AJ6336">
        <v>0</v>
      </c>
    </row>
    <row r="6337" spans="1:36" x14ac:dyDescent="0.3">
      <c r="A6337" t="s">
        <v>1</v>
      </c>
      <c r="B6337">
        <v>6332</v>
      </c>
      <c r="C6337">
        <v>6</v>
      </c>
      <c r="D6337">
        <v>19</v>
      </c>
      <c r="E6337">
        <v>109</v>
      </c>
      <c r="F6337">
        <v>30</v>
      </c>
      <c r="G6337">
        <v>82</v>
      </c>
      <c r="H6337">
        <v>50</v>
      </c>
      <c r="I6337">
        <v>0</v>
      </c>
      <c r="J6337">
        <v>4</v>
      </c>
      <c r="K6337">
        <v>0</v>
      </c>
      <c r="L6337">
        <v>634</v>
      </c>
      <c r="M6337">
        <v>1</v>
      </c>
      <c r="AB6337" t="s">
        <v>1</v>
      </c>
      <c r="AC6337">
        <v>6332</v>
      </c>
      <c r="AD6337">
        <v>6</v>
      </c>
      <c r="AE6337">
        <v>109</v>
      </c>
      <c r="AF6337">
        <v>30</v>
      </c>
      <c r="AG6337">
        <v>82</v>
      </c>
      <c r="AH6337">
        <v>50</v>
      </c>
      <c r="AI6337">
        <v>634</v>
      </c>
      <c r="AJ6337">
        <v>1</v>
      </c>
    </row>
    <row r="6338" spans="1:36" x14ac:dyDescent="0.3">
      <c r="A6338" t="s">
        <v>1</v>
      </c>
      <c r="B6338">
        <v>6333</v>
      </c>
      <c r="C6338">
        <v>5</v>
      </c>
      <c r="D6338">
        <v>33</v>
      </c>
      <c r="E6338">
        <v>133</v>
      </c>
      <c r="F6338">
        <v>22</v>
      </c>
      <c r="G6338">
        <v>54</v>
      </c>
      <c r="H6338">
        <v>63</v>
      </c>
      <c r="I6338">
        <v>6</v>
      </c>
      <c r="J6338">
        <v>15</v>
      </c>
      <c r="K6338">
        <v>1</v>
      </c>
      <c r="L6338">
        <v>521</v>
      </c>
      <c r="M6338">
        <v>0</v>
      </c>
      <c r="AB6338" t="s">
        <v>1</v>
      </c>
      <c r="AC6338">
        <v>6333</v>
      </c>
      <c r="AD6338">
        <v>5</v>
      </c>
      <c r="AE6338">
        <v>133</v>
      </c>
      <c r="AF6338">
        <v>22</v>
      </c>
      <c r="AG6338">
        <v>54</v>
      </c>
      <c r="AH6338">
        <v>63</v>
      </c>
      <c r="AI6338">
        <v>521</v>
      </c>
      <c r="AJ6338">
        <v>0</v>
      </c>
    </row>
    <row r="6339" spans="1:36" x14ac:dyDescent="0.3">
      <c r="A6339" t="s">
        <v>1</v>
      </c>
      <c r="B6339">
        <v>6334</v>
      </c>
      <c r="C6339">
        <v>1</v>
      </c>
      <c r="D6339">
        <v>0</v>
      </c>
      <c r="E6339">
        <v>81</v>
      </c>
      <c r="F6339">
        <v>16</v>
      </c>
      <c r="G6339">
        <v>18</v>
      </c>
      <c r="H6339">
        <v>29</v>
      </c>
      <c r="I6339">
        <v>2</v>
      </c>
      <c r="J6339">
        <v>3</v>
      </c>
      <c r="K6339">
        <v>0</v>
      </c>
      <c r="L6339">
        <v>591</v>
      </c>
      <c r="M6339">
        <v>0</v>
      </c>
      <c r="AB6339" t="s">
        <v>1</v>
      </c>
      <c r="AC6339">
        <v>6334</v>
      </c>
      <c r="AD6339">
        <v>1</v>
      </c>
      <c r="AE6339">
        <v>81</v>
      </c>
      <c r="AF6339">
        <v>16</v>
      </c>
      <c r="AG6339">
        <v>18</v>
      </c>
      <c r="AH6339">
        <v>29</v>
      </c>
      <c r="AI6339">
        <v>591</v>
      </c>
      <c r="AJ6339">
        <v>0</v>
      </c>
    </row>
    <row r="6340" spans="1:36" x14ac:dyDescent="0.3">
      <c r="A6340" t="s">
        <v>1</v>
      </c>
      <c r="B6340">
        <v>6335</v>
      </c>
      <c r="C6340">
        <v>2</v>
      </c>
      <c r="D6340">
        <v>0</v>
      </c>
      <c r="E6340">
        <v>181</v>
      </c>
      <c r="F6340">
        <v>10</v>
      </c>
      <c r="G6340">
        <v>21</v>
      </c>
      <c r="H6340">
        <v>16</v>
      </c>
      <c r="I6340">
        <v>8</v>
      </c>
      <c r="J6340">
        <v>17</v>
      </c>
      <c r="K6340">
        <v>1</v>
      </c>
      <c r="L6340">
        <v>505</v>
      </c>
      <c r="M6340">
        <v>0</v>
      </c>
      <c r="AB6340" t="s">
        <v>1</v>
      </c>
      <c r="AC6340">
        <v>6335</v>
      </c>
      <c r="AD6340">
        <v>2</v>
      </c>
      <c r="AE6340">
        <v>181</v>
      </c>
      <c r="AF6340">
        <v>10</v>
      </c>
      <c r="AG6340">
        <v>21</v>
      </c>
      <c r="AH6340">
        <v>16</v>
      </c>
      <c r="AI6340">
        <v>505</v>
      </c>
      <c r="AJ6340">
        <v>0</v>
      </c>
    </row>
    <row r="6341" spans="1:36" x14ac:dyDescent="0.3">
      <c r="A6341" t="s">
        <v>1</v>
      </c>
      <c r="B6341">
        <v>6336</v>
      </c>
      <c r="C6341">
        <v>10</v>
      </c>
      <c r="D6341">
        <v>0</v>
      </c>
      <c r="E6341">
        <v>286</v>
      </c>
      <c r="F6341">
        <v>59</v>
      </c>
      <c r="G6341">
        <v>177</v>
      </c>
      <c r="H6341">
        <v>112</v>
      </c>
      <c r="I6341">
        <v>9</v>
      </c>
      <c r="J6341">
        <v>13</v>
      </c>
      <c r="K6341">
        <v>0</v>
      </c>
      <c r="L6341">
        <v>740</v>
      </c>
      <c r="M6341">
        <v>1</v>
      </c>
      <c r="AB6341" t="s">
        <v>1</v>
      </c>
      <c r="AC6341">
        <v>6336</v>
      </c>
      <c r="AD6341">
        <v>10</v>
      </c>
      <c r="AE6341">
        <v>286</v>
      </c>
      <c r="AF6341">
        <v>59</v>
      </c>
      <c r="AG6341">
        <v>177</v>
      </c>
      <c r="AH6341">
        <v>112</v>
      </c>
      <c r="AI6341">
        <v>740</v>
      </c>
      <c r="AJ6341">
        <v>1</v>
      </c>
    </row>
    <row r="6342" spans="1:36" x14ac:dyDescent="0.3">
      <c r="A6342" t="s">
        <v>1</v>
      </c>
      <c r="B6342">
        <v>6337</v>
      </c>
      <c r="C6342">
        <v>3</v>
      </c>
      <c r="D6342">
        <v>0</v>
      </c>
      <c r="E6342">
        <v>-198</v>
      </c>
      <c r="F6342">
        <v>32</v>
      </c>
      <c r="G6342">
        <v>46</v>
      </c>
      <c r="H6342">
        <v>43</v>
      </c>
      <c r="I6342">
        <v>16</v>
      </c>
      <c r="J6342">
        <v>17</v>
      </c>
      <c r="K6342">
        <v>1</v>
      </c>
      <c r="L6342">
        <v>448</v>
      </c>
      <c r="M6342">
        <v>1</v>
      </c>
      <c r="AB6342" t="s">
        <v>1</v>
      </c>
      <c r="AC6342">
        <v>6337</v>
      </c>
      <c r="AD6342">
        <v>3</v>
      </c>
      <c r="AE6342">
        <v>-198</v>
      </c>
      <c r="AF6342">
        <v>32</v>
      </c>
      <c r="AG6342">
        <v>46</v>
      </c>
      <c r="AH6342">
        <v>43</v>
      </c>
      <c r="AI6342">
        <v>448</v>
      </c>
      <c r="AJ6342">
        <v>1</v>
      </c>
    </row>
    <row r="6343" spans="1:36" x14ac:dyDescent="0.3">
      <c r="A6343" t="s">
        <v>1</v>
      </c>
      <c r="B6343">
        <v>6338</v>
      </c>
      <c r="C6343">
        <v>1</v>
      </c>
      <c r="D6343">
        <v>78</v>
      </c>
      <c r="E6343">
        <v>-268</v>
      </c>
      <c r="F6343">
        <v>86</v>
      </c>
      <c r="G6343">
        <v>49</v>
      </c>
      <c r="H6343">
        <v>61</v>
      </c>
      <c r="I6343">
        <v>4</v>
      </c>
      <c r="J6343">
        <v>9</v>
      </c>
      <c r="K6343">
        <v>0</v>
      </c>
      <c r="L6343">
        <v>551</v>
      </c>
      <c r="M6343">
        <v>0</v>
      </c>
      <c r="AB6343" t="s">
        <v>1</v>
      </c>
      <c r="AC6343">
        <v>6338</v>
      </c>
      <c r="AD6343">
        <v>1</v>
      </c>
      <c r="AE6343">
        <v>-268</v>
      </c>
      <c r="AF6343">
        <v>86</v>
      </c>
      <c r="AG6343">
        <v>49</v>
      </c>
      <c r="AH6343">
        <v>61</v>
      </c>
      <c r="AI6343">
        <v>551</v>
      </c>
      <c r="AJ6343">
        <v>0</v>
      </c>
    </row>
    <row r="6344" spans="1:36" x14ac:dyDescent="0.3">
      <c r="A6344" t="s">
        <v>1</v>
      </c>
      <c r="B6344">
        <v>6339</v>
      </c>
      <c r="C6344">
        <v>9</v>
      </c>
      <c r="D6344">
        <v>0</v>
      </c>
      <c r="E6344">
        <v>377</v>
      </c>
      <c r="F6344">
        <v>73</v>
      </c>
      <c r="G6344">
        <v>193</v>
      </c>
      <c r="H6344">
        <v>133</v>
      </c>
      <c r="I6344">
        <v>4</v>
      </c>
      <c r="J6344">
        <v>13</v>
      </c>
      <c r="K6344">
        <v>1</v>
      </c>
      <c r="L6344">
        <v>809</v>
      </c>
      <c r="M6344">
        <v>1</v>
      </c>
      <c r="AB6344" t="s">
        <v>1</v>
      </c>
      <c r="AC6344">
        <v>6339</v>
      </c>
      <c r="AD6344">
        <v>9</v>
      </c>
      <c r="AE6344">
        <v>377</v>
      </c>
      <c r="AF6344">
        <v>73</v>
      </c>
      <c r="AG6344">
        <v>193</v>
      </c>
      <c r="AH6344">
        <v>133</v>
      </c>
      <c r="AI6344">
        <v>809</v>
      </c>
      <c r="AJ6344">
        <v>1</v>
      </c>
    </row>
    <row r="6345" spans="1:36" x14ac:dyDescent="0.3">
      <c r="A6345" t="s">
        <v>1</v>
      </c>
      <c r="B6345">
        <v>6340</v>
      </c>
      <c r="C6345">
        <v>9</v>
      </c>
      <c r="D6345">
        <v>0</v>
      </c>
      <c r="E6345">
        <v>404</v>
      </c>
      <c r="F6345">
        <v>45</v>
      </c>
      <c r="G6345">
        <v>139</v>
      </c>
      <c r="H6345">
        <v>75</v>
      </c>
      <c r="I6345">
        <v>0</v>
      </c>
      <c r="J6345">
        <v>8</v>
      </c>
      <c r="K6345">
        <v>0</v>
      </c>
      <c r="L6345">
        <v>811</v>
      </c>
      <c r="M6345">
        <v>1</v>
      </c>
      <c r="AB6345" t="s">
        <v>1</v>
      </c>
      <c r="AC6345">
        <v>6340</v>
      </c>
      <c r="AD6345">
        <v>9</v>
      </c>
      <c r="AE6345">
        <v>404</v>
      </c>
      <c r="AF6345">
        <v>45</v>
      </c>
      <c r="AG6345">
        <v>139</v>
      </c>
      <c r="AH6345">
        <v>75</v>
      </c>
      <c r="AI6345">
        <v>811</v>
      </c>
      <c r="AJ6345">
        <v>1</v>
      </c>
    </row>
    <row r="6346" spans="1:36" x14ac:dyDescent="0.3">
      <c r="A6346" t="s">
        <v>1</v>
      </c>
      <c r="B6346">
        <v>6341</v>
      </c>
      <c r="C6346">
        <v>8</v>
      </c>
      <c r="D6346">
        <v>72</v>
      </c>
      <c r="E6346">
        <v>434</v>
      </c>
      <c r="F6346">
        <v>53</v>
      </c>
      <c r="G6346">
        <v>131</v>
      </c>
      <c r="H6346">
        <v>72</v>
      </c>
      <c r="I6346">
        <v>2</v>
      </c>
      <c r="J6346">
        <v>11</v>
      </c>
      <c r="K6346">
        <v>0</v>
      </c>
      <c r="L6346">
        <v>716</v>
      </c>
      <c r="M6346">
        <v>1</v>
      </c>
      <c r="AB6346" t="s">
        <v>1</v>
      </c>
      <c r="AC6346">
        <v>6341</v>
      </c>
      <c r="AD6346">
        <v>8</v>
      </c>
      <c r="AE6346">
        <v>434</v>
      </c>
      <c r="AF6346">
        <v>53</v>
      </c>
      <c r="AG6346">
        <v>131</v>
      </c>
      <c r="AH6346">
        <v>72</v>
      </c>
      <c r="AI6346">
        <v>716</v>
      </c>
      <c r="AJ6346">
        <v>1</v>
      </c>
    </row>
    <row r="6347" spans="1:36" x14ac:dyDescent="0.3">
      <c r="A6347" t="s">
        <v>1</v>
      </c>
      <c r="B6347">
        <v>6342</v>
      </c>
      <c r="C6347">
        <v>4</v>
      </c>
      <c r="D6347">
        <v>0</v>
      </c>
      <c r="E6347">
        <v>-211</v>
      </c>
      <c r="F6347">
        <v>69</v>
      </c>
      <c r="G6347">
        <v>103</v>
      </c>
      <c r="H6347">
        <v>82</v>
      </c>
      <c r="I6347">
        <v>2</v>
      </c>
      <c r="J6347">
        <v>12</v>
      </c>
      <c r="K6347">
        <v>0</v>
      </c>
      <c r="L6347">
        <v>451</v>
      </c>
      <c r="M6347">
        <v>1</v>
      </c>
      <c r="AB6347" t="s">
        <v>1</v>
      </c>
      <c r="AC6347">
        <v>6342</v>
      </c>
      <c r="AD6347">
        <v>4</v>
      </c>
      <c r="AE6347">
        <v>-211</v>
      </c>
      <c r="AF6347">
        <v>69</v>
      </c>
      <c r="AG6347">
        <v>103</v>
      </c>
      <c r="AH6347">
        <v>82</v>
      </c>
      <c r="AI6347">
        <v>451</v>
      </c>
      <c r="AJ6347">
        <v>1</v>
      </c>
    </row>
    <row r="6348" spans="1:36" x14ac:dyDescent="0.3">
      <c r="A6348" t="s">
        <v>1</v>
      </c>
      <c r="B6348">
        <v>6343</v>
      </c>
      <c r="C6348">
        <v>8</v>
      </c>
      <c r="D6348">
        <v>0</v>
      </c>
      <c r="E6348">
        <v>33</v>
      </c>
      <c r="F6348">
        <v>32</v>
      </c>
      <c r="G6348">
        <v>100</v>
      </c>
      <c r="H6348">
        <v>63</v>
      </c>
      <c r="I6348">
        <v>16</v>
      </c>
      <c r="J6348">
        <v>20</v>
      </c>
      <c r="K6348">
        <v>0</v>
      </c>
      <c r="L6348">
        <v>670</v>
      </c>
      <c r="M6348">
        <v>1</v>
      </c>
      <c r="AB6348" t="s">
        <v>1</v>
      </c>
      <c r="AC6348">
        <v>6343</v>
      </c>
      <c r="AD6348">
        <v>8</v>
      </c>
      <c r="AE6348">
        <v>33</v>
      </c>
      <c r="AF6348">
        <v>32</v>
      </c>
      <c r="AG6348">
        <v>100</v>
      </c>
      <c r="AH6348">
        <v>63</v>
      </c>
      <c r="AI6348">
        <v>670</v>
      </c>
      <c r="AJ6348">
        <v>1</v>
      </c>
    </row>
    <row r="6349" spans="1:36" x14ac:dyDescent="0.3">
      <c r="A6349" t="s">
        <v>1</v>
      </c>
      <c r="B6349">
        <v>6344</v>
      </c>
      <c r="C6349">
        <v>2</v>
      </c>
      <c r="D6349">
        <v>46</v>
      </c>
      <c r="E6349">
        <v>-146</v>
      </c>
      <c r="F6349">
        <v>29</v>
      </c>
      <c r="G6349">
        <v>38</v>
      </c>
      <c r="H6349">
        <v>48</v>
      </c>
      <c r="I6349">
        <v>2</v>
      </c>
      <c r="J6349">
        <v>10</v>
      </c>
      <c r="K6349">
        <v>0</v>
      </c>
      <c r="L6349">
        <v>409</v>
      </c>
      <c r="M6349">
        <v>0</v>
      </c>
      <c r="AB6349" t="s">
        <v>1</v>
      </c>
      <c r="AC6349">
        <v>6344</v>
      </c>
      <c r="AD6349">
        <v>2</v>
      </c>
      <c r="AE6349">
        <v>-146</v>
      </c>
      <c r="AF6349">
        <v>29</v>
      </c>
      <c r="AG6349">
        <v>38</v>
      </c>
      <c r="AH6349">
        <v>48</v>
      </c>
      <c r="AI6349">
        <v>409</v>
      </c>
      <c r="AJ6349">
        <v>0</v>
      </c>
    </row>
    <row r="6350" spans="1:36" x14ac:dyDescent="0.3">
      <c r="A6350" t="s">
        <v>1</v>
      </c>
      <c r="B6350">
        <v>6345</v>
      </c>
      <c r="C6350">
        <v>3</v>
      </c>
      <c r="D6350">
        <v>75</v>
      </c>
      <c r="E6350">
        <v>-243</v>
      </c>
      <c r="F6350">
        <v>28</v>
      </c>
      <c r="G6350">
        <v>42</v>
      </c>
      <c r="H6350">
        <v>65</v>
      </c>
      <c r="I6350">
        <v>4</v>
      </c>
      <c r="J6350">
        <v>14</v>
      </c>
      <c r="K6350">
        <v>0</v>
      </c>
      <c r="L6350">
        <v>449</v>
      </c>
      <c r="M6350">
        <v>0</v>
      </c>
      <c r="AB6350" t="s">
        <v>1</v>
      </c>
      <c r="AC6350">
        <v>6345</v>
      </c>
      <c r="AD6350">
        <v>3</v>
      </c>
      <c r="AE6350">
        <v>-243</v>
      </c>
      <c r="AF6350">
        <v>28</v>
      </c>
      <c r="AG6350">
        <v>42</v>
      </c>
      <c r="AH6350">
        <v>65</v>
      </c>
      <c r="AI6350">
        <v>449</v>
      </c>
      <c r="AJ6350">
        <v>0</v>
      </c>
    </row>
    <row r="6351" spans="1:36" x14ac:dyDescent="0.3">
      <c r="A6351" t="s">
        <v>1</v>
      </c>
      <c r="B6351">
        <v>6346</v>
      </c>
      <c r="C6351">
        <v>10</v>
      </c>
      <c r="D6351">
        <v>0</v>
      </c>
      <c r="E6351">
        <v>661</v>
      </c>
      <c r="F6351">
        <v>32</v>
      </c>
      <c r="G6351">
        <v>125</v>
      </c>
      <c r="H6351">
        <v>70</v>
      </c>
      <c r="I6351">
        <v>6</v>
      </c>
      <c r="J6351">
        <v>7</v>
      </c>
      <c r="K6351">
        <v>0</v>
      </c>
      <c r="L6351">
        <v>772</v>
      </c>
      <c r="M6351">
        <v>1</v>
      </c>
      <c r="AB6351" t="s">
        <v>1</v>
      </c>
      <c r="AC6351">
        <v>6346</v>
      </c>
      <c r="AD6351">
        <v>10</v>
      </c>
      <c r="AE6351">
        <v>661</v>
      </c>
      <c r="AF6351">
        <v>32</v>
      </c>
      <c r="AG6351">
        <v>125</v>
      </c>
      <c r="AH6351">
        <v>70</v>
      </c>
      <c r="AI6351">
        <v>772</v>
      </c>
      <c r="AJ6351">
        <v>1</v>
      </c>
    </row>
    <row r="6352" spans="1:36" x14ac:dyDescent="0.3">
      <c r="A6352" t="s">
        <v>1</v>
      </c>
      <c r="B6352">
        <v>6347</v>
      </c>
      <c r="C6352">
        <v>10</v>
      </c>
      <c r="D6352">
        <v>30</v>
      </c>
      <c r="E6352">
        <v>573</v>
      </c>
      <c r="F6352">
        <v>86</v>
      </c>
      <c r="G6352">
        <v>236</v>
      </c>
      <c r="H6352">
        <v>153</v>
      </c>
      <c r="I6352">
        <v>7</v>
      </c>
      <c r="J6352">
        <v>9</v>
      </c>
      <c r="K6352">
        <v>0</v>
      </c>
      <c r="L6352">
        <v>850</v>
      </c>
      <c r="M6352">
        <v>1</v>
      </c>
      <c r="AB6352" t="s">
        <v>1</v>
      </c>
      <c r="AC6352">
        <v>6347</v>
      </c>
      <c r="AD6352">
        <v>10</v>
      </c>
      <c r="AE6352">
        <v>573</v>
      </c>
      <c r="AF6352">
        <v>86</v>
      </c>
      <c r="AG6352">
        <v>236</v>
      </c>
      <c r="AH6352">
        <v>153</v>
      </c>
      <c r="AI6352">
        <v>850</v>
      </c>
      <c r="AJ6352">
        <v>1</v>
      </c>
    </row>
    <row r="6353" spans="1:36" x14ac:dyDescent="0.3">
      <c r="A6353" t="s">
        <v>1</v>
      </c>
      <c r="B6353">
        <v>6348</v>
      </c>
      <c r="C6353">
        <v>7</v>
      </c>
      <c r="D6353">
        <v>0</v>
      </c>
      <c r="E6353">
        <v>186</v>
      </c>
      <c r="F6353">
        <v>48</v>
      </c>
      <c r="G6353">
        <v>120</v>
      </c>
      <c r="H6353">
        <v>82</v>
      </c>
      <c r="I6353">
        <v>5</v>
      </c>
      <c r="J6353">
        <v>8</v>
      </c>
      <c r="K6353">
        <v>0</v>
      </c>
      <c r="L6353">
        <v>631</v>
      </c>
      <c r="M6353">
        <v>1</v>
      </c>
      <c r="AB6353" t="s">
        <v>1</v>
      </c>
      <c r="AC6353">
        <v>6348</v>
      </c>
      <c r="AD6353">
        <v>7</v>
      </c>
      <c r="AE6353">
        <v>186</v>
      </c>
      <c r="AF6353">
        <v>48</v>
      </c>
      <c r="AG6353">
        <v>120</v>
      </c>
      <c r="AH6353">
        <v>82</v>
      </c>
      <c r="AI6353">
        <v>631</v>
      </c>
      <c r="AJ6353">
        <v>1</v>
      </c>
    </row>
    <row r="6354" spans="1:36" x14ac:dyDescent="0.3">
      <c r="A6354" t="s">
        <v>1</v>
      </c>
      <c r="B6354">
        <v>6349</v>
      </c>
      <c r="C6354">
        <v>10</v>
      </c>
      <c r="D6354">
        <v>0</v>
      </c>
      <c r="E6354">
        <v>500</v>
      </c>
      <c r="F6354">
        <v>80</v>
      </c>
      <c r="G6354">
        <v>216</v>
      </c>
      <c r="H6354">
        <v>120</v>
      </c>
      <c r="I6354">
        <v>17</v>
      </c>
      <c r="J6354">
        <v>20</v>
      </c>
      <c r="K6354">
        <v>0</v>
      </c>
      <c r="L6354">
        <v>780</v>
      </c>
      <c r="M6354">
        <v>1</v>
      </c>
      <c r="AB6354" t="s">
        <v>1</v>
      </c>
      <c r="AC6354">
        <v>6349</v>
      </c>
      <c r="AD6354">
        <v>10</v>
      </c>
      <c r="AE6354">
        <v>500</v>
      </c>
      <c r="AF6354">
        <v>80</v>
      </c>
      <c r="AG6354">
        <v>216</v>
      </c>
      <c r="AH6354">
        <v>120</v>
      </c>
      <c r="AI6354">
        <v>780</v>
      </c>
      <c r="AJ6354">
        <v>1</v>
      </c>
    </row>
    <row r="6355" spans="1:36" x14ac:dyDescent="0.3">
      <c r="A6355" t="s">
        <v>1</v>
      </c>
      <c r="B6355">
        <v>6350</v>
      </c>
      <c r="C6355">
        <v>6</v>
      </c>
      <c r="D6355">
        <v>0</v>
      </c>
      <c r="E6355">
        <v>129</v>
      </c>
      <c r="F6355">
        <v>21</v>
      </c>
      <c r="G6355">
        <v>67</v>
      </c>
      <c r="H6355">
        <v>70</v>
      </c>
      <c r="I6355">
        <v>7</v>
      </c>
      <c r="J6355">
        <v>8</v>
      </c>
      <c r="K6355">
        <v>1</v>
      </c>
      <c r="L6355">
        <v>491</v>
      </c>
      <c r="M6355">
        <v>0</v>
      </c>
      <c r="AB6355" t="s">
        <v>1</v>
      </c>
      <c r="AC6355">
        <v>6350</v>
      </c>
      <c r="AD6355">
        <v>6</v>
      </c>
      <c r="AE6355">
        <v>129</v>
      </c>
      <c r="AF6355">
        <v>21</v>
      </c>
      <c r="AG6355">
        <v>67</v>
      </c>
      <c r="AH6355">
        <v>70</v>
      </c>
      <c r="AI6355">
        <v>491</v>
      </c>
      <c r="AJ6355">
        <v>0</v>
      </c>
    </row>
    <row r="6356" spans="1:36" x14ac:dyDescent="0.3">
      <c r="A6356" t="s">
        <v>1</v>
      </c>
      <c r="B6356">
        <v>6351</v>
      </c>
      <c r="C6356">
        <v>9</v>
      </c>
      <c r="D6356">
        <v>81</v>
      </c>
      <c r="E6356">
        <v>433</v>
      </c>
      <c r="F6356">
        <v>43</v>
      </c>
      <c r="G6356">
        <v>132</v>
      </c>
      <c r="H6356">
        <v>72</v>
      </c>
      <c r="I6356">
        <v>16</v>
      </c>
      <c r="J6356">
        <v>20</v>
      </c>
      <c r="K6356">
        <v>0</v>
      </c>
      <c r="L6356">
        <v>737</v>
      </c>
      <c r="M6356">
        <v>1</v>
      </c>
      <c r="AB6356" t="s">
        <v>1</v>
      </c>
      <c r="AC6356">
        <v>6351</v>
      </c>
      <c r="AD6356">
        <v>9</v>
      </c>
      <c r="AE6356">
        <v>433</v>
      </c>
      <c r="AF6356">
        <v>43</v>
      </c>
      <c r="AG6356">
        <v>132</v>
      </c>
      <c r="AH6356">
        <v>72</v>
      </c>
      <c r="AI6356">
        <v>737</v>
      </c>
      <c r="AJ6356">
        <v>1</v>
      </c>
    </row>
    <row r="6357" spans="1:36" x14ac:dyDescent="0.3">
      <c r="A6357" t="s">
        <v>1</v>
      </c>
      <c r="B6357">
        <v>6352</v>
      </c>
      <c r="C6357">
        <v>2</v>
      </c>
      <c r="D6357">
        <v>0</v>
      </c>
      <c r="E6357">
        <v>-151</v>
      </c>
      <c r="F6357">
        <v>48</v>
      </c>
      <c r="G6357">
        <v>51</v>
      </c>
      <c r="H6357">
        <v>38</v>
      </c>
      <c r="I6357">
        <v>2</v>
      </c>
      <c r="J6357">
        <v>10</v>
      </c>
      <c r="K6357">
        <v>1</v>
      </c>
      <c r="L6357">
        <v>472</v>
      </c>
      <c r="M6357">
        <v>1</v>
      </c>
      <c r="AB6357" t="s">
        <v>1</v>
      </c>
      <c r="AC6357">
        <v>6352</v>
      </c>
      <c r="AD6357">
        <v>2</v>
      </c>
      <c r="AE6357">
        <v>-151</v>
      </c>
      <c r="AF6357">
        <v>48</v>
      </c>
      <c r="AG6357">
        <v>51</v>
      </c>
      <c r="AH6357">
        <v>38</v>
      </c>
      <c r="AI6357">
        <v>472</v>
      </c>
      <c r="AJ6357">
        <v>1</v>
      </c>
    </row>
    <row r="6358" spans="1:36" x14ac:dyDescent="0.3">
      <c r="A6358" t="s">
        <v>1</v>
      </c>
      <c r="B6358">
        <v>6353</v>
      </c>
      <c r="C6358">
        <v>5</v>
      </c>
      <c r="D6358">
        <v>12</v>
      </c>
      <c r="E6358">
        <v>144</v>
      </c>
      <c r="F6358">
        <v>24</v>
      </c>
      <c r="G6358">
        <v>56</v>
      </c>
      <c r="H6358">
        <v>56</v>
      </c>
      <c r="I6358">
        <v>5</v>
      </c>
      <c r="J6358">
        <v>8</v>
      </c>
      <c r="K6358">
        <v>0</v>
      </c>
      <c r="L6358">
        <v>604</v>
      </c>
      <c r="M6358">
        <v>0</v>
      </c>
      <c r="AB6358" t="s">
        <v>1</v>
      </c>
      <c r="AC6358">
        <v>6353</v>
      </c>
      <c r="AD6358">
        <v>5</v>
      </c>
      <c r="AE6358">
        <v>144</v>
      </c>
      <c r="AF6358">
        <v>24</v>
      </c>
      <c r="AG6358">
        <v>56</v>
      </c>
      <c r="AH6358">
        <v>56</v>
      </c>
      <c r="AI6358">
        <v>604</v>
      </c>
      <c r="AJ6358">
        <v>0</v>
      </c>
    </row>
    <row r="6359" spans="1:36" x14ac:dyDescent="0.3">
      <c r="A6359" t="s">
        <v>1</v>
      </c>
      <c r="B6359">
        <v>6354</v>
      </c>
      <c r="C6359">
        <v>8</v>
      </c>
      <c r="D6359">
        <v>62</v>
      </c>
      <c r="E6359">
        <v>59</v>
      </c>
      <c r="F6359">
        <v>54</v>
      </c>
      <c r="G6359">
        <v>141</v>
      </c>
      <c r="H6359">
        <v>81</v>
      </c>
      <c r="I6359">
        <v>18</v>
      </c>
      <c r="J6359">
        <v>20</v>
      </c>
      <c r="K6359">
        <v>0</v>
      </c>
      <c r="L6359">
        <v>739</v>
      </c>
      <c r="M6359">
        <v>1</v>
      </c>
      <c r="AB6359" t="s">
        <v>1</v>
      </c>
      <c r="AC6359">
        <v>6354</v>
      </c>
      <c r="AD6359">
        <v>8</v>
      </c>
      <c r="AE6359">
        <v>59</v>
      </c>
      <c r="AF6359">
        <v>54</v>
      </c>
      <c r="AG6359">
        <v>141</v>
      </c>
      <c r="AH6359">
        <v>81</v>
      </c>
      <c r="AI6359">
        <v>739</v>
      </c>
      <c r="AJ6359">
        <v>1</v>
      </c>
    </row>
    <row r="6360" spans="1:36" x14ac:dyDescent="0.3">
      <c r="A6360" t="s">
        <v>1</v>
      </c>
      <c r="B6360">
        <v>6355</v>
      </c>
      <c r="C6360">
        <v>8</v>
      </c>
      <c r="D6360">
        <v>47</v>
      </c>
      <c r="E6360">
        <v>233</v>
      </c>
      <c r="F6360">
        <v>24</v>
      </c>
      <c r="G6360">
        <v>88</v>
      </c>
      <c r="H6360">
        <v>74</v>
      </c>
      <c r="I6360">
        <v>1</v>
      </c>
      <c r="J6360">
        <v>10</v>
      </c>
      <c r="K6360">
        <v>0</v>
      </c>
      <c r="L6360">
        <v>520</v>
      </c>
      <c r="M6360">
        <v>1</v>
      </c>
      <c r="AB6360" t="s">
        <v>1</v>
      </c>
      <c r="AC6360">
        <v>6355</v>
      </c>
      <c r="AD6360">
        <v>8</v>
      </c>
      <c r="AE6360">
        <v>233</v>
      </c>
      <c r="AF6360">
        <v>24</v>
      </c>
      <c r="AG6360">
        <v>88</v>
      </c>
      <c r="AH6360">
        <v>74</v>
      </c>
      <c r="AI6360">
        <v>520</v>
      </c>
      <c r="AJ6360">
        <v>1</v>
      </c>
    </row>
    <row r="6361" spans="1:36" x14ac:dyDescent="0.3">
      <c r="A6361" t="s">
        <v>1</v>
      </c>
      <c r="B6361">
        <v>6356</v>
      </c>
      <c r="C6361">
        <v>1</v>
      </c>
      <c r="D6361">
        <v>61</v>
      </c>
      <c r="E6361">
        <v>53</v>
      </c>
      <c r="F6361">
        <v>19</v>
      </c>
      <c r="G6361">
        <v>21</v>
      </c>
      <c r="H6361">
        <v>22</v>
      </c>
      <c r="I6361">
        <v>0</v>
      </c>
      <c r="J6361">
        <v>1</v>
      </c>
      <c r="K6361">
        <v>0</v>
      </c>
      <c r="L6361">
        <v>587</v>
      </c>
      <c r="M6361">
        <v>0</v>
      </c>
      <c r="AB6361" t="s">
        <v>1</v>
      </c>
      <c r="AC6361">
        <v>6356</v>
      </c>
      <c r="AD6361">
        <v>1</v>
      </c>
      <c r="AE6361">
        <v>53</v>
      </c>
      <c r="AF6361">
        <v>19</v>
      </c>
      <c r="AG6361">
        <v>21</v>
      </c>
      <c r="AH6361">
        <v>22</v>
      </c>
      <c r="AI6361">
        <v>587</v>
      </c>
      <c r="AJ6361">
        <v>0</v>
      </c>
    </row>
    <row r="6362" spans="1:36" x14ac:dyDescent="0.3">
      <c r="A6362" t="s">
        <v>1</v>
      </c>
      <c r="B6362">
        <v>6357</v>
      </c>
      <c r="C6362">
        <v>7</v>
      </c>
      <c r="D6362">
        <v>0</v>
      </c>
      <c r="E6362">
        <v>92</v>
      </c>
      <c r="F6362">
        <v>12</v>
      </c>
      <c r="G6362">
        <v>57</v>
      </c>
      <c r="H6362">
        <v>47</v>
      </c>
      <c r="I6362">
        <v>0</v>
      </c>
      <c r="J6362">
        <v>1</v>
      </c>
      <c r="K6362">
        <v>0</v>
      </c>
      <c r="L6362">
        <v>655</v>
      </c>
      <c r="M6362">
        <v>1</v>
      </c>
      <c r="AB6362" t="s">
        <v>1</v>
      </c>
      <c r="AC6362">
        <v>6357</v>
      </c>
      <c r="AD6362">
        <v>7</v>
      </c>
      <c r="AE6362">
        <v>92</v>
      </c>
      <c r="AF6362">
        <v>12</v>
      </c>
      <c r="AG6362">
        <v>57</v>
      </c>
      <c r="AH6362">
        <v>47</v>
      </c>
      <c r="AI6362">
        <v>655</v>
      </c>
      <c r="AJ6362">
        <v>1</v>
      </c>
    </row>
    <row r="6363" spans="1:36" x14ac:dyDescent="0.3">
      <c r="A6363" t="s">
        <v>1</v>
      </c>
      <c r="B6363">
        <v>6358</v>
      </c>
      <c r="C6363">
        <v>9</v>
      </c>
      <c r="D6363">
        <v>0</v>
      </c>
      <c r="E6363">
        <v>78</v>
      </c>
      <c r="F6363">
        <v>18</v>
      </c>
      <c r="G6363">
        <v>81</v>
      </c>
      <c r="H6363">
        <v>51</v>
      </c>
      <c r="I6363">
        <v>8</v>
      </c>
      <c r="J6363">
        <v>15</v>
      </c>
      <c r="K6363">
        <v>0</v>
      </c>
      <c r="L6363">
        <v>697</v>
      </c>
      <c r="M6363">
        <v>1</v>
      </c>
      <c r="AB6363" t="s">
        <v>1</v>
      </c>
      <c r="AC6363">
        <v>6358</v>
      </c>
      <c r="AD6363">
        <v>9</v>
      </c>
      <c r="AE6363">
        <v>78</v>
      </c>
      <c r="AF6363">
        <v>18</v>
      </c>
      <c r="AG6363">
        <v>81</v>
      </c>
      <c r="AH6363">
        <v>51</v>
      </c>
      <c r="AI6363">
        <v>697</v>
      </c>
      <c r="AJ6363">
        <v>1</v>
      </c>
    </row>
    <row r="6364" spans="1:36" x14ac:dyDescent="0.3">
      <c r="A6364" t="s">
        <v>1</v>
      </c>
      <c r="B6364">
        <v>6359</v>
      </c>
      <c r="C6364">
        <v>3</v>
      </c>
      <c r="D6364">
        <v>91</v>
      </c>
      <c r="E6364">
        <v>-56</v>
      </c>
      <c r="F6364">
        <v>8</v>
      </c>
      <c r="G6364">
        <v>30</v>
      </c>
      <c r="H6364">
        <v>24</v>
      </c>
      <c r="I6364">
        <v>7</v>
      </c>
      <c r="J6364">
        <v>11</v>
      </c>
      <c r="K6364">
        <v>1</v>
      </c>
      <c r="L6364">
        <v>492</v>
      </c>
      <c r="M6364">
        <v>1</v>
      </c>
      <c r="AB6364" t="s">
        <v>1</v>
      </c>
      <c r="AC6364">
        <v>6359</v>
      </c>
      <c r="AD6364">
        <v>3</v>
      </c>
      <c r="AE6364">
        <v>-56</v>
      </c>
      <c r="AF6364">
        <v>8</v>
      </c>
      <c r="AG6364">
        <v>30</v>
      </c>
      <c r="AH6364">
        <v>24</v>
      </c>
      <c r="AI6364">
        <v>492</v>
      </c>
      <c r="AJ6364">
        <v>1</v>
      </c>
    </row>
    <row r="6365" spans="1:36" x14ac:dyDescent="0.3">
      <c r="A6365" t="s">
        <v>1</v>
      </c>
      <c r="B6365">
        <v>6360</v>
      </c>
      <c r="C6365">
        <v>6</v>
      </c>
      <c r="D6365">
        <v>0</v>
      </c>
      <c r="E6365">
        <v>60</v>
      </c>
      <c r="F6365">
        <v>48</v>
      </c>
      <c r="G6365">
        <v>97</v>
      </c>
      <c r="H6365">
        <v>82</v>
      </c>
      <c r="I6365">
        <v>4</v>
      </c>
      <c r="J6365">
        <v>9</v>
      </c>
      <c r="K6365">
        <v>0</v>
      </c>
      <c r="L6365">
        <v>633</v>
      </c>
      <c r="M6365">
        <v>1</v>
      </c>
      <c r="AB6365" t="s">
        <v>1</v>
      </c>
      <c r="AC6365">
        <v>6360</v>
      </c>
      <c r="AD6365">
        <v>6</v>
      </c>
      <c r="AE6365">
        <v>60</v>
      </c>
      <c r="AF6365">
        <v>48</v>
      </c>
      <c r="AG6365">
        <v>97</v>
      </c>
      <c r="AH6365">
        <v>82</v>
      </c>
      <c r="AI6365">
        <v>633</v>
      </c>
      <c r="AJ6365">
        <v>1</v>
      </c>
    </row>
    <row r="6366" spans="1:36" x14ac:dyDescent="0.3">
      <c r="A6366" t="s">
        <v>1</v>
      </c>
      <c r="B6366">
        <v>6361</v>
      </c>
      <c r="C6366">
        <v>1</v>
      </c>
      <c r="D6366">
        <v>93</v>
      </c>
      <c r="E6366">
        <v>-78</v>
      </c>
      <c r="F6366">
        <v>40</v>
      </c>
      <c r="G6366">
        <v>33</v>
      </c>
      <c r="H6366">
        <v>37</v>
      </c>
      <c r="I6366">
        <v>8</v>
      </c>
      <c r="J6366">
        <v>10</v>
      </c>
      <c r="K6366">
        <v>0</v>
      </c>
      <c r="L6366">
        <v>597</v>
      </c>
      <c r="M6366">
        <v>0</v>
      </c>
      <c r="AB6366" t="s">
        <v>1</v>
      </c>
      <c r="AC6366">
        <v>6361</v>
      </c>
      <c r="AD6366">
        <v>1</v>
      </c>
      <c r="AE6366">
        <v>-78</v>
      </c>
      <c r="AF6366">
        <v>40</v>
      </c>
      <c r="AG6366">
        <v>33</v>
      </c>
      <c r="AH6366">
        <v>37</v>
      </c>
      <c r="AI6366">
        <v>597</v>
      </c>
      <c r="AJ6366">
        <v>0</v>
      </c>
    </row>
    <row r="6367" spans="1:36" x14ac:dyDescent="0.3">
      <c r="A6367" t="s">
        <v>1</v>
      </c>
      <c r="B6367">
        <v>6362</v>
      </c>
      <c r="C6367">
        <v>1</v>
      </c>
      <c r="D6367">
        <v>7</v>
      </c>
      <c r="E6367">
        <v>87</v>
      </c>
      <c r="F6367">
        <v>9</v>
      </c>
      <c r="G6367">
        <v>18</v>
      </c>
      <c r="H6367">
        <v>20</v>
      </c>
      <c r="I6367">
        <v>13</v>
      </c>
      <c r="J6367">
        <v>19</v>
      </c>
      <c r="K6367">
        <v>0</v>
      </c>
      <c r="L6367">
        <v>551</v>
      </c>
      <c r="M6367">
        <v>0</v>
      </c>
      <c r="AB6367" t="s">
        <v>1</v>
      </c>
      <c r="AC6367">
        <v>6362</v>
      </c>
      <c r="AD6367">
        <v>1</v>
      </c>
      <c r="AE6367">
        <v>87</v>
      </c>
      <c r="AF6367">
        <v>9</v>
      </c>
      <c r="AG6367">
        <v>18</v>
      </c>
      <c r="AH6367">
        <v>20</v>
      </c>
      <c r="AI6367">
        <v>551</v>
      </c>
      <c r="AJ6367">
        <v>0</v>
      </c>
    </row>
    <row r="6368" spans="1:36" x14ac:dyDescent="0.3">
      <c r="A6368" t="s">
        <v>1</v>
      </c>
      <c r="B6368">
        <v>6363</v>
      </c>
      <c r="C6368">
        <v>10</v>
      </c>
      <c r="D6368">
        <v>2</v>
      </c>
      <c r="E6368">
        <v>436</v>
      </c>
      <c r="F6368">
        <v>5</v>
      </c>
      <c r="G6368">
        <v>63</v>
      </c>
      <c r="H6368">
        <v>35</v>
      </c>
      <c r="I6368">
        <v>9</v>
      </c>
      <c r="J6368">
        <v>17</v>
      </c>
      <c r="K6368">
        <v>0</v>
      </c>
      <c r="L6368">
        <v>690</v>
      </c>
      <c r="M6368">
        <v>1</v>
      </c>
      <c r="AB6368" t="s">
        <v>1</v>
      </c>
      <c r="AC6368">
        <v>6363</v>
      </c>
      <c r="AD6368">
        <v>10</v>
      </c>
      <c r="AE6368">
        <v>436</v>
      </c>
      <c r="AF6368">
        <v>5</v>
      </c>
      <c r="AG6368">
        <v>63</v>
      </c>
      <c r="AH6368">
        <v>35</v>
      </c>
      <c r="AI6368">
        <v>690</v>
      </c>
      <c r="AJ6368">
        <v>1</v>
      </c>
    </row>
    <row r="6369" spans="1:36" x14ac:dyDescent="0.3">
      <c r="A6369" t="s">
        <v>1</v>
      </c>
      <c r="B6369">
        <v>6364</v>
      </c>
      <c r="C6369">
        <v>4</v>
      </c>
      <c r="D6369">
        <v>68</v>
      </c>
      <c r="E6369">
        <v>115</v>
      </c>
      <c r="F6369">
        <v>97</v>
      </c>
      <c r="G6369">
        <v>130</v>
      </c>
      <c r="H6369">
        <v>81</v>
      </c>
      <c r="I6369">
        <v>15</v>
      </c>
      <c r="J6369">
        <v>20</v>
      </c>
      <c r="K6369">
        <v>0</v>
      </c>
      <c r="L6369">
        <v>734</v>
      </c>
      <c r="M6369">
        <v>1</v>
      </c>
      <c r="AB6369" t="s">
        <v>1</v>
      </c>
      <c r="AC6369">
        <v>6364</v>
      </c>
      <c r="AD6369">
        <v>4</v>
      </c>
      <c r="AE6369">
        <v>115</v>
      </c>
      <c r="AF6369">
        <v>97</v>
      </c>
      <c r="AG6369">
        <v>130</v>
      </c>
      <c r="AH6369">
        <v>81</v>
      </c>
      <c r="AI6369">
        <v>734</v>
      </c>
      <c r="AJ6369">
        <v>1</v>
      </c>
    </row>
    <row r="6370" spans="1:36" x14ac:dyDescent="0.3">
      <c r="A6370" t="s">
        <v>1</v>
      </c>
      <c r="B6370">
        <v>6365</v>
      </c>
      <c r="C6370">
        <v>2</v>
      </c>
      <c r="D6370">
        <v>92</v>
      </c>
      <c r="E6370">
        <v>87</v>
      </c>
      <c r="F6370">
        <v>17</v>
      </c>
      <c r="G6370">
        <v>28</v>
      </c>
      <c r="H6370">
        <v>28</v>
      </c>
      <c r="I6370">
        <v>2</v>
      </c>
      <c r="J6370">
        <v>12</v>
      </c>
      <c r="K6370">
        <v>1</v>
      </c>
      <c r="L6370">
        <v>566</v>
      </c>
      <c r="M6370">
        <v>0</v>
      </c>
      <c r="AB6370" t="s">
        <v>1</v>
      </c>
      <c r="AC6370">
        <v>6365</v>
      </c>
      <c r="AD6370">
        <v>2</v>
      </c>
      <c r="AE6370">
        <v>87</v>
      </c>
      <c r="AF6370">
        <v>17</v>
      </c>
      <c r="AG6370">
        <v>28</v>
      </c>
      <c r="AH6370">
        <v>28</v>
      </c>
      <c r="AI6370">
        <v>566</v>
      </c>
      <c r="AJ6370">
        <v>0</v>
      </c>
    </row>
    <row r="6371" spans="1:36" x14ac:dyDescent="0.3">
      <c r="A6371" t="s">
        <v>1</v>
      </c>
      <c r="B6371">
        <v>6366</v>
      </c>
      <c r="C6371">
        <v>3</v>
      </c>
      <c r="D6371">
        <v>8</v>
      </c>
      <c r="E6371">
        <v>-84</v>
      </c>
      <c r="F6371">
        <v>20</v>
      </c>
      <c r="G6371">
        <v>41</v>
      </c>
      <c r="H6371">
        <v>40</v>
      </c>
      <c r="I6371">
        <v>4</v>
      </c>
      <c r="J6371">
        <v>11</v>
      </c>
      <c r="K6371">
        <v>0</v>
      </c>
      <c r="L6371">
        <v>483</v>
      </c>
      <c r="M6371">
        <v>1</v>
      </c>
      <c r="AB6371" t="s">
        <v>1</v>
      </c>
      <c r="AC6371">
        <v>6366</v>
      </c>
      <c r="AD6371">
        <v>3</v>
      </c>
      <c r="AE6371">
        <v>-84</v>
      </c>
      <c r="AF6371">
        <v>20</v>
      </c>
      <c r="AG6371">
        <v>41</v>
      </c>
      <c r="AH6371">
        <v>40</v>
      </c>
      <c r="AI6371">
        <v>483</v>
      </c>
      <c r="AJ6371">
        <v>1</v>
      </c>
    </row>
    <row r="6372" spans="1:36" x14ac:dyDescent="0.3">
      <c r="A6372" t="s">
        <v>1</v>
      </c>
      <c r="B6372">
        <v>6367</v>
      </c>
      <c r="C6372">
        <v>2</v>
      </c>
      <c r="D6372">
        <v>0</v>
      </c>
      <c r="E6372">
        <v>130</v>
      </c>
      <c r="F6372">
        <v>3</v>
      </c>
      <c r="G6372">
        <v>18</v>
      </c>
      <c r="H6372">
        <v>14</v>
      </c>
      <c r="I6372">
        <v>0</v>
      </c>
      <c r="J6372">
        <v>4</v>
      </c>
      <c r="K6372">
        <v>0</v>
      </c>
      <c r="L6372">
        <v>500</v>
      </c>
      <c r="M6372">
        <v>1</v>
      </c>
      <c r="AB6372" t="s">
        <v>1</v>
      </c>
      <c r="AC6372">
        <v>6367</v>
      </c>
      <c r="AD6372">
        <v>2</v>
      </c>
      <c r="AE6372">
        <v>130</v>
      </c>
      <c r="AF6372">
        <v>3</v>
      </c>
      <c r="AG6372">
        <v>18</v>
      </c>
      <c r="AH6372">
        <v>14</v>
      </c>
      <c r="AI6372">
        <v>500</v>
      </c>
      <c r="AJ6372">
        <v>1</v>
      </c>
    </row>
    <row r="6373" spans="1:36" x14ac:dyDescent="0.3">
      <c r="A6373" t="s">
        <v>1</v>
      </c>
      <c r="B6373">
        <v>6368</v>
      </c>
      <c r="C6373">
        <v>10</v>
      </c>
      <c r="D6373">
        <v>0</v>
      </c>
      <c r="E6373">
        <v>398</v>
      </c>
      <c r="F6373">
        <v>85</v>
      </c>
      <c r="G6373">
        <v>240</v>
      </c>
      <c r="H6373">
        <v>129</v>
      </c>
      <c r="I6373">
        <v>7</v>
      </c>
      <c r="J6373">
        <v>10</v>
      </c>
      <c r="K6373">
        <v>0</v>
      </c>
      <c r="L6373">
        <v>745</v>
      </c>
      <c r="M6373">
        <v>1</v>
      </c>
      <c r="AB6373" t="s">
        <v>1</v>
      </c>
      <c r="AC6373">
        <v>6368</v>
      </c>
      <c r="AD6373">
        <v>10</v>
      </c>
      <c r="AE6373">
        <v>398</v>
      </c>
      <c r="AF6373">
        <v>85</v>
      </c>
      <c r="AG6373">
        <v>240</v>
      </c>
      <c r="AH6373">
        <v>129</v>
      </c>
      <c r="AI6373">
        <v>745</v>
      </c>
      <c r="AJ6373">
        <v>1</v>
      </c>
    </row>
    <row r="6374" spans="1:36" x14ac:dyDescent="0.3">
      <c r="A6374" t="s">
        <v>1</v>
      </c>
      <c r="B6374">
        <v>6369</v>
      </c>
      <c r="C6374">
        <v>3</v>
      </c>
      <c r="D6374">
        <v>81</v>
      </c>
      <c r="E6374">
        <v>-81</v>
      </c>
      <c r="F6374">
        <v>32</v>
      </c>
      <c r="G6374">
        <v>48</v>
      </c>
      <c r="H6374">
        <v>63</v>
      </c>
      <c r="I6374">
        <v>6</v>
      </c>
      <c r="J6374">
        <v>15</v>
      </c>
      <c r="K6374">
        <v>0</v>
      </c>
      <c r="L6374">
        <v>444</v>
      </c>
      <c r="M6374">
        <v>0</v>
      </c>
      <c r="AB6374" t="s">
        <v>1</v>
      </c>
      <c r="AC6374">
        <v>6369</v>
      </c>
      <c r="AD6374">
        <v>3</v>
      </c>
      <c r="AE6374">
        <v>-81</v>
      </c>
      <c r="AF6374">
        <v>32</v>
      </c>
      <c r="AG6374">
        <v>48</v>
      </c>
      <c r="AH6374">
        <v>63</v>
      </c>
      <c r="AI6374">
        <v>444</v>
      </c>
      <c r="AJ6374">
        <v>0</v>
      </c>
    </row>
    <row r="6375" spans="1:36" x14ac:dyDescent="0.3">
      <c r="A6375" t="s">
        <v>1</v>
      </c>
      <c r="B6375">
        <v>6370</v>
      </c>
      <c r="C6375">
        <v>5</v>
      </c>
      <c r="D6375">
        <v>74</v>
      </c>
      <c r="E6375">
        <v>-166</v>
      </c>
      <c r="F6375">
        <v>18</v>
      </c>
      <c r="G6375">
        <v>51</v>
      </c>
      <c r="H6375">
        <v>66</v>
      </c>
      <c r="I6375">
        <v>8</v>
      </c>
      <c r="J6375">
        <v>9</v>
      </c>
      <c r="K6375">
        <v>0</v>
      </c>
      <c r="L6375">
        <v>529</v>
      </c>
      <c r="M6375">
        <v>0</v>
      </c>
      <c r="AB6375" t="s">
        <v>1</v>
      </c>
      <c r="AC6375">
        <v>6370</v>
      </c>
      <c r="AD6375">
        <v>5</v>
      </c>
      <c r="AE6375">
        <v>-166</v>
      </c>
      <c r="AF6375">
        <v>18</v>
      </c>
      <c r="AG6375">
        <v>51</v>
      </c>
      <c r="AH6375">
        <v>66</v>
      </c>
      <c r="AI6375">
        <v>529</v>
      </c>
      <c r="AJ6375">
        <v>0</v>
      </c>
    </row>
    <row r="6376" spans="1:36" x14ac:dyDescent="0.3">
      <c r="A6376" t="s">
        <v>1</v>
      </c>
      <c r="B6376">
        <v>6371</v>
      </c>
      <c r="C6376">
        <v>9</v>
      </c>
      <c r="D6376">
        <v>11</v>
      </c>
      <c r="E6376">
        <v>429</v>
      </c>
      <c r="F6376">
        <v>53</v>
      </c>
      <c r="G6376">
        <v>156</v>
      </c>
      <c r="H6376">
        <v>80</v>
      </c>
      <c r="I6376">
        <v>0</v>
      </c>
      <c r="J6376">
        <v>7</v>
      </c>
      <c r="K6376">
        <v>0</v>
      </c>
      <c r="L6376">
        <v>829</v>
      </c>
      <c r="M6376">
        <v>1</v>
      </c>
      <c r="AB6376" t="s">
        <v>1</v>
      </c>
      <c r="AC6376">
        <v>6371</v>
      </c>
      <c r="AD6376">
        <v>9</v>
      </c>
      <c r="AE6376">
        <v>429</v>
      </c>
      <c r="AF6376">
        <v>53</v>
      </c>
      <c r="AG6376">
        <v>156</v>
      </c>
      <c r="AH6376">
        <v>80</v>
      </c>
      <c r="AI6376">
        <v>829</v>
      </c>
      <c r="AJ6376">
        <v>1</v>
      </c>
    </row>
    <row r="6377" spans="1:36" x14ac:dyDescent="0.3">
      <c r="A6377" t="s">
        <v>1</v>
      </c>
      <c r="B6377">
        <v>6372</v>
      </c>
      <c r="C6377">
        <v>8</v>
      </c>
      <c r="D6377">
        <v>66</v>
      </c>
      <c r="E6377">
        <v>15</v>
      </c>
      <c r="F6377">
        <v>21</v>
      </c>
      <c r="G6377">
        <v>80</v>
      </c>
      <c r="H6377">
        <v>63</v>
      </c>
      <c r="I6377">
        <v>9</v>
      </c>
      <c r="J6377">
        <v>11</v>
      </c>
      <c r="K6377">
        <v>0</v>
      </c>
      <c r="L6377">
        <v>479</v>
      </c>
      <c r="M6377">
        <v>1</v>
      </c>
      <c r="AB6377" t="s">
        <v>1</v>
      </c>
      <c r="AC6377">
        <v>6372</v>
      </c>
      <c r="AD6377">
        <v>8</v>
      </c>
      <c r="AE6377">
        <v>15</v>
      </c>
      <c r="AF6377">
        <v>21</v>
      </c>
      <c r="AG6377">
        <v>80</v>
      </c>
      <c r="AH6377">
        <v>63</v>
      </c>
      <c r="AI6377">
        <v>479</v>
      </c>
      <c r="AJ6377">
        <v>1</v>
      </c>
    </row>
    <row r="6378" spans="1:36" x14ac:dyDescent="0.3">
      <c r="A6378" t="s">
        <v>1</v>
      </c>
      <c r="B6378">
        <v>6373</v>
      </c>
      <c r="C6378">
        <v>4</v>
      </c>
      <c r="D6378">
        <v>0</v>
      </c>
      <c r="E6378">
        <v>-199</v>
      </c>
      <c r="F6378">
        <v>40</v>
      </c>
      <c r="G6378">
        <v>67</v>
      </c>
      <c r="H6378">
        <v>50</v>
      </c>
      <c r="I6378">
        <v>8</v>
      </c>
      <c r="J6378">
        <v>15</v>
      </c>
      <c r="K6378">
        <v>0</v>
      </c>
      <c r="L6378">
        <v>561</v>
      </c>
      <c r="M6378">
        <v>1</v>
      </c>
      <c r="AB6378" t="s">
        <v>1</v>
      </c>
      <c r="AC6378">
        <v>6373</v>
      </c>
      <c r="AD6378">
        <v>4</v>
      </c>
      <c r="AE6378">
        <v>-199</v>
      </c>
      <c r="AF6378">
        <v>40</v>
      </c>
      <c r="AG6378">
        <v>67</v>
      </c>
      <c r="AH6378">
        <v>50</v>
      </c>
      <c r="AI6378">
        <v>561</v>
      </c>
      <c r="AJ6378">
        <v>1</v>
      </c>
    </row>
    <row r="6379" spans="1:36" x14ac:dyDescent="0.3">
      <c r="A6379" t="s">
        <v>1</v>
      </c>
      <c r="B6379">
        <v>6374</v>
      </c>
      <c r="C6379">
        <v>9</v>
      </c>
      <c r="D6379">
        <v>0</v>
      </c>
      <c r="E6379">
        <v>263</v>
      </c>
      <c r="F6379">
        <v>82</v>
      </c>
      <c r="G6379">
        <v>216</v>
      </c>
      <c r="H6379">
        <v>111</v>
      </c>
      <c r="I6379">
        <v>16</v>
      </c>
      <c r="J6379">
        <v>20</v>
      </c>
      <c r="K6379">
        <v>0</v>
      </c>
      <c r="L6379">
        <v>812</v>
      </c>
      <c r="M6379">
        <v>1</v>
      </c>
      <c r="AB6379" t="s">
        <v>1</v>
      </c>
      <c r="AC6379">
        <v>6374</v>
      </c>
      <c r="AD6379">
        <v>9</v>
      </c>
      <c r="AE6379">
        <v>263</v>
      </c>
      <c r="AF6379">
        <v>82</v>
      </c>
      <c r="AG6379">
        <v>216</v>
      </c>
      <c r="AH6379">
        <v>111</v>
      </c>
      <c r="AI6379">
        <v>812</v>
      </c>
      <c r="AJ6379">
        <v>1</v>
      </c>
    </row>
    <row r="6380" spans="1:36" x14ac:dyDescent="0.3">
      <c r="A6380" t="s">
        <v>1</v>
      </c>
      <c r="B6380">
        <v>6375</v>
      </c>
      <c r="C6380">
        <v>9</v>
      </c>
      <c r="D6380">
        <v>50</v>
      </c>
      <c r="E6380">
        <v>470</v>
      </c>
      <c r="F6380">
        <v>4</v>
      </c>
      <c r="G6380">
        <v>54</v>
      </c>
      <c r="H6380">
        <v>34</v>
      </c>
      <c r="I6380">
        <v>3</v>
      </c>
      <c r="J6380">
        <v>12</v>
      </c>
      <c r="K6380">
        <v>0</v>
      </c>
      <c r="L6380">
        <v>670</v>
      </c>
      <c r="M6380">
        <v>1</v>
      </c>
      <c r="AB6380" t="s">
        <v>1</v>
      </c>
      <c r="AC6380">
        <v>6375</v>
      </c>
      <c r="AD6380">
        <v>9</v>
      </c>
      <c r="AE6380">
        <v>470</v>
      </c>
      <c r="AF6380">
        <v>4</v>
      </c>
      <c r="AG6380">
        <v>54</v>
      </c>
      <c r="AH6380">
        <v>34</v>
      </c>
      <c r="AI6380">
        <v>670</v>
      </c>
      <c r="AJ6380">
        <v>1</v>
      </c>
    </row>
    <row r="6381" spans="1:36" x14ac:dyDescent="0.3">
      <c r="A6381" t="s">
        <v>1</v>
      </c>
      <c r="B6381">
        <v>6376</v>
      </c>
      <c r="C6381">
        <v>9</v>
      </c>
      <c r="D6381">
        <v>49</v>
      </c>
      <c r="E6381">
        <v>368</v>
      </c>
      <c r="F6381">
        <v>87</v>
      </c>
      <c r="G6381">
        <v>223</v>
      </c>
      <c r="H6381">
        <v>133</v>
      </c>
      <c r="I6381">
        <v>7</v>
      </c>
      <c r="J6381">
        <v>8</v>
      </c>
      <c r="K6381">
        <v>0</v>
      </c>
      <c r="L6381">
        <v>842</v>
      </c>
      <c r="M6381">
        <v>1</v>
      </c>
      <c r="AB6381" t="s">
        <v>1</v>
      </c>
      <c r="AC6381">
        <v>6376</v>
      </c>
      <c r="AD6381">
        <v>9</v>
      </c>
      <c r="AE6381">
        <v>368</v>
      </c>
      <c r="AF6381">
        <v>87</v>
      </c>
      <c r="AG6381">
        <v>223</v>
      </c>
      <c r="AH6381">
        <v>133</v>
      </c>
      <c r="AI6381">
        <v>842</v>
      </c>
      <c r="AJ6381">
        <v>1</v>
      </c>
    </row>
    <row r="6382" spans="1:36" x14ac:dyDescent="0.3">
      <c r="A6382" t="s">
        <v>1</v>
      </c>
      <c r="B6382">
        <v>6377</v>
      </c>
      <c r="C6382">
        <v>4</v>
      </c>
      <c r="D6382">
        <v>0</v>
      </c>
      <c r="E6382">
        <v>106</v>
      </c>
      <c r="F6382">
        <v>31</v>
      </c>
      <c r="G6382">
        <v>56</v>
      </c>
      <c r="H6382">
        <v>49</v>
      </c>
      <c r="I6382">
        <v>6</v>
      </c>
      <c r="J6382">
        <v>14</v>
      </c>
      <c r="K6382">
        <v>0</v>
      </c>
      <c r="L6382">
        <v>485</v>
      </c>
      <c r="M6382">
        <v>1</v>
      </c>
      <c r="AB6382" t="s">
        <v>1</v>
      </c>
      <c r="AC6382">
        <v>6377</v>
      </c>
      <c r="AD6382">
        <v>4</v>
      </c>
      <c r="AE6382">
        <v>106</v>
      </c>
      <c r="AF6382">
        <v>31</v>
      </c>
      <c r="AG6382">
        <v>56</v>
      </c>
      <c r="AH6382">
        <v>49</v>
      </c>
      <c r="AI6382">
        <v>485</v>
      </c>
      <c r="AJ6382">
        <v>1</v>
      </c>
    </row>
    <row r="6383" spans="1:36" x14ac:dyDescent="0.3">
      <c r="A6383" t="s">
        <v>1</v>
      </c>
      <c r="B6383">
        <v>6378</v>
      </c>
      <c r="C6383">
        <v>2</v>
      </c>
      <c r="D6383">
        <v>72</v>
      </c>
      <c r="E6383">
        <v>-174</v>
      </c>
      <c r="F6383">
        <v>32</v>
      </c>
      <c r="G6383">
        <v>40</v>
      </c>
      <c r="H6383">
        <v>37</v>
      </c>
      <c r="I6383">
        <v>4</v>
      </c>
      <c r="J6383">
        <v>13</v>
      </c>
      <c r="K6383">
        <v>0</v>
      </c>
      <c r="L6383">
        <v>570</v>
      </c>
      <c r="M6383">
        <v>1</v>
      </c>
      <c r="AB6383" t="s">
        <v>1</v>
      </c>
      <c r="AC6383">
        <v>6378</v>
      </c>
      <c r="AD6383">
        <v>2</v>
      </c>
      <c r="AE6383">
        <v>-174</v>
      </c>
      <c r="AF6383">
        <v>32</v>
      </c>
      <c r="AG6383">
        <v>40</v>
      </c>
      <c r="AH6383">
        <v>37</v>
      </c>
      <c r="AI6383">
        <v>570</v>
      </c>
      <c r="AJ6383">
        <v>1</v>
      </c>
    </row>
    <row r="6384" spans="1:36" x14ac:dyDescent="0.3">
      <c r="A6384" t="s">
        <v>1</v>
      </c>
      <c r="B6384">
        <v>6379</v>
      </c>
      <c r="C6384">
        <v>5</v>
      </c>
      <c r="D6384">
        <v>100</v>
      </c>
      <c r="E6384">
        <v>-186</v>
      </c>
      <c r="F6384">
        <v>35</v>
      </c>
      <c r="G6384">
        <v>76</v>
      </c>
      <c r="H6384">
        <v>67</v>
      </c>
      <c r="I6384">
        <v>16</v>
      </c>
      <c r="J6384">
        <v>20</v>
      </c>
      <c r="K6384">
        <v>0</v>
      </c>
      <c r="L6384">
        <v>594</v>
      </c>
      <c r="M6384">
        <v>1</v>
      </c>
      <c r="AB6384" t="s">
        <v>1</v>
      </c>
      <c r="AC6384">
        <v>6379</v>
      </c>
      <c r="AD6384">
        <v>5</v>
      </c>
      <c r="AE6384">
        <v>-186</v>
      </c>
      <c r="AF6384">
        <v>35</v>
      </c>
      <c r="AG6384">
        <v>76</v>
      </c>
      <c r="AH6384">
        <v>67</v>
      </c>
      <c r="AI6384">
        <v>594</v>
      </c>
      <c r="AJ6384">
        <v>1</v>
      </c>
    </row>
    <row r="6385" spans="1:36" x14ac:dyDescent="0.3">
      <c r="A6385" t="s">
        <v>1</v>
      </c>
      <c r="B6385">
        <v>6380</v>
      </c>
      <c r="C6385">
        <v>5</v>
      </c>
      <c r="D6385">
        <v>68</v>
      </c>
      <c r="E6385">
        <v>-38</v>
      </c>
      <c r="F6385">
        <v>9</v>
      </c>
      <c r="G6385">
        <v>40</v>
      </c>
      <c r="H6385">
        <v>45</v>
      </c>
      <c r="I6385">
        <v>1</v>
      </c>
      <c r="J6385">
        <v>9</v>
      </c>
      <c r="K6385">
        <v>1</v>
      </c>
      <c r="L6385">
        <v>587</v>
      </c>
      <c r="M6385">
        <v>0</v>
      </c>
      <c r="AB6385" t="s">
        <v>1</v>
      </c>
      <c r="AC6385">
        <v>6380</v>
      </c>
      <c r="AD6385">
        <v>5</v>
      </c>
      <c r="AE6385">
        <v>-38</v>
      </c>
      <c r="AF6385">
        <v>9</v>
      </c>
      <c r="AG6385">
        <v>40</v>
      </c>
      <c r="AH6385">
        <v>45</v>
      </c>
      <c r="AI6385">
        <v>587</v>
      </c>
      <c r="AJ6385">
        <v>0</v>
      </c>
    </row>
    <row r="6386" spans="1:36" x14ac:dyDescent="0.3">
      <c r="A6386" t="s">
        <v>1</v>
      </c>
      <c r="B6386">
        <v>6381</v>
      </c>
      <c r="C6386">
        <v>4</v>
      </c>
      <c r="D6386">
        <v>0</v>
      </c>
      <c r="E6386">
        <v>129</v>
      </c>
      <c r="F6386">
        <v>22</v>
      </c>
      <c r="G6386">
        <v>50</v>
      </c>
      <c r="H6386">
        <v>39</v>
      </c>
      <c r="I6386">
        <v>8</v>
      </c>
      <c r="J6386">
        <v>14</v>
      </c>
      <c r="K6386">
        <v>0</v>
      </c>
      <c r="L6386">
        <v>543</v>
      </c>
      <c r="M6386">
        <v>1</v>
      </c>
      <c r="AB6386" t="s">
        <v>1</v>
      </c>
      <c r="AC6386">
        <v>6381</v>
      </c>
      <c r="AD6386">
        <v>4</v>
      </c>
      <c r="AE6386">
        <v>129</v>
      </c>
      <c r="AF6386">
        <v>22</v>
      </c>
      <c r="AG6386">
        <v>50</v>
      </c>
      <c r="AH6386">
        <v>39</v>
      </c>
      <c r="AI6386">
        <v>543</v>
      </c>
      <c r="AJ6386">
        <v>1</v>
      </c>
    </row>
    <row r="6387" spans="1:36" x14ac:dyDescent="0.3">
      <c r="A6387" t="s">
        <v>1</v>
      </c>
      <c r="B6387">
        <v>6382</v>
      </c>
      <c r="C6387">
        <v>2</v>
      </c>
      <c r="D6387">
        <v>0</v>
      </c>
      <c r="E6387">
        <v>-152</v>
      </c>
      <c r="F6387">
        <v>8</v>
      </c>
      <c r="G6387">
        <v>20</v>
      </c>
      <c r="H6387">
        <v>14</v>
      </c>
      <c r="I6387">
        <v>19</v>
      </c>
      <c r="J6387">
        <v>20</v>
      </c>
      <c r="K6387">
        <v>1</v>
      </c>
      <c r="L6387">
        <v>499</v>
      </c>
      <c r="M6387">
        <v>0</v>
      </c>
      <c r="AB6387" t="s">
        <v>1</v>
      </c>
      <c r="AC6387">
        <v>6382</v>
      </c>
      <c r="AD6387">
        <v>2</v>
      </c>
      <c r="AE6387">
        <v>-152</v>
      </c>
      <c r="AF6387">
        <v>8</v>
      </c>
      <c r="AG6387">
        <v>20</v>
      </c>
      <c r="AH6387">
        <v>14</v>
      </c>
      <c r="AI6387">
        <v>499</v>
      </c>
      <c r="AJ6387">
        <v>0</v>
      </c>
    </row>
    <row r="6388" spans="1:36" x14ac:dyDescent="0.3">
      <c r="A6388" t="s">
        <v>1</v>
      </c>
      <c r="B6388">
        <v>6383</v>
      </c>
      <c r="C6388">
        <v>3</v>
      </c>
      <c r="D6388">
        <v>0</v>
      </c>
      <c r="E6388">
        <v>-105</v>
      </c>
      <c r="F6388">
        <v>89</v>
      </c>
      <c r="G6388">
        <v>93</v>
      </c>
      <c r="H6388">
        <v>102</v>
      </c>
      <c r="I6388">
        <v>0</v>
      </c>
      <c r="J6388">
        <v>4</v>
      </c>
      <c r="K6388">
        <v>0</v>
      </c>
      <c r="L6388">
        <v>593</v>
      </c>
      <c r="M6388">
        <v>1</v>
      </c>
      <c r="AB6388" t="s">
        <v>1</v>
      </c>
      <c r="AC6388">
        <v>6383</v>
      </c>
      <c r="AD6388">
        <v>3</v>
      </c>
      <c r="AE6388">
        <v>-105</v>
      </c>
      <c r="AF6388">
        <v>89</v>
      </c>
      <c r="AG6388">
        <v>93</v>
      </c>
      <c r="AH6388">
        <v>102</v>
      </c>
      <c r="AI6388">
        <v>593</v>
      </c>
      <c r="AJ6388">
        <v>1</v>
      </c>
    </row>
    <row r="6389" spans="1:36" x14ac:dyDescent="0.3">
      <c r="A6389" t="s">
        <v>1</v>
      </c>
      <c r="B6389">
        <v>6384</v>
      </c>
      <c r="C6389">
        <v>10</v>
      </c>
      <c r="D6389">
        <v>85</v>
      </c>
      <c r="E6389">
        <v>252</v>
      </c>
      <c r="F6389">
        <v>88</v>
      </c>
      <c r="G6389">
        <v>249</v>
      </c>
      <c r="H6389">
        <v>126</v>
      </c>
      <c r="I6389">
        <v>14</v>
      </c>
      <c r="J6389">
        <v>20</v>
      </c>
      <c r="K6389">
        <v>0</v>
      </c>
      <c r="L6389">
        <v>710</v>
      </c>
      <c r="M6389">
        <v>1</v>
      </c>
      <c r="AB6389" t="s">
        <v>1</v>
      </c>
      <c r="AC6389">
        <v>6384</v>
      </c>
      <c r="AD6389">
        <v>10</v>
      </c>
      <c r="AE6389">
        <v>252</v>
      </c>
      <c r="AF6389">
        <v>88</v>
      </c>
      <c r="AG6389">
        <v>249</v>
      </c>
      <c r="AH6389">
        <v>126</v>
      </c>
      <c r="AI6389">
        <v>710</v>
      </c>
      <c r="AJ6389">
        <v>1</v>
      </c>
    </row>
    <row r="6390" spans="1:36" x14ac:dyDescent="0.3">
      <c r="A6390" t="s">
        <v>1</v>
      </c>
      <c r="B6390">
        <v>6385</v>
      </c>
      <c r="C6390">
        <v>4</v>
      </c>
      <c r="D6390">
        <v>0</v>
      </c>
      <c r="E6390">
        <v>-149</v>
      </c>
      <c r="F6390">
        <v>44</v>
      </c>
      <c r="G6390">
        <v>67</v>
      </c>
      <c r="H6390">
        <v>64</v>
      </c>
      <c r="I6390">
        <v>14</v>
      </c>
      <c r="J6390">
        <v>20</v>
      </c>
      <c r="K6390">
        <v>0</v>
      </c>
      <c r="L6390">
        <v>545</v>
      </c>
      <c r="M6390">
        <v>1</v>
      </c>
      <c r="AB6390" t="s">
        <v>1</v>
      </c>
      <c r="AC6390">
        <v>6385</v>
      </c>
      <c r="AD6390">
        <v>4</v>
      </c>
      <c r="AE6390">
        <v>-149</v>
      </c>
      <c r="AF6390">
        <v>44</v>
      </c>
      <c r="AG6390">
        <v>67</v>
      </c>
      <c r="AH6390">
        <v>64</v>
      </c>
      <c r="AI6390">
        <v>545</v>
      </c>
      <c r="AJ6390">
        <v>1</v>
      </c>
    </row>
    <row r="6391" spans="1:36" x14ac:dyDescent="0.3">
      <c r="A6391" t="s">
        <v>1</v>
      </c>
      <c r="B6391">
        <v>6386</v>
      </c>
      <c r="C6391">
        <v>4</v>
      </c>
      <c r="D6391">
        <v>19</v>
      </c>
      <c r="E6391">
        <v>231</v>
      </c>
      <c r="F6391">
        <v>45</v>
      </c>
      <c r="G6391">
        <v>73</v>
      </c>
      <c r="H6391">
        <v>68</v>
      </c>
      <c r="I6391">
        <v>2</v>
      </c>
      <c r="J6391">
        <v>11</v>
      </c>
      <c r="K6391">
        <v>0</v>
      </c>
      <c r="L6391">
        <v>639</v>
      </c>
      <c r="M6391">
        <v>1</v>
      </c>
      <c r="AB6391" t="s">
        <v>1</v>
      </c>
      <c r="AC6391">
        <v>6386</v>
      </c>
      <c r="AD6391">
        <v>4</v>
      </c>
      <c r="AE6391">
        <v>231</v>
      </c>
      <c r="AF6391">
        <v>45</v>
      </c>
      <c r="AG6391">
        <v>73</v>
      </c>
      <c r="AH6391">
        <v>68</v>
      </c>
      <c r="AI6391">
        <v>639</v>
      </c>
      <c r="AJ6391">
        <v>1</v>
      </c>
    </row>
    <row r="6392" spans="1:36" x14ac:dyDescent="0.3">
      <c r="A6392" t="s">
        <v>1</v>
      </c>
      <c r="B6392">
        <v>6387</v>
      </c>
      <c r="C6392">
        <v>5</v>
      </c>
      <c r="D6392">
        <v>0</v>
      </c>
      <c r="E6392">
        <v>139</v>
      </c>
      <c r="F6392">
        <v>3</v>
      </c>
      <c r="G6392">
        <v>35</v>
      </c>
      <c r="H6392">
        <v>33</v>
      </c>
      <c r="I6392">
        <v>6</v>
      </c>
      <c r="J6392">
        <v>14</v>
      </c>
      <c r="K6392">
        <v>0</v>
      </c>
      <c r="L6392">
        <v>658</v>
      </c>
      <c r="M6392">
        <v>1</v>
      </c>
      <c r="AB6392" t="s">
        <v>1</v>
      </c>
      <c r="AC6392">
        <v>6387</v>
      </c>
      <c r="AD6392">
        <v>5</v>
      </c>
      <c r="AE6392">
        <v>139</v>
      </c>
      <c r="AF6392">
        <v>3</v>
      </c>
      <c r="AG6392">
        <v>35</v>
      </c>
      <c r="AH6392">
        <v>33</v>
      </c>
      <c r="AI6392">
        <v>658</v>
      </c>
      <c r="AJ6392">
        <v>1</v>
      </c>
    </row>
    <row r="6393" spans="1:36" x14ac:dyDescent="0.3">
      <c r="A6393" t="s">
        <v>1</v>
      </c>
      <c r="B6393">
        <v>6388</v>
      </c>
      <c r="C6393">
        <v>10</v>
      </c>
      <c r="D6393">
        <v>0</v>
      </c>
      <c r="E6393">
        <v>377</v>
      </c>
      <c r="F6393">
        <v>89</v>
      </c>
      <c r="G6393">
        <v>247</v>
      </c>
      <c r="H6393">
        <v>125</v>
      </c>
      <c r="I6393">
        <v>2</v>
      </c>
      <c r="J6393">
        <v>12</v>
      </c>
      <c r="K6393">
        <v>0</v>
      </c>
      <c r="L6393">
        <v>850</v>
      </c>
      <c r="M6393">
        <v>1</v>
      </c>
      <c r="AB6393" t="s">
        <v>1</v>
      </c>
      <c r="AC6393">
        <v>6388</v>
      </c>
      <c r="AD6393">
        <v>10</v>
      </c>
      <c r="AE6393">
        <v>377</v>
      </c>
      <c r="AF6393">
        <v>89</v>
      </c>
      <c r="AG6393">
        <v>247</v>
      </c>
      <c r="AH6393">
        <v>125</v>
      </c>
      <c r="AI6393">
        <v>850</v>
      </c>
      <c r="AJ6393">
        <v>1</v>
      </c>
    </row>
    <row r="6394" spans="1:36" x14ac:dyDescent="0.3">
      <c r="A6394" t="s">
        <v>1</v>
      </c>
      <c r="B6394">
        <v>6389</v>
      </c>
      <c r="C6394">
        <v>8</v>
      </c>
      <c r="D6394">
        <v>67</v>
      </c>
      <c r="E6394">
        <v>410</v>
      </c>
      <c r="F6394">
        <v>17</v>
      </c>
      <c r="G6394">
        <v>76</v>
      </c>
      <c r="H6394">
        <v>77</v>
      </c>
      <c r="I6394">
        <v>7</v>
      </c>
      <c r="J6394">
        <v>8</v>
      </c>
      <c r="K6394">
        <v>0</v>
      </c>
      <c r="L6394">
        <v>721</v>
      </c>
      <c r="M6394">
        <v>1</v>
      </c>
      <c r="AB6394" t="s">
        <v>1</v>
      </c>
      <c r="AC6394">
        <v>6389</v>
      </c>
      <c r="AD6394">
        <v>8</v>
      </c>
      <c r="AE6394">
        <v>410</v>
      </c>
      <c r="AF6394">
        <v>17</v>
      </c>
      <c r="AG6394">
        <v>76</v>
      </c>
      <c r="AH6394">
        <v>77</v>
      </c>
      <c r="AI6394">
        <v>721</v>
      </c>
      <c r="AJ6394">
        <v>1</v>
      </c>
    </row>
    <row r="6395" spans="1:36" x14ac:dyDescent="0.3">
      <c r="A6395" t="s">
        <v>1</v>
      </c>
      <c r="B6395">
        <v>6390</v>
      </c>
      <c r="C6395">
        <v>2</v>
      </c>
      <c r="D6395">
        <v>78</v>
      </c>
      <c r="E6395">
        <v>-165</v>
      </c>
      <c r="F6395">
        <v>1</v>
      </c>
      <c r="G6395">
        <v>20</v>
      </c>
      <c r="H6395">
        <v>28</v>
      </c>
      <c r="I6395">
        <v>4</v>
      </c>
      <c r="J6395">
        <v>7</v>
      </c>
      <c r="K6395">
        <v>0</v>
      </c>
      <c r="L6395">
        <v>396</v>
      </c>
      <c r="M6395">
        <v>0</v>
      </c>
      <c r="AB6395" t="s">
        <v>1</v>
      </c>
      <c r="AC6395">
        <v>6390</v>
      </c>
      <c r="AD6395">
        <v>2</v>
      </c>
      <c r="AE6395">
        <v>-165</v>
      </c>
      <c r="AF6395">
        <v>1</v>
      </c>
      <c r="AG6395">
        <v>20</v>
      </c>
      <c r="AH6395">
        <v>28</v>
      </c>
      <c r="AI6395">
        <v>396</v>
      </c>
      <c r="AJ6395">
        <v>0</v>
      </c>
    </row>
    <row r="6396" spans="1:36" x14ac:dyDescent="0.3">
      <c r="A6396" t="s">
        <v>1</v>
      </c>
      <c r="B6396">
        <v>6391</v>
      </c>
      <c r="C6396">
        <v>2</v>
      </c>
      <c r="D6396">
        <v>8</v>
      </c>
      <c r="E6396">
        <v>-248</v>
      </c>
      <c r="F6396">
        <v>27</v>
      </c>
      <c r="G6396">
        <v>32</v>
      </c>
      <c r="H6396">
        <v>28</v>
      </c>
      <c r="I6396">
        <v>1</v>
      </c>
      <c r="J6396">
        <v>10</v>
      </c>
      <c r="K6396">
        <v>0</v>
      </c>
      <c r="L6396">
        <v>480</v>
      </c>
      <c r="M6396">
        <v>1</v>
      </c>
      <c r="AB6396" t="s">
        <v>1</v>
      </c>
      <c r="AC6396">
        <v>6391</v>
      </c>
      <c r="AD6396">
        <v>2</v>
      </c>
      <c r="AE6396">
        <v>-248</v>
      </c>
      <c r="AF6396">
        <v>27</v>
      </c>
      <c r="AG6396">
        <v>32</v>
      </c>
      <c r="AH6396">
        <v>28</v>
      </c>
      <c r="AI6396">
        <v>480</v>
      </c>
      <c r="AJ6396">
        <v>1</v>
      </c>
    </row>
    <row r="6397" spans="1:36" x14ac:dyDescent="0.3">
      <c r="A6397" t="s">
        <v>1</v>
      </c>
      <c r="B6397">
        <v>6392</v>
      </c>
      <c r="C6397">
        <v>1</v>
      </c>
      <c r="D6397">
        <v>92</v>
      </c>
      <c r="E6397">
        <v>53</v>
      </c>
      <c r="F6397">
        <v>12</v>
      </c>
      <c r="G6397">
        <v>21</v>
      </c>
      <c r="H6397">
        <v>38</v>
      </c>
      <c r="I6397">
        <v>0</v>
      </c>
      <c r="J6397">
        <v>6</v>
      </c>
      <c r="K6397">
        <v>0</v>
      </c>
      <c r="L6397">
        <v>476</v>
      </c>
      <c r="M6397">
        <v>0</v>
      </c>
      <c r="AB6397" t="s">
        <v>1</v>
      </c>
      <c r="AC6397">
        <v>6392</v>
      </c>
      <c r="AD6397">
        <v>1</v>
      </c>
      <c r="AE6397">
        <v>53</v>
      </c>
      <c r="AF6397">
        <v>12</v>
      </c>
      <c r="AG6397">
        <v>21</v>
      </c>
      <c r="AH6397">
        <v>38</v>
      </c>
      <c r="AI6397">
        <v>476</v>
      </c>
      <c r="AJ6397">
        <v>0</v>
      </c>
    </row>
    <row r="6398" spans="1:36" x14ac:dyDescent="0.3">
      <c r="A6398" t="s">
        <v>1</v>
      </c>
      <c r="B6398">
        <v>6393</v>
      </c>
      <c r="C6398">
        <v>3</v>
      </c>
      <c r="D6398">
        <v>98</v>
      </c>
      <c r="E6398">
        <v>-185</v>
      </c>
      <c r="F6398">
        <v>29</v>
      </c>
      <c r="G6398">
        <v>45</v>
      </c>
      <c r="H6398">
        <v>47</v>
      </c>
      <c r="I6398">
        <v>2</v>
      </c>
      <c r="J6398">
        <v>8</v>
      </c>
      <c r="K6398">
        <v>1</v>
      </c>
      <c r="L6398">
        <v>419</v>
      </c>
      <c r="M6398">
        <v>0</v>
      </c>
      <c r="AB6398" t="s">
        <v>1</v>
      </c>
      <c r="AC6398">
        <v>6393</v>
      </c>
      <c r="AD6398">
        <v>3</v>
      </c>
      <c r="AE6398">
        <v>-185</v>
      </c>
      <c r="AF6398">
        <v>29</v>
      </c>
      <c r="AG6398">
        <v>45</v>
      </c>
      <c r="AH6398">
        <v>47</v>
      </c>
      <c r="AI6398">
        <v>419</v>
      </c>
      <c r="AJ6398">
        <v>0</v>
      </c>
    </row>
    <row r="6399" spans="1:36" x14ac:dyDescent="0.3">
      <c r="A6399" t="s">
        <v>1</v>
      </c>
      <c r="B6399">
        <v>6394</v>
      </c>
      <c r="C6399">
        <v>10</v>
      </c>
      <c r="D6399">
        <v>33</v>
      </c>
      <c r="E6399">
        <v>506</v>
      </c>
      <c r="F6399">
        <v>98</v>
      </c>
      <c r="G6399">
        <v>255</v>
      </c>
      <c r="H6399">
        <v>162</v>
      </c>
      <c r="I6399">
        <v>9</v>
      </c>
      <c r="J6399">
        <v>15</v>
      </c>
      <c r="K6399">
        <v>0</v>
      </c>
      <c r="L6399">
        <v>850</v>
      </c>
      <c r="M6399">
        <v>1</v>
      </c>
      <c r="AB6399" t="s">
        <v>1</v>
      </c>
      <c r="AC6399">
        <v>6394</v>
      </c>
      <c r="AD6399">
        <v>10</v>
      </c>
      <c r="AE6399">
        <v>506</v>
      </c>
      <c r="AF6399">
        <v>98</v>
      </c>
      <c r="AG6399">
        <v>255</v>
      </c>
      <c r="AH6399">
        <v>162</v>
      </c>
      <c r="AI6399">
        <v>850</v>
      </c>
      <c r="AJ6399">
        <v>1</v>
      </c>
    </row>
    <row r="6400" spans="1:36" x14ac:dyDescent="0.3">
      <c r="A6400" t="s">
        <v>1</v>
      </c>
      <c r="B6400">
        <v>6395</v>
      </c>
      <c r="C6400">
        <v>3</v>
      </c>
      <c r="D6400">
        <v>0</v>
      </c>
      <c r="E6400">
        <v>159</v>
      </c>
      <c r="F6400">
        <v>40</v>
      </c>
      <c r="G6400">
        <v>53</v>
      </c>
      <c r="H6400">
        <v>62</v>
      </c>
      <c r="I6400">
        <v>6</v>
      </c>
      <c r="J6400">
        <v>7</v>
      </c>
      <c r="K6400">
        <v>0</v>
      </c>
      <c r="L6400">
        <v>550</v>
      </c>
      <c r="M6400">
        <v>0</v>
      </c>
      <c r="AB6400" t="s">
        <v>1</v>
      </c>
      <c r="AC6400">
        <v>6395</v>
      </c>
      <c r="AD6400">
        <v>3</v>
      </c>
      <c r="AE6400">
        <v>159</v>
      </c>
      <c r="AF6400">
        <v>40</v>
      </c>
      <c r="AG6400">
        <v>53</v>
      </c>
      <c r="AH6400">
        <v>62</v>
      </c>
      <c r="AI6400">
        <v>550</v>
      </c>
      <c r="AJ6400">
        <v>0</v>
      </c>
    </row>
    <row r="6401" spans="1:36" x14ac:dyDescent="0.3">
      <c r="A6401" t="s">
        <v>1</v>
      </c>
      <c r="B6401">
        <v>6396</v>
      </c>
      <c r="C6401">
        <v>4</v>
      </c>
      <c r="D6401">
        <v>55</v>
      </c>
      <c r="E6401">
        <v>-108</v>
      </c>
      <c r="F6401">
        <v>14</v>
      </c>
      <c r="G6401">
        <v>42</v>
      </c>
      <c r="H6401">
        <v>59</v>
      </c>
      <c r="I6401">
        <v>0</v>
      </c>
      <c r="J6401">
        <v>7</v>
      </c>
      <c r="K6401">
        <v>0</v>
      </c>
      <c r="L6401">
        <v>398</v>
      </c>
      <c r="M6401">
        <v>0</v>
      </c>
      <c r="AB6401" t="s">
        <v>1</v>
      </c>
      <c r="AC6401">
        <v>6396</v>
      </c>
      <c r="AD6401">
        <v>4</v>
      </c>
      <c r="AE6401">
        <v>-108</v>
      </c>
      <c r="AF6401">
        <v>14</v>
      </c>
      <c r="AG6401">
        <v>42</v>
      </c>
      <c r="AH6401">
        <v>59</v>
      </c>
      <c r="AI6401">
        <v>398</v>
      </c>
      <c r="AJ6401">
        <v>0</v>
      </c>
    </row>
    <row r="6402" spans="1:36" x14ac:dyDescent="0.3">
      <c r="A6402" t="s">
        <v>1</v>
      </c>
      <c r="B6402">
        <v>6397</v>
      </c>
      <c r="C6402">
        <v>5</v>
      </c>
      <c r="D6402">
        <v>0</v>
      </c>
      <c r="E6402">
        <v>297</v>
      </c>
      <c r="F6402">
        <v>49</v>
      </c>
      <c r="G6402">
        <v>94</v>
      </c>
      <c r="H6402">
        <v>85</v>
      </c>
      <c r="I6402">
        <v>9</v>
      </c>
      <c r="J6402">
        <v>14</v>
      </c>
      <c r="K6402">
        <v>0</v>
      </c>
      <c r="L6402">
        <v>595</v>
      </c>
      <c r="M6402">
        <v>1</v>
      </c>
      <c r="AB6402" t="s">
        <v>1</v>
      </c>
      <c r="AC6402">
        <v>6397</v>
      </c>
      <c r="AD6402">
        <v>5</v>
      </c>
      <c r="AE6402">
        <v>297</v>
      </c>
      <c r="AF6402">
        <v>49</v>
      </c>
      <c r="AG6402">
        <v>94</v>
      </c>
      <c r="AH6402">
        <v>85</v>
      </c>
      <c r="AI6402">
        <v>595</v>
      </c>
      <c r="AJ6402">
        <v>1</v>
      </c>
    </row>
    <row r="6403" spans="1:36" x14ac:dyDescent="0.3">
      <c r="A6403" t="s">
        <v>1</v>
      </c>
      <c r="B6403">
        <v>6398</v>
      </c>
      <c r="C6403">
        <v>10</v>
      </c>
      <c r="D6403">
        <v>0</v>
      </c>
      <c r="E6403">
        <v>467</v>
      </c>
      <c r="F6403">
        <v>48</v>
      </c>
      <c r="G6403">
        <v>150</v>
      </c>
      <c r="H6403">
        <v>90</v>
      </c>
      <c r="I6403">
        <v>7</v>
      </c>
      <c r="J6403">
        <v>15</v>
      </c>
      <c r="K6403">
        <v>0</v>
      </c>
      <c r="L6403">
        <v>720</v>
      </c>
      <c r="M6403">
        <v>1</v>
      </c>
      <c r="AB6403" t="s">
        <v>1</v>
      </c>
      <c r="AC6403">
        <v>6398</v>
      </c>
      <c r="AD6403">
        <v>10</v>
      </c>
      <c r="AE6403">
        <v>467</v>
      </c>
      <c r="AF6403">
        <v>48</v>
      </c>
      <c r="AG6403">
        <v>150</v>
      </c>
      <c r="AH6403">
        <v>90</v>
      </c>
      <c r="AI6403">
        <v>720</v>
      </c>
      <c r="AJ6403">
        <v>1</v>
      </c>
    </row>
    <row r="6404" spans="1:36" x14ac:dyDescent="0.3">
      <c r="A6404" t="s">
        <v>1</v>
      </c>
      <c r="B6404">
        <v>6399</v>
      </c>
      <c r="C6404">
        <v>1</v>
      </c>
      <c r="D6404">
        <v>24</v>
      </c>
      <c r="E6404">
        <v>-296</v>
      </c>
      <c r="F6404">
        <v>10</v>
      </c>
      <c r="G6404">
        <v>18</v>
      </c>
      <c r="H6404">
        <v>14</v>
      </c>
      <c r="I6404">
        <v>10</v>
      </c>
      <c r="J6404">
        <v>12</v>
      </c>
      <c r="K6404">
        <v>1</v>
      </c>
      <c r="L6404">
        <v>459</v>
      </c>
      <c r="M6404">
        <v>0</v>
      </c>
      <c r="AB6404" t="s">
        <v>1</v>
      </c>
      <c r="AC6404">
        <v>6399</v>
      </c>
      <c r="AD6404">
        <v>1</v>
      </c>
      <c r="AE6404">
        <v>-296</v>
      </c>
      <c r="AF6404">
        <v>10</v>
      </c>
      <c r="AG6404">
        <v>18</v>
      </c>
      <c r="AH6404">
        <v>14</v>
      </c>
      <c r="AI6404">
        <v>459</v>
      </c>
      <c r="AJ6404">
        <v>0</v>
      </c>
    </row>
    <row r="6405" spans="1:36" x14ac:dyDescent="0.3">
      <c r="A6405" t="s">
        <v>1</v>
      </c>
      <c r="B6405">
        <v>6400</v>
      </c>
      <c r="C6405">
        <v>5</v>
      </c>
      <c r="D6405">
        <v>10</v>
      </c>
      <c r="E6405">
        <v>97</v>
      </c>
      <c r="F6405">
        <v>25</v>
      </c>
      <c r="G6405">
        <v>63</v>
      </c>
      <c r="H6405">
        <v>37</v>
      </c>
      <c r="I6405">
        <v>6</v>
      </c>
      <c r="J6405">
        <v>11</v>
      </c>
      <c r="K6405">
        <v>1</v>
      </c>
      <c r="L6405">
        <v>602</v>
      </c>
      <c r="M6405">
        <v>1</v>
      </c>
      <c r="AB6405" t="s">
        <v>1</v>
      </c>
      <c r="AC6405">
        <v>6400</v>
      </c>
      <c r="AD6405">
        <v>5</v>
      </c>
      <c r="AE6405">
        <v>97</v>
      </c>
      <c r="AF6405">
        <v>25</v>
      </c>
      <c r="AG6405">
        <v>63</v>
      </c>
      <c r="AH6405">
        <v>37</v>
      </c>
      <c r="AI6405">
        <v>602</v>
      </c>
      <c r="AJ6405">
        <v>1</v>
      </c>
    </row>
    <row r="6406" spans="1:36" x14ac:dyDescent="0.3">
      <c r="A6406" t="s">
        <v>1</v>
      </c>
      <c r="B6406">
        <v>6401</v>
      </c>
      <c r="C6406">
        <v>7</v>
      </c>
      <c r="D6406">
        <v>0</v>
      </c>
      <c r="E6406">
        <v>385</v>
      </c>
      <c r="F6406">
        <v>65</v>
      </c>
      <c r="G6406">
        <v>144</v>
      </c>
      <c r="H6406">
        <v>72</v>
      </c>
      <c r="I6406">
        <v>0</v>
      </c>
      <c r="J6406">
        <v>2</v>
      </c>
      <c r="K6406">
        <v>0</v>
      </c>
      <c r="L6406">
        <v>783</v>
      </c>
      <c r="M6406">
        <v>1</v>
      </c>
      <c r="AB6406" t="s">
        <v>1</v>
      </c>
      <c r="AC6406">
        <v>6401</v>
      </c>
      <c r="AD6406">
        <v>7</v>
      </c>
      <c r="AE6406">
        <v>385</v>
      </c>
      <c r="AF6406">
        <v>65</v>
      </c>
      <c r="AG6406">
        <v>144</v>
      </c>
      <c r="AH6406">
        <v>72</v>
      </c>
      <c r="AI6406">
        <v>783</v>
      </c>
      <c r="AJ6406">
        <v>1</v>
      </c>
    </row>
    <row r="6407" spans="1:36" x14ac:dyDescent="0.3">
      <c r="A6407" t="s">
        <v>1</v>
      </c>
      <c r="B6407">
        <v>6402</v>
      </c>
      <c r="C6407">
        <v>5</v>
      </c>
      <c r="D6407">
        <v>0</v>
      </c>
      <c r="E6407">
        <v>-154</v>
      </c>
      <c r="F6407">
        <v>6</v>
      </c>
      <c r="G6407">
        <v>36</v>
      </c>
      <c r="H6407">
        <v>37</v>
      </c>
      <c r="I6407">
        <v>0</v>
      </c>
      <c r="J6407">
        <v>7</v>
      </c>
      <c r="K6407">
        <v>0</v>
      </c>
      <c r="L6407">
        <v>459</v>
      </c>
      <c r="M6407">
        <v>0</v>
      </c>
      <c r="AB6407" t="s">
        <v>1</v>
      </c>
      <c r="AC6407">
        <v>6402</v>
      </c>
      <c r="AD6407">
        <v>5</v>
      </c>
      <c r="AE6407">
        <v>-154</v>
      </c>
      <c r="AF6407">
        <v>6</v>
      </c>
      <c r="AG6407">
        <v>36</v>
      </c>
      <c r="AH6407">
        <v>37</v>
      </c>
      <c r="AI6407">
        <v>459</v>
      </c>
      <c r="AJ6407">
        <v>0</v>
      </c>
    </row>
    <row r="6408" spans="1:36" x14ac:dyDescent="0.3">
      <c r="A6408" t="s">
        <v>1</v>
      </c>
      <c r="B6408">
        <v>6403</v>
      </c>
      <c r="C6408">
        <v>4</v>
      </c>
      <c r="D6408">
        <v>0</v>
      </c>
      <c r="E6408">
        <v>-41</v>
      </c>
      <c r="F6408">
        <v>17</v>
      </c>
      <c r="G6408">
        <v>44</v>
      </c>
      <c r="H6408">
        <v>48</v>
      </c>
      <c r="I6408">
        <v>19</v>
      </c>
      <c r="J6408">
        <v>20</v>
      </c>
      <c r="K6408">
        <v>0</v>
      </c>
      <c r="L6408">
        <v>492</v>
      </c>
      <c r="M6408">
        <v>0</v>
      </c>
      <c r="AB6408" t="s">
        <v>1</v>
      </c>
      <c r="AC6408">
        <v>6403</v>
      </c>
      <c r="AD6408">
        <v>4</v>
      </c>
      <c r="AE6408">
        <v>-41</v>
      </c>
      <c r="AF6408">
        <v>17</v>
      </c>
      <c r="AG6408">
        <v>44</v>
      </c>
      <c r="AH6408">
        <v>48</v>
      </c>
      <c r="AI6408">
        <v>492</v>
      </c>
      <c r="AJ6408">
        <v>0</v>
      </c>
    </row>
    <row r="6409" spans="1:36" x14ac:dyDescent="0.3">
      <c r="A6409" t="s">
        <v>1</v>
      </c>
      <c r="B6409">
        <v>6404</v>
      </c>
      <c r="C6409">
        <v>1</v>
      </c>
      <c r="D6409">
        <v>0</v>
      </c>
      <c r="E6409">
        <v>143</v>
      </c>
      <c r="F6409">
        <v>81</v>
      </c>
      <c r="G6409">
        <v>48</v>
      </c>
      <c r="H6409">
        <v>34</v>
      </c>
      <c r="I6409">
        <v>8</v>
      </c>
      <c r="J6409">
        <v>11</v>
      </c>
      <c r="K6409">
        <v>0</v>
      </c>
      <c r="L6409">
        <v>572</v>
      </c>
      <c r="M6409">
        <v>1</v>
      </c>
      <c r="AB6409" t="s">
        <v>1</v>
      </c>
      <c r="AC6409">
        <v>6404</v>
      </c>
      <c r="AD6409">
        <v>1</v>
      </c>
      <c r="AE6409">
        <v>143</v>
      </c>
      <c r="AF6409">
        <v>81</v>
      </c>
      <c r="AG6409">
        <v>48</v>
      </c>
      <c r="AH6409">
        <v>34</v>
      </c>
      <c r="AI6409">
        <v>572</v>
      </c>
      <c r="AJ6409">
        <v>1</v>
      </c>
    </row>
    <row r="6410" spans="1:36" x14ac:dyDescent="0.3">
      <c r="A6410" t="s">
        <v>1</v>
      </c>
      <c r="B6410">
        <v>6405</v>
      </c>
      <c r="C6410">
        <v>4</v>
      </c>
      <c r="D6410">
        <v>67</v>
      </c>
      <c r="E6410">
        <v>-236</v>
      </c>
      <c r="F6410">
        <v>26</v>
      </c>
      <c r="G6410">
        <v>51</v>
      </c>
      <c r="H6410">
        <v>54</v>
      </c>
      <c r="I6410">
        <v>2</v>
      </c>
      <c r="J6410">
        <v>4</v>
      </c>
      <c r="K6410">
        <v>0</v>
      </c>
      <c r="L6410">
        <v>497</v>
      </c>
      <c r="M6410">
        <v>0</v>
      </c>
      <c r="AB6410" t="s">
        <v>1</v>
      </c>
      <c r="AC6410">
        <v>6405</v>
      </c>
      <c r="AD6410">
        <v>4</v>
      </c>
      <c r="AE6410">
        <v>-236</v>
      </c>
      <c r="AF6410">
        <v>26</v>
      </c>
      <c r="AG6410">
        <v>51</v>
      </c>
      <c r="AH6410">
        <v>54</v>
      </c>
      <c r="AI6410">
        <v>497</v>
      </c>
      <c r="AJ6410">
        <v>0</v>
      </c>
    </row>
    <row r="6411" spans="1:36" x14ac:dyDescent="0.3">
      <c r="A6411" t="s">
        <v>1</v>
      </c>
      <c r="B6411">
        <v>6406</v>
      </c>
      <c r="C6411">
        <v>4</v>
      </c>
      <c r="D6411">
        <v>80</v>
      </c>
      <c r="E6411">
        <v>-41</v>
      </c>
      <c r="F6411">
        <v>18</v>
      </c>
      <c r="G6411">
        <v>44</v>
      </c>
      <c r="H6411">
        <v>44</v>
      </c>
      <c r="I6411">
        <v>4</v>
      </c>
      <c r="J6411">
        <v>10</v>
      </c>
      <c r="K6411">
        <v>0</v>
      </c>
      <c r="L6411">
        <v>595</v>
      </c>
      <c r="M6411">
        <v>0</v>
      </c>
      <c r="AB6411" t="s">
        <v>1</v>
      </c>
      <c r="AC6411">
        <v>6406</v>
      </c>
      <c r="AD6411">
        <v>4</v>
      </c>
      <c r="AE6411">
        <v>-41</v>
      </c>
      <c r="AF6411">
        <v>18</v>
      </c>
      <c r="AG6411">
        <v>44</v>
      </c>
      <c r="AH6411">
        <v>44</v>
      </c>
      <c r="AI6411">
        <v>595</v>
      </c>
      <c r="AJ6411">
        <v>0</v>
      </c>
    </row>
    <row r="6412" spans="1:36" x14ac:dyDescent="0.3">
      <c r="A6412" t="s">
        <v>1</v>
      </c>
      <c r="B6412">
        <v>6407</v>
      </c>
      <c r="C6412">
        <v>2</v>
      </c>
      <c r="D6412">
        <v>61</v>
      </c>
      <c r="E6412">
        <v>-254</v>
      </c>
      <c r="F6412">
        <v>27</v>
      </c>
      <c r="G6412">
        <v>35</v>
      </c>
      <c r="H6412">
        <v>31</v>
      </c>
      <c r="I6412">
        <v>3</v>
      </c>
      <c r="J6412">
        <v>10</v>
      </c>
      <c r="K6412">
        <v>1</v>
      </c>
      <c r="L6412">
        <v>476</v>
      </c>
      <c r="M6412">
        <v>0</v>
      </c>
      <c r="AB6412" t="s">
        <v>1</v>
      </c>
      <c r="AC6412">
        <v>6407</v>
      </c>
      <c r="AD6412">
        <v>2</v>
      </c>
      <c r="AE6412">
        <v>-254</v>
      </c>
      <c r="AF6412">
        <v>27</v>
      </c>
      <c r="AG6412">
        <v>35</v>
      </c>
      <c r="AH6412">
        <v>31</v>
      </c>
      <c r="AI6412">
        <v>476</v>
      </c>
      <c r="AJ6412">
        <v>0</v>
      </c>
    </row>
    <row r="6413" spans="1:36" x14ac:dyDescent="0.3">
      <c r="A6413" t="s">
        <v>1</v>
      </c>
      <c r="B6413">
        <v>6408</v>
      </c>
      <c r="C6413">
        <v>1</v>
      </c>
      <c r="D6413">
        <v>15</v>
      </c>
      <c r="E6413">
        <v>-270</v>
      </c>
      <c r="F6413">
        <v>43</v>
      </c>
      <c r="G6413">
        <v>38</v>
      </c>
      <c r="H6413">
        <v>43</v>
      </c>
      <c r="I6413">
        <v>5</v>
      </c>
      <c r="J6413">
        <v>13</v>
      </c>
      <c r="K6413">
        <v>0</v>
      </c>
      <c r="L6413">
        <v>491</v>
      </c>
      <c r="M6413">
        <v>0</v>
      </c>
      <c r="AB6413" t="s">
        <v>1</v>
      </c>
      <c r="AC6413">
        <v>6408</v>
      </c>
      <c r="AD6413">
        <v>1</v>
      </c>
      <c r="AE6413">
        <v>-270</v>
      </c>
      <c r="AF6413">
        <v>43</v>
      </c>
      <c r="AG6413">
        <v>38</v>
      </c>
      <c r="AH6413">
        <v>43</v>
      </c>
      <c r="AI6413">
        <v>491</v>
      </c>
      <c r="AJ6413">
        <v>0</v>
      </c>
    </row>
    <row r="6414" spans="1:36" x14ac:dyDescent="0.3">
      <c r="A6414" t="s">
        <v>1</v>
      </c>
      <c r="B6414">
        <v>6409</v>
      </c>
      <c r="C6414">
        <v>9</v>
      </c>
      <c r="D6414">
        <v>0</v>
      </c>
      <c r="E6414">
        <v>210</v>
      </c>
      <c r="F6414">
        <v>67</v>
      </c>
      <c r="G6414">
        <v>184</v>
      </c>
      <c r="H6414">
        <v>120</v>
      </c>
      <c r="I6414">
        <v>0</v>
      </c>
      <c r="J6414">
        <v>7</v>
      </c>
      <c r="K6414">
        <v>0</v>
      </c>
      <c r="L6414">
        <v>674</v>
      </c>
      <c r="M6414">
        <v>1</v>
      </c>
      <c r="AB6414" t="s">
        <v>1</v>
      </c>
      <c r="AC6414">
        <v>6409</v>
      </c>
      <c r="AD6414">
        <v>9</v>
      </c>
      <c r="AE6414">
        <v>210</v>
      </c>
      <c r="AF6414">
        <v>67</v>
      </c>
      <c r="AG6414">
        <v>184</v>
      </c>
      <c r="AH6414">
        <v>120</v>
      </c>
      <c r="AI6414">
        <v>674</v>
      </c>
      <c r="AJ6414">
        <v>1</v>
      </c>
    </row>
    <row r="6415" spans="1:36" x14ac:dyDescent="0.3">
      <c r="A6415" t="s">
        <v>1</v>
      </c>
      <c r="B6415">
        <v>6410</v>
      </c>
      <c r="C6415">
        <v>10</v>
      </c>
      <c r="D6415">
        <v>0</v>
      </c>
      <c r="E6415">
        <v>487</v>
      </c>
      <c r="F6415">
        <v>81</v>
      </c>
      <c r="G6415">
        <v>229</v>
      </c>
      <c r="H6415">
        <v>126</v>
      </c>
      <c r="I6415">
        <v>12</v>
      </c>
      <c r="J6415">
        <v>13</v>
      </c>
      <c r="K6415">
        <v>0</v>
      </c>
      <c r="L6415">
        <v>794</v>
      </c>
      <c r="M6415">
        <v>1</v>
      </c>
      <c r="AB6415" t="s">
        <v>1</v>
      </c>
      <c r="AC6415">
        <v>6410</v>
      </c>
      <c r="AD6415">
        <v>10</v>
      </c>
      <c r="AE6415">
        <v>487</v>
      </c>
      <c r="AF6415">
        <v>81</v>
      </c>
      <c r="AG6415">
        <v>229</v>
      </c>
      <c r="AH6415">
        <v>126</v>
      </c>
      <c r="AI6415">
        <v>794</v>
      </c>
      <c r="AJ6415">
        <v>1</v>
      </c>
    </row>
    <row r="6416" spans="1:36" x14ac:dyDescent="0.3">
      <c r="A6416" t="s">
        <v>1</v>
      </c>
      <c r="B6416">
        <v>6411</v>
      </c>
      <c r="C6416">
        <v>6</v>
      </c>
      <c r="D6416">
        <v>43</v>
      </c>
      <c r="E6416">
        <v>42</v>
      </c>
      <c r="F6416">
        <v>51</v>
      </c>
      <c r="G6416">
        <v>105</v>
      </c>
      <c r="H6416">
        <v>69</v>
      </c>
      <c r="I6416">
        <v>6</v>
      </c>
      <c r="J6416">
        <v>13</v>
      </c>
      <c r="K6416">
        <v>0</v>
      </c>
      <c r="L6416">
        <v>541</v>
      </c>
      <c r="M6416">
        <v>1</v>
      </c>
      <c r="AB6416" t="s">
        <v>1</v>
      </c>
      <c r="AC6416">
        <v>6411</v>
      </c>
      <c r="AD6416">
        <v>6</v>
      </c>
      <c r="AE6416">
        <v>42</v>
      </c>
      <c r="AF6416">
        <v>51</v>
      </c>
      <c r="AG6416">
        <v>105</v>
      </c>
      <c r="AH6416">
        <v>69</v>
      </c>
      <c r="AI6416">
        <v>541</v>
      </c>
      <c r="AJ6416">
        <v>1</v>
      </c>
    </row>
    <row r="6417" spans="1:36" x14ac:dyDescent="0.3">
      <c r="A6417" t="s">
        <v>1</v>
      </c>
      <c r="B6417">
        <v>6412</v>
      </c>
      <c r="C6417">
        <v>3</v>
      </c>
      <c r="D6417">
        <v>25</v>
      </c>
      <c r="E6417">
        <v>-257</v>
      </c>
      <c r="F6417">
        <v>9</v>
      </c>
      <c r="G6417">
        <v>31</v>
      </c>
      <c r="H6417">
        <v>32</v>
      </c>
      <c r="I6417">
        <v>5</v>
      </c>
      <c r="J6417">
        <v>12</v>
      </c>
      <c r="K6417">
        <v>1</v>
      </c>
      <c r="L6417">
        <v>478</v>
      </c>
      <c r="M6417">
        <v>0</v>
      </c>
      <c r="AB6417" t="s">
        <v>1</v>
      </c>
      <c r="AC6417">
        <v>6412</v>
      </c>
      <c r="AD6417">
        <v>3</v>
      </c>
      <c r="AE6417">
        <v>-257</v>
      </c>
      <c r="AF6417">
        <v>9</v>
      </c>
      <c r="AG6417">
        <v>31</v>
      </c>
      <c r="AH6417">
        <v>32</v>
      </c>
      <c r="AI6417">
        <v>478</v>
      </c>
      <c r="AJ6417">
        <v>0</v>
      </c>
    </row>
    <row r="6418" spans="1:36" x14ac:dyDescent="0.3">
      <c r="A6418" t="s">
        <v>1</v>
      </c>
      <c r="B6418">
        <v>6413</v>
      </c>
      <c r="C6418">
        <v>6</v>
      </c>
      <c r="D6418">
        <v>0</v>
      </c>
      <c r="E6418">
        <v>-120</v>
      </c>
      <c r="F6418">
        <v>4</v>
      </c>
      <c r="G6418">
        <v>42</v>
      </c>
      <c r="H6418">
        <v>56</v>
      </c>
      <c r="I6418">
        <v>17</v>
      </c>
      <c r="J6418">
        <v>20</v>
      </c>
      <c r="K6418">
        <v>0</v>
      </c>
      <c r="L6418">
        <v>412</v>
      </c>
      <c r="M6418">
        <v>1</v>
      </c>
      <c r="AB6418" t="s">
        <v>1</v>
      </c>
      <c r="AC6418">
        <v>6413</v>
      </c>
      <c r="AD6418">
        <v>6</v>
      </c>
      <c r="AE6418">
        <v>-120</v>
      </c>
      <c r="AF6418">
        <v>4</v>
      </c>
      <c r="AG6418">
        <v>42</v>
      </c>
      <c r="AH6418">
        <v>56</v>
      </c>
      <c r="AI6418">
        <v>412</v>
      </c>
      <c r="AJ6418">
        <v>1</v>
      </c>
    </row>
    <row r="6419" spans="1:36" x14ac:dyDescent="0.3">
      <c r="A6419" t="s">
        <v>1</v>
      </c>
      <c r="B6419">
        <v>6414</v>
      </c>
      <c r="C6419">
        <v>3</v>
      </c>
      <c r="D6419">
        <v>0</v>
      </c>
      <c r="E6419">
        <v>-25</v>
      </c>
      <c r="F6419">
        <v>92</v>
      </c>
      <c r="G6419">
        <v>101</v>
      </c>
      <c r="H6419">
        <v>110</v>
      </c>
      <c r="I6419">
        <v>13</v>
      </c>
      <c r="J6419">
        <v>20</v>
      </c>
      <c r="K6419">
        <v>0</v>
      </c>
      <c r="L6419">
        <v>588</v>
      </c>
      <c r="M6419">
        <v>1</v>
      </c>
      <c r="AB6419" t="s">
        <v>1</v>
      </c>
      <c r="AC6419">
        <v>6414</v>
      </c>
      <c r="AD6419">
        <v>3</v>
      </c>
      <c r="AE6419">
        <v>-25</v>
      </c>
      <c r="AF6419">
        <v>92</v>
      </c>
      <c r="AG6419">
        <v>101</v>
      </c>
      <c r="AH6419">
        <v>110</v>
      </c>
      <c r="AI6419">
        <v>588</v>
      </c>
      <c r="AJ6419">
        <v>1</v>
      </c>
    </row>
    <row r="6420" spans="1:36" x14ac:dyDescent="0.3">
      <c r="A6420" t="s">
        <v>1</v>
      </c>
      <c r="B6420">
        <v>6415</v>
      </c>
      <c r="C6420">
        <v>8</v>
      </c>
      <c r="D6420">
        <v>44</v>
      </c>
      <c r="E6420">
        <v>-3</v>
      </c>
      <c r="F6420">
        <v>54</v>
      </c>
      <c r="G6420">
        <v>134</v>
      </c>
      <c r="H6420">
        <v>112</v>
      </c>
      <c r="I6420">
        <v>6</v>
      </c>
      <c r="J6420">
        <v>7</v>
      </c>
      <c r="K6420">
        <v>0</v>
      </c>
      <c r="L6420">
        <v>646</v>
      </c>
      <c r="M6420">
        <v>1</v>
      </c>
      <c r="AB6420" t="s">
        <v>1</v>
      </c>
      <c r="AC6420">
        <v>6415</v>
      </c>
      <c r="AD6420">
        <v>8</v>
      </c>
      <c r="AE6420">
        <v>-3</v>
      </c>
      <c r="AF6420">
        <v>54</v>
      </c>
      <c r="AG6420">
        <v>134</v>
      </c>
      <c r="AH6420">
        <v>112</v>
      </c>
      <c r="AI6420">
        <v>646</v>
      </c>
      <c r="AJ6420">
        <v>1</v>
      </c>
    </row>
    <row r="6421" spans="1:36" x14ac:dyDescent="0.3">
      <c r="A6421" t="s">
        <v>1</v>
      </c>
      <c r="B6421">
        <v>6416</v>
      </c>
      <c r="C6421">
        <v>2</v>
      </c>
      <c r="D6421">
        <v>0</v>
      </c>
      <c r="E6421">
        <v>-207</v>
      </c>
      <c r="F6421">
        <v>39</v>
      </c>
      <c r="G6421">
        <v>42</v>
      </c>
      <c r="H6421">
        <v>57</v>
      </c>
      <c r="I6421">
        <v>5</v>
      </c>
      <c r="J6421">
        <v>7</v>
      </c>
      <c r="K6421">
        <v>0</v>
      </c>
      <c r="L6421">
        <v>453</v>
      </c>
      <c r="M6421">
        <v>0</v>
      </c>
      <c r="AB6421" t="s">
        <v>1</v>
      </c>
      <c r="AC6421">
        <v>6416</v>
      </c>
      <c r="AD6421">
        <v>2</v>
      </c>
      <c r="AE6421">
        <v>-207</v>
      </c>
      <c r="AF6421">
        <v>39</v>
      </c>
      <c r="AG6421">
        <v>42</v>
      </c>
      <c r="AH6421">
        <v>57</v>
      </c>
      <c r="AI6421">
        <v>453</v>
      </c>
      <c r="AJ6421">
        <v>0</v>
      </c>
    </row>
    <row r="6422" spans="1:36" x14ac:dyDescent="0.3">
      <c r="A6422" t="s">
        <v>1</v>
      </c>
      <c r="B6422">
        <v>6417</v>
      </c>
      <c r="C6422">
        <v>1</v>
      </c>
      <c r="D6422">
        <v>0</v>
      </c>
      <c r="E6422">
        <v>76</v>
      </c>
      <c r="F6422">
        <v>97</v>
      </c>
      <c r="G6422">
        <v>71</v>
      </c>
      <c r="H6422">
        <v>41</v>
      </c>
      <c r="I6422">
        <v>0</v>
      </c>
      <c r="J6422">
        <v>9</v>
      </c>
      <c r="K6422">
        <v>1</v>
      </c>
      <c r="L6422">
        <v>639</v>
      </c>
      <c r="M6422">
        <v>1</v>
      </c>
      <c r="AB6422" t="s">
        <v>1</v>
      </c>
      <c r="AC6422">
        <v>6417</v>
      </c>
      <c r="AD6422">
        <v>1</v>
      </c>
      <c r="AE6422">
        <v>76</v>
      </c>
      <c r="AF6422">
        <v>97</v>
      </c>
      <c r="AG6422">
        <v>71</v>
      </c>
      <c r="AH6422">
        <v>41</v>
      </c>
      <c r="AI6422">
        <v>639</v>
      </c>
      <c r="AJ6422">
        <v>1</v>
      </c>
    </row>
    <row r="6423" spans="1:36" x14ac:dyDescent="0.3">
      <c r="A6423" t="s">
        <v>1</v>
      </c>
      <c r="B6423">
        <v>6418</v>
      </c>
      <c r="C6423">
        <v>8</v>
      </c>
      <c r="D6423">
        <v>85</v>
      </c>
      <c r="E6423">
        <v>354</v>
      </c>
      <c r="F6423">
        <v>92</v>
      </c>
      <c r="G6423">
        <v>199</v>
      </c>
      <c r="H6423">
        <v>111</v>
      </c>
      <c r="I6423">
        <v>3</v>
      </c>
      <c r="J6423">
        <v>6</v>
      </c>
      <c r="K6423">
        <v>0</v>
      </c>
      <c r="L6423">
        <v>688</v>
      </c>
      <c r="M6423">
        <v>1</v>
      </c>
      <c r="AB6423" t="s">
        <v>1</v>
      </c>
      <c r="AC6423">
        <v>6418</v>
      </c>
      <c r="AD6423">
        <v>8</v>
      </c>
      <c r="AE6423">
        <v>354</v>
      </c>
      <c r="AF6423">
        <v>92</v>
      </c>
      <c r="AG6423">
        <v>199</v>
      </c>
      <c r="AH6423">
        <v>111</v>
      </c>
      <c r="AI6423">
        <v>688</v>
      </c>
      <c r="AJ6423">
        <v>1</v>
      </c>
    </row>
    <row r="6424" spans="1:36" x14ac:dyDescent="0.3">
      <c r="A6424" t="s">
        <v>1</v>
      </c>
      <c r="B6424">
        <v>6419</v>
      </c>
      <c r="C6424">
        <v>7</v>
      </c>
      <c r="D6424">
        <v>84</v>
      </c>
      <c r="E6424">
        <v>258</v>
      </c>
      <c r="F6424">
        <v>36</v>
      </c>
      <c r="G6424">
        <v>101</v>
      </c>
      <c r="H6424">
        <v>54</v>
      </c>
      <c r="I6424">
        <v>9</v>
      </c>
      <c r="J6424">
        <v>15</v>
      </c>
      <c r="K6424">
        <v>0</v>
      </c>
      <c r="L6424">
        <v>592</v>
      </c>
      <c r="M6424">
        <v>1</v>
      </c>
      <c r="AB6424" t="s">
        <v>1</v>
      </c>
      <c r="AC6424">
        <v>6419</v>
      </c>
      <c r="AD6424">
        <v>7</v>
      </c>
      <c r="AE6424">
        <v>258</v>
      </c>
      <c r="AF6424">
        <v>36</v>
      </c>
      <c r="AG6424">
        <v>101</v>
      </c>
      <c r="AH6424">
        <v>54</v>
      </c>
      <c r="AI6424">
        <v>592</v>
      </c>
      <c r="AJ6424">
        <v>1</v>
      </c>
    </row>
    <row r="6425" spans="1:36" x14ac:dyDescent="0.3">
      <c r="A6425" t="s">
        <v>1</v>
      </c>
      <c r="B6425">
        <v>6420</v>
      </c>
      <c r="C6425">
        <v>9</v>
      </c>
      <c r="D6425">
        <v>46</v>
      </c>
      <c r="E6425">
        <v>71</v>
      </c>
      <c r="F6425">
        <v>39</v>
      </c>
      <c r="G6425">
        <v>126</v>
      </c>
      <c r="H6425">
        <v>81</v>
      </c>
      <c r="I6425">
        <v>17</v>
      </c>
      <c r="J6425">
        <v>20</v>
      </c>
      <c r="K6425">
        <v>0</v>
      </c>
      <c r="L6425">
        <v>585</v>
      </c>
      <c r="M6425">
        <v>1</v>
      </c>
      <c r="AB6425" t="s">
        <v>1</v>
      </c>
      <c r="AC6425">
        <v>6420</v>
      </c>
      <c r="AD6425">
        <v>9</v>
      </c>
      <c r="AE6425">
        <v>71</v>
      </c>
      <c r="AF6425">
        <v>39</v>
      </c>
      <c r="AG6425">
        <v>126</v>
      </c>
      <c r="AH6425">
        <v>81</v>
      </c>
      <c r="AI6425">
        <v>585</v>
      </c>
      <c r="AJ6425">
        <v>1</v>
      </c>
    </row>
    <row r="6426" spans="1:36" x14ac:dyDescent="0.3">
      <c r="A6426" t="s">
        <v>1</v>
      </c>
      <c r="B6426">
        <v>6421</v>
      </c>
      <c r="C6426">
        <v>7</v>
      </c>
      <c r="D6426">
        <v>42</v>
      </c>
      <c r="E6426">
        <v>-3</v>
      </c>
      <c r="F6426">
        <v>98</v>
      </c>
      <c r="G6426">
        <v>205</v>
      </c>
      <c r="H6426">
        <v>151</v>
      </c>
      <c r="I6426">
        <v>17</v>
      </c>
      <c r="J6426">
        <v>20</v>
      </c>
      <c r="K6426">
        <v>0</v>
      </c>
      <c r="L6426">
        <v>646</v>
      </c>
      <c r="M6426">
        <v>1</v>
      </c>
      <c r="AB6426" t="s">
        <v>1</v>
      </c>
      <c r="AC6426">
        <v>6421</v>
      </c>
      <c r="AD6426">
        <v>7</v>
      </c>
      <c r="AE6426">
        <v>-3</v>
      </c>
      <c r="AF6426">
        <v>98</v>
      </c>
      <c r="AG6426">
        <v>205</v>
      </c>
      <c r="AH6426">
        <v>151</v>
      </c>
      <c r="AI6426">
        <v>646</v>
      </c>
      <c r="AJ6426">
        <v>1</v>
      </c>
    </row>
    <row r="6427" spans="1:36" x14ac:dyDescent="0.3">
      <c r="A6427" t="s">
        <v>1</v>
      </c>
      <c r="B6427">
        <v>6422</v>
      </c>
      <c r="C6427">
        <v>8</v>
      </c>
      <c r="D6427">
        <v>0</v>
      </c>
      <c r="E6427">
        <v>238</v>
      </c>
      <c r="F6427">
        <v>25</v>
      </c>
      <c r="G6427">
        <v>89</v>
      </c>
      <c r="H6427">
        <v>60</v>
      </c>
      <c r="I6427">
        <v>3</v>
      </c>
      <c r="J6427">
        <v>4</v>
      </c>
      <c r="K6427">
        <v>0</v>
      </c>
      <c r="L6427">
        <v>604</v>
      </c>
      <c r="M6427">
        <v>1</v>
      </c>
      <c r="AB6427" t="s">
        <v>1</v>
      </c>
      <c r="AC6427">
        <v>6422</v>
      </c>
      <c r="AD6427">
        <v>8</v>
      </c>
      <c r="AE6427">
        <v>238</v>
      </c>
      <c r="AF6427">
        <v>25</v>
      </c>
      <c r="AG6427">
        <v>89</v>
      </c>
      <c r="AH6427">
        <v>60</v>
      </c>
      <c r="AI6427">
        <v>604</v>
      </c>
      <c r="AJ6427">
        <v>1</v>
      </c>
    </row>
    <row r="6428" spans="1:36" x14ac:dyDescent="0.3">
      <c r="A6428" t="s">
        <v>1</v>
      </c>
      <c r="B6428">
        <v>6423</v>
      </c>
      <c r="C6428">
        <v>9</v>
      </c>
      <c r="D6428">
        <v>62</v>
      </c>
      <c r="E6428">
        <v>515</v>
      </c>
      <c r="F6428">
        <v>22</v>
      </c>
      <c r="G6428">
        <v>91</v>
      </c>
      <c r="H6428">
        <v>65</v>
      </c>
      <c r="I6428">
        <v>12</v>
      </c>
      <c r="J6428">
        <v>13</v>
      </c>
      <c r="K6428">
        <v>0</v>
      </c>
      <c r="L6428">
        <v>674</v>
      </c>
      <c r="M6428">
        <v>1</v>
      </c>
      <c r="AB6428" t="s">
        <v>1</v>
      </c>
      <c r="AC6428">
        <v>6423</v>
      </c>
      <c r="AD6428">
        <v>9</v>
      </c>
      <c r="AE6428">
        <v>515</v>
      </c>
      <c r="AF6428">
        <v>22</v>
      </c>
      <c r="AG6428">
        <v>91</v>
      </c>
      <c r="AH6428">
        <v>65</v>
      </c>
      <c r="AI6428">
        <v>674</v>
      </c>
      <c r="AJ6428">
        <v>1</v>
      </c>
    </row>
    <row r="6429" spans="1:36" x14ac:dyDescent="0.3">
      <c r="A6429" t="s">
        <v>1</v>
      </c>
      <c r="B6429">
        <v>6424</v>
      </c>
      <c r="C6429">
        <v>9</v>
      </c>
      <c r="D6429">
        <v>0</v>
      </c>
      <c r="E6429">
        <v>129</v>
      </c>
      <c r="F6429">
        <v>89</v>
      </c>
      <c r="G6429">
        <v>214</v>
      </c>
      <c r="H6429">
        <v>133</v>
      </c>
      <c r="I6429">
        <v>17</v>
      </c>
      <c r="J6429">
        <v>20</v>
      </c>
      <c r="K6429">
        <v>0</v>
      </c>
      <c r="L6429">
        <v>745</v>
      </c>
      <c r="M6429">
        <v>1</v>
      </c>
      <c r="AB6429" t="s">
        <v>1</v>
      </c>
      <c r="AC6429">
        <v>6424</v>
      </c>
      <c r="AD6429">
        <v>9</v>
      </c>
      <c r="AE6429">
        <v>129</v>
      </c>
      <c r="AF6429">
        <v>89</v>
      </c>
      <c r="AG6429">
        <v>214</v>
      </c>
      <c r="AH6429">
        <v>133</v>
      </c>
      <c r="AI6429">
        <v>745</v>
      </c>
      <c r="AJ6429">
        <v>1</v>
      </c>
    </row>
    <row r="6430" spans="1:36" x14ac:dyDescent="0.3">
      <c r="A6430" t="s">
        <v>1</v>
      </c>
      <c r="B6430">
        <v>6425</v>
      </c>
      <c r="C6430">
        <v>1</v>
      </c>
      <c r="D6430">
        <v>0</v>
      </c>
      <c r="E6430">
        <v>182</v>
      </c>
      <c r="F6430">
        <v>12</v>
      </c>
      <c r="G6430">
        <v>21</v>
      </c>
      <c r="H6430">
        <v>42</v>
      </c>
      <c r="I6430">
        <v>19</v>
      </c>
      <c r="J6430">
        <v>20</v>
      </c>
      <c r="K6430">
        <v>0</v>
      </c>
      <c r="L6430">
        <v>595</v>
      </c>
      <c r="M6430">
        <v>1</v>
      </c>
      <c r="AB6430" t="s">
        <v>1</v>
      </c>
      <c r="AC6430">
        <v>6425</v>
      </c>
      <c r="AD6430">
        <v>1</v>
      </c>
      <c r="AE6430">
        <v>182</v>
      </c>
      <c r="AF6430">
        <v>12</v>
      </c>
      <c r="AG6430">
        <v>21</v>
      </c>
      <c r="AH6430">
        <v>42</v>
      </c>
      <c r="AI6430">
        <v>595</v>
      </c>
      <c r="AJ6430">
        <v>1</v>
      </c>
    </row>
    <row r="6431" spans="1:36" x14ac:dyDescent="0.3">
      <c r="A6431" t="s">
        <v>1</v>
      </c>
      <c r="B6431">
        <v>6426</v>
      </c>
      <c r="C6431">
        <v>5</v>
      </c>
      <c r="D6431">
        <v>0</v>
      </c>
      <c r="E6431">
        <v>119</v>
      </c>
      <c r="F6431">
        <v>43</v>
      </c>
      <c r="G6431">
        <v>88</v>
      </c>
      <c r="H6431">
        <v>73</v>
      </c>
      <c r="I6431">
        <v>7</v>
      </c>
      <c r="J6431">
        <v>13</v>
      </c>
      <c r="K6431">
        <v>1</v>
      </c>
      <c r="L6431">
        <v>621</v>
      </c>
      <c r="M6431">
        <v>1</v>
      </c>
      <c r="AB6431" t="s">
        <v>1</v>
      </c>
      <c r="AC6431">
        <v>6426</v>
      </c>
      <c r="AD6431">
        <v>5</v>
      </c>
      <c r="AE6431">
        <v>119</v>
      </c>
      <c r="AF6431">
        <v>43</v>
      </c>
      <c r="AG6431">
        <v>88</v>
      </c>
      <c r="AH6431">
        <v>73</v>
      </c>
      <c r="AI6431">
        <v>621</v>
      </c>
      <c r="AJ6431">
        <v>1</v>
      </c>
    </row>
    <row r="6432" spans="1:36" x14ac:dyDescent="0.3">
      <c r="A6432" t="s">
        <v>1</v>
      </c>
      <c r="B6432">
        <v>6427</v>
      </c>
      <c r="C6432">
        <v>3</v>
      </c>
      <c r="D6432">
        <v>7</v>
      </c>
      <c r="E6432">
        <v>-25</v>
      </c>
      <c r="F6432">
        <v>65</v>
      </c>
      <c r="G6432">
        <v>71</v>
      </c>
      <c r="H6432">
        <v>58</v>
      </c>
      <c r="I6432">
        <v>8</v>
      </c>
      <c r="J6432">
        <v>9</v>
      </c>
      <c r="K6432">
        <v>0</v>
      </c>
      <c r="L6432">
        <v>520</v>
      </c>
      <c r="M6432">
        <v>1</v>
      </c>
      <c r="AB6432" t="s">
        <v>1</v>
      </c>
      <c r="AC6432">
        <v>6427</v>
      </c>
      <c r="AD6432">
        <v>3</v>
      </c>
      <c r="AE6432">
        <v>-25</v>
      </c>
      <c r="AF6432">
        <v>65</v>
      </c>
      <c r="AG6432">
        <v>71</v>
      </c>
      <c r="AH6432">
        <v>58</v>
      </c>
      <c r="AI6432">
        <v>520</v>
      </c>
      <c r="AJ6432">
        <v>1</v>
      </c>
    </row>
    <row r="6433" spans="1:36" x14ac:dyDescent="0.3">
      <c r="A6433" t="s">
        <v>1</v>
      </c>
      <c r="B6433">
        <v>6428</v>
      </c>
      <c r="C6433">
        <v>5</v>
      </c>
      <c r="D6433">
        <v>0</v>
      </c>
      <c r="E6433">
        <v>13</v>
      </c>
      <c r="F6433">
        <v>10</v>
      </c>
      <c r="G6433">
        <v>42</v>
      </c>
      <c r="H6433">
        <v>42</v>
      </c>
      <c r="I6433">
        <v>6</v>
      </c>
      <c r="J6433">
        <v>11</v>
      </c>
      <c r="K6433">
        <v>1</v>
      </c>
      <c r="L6433">
        <v>583</v>
      </c>
      <c r="M6433">
        <v>0</v>
      </c>
      <c r="AB6433" t="s">
        <v>1</v>
      </c>
      <c r="AC6433">
        <v>6428</v>
      </c>
      <c r="AD6433">
        <v>5</v>
      </c>
      <c r="AE6433">
        <v>13</v>
      </c>
      <c r="AF6433">
        <v>10</v>
      </c>
      <c r="AG6433">
        <v>42</v>
      </c>
      <c r="AH6433">
        <v>42</v>
      </c>
      <c r="AI6433">
        <v>583</v>
      </c>
      <c r="AJ6433">
        <v>0</v>
      </c>
    </row>
    <row r="6434" spans="1:36" x14ac:dyDescent="0.3">
      <c r="A6434" t="s">
        <v>1</v>
      </c>
      <c r="B6434">
        <v>6429</v>
      </c>
      <c r="C6434">
        <v>2</v>
      </c>
      <c r="D6434">
        <v>0</v>
      </c>
      <c r="E6434">
        <v>-181</v>
      </c>
      <c r="F6434">
        <v>40</v>
      </c>
      <c r="G6434">
        <v>46</v>
      </c>
      <c r="H6434">
        <v>69</v>
      </c>
      <c r="I6434">
        <v>10</v>
      </c>
      <c r="J6434">
        <v>20</v>
      </c>
      <c r="K6434">
        <v>0</v>
      </c>
      <c r="L6434">
        <v>424</v>
      </c>
      <c r="M6434">
        <v>0</v>
      </c>
      <c r="AB6434" t="s">
        <v>1</v>
      </c>
      <c r="AC6434">
        <v>6429</v>
      </c>
      <c r="AD6434">
        <v>2</v>
      </c>
      <c r="AE6434">
        <v>-181</v>
      </c>
      <c r="AF6434">
        <v>40</v>
      </c>
      <c r="AG6434">
        <v>46</v>
      </c>
      <c r="AH6434">
        <v>69</v>
      </c>
      <c r="AI6434">
        <v>424</v>
      </c>
      <c r="AJ6434">
        <v>0</v>
      </c>
    </row>
    <row r="6435" spans="1:36" x14ac:dyDescent="0.3">
      <c r="A6435" t="s">
        <v>1</v>
      </c>
      <c r="B6435">
        <v>6430</v>
      </c>
      <c r="C6435">
        <v>10</v>
      </c>
      <c r="D6435">
        <v>42</v>
      </c>
      <c r="E6435">
        <v>480</v>
      </c>
      <c r="F6435">
        <v>73</v>
      </c>
      <c r="G6435">
        <v>200</v>
      </c>
      <c r="H6435">
        <v>119</v>
      </c>
      <c r="I6435">
        <v>7</v>
      </c>
      <c r="J6435">
        <v>12</v>
      </c>
      <c r="K6435">
        <v>0</v>
      </c>
      <c r="L6435">
        <v>703</v>
      </c>
      <c r="M6435">
        <v>1</v>
      </c>
      <c r="AB6435" t="s">
        <v>1</v>
      </c>
      <c r="AC6435">
        <v>6430</v>
      </c>
      <c r="AD6435">
        <v>10</v>
      </c>
      <c r="AE6435">
        <v>480</v>
      </c>
      <c r="AF6435">
        <v>73</v>
      </c>
      <c r="AG6435">
        <v>200</v>
      </c>
      <c r="AH6435">
        <v>119</v>
      </c>
      <c r="AI6435">
        <v>703</v>
      </c>
      <c r="AJ6435">
        <v>1</v>
      </c>
    </row>
    <row r="6436" spans="1:36" x14ac:dyDescent="0.3">
      <c r="A6436" t="s">
        <v>1</v>
      </c>
      <c r="B6436">
        <v>6431</v>
      </c>
      <c r="C6436">
        <v>2</v>
      </c>
      <c r="D6436">
        <v>73</v>
      </c>
      <c r="E6436">
        <v>-141</v>
      </c>
      <c r="F6436">
        <v>38</v>
      </c>
      <c r="G6436">
        <v>39</v>
      </c>
      <c r="H6436">
        <v>46</v>
      </c>
      <c r="I6436">
        <v>4</v>
      </c>
      <c r="J6436">
        <v>5</v>
      </c>
      <c r="K6436">
        <v>0</v>
      </c>
      <c r="L6436">
        <v>406</v>
      </c>
      <c r="M6436">
        <v>0</v>
      </c>
      <c r="AB6436" t="s">
        <v>1</v>
      </c>
      <c r="AC6436">
        <v>6431</v>
      </c>
      <c r="AD6436">
        <v>2</v>
      </c>
      <c r="AE6436">
        <v>-141</v>
      </c>
      <c r="AF6436">
        <v>38</v>
      </c>
      <c r="AG6436">
        <v>39</v>
      </c>
      <c r="AH6436">
        <v>46</v>
      </c>
      <c r="AI6436">
        <v>406</v>
      </c>
      <c r="AJ6436">
        <v>0</v>
      </c>
    </row>
    <row r="6437" spans="1:36" x14ac:dyDescent="0.3">
      <c r="A6437" t="s">
        <v>1</v>
      </c>
      <c r="B6437">
        <v>6432</v>
      </c>
      <c r="C6437">
        <v>8</v>
      </c>
      <c r="D6437">
        <v>12</v>
      </c>
      <c r="E6437">
        <v>365</v>
      </c>
      <c r="F6437">
        <v>87</v>
      </c>
      <c r="G6437">
        <v>193</v>
      </c>
      <c r="H6437">
        <v>134</v>
      </c>
      <c r="I6437">
        <v>8</v>
      </c>
      <c r="J6437">
        <v>15</v>
      </c>
      <c r="K6437">
        <v>0</v>
      </c>
      <c r="L6437">
        <v>803</v>
      </c>
      <c r="M6437">
        <v>1</v>
      </c>
      <c r="AB6437" t="s">
        <v>1</v>
      </c>
      <c r="AC6437">
        <v>6432</v>
      </c>
      <c r="AD6437">
        <v>8</v>
      </c>
      <c r="AE6437">
        <v>365</v>
      </c>
      <c r="AF6437">
        <v>87</v>
      </c>
      <c r="AG6437">
        <v>193</v>
      </c>
      <c r="AH6437">
        <v>134</v>
      </c>
      <c r="AI6437">
        <v>803</v>
      </c>
      <c r="AJ6437">
        <v>1</v>
      </c>
    </row>
    <row r="6438" spans="1:36" x14ac:dyDescent="0.3">
      <c r="A6438" t="s">
        <v>1</v>
      </c>
      <c r="B6438">
        <v>6433</v>
      </c>
      <c r="C6438">
        <v>7</v>
      </c>
      <c r="D6438">
        <v>49</v>
      </c>
      <c r="E6438">
        <v>299</v>
      </c>
      <c r="F6438">
        <v>28</v>
      </c>
      <c r="G6438">
        <v>87</v>
      </c>
      <c r="H6438">
        <v>75</v>
      </c>
      <c r="I6438">
        <v>3</v>
      </c>
      <c r="J6438">
        <v>7</v>
      </c>
      <c r="K6438">
        <v>1</v>
      </c>
      <c r="L6438">
        <v>591</v>
      </c>
      <c r="M6438">
        <v>1</v>
      </c>
      <c r="AB6438" t="s">
        <v>1</v>
      </c>
      <c r="AC6438">
        <v>6433</v>
      </c>
      <c r="AD6438">
        <v>7</v>
      </c>
      <c r="AE6438">
        <v>299</v>
      </c>
      <c r="AF6438">
        <v>28</v>
      </c>
      <c r="AG6438">
        <v>87</v>
      </c>
      <c r="AH6438">
        <v>75</v>
      </c>
      <c r="AI6438">
        <v>591</v>
      </c>
      <c r="AJ6438">
        <v>1</v>
      </c>
    </row>
    <row r="6439" spans="1:36" x14ac:dyDescent="0.3">
      <c r="A6439" t="s">
        <v>1</v>
      </c>
      <c r="B6439">
        <v>6434</v>
      </c>
      <c r="C6439">
        <v>4</v>
      </c>
      <c r="D6439">
        <v>0</v>
      </c>
      <c r="E6439">
        <v>10</v>
      </c>
      <c r="F6439">
        <v>25</v>
      </c>
      <c r="G6439">
        <v>49</v>
      </c>
      <c r="H6439">
        <v>61</v>
      </c>
      <c r="I6439">
        <v>17</v>
      </c>
      <c r="J6439">
        <v>20</v>
      </c>
      <c r="K6439">
        <v>0</v>
      </c>
      <c r="L6439">
        <v>461</v>
      </c>
      <c r="M6439">
        <v>1</v>
      </c>
      <c r="AB6439" t="s">
        <v>1</v>
      </c>
      <c r="AC6439">
        <v>6434</v>
      </c>
      <c r="AD6439">
        <v>4</v>
      </c>
      <c r="AE6439">
        <v>10</v>
      </c>
      <c r="AF6439">
        <v>25</v>
      </c>
      <c r="AG6439">
        <v>49</v>
      </c>
      <c r="AH6439">
        <v>61</v>
      </c>
      <c r="AI6439">
        <v>461</v>
      </c>
      <c r="AJ6439">
        <v>1</v>
      </c>
    </row>
    <row r="6440" spans="1:36" x14ac:dyDescent="0.3">
      <c r="A6440" t="s">
        <v>1</v>
      </c>
      <c r="B6440">
        <v>6435</v>
      </c>
      <c r="C6440">
        <v>1</v>
      </c>
      <c r="D6440">
        <v>31</v>
      </c>
      <c r="E6440">
        <v>-230</v>
      </c>
      <c r="F6440">
        <v>7</v>
      </c>
      <c r="G6440">
        <v>18</v>
      </c>
      <c r="H6440">
        <v>41</v>
      </c>
      <c r="I6440">
        <v>4</v>
      </c>
      <c r="J6440">
        <v>7</v>
      </c>
      <c r="K6440">
        <v>0</v>
      </c>
      <c r="L6440">
        <v>459</v>
      </c>
      <c r="M6440">
        <v>0</v>
      </c>
      <c r="AB6440" t="s">
        <v>1</v>
      </c>
      <c r="AC6440">
        <v>6435</v>
      </c>
      <c r="AD6440">
        <v>1</v>
      </c>
      <c r="AE6440">
        <v>-230</v>
      </c>
      <c r="AF6440">
        <v>7</v>
      </c>
      <c r="AG6440">
        <v>18</v>
      </c>
      <c r="AH6440">
        <v>41</v>
      </c>
      <c r="AI6440">
        <v>459</v>
      </c>
      <c r="AJ6440">
        <v>0</v>
      </c>
    </row>
    <row r="6441" spans="1:36" x14ac:dyDescent="0.3">
      <c r="A6441" t="s">
        <v>1</v>
      </c>
      <c r="B6441">
        <v>6436</v>
      </c>
      <c r="C6441">
        <v>8</v>
      </c>
      <c r="D6441">
        <v>0</v>
      </c>
      <c r="E6441">
        <v>328</v>
      </c>
      <c r="F6441">
        <v>69</v>
      </c>
      <c r="G6441">
        <v>170</v>
      </c>
      <c r="H6441">
        <v>108</v>
      </c>
      <c r="I6441">
        <v>11</v>
      </c>
      <c r="J6441">
        <v>16</v>
      </c>
      <c r="K6441">
        <v>0</v>
      </c>
      <c r="L6441">
        <v>678</v>
      </c>
      <c r="M6441">
        <v>1</v>
      </c>
      <c r="AB6441" t="s">
        <v>1</v>
      </c>
      <c r="AC6441">
        <v>6436</v>
      </c>
      <c r="AD6441">
        <v>8</v>
      </c>
      <c r="AE6441">
        <v>328</v>
      </c>
      <c r="AF6441">
        <v>69</v>
      </c>
      <c r="AG6441">
        <v>170</v>
      </c>
      <c r="AH6441">
        <v>108</v>
      </c>
      <c r="AI6441">
        <v>678</v>
      </c>
      <c r="AJ6441">
        <v>1</v>
      </c>
    </row>
    <row r="6442" spans="1:36" x14ac:dyDescent="0.3">
      <c r="A6442" t="s">
        <v>1</v>
      </c>
      <c r="B6442">
        <v>6437</v>
      </c>
      <c r="C6442">
        <v>2</v>
      </c>
      <c r="D6442">
        <v>0</v>
      </c>
      <c r="E6442">
        <v>10</v>
      </c>
      <c r="F6442">
        <v>45</v>
      </c>
      <c r="G6442">
        <v>53</v>
      </c>
      <c r="H6442">
        <v>43</v>
      </c>
      <c r="I6442">
        <v>9</v>
      </c>
      <c r="J6442">
        <v>14</v>
      </c>
      <c r="K6442">
        <v>1</v>
      </c>
      <c r="L6442">
        <v>474</v>
      </c>
      <c r="M6442">
        <v>1</v>
      </c>
      <c r="AB6442" t="s">
        <v>1</v>
      </c>
      <c r="AC6442">
        <v>6437</v>
      </c>
      <c r="AD6442">
        <v>2</v>
      </c>
      <c r="AE6442">
        <v>10</v>
      </c>
      <c r="AF6442">
        <v>45</v>
      </c>
      <c r="AG6442">
        <v>53</v>
      </c>
      <c r="AH6442">
        <v>43</v>
      </c>
      <c r="AI6442">
        <v>474</v>
      </c>
      <c r="AJ6442">
        <v>1</v>
      </c>
    </row>
    <row r="6443" spans="1:36" x14ac:dyDescent="0.3">
      <c r="A6443" t="s">
        <v>1</v>
      </c>
      <c r="B6443">
        <v>6438</v>
      </c>
      <c r="C6443">
        <v>7</v>
      </c>
      <c r="D6443">
        <v>24</v>
      </c>
      <c r="E6443">
        <v>264</v>
      </c>
      <c r="F6443">
        <v>31</v>
      </c>
      <c r="G6443">
        <v>91</v>
      </c>
      <c r="H6443">
        <v>84</v>
      </c>
      <c r="I6443">
        <v>7</v>
      </c>
      <c r="J6443">
        <v>12</v>
      </c>
      <c r="K6443">
        <v>1</v>
      </c>
      <c r="L6443">
        <v>677</v>
      </c>
      <c r="M6443">
        <v>1</v>
      </c>
      <c r="AB6443" t="s">
        <v>1</v>
      </c>
      <c r="AC6443">
        <v>6438</v>
      </c>
      <c r="AD6443">
        <v>7</v>
      </c>
      <c r="AE6443">
        <v>264</v>
      </c>
      <c r="AF6443">
        <v>31</v>
      </c>
      <c r="AG6443">
        <v>91</v>
      </c>
      <c r="AH6443">
        <v>84</v>
      </c>
      <c r="AI6443">
        <v>677</v>
      </c>
      <c r="AJ6443">
        <v>1</v>
      </c>
    </row>
    <row r="6444" spans="1:36" x14ac:dyDescent="0.3">
      <c r="A6444" t="s">
        <v>1</v>
      </c>
      <c r="B6444">
        <v>6439</v>
      </c>
      <c r="C6444">
        <v>9</v>
      </c>
      <c r="D6444">
        <v>0</v>
      </c>
      <c r="E6444">
        <v>279</v>
      </c>
      <c r="F6444">
        <v>32</v>
      </c>
      <c r="G6444">
        <v>106</v>
      </c>
      <c r="H6444">
        <v>70</v>
      </c>
      <c r="I6444">
        <v>5</v>
      </c>
      <c r="J6444">
        <v>13</v>
      </c>
      <c r="K6444">
        <v>0</v>
      </c>
      <c r="L6444">
        <v>589</v>
      </c>
      <c r="M6444">
        <v>1</v>
      </c>
      <c r="AB6444" t="s">
        <v>1</v>
      </c>
      <c r="AC6444">
        <v>6439</v>
      </c>
      <c r="AD6444">
        <v>9</v>
      </c>
      <c r="AE6444">
        <v>279</v>
      </c>
      <c r="AF6444">
        <v>32</v>
      </c>
      <c r="AG6444">
        <v>106</v>
      </c>
      <c r="AH6444">
        <v>70</v>
      </c>
      <c r="AI6444">
        <v>589</v>
      </c>
      <c r="AJ6444">
        <v>1</v>
      </c>
    </row>
    <row r="6445" spans="1:36" x14ac:dyDescent="0.3">
      <c r="A6445" t="s">
        <v>1</v>
      </c>
      <c r="B6445">
        <v>6440</v>
      </c>
      <c r="C6445">
        <v>1</v>
      </c>
      <c r="D6445">
        <v>0</v>
      </c>
      <c r="E6445">
        <v>39</v>
      </c>
      <c r="F6445">
        <v>18</v>
      </c>
      <c r="G6445">
        <v>22</v>
      </c>
      <c r="H6445">
        <v>47</v>
      </c>
      <c r="I6445">
        <v>8</v>
      </c>
      <c r="J6445">
        <v>15</v>
      </c>
      <c r="K6445">
        <v>0</v>
      </c>
      <c r="L6445">
        <v>441</v>
      </c>
      <c r="M6445">
        <v>0</v>
      </c>
      <c r="AB6445" t="s">
        <v>1</v>
      </c>
      <c r="AC6445">
        <v>6440</v>
      </c>
      <c r="AD6445">
        <v>1</v>
      </c>
      <c r="AE6445">
        <v>39</v>
      </c>
      <c r="AF6445">
        <v>18</v>
      </c>
      <c r="AG6445">
        <v>22</v>
      </c>
      <c r="AH6445">
        <v>47</v>
      </c>
      <c r="AI6445">
        <v>441</v>
      </c>
      <c r="AJ6445">
        <v>0</v>
      </c>
    </row>
    <row r="6446" spans="1:36" x14ac:dyDescent="0.3">
      <c r="A6446" t="s">
        <v>1</v>
      </c>
      <c r="B6446">
        <v>6441</v>
      </c>
      <c r="C6446">
        <v>6</v>
      </c>
      <c r="D6446">
        <v>0</v>
      </c>
      <c r="E6446">
        <v>346</v>
      </c>
      <c r="F6446">
        <v>3</v>
      </c>
      <c r="G6446">
        <v>41</v>
      </c>
      <c r="H6446">
        <v>40</v>
      </c>
      <c r="I6446">
        <v>18</v>
      </c>
      <c r="J6446">
        <v>20</v>
      </c>
      <c r="K6446">
        <v>1</v>
      </c>
      <c r="L6446">
        <v>567</v>
      </c>
      <c r="M6446">
        <v>1</v>
      </c>
      <c r="AB6446" t="s">
        <v>1</v>
      </c>
      <c r="AC6446">
        <v>6441</v>
      </c>
      <c r="AD6446">
        <v>6</v>
      </c>
      <c r="AE6446">
        <v>346</v>
      </c>
      <c r="AF6446">
        <v>3</v>
      </c>
      <c r="AG6446">
        <v>41</v>
      </c>
      <c r="AH6446">
        <v>40</v>
      </c>
      <c r="AI6446">
        <v>567</v>
      </c>
      <c r="AJ6446">
        <v>1</v>
      </c>
    </row>
    <row r="6447" spans="1:36" x14ac:dyDescent="0.3">
      <c r="A6447" t="s">
        <v>1</v>
      </c>
      <c r="B6447">
        <v>6442</v>
      </c>
      <c r="C6447">
        <v>1</v>
      </c>
      <c r="D6447">
        <v>0</v>
      </c>
      <c r="E6447">
        <v>-71</v>
      </c>
      <c r="F6447">
        <v>0</v>
      </c>
      <c r="G6447">
        <v>11</v>
      </c>
      <c r="H6447">
        <v>25</v>
      </c>
      <c r="I6447">
        <v>1</v>
      </c>
      <c r="J6447">
        <v>4</v>
      </c>
      <c r="K6447">
        <v>0</v>
      </c>
      <c r="L6447">
        <v>411</v>
      </c>
      <c r="M6447">
        <v>0</v>
      </c>
      <c r="AB6447" t="s">
        <v>1</v>
      </c>
      <c r="AC6447">
        <v>6442</v>
      </c>
      <c r="AD6447">
        <v>1</v>
      </c>
      <c r="AE6447">
        <v>-71</v>
      </c>
      <c r="AF6447">
        <v>0</v>
      </c>
      <c r="AG6447">
        <v>11</v>
      </c>
      <c r="AH6447">
        <v>25</v>
      </c>
      <c r="AI6447">
        <v>411</v>
      </c>
      <c r="AJ6447">
        <v>0</v>
      </c>
    </row>
    <row r="6448" spans="1:36" x14ac:dyDescent="0.3">
      <c r="A6448" t="s">
        <v>1</v>
      </c>
      <c r="B6448">
        <v>6443</v>
      </c>
      <c r="C6448">
        <v>3</v>
      </c>
      <c r="D6448">
        <v>0</v>
      </c>
      <c r="E6448">
        <v>104</v>
      </c>
      <c r="F6448">
        <v>25</v>
      </c>
      <c r="G6448">
        <v>39</v>
      </c>
      <c r="H6448">
        <v>34</v>
      </c>
      <c r="I6448">
        <v>7</v>
      </c>
      <c r="J6448">
        <v>17</v>
      </c>
      <c r="K6448">
        <v>1</v>
      </c>
      <c r="L6448">
        <v>608</v>
      </c>
      <c r="M6448">
        <v>1</v>
      </c>
      <c r="AB6448" t="s">
        <v>1</v>
      </c>
      <c r="AC6448">
        <v>6443</v>
      </c>
      <c r="AD6448">
        <v>3</v>
      </c>
      <c r="AE6448">
        <v>104</v>
      </c>
      <c r="AF6448">
        <v>25</v>
      </c>
      <c r="AG6448">
        <v>39</v>
      </c>
      <c r="AH6448">
        <v>34</v>
      </c>
      <c r="AI6448">
        <v>608</v>
      </c>
      <c r="AJ6448">
        <v>1</v>
      </c>
    </row>
    <row r="6449" spans="1:36" x14ac:dyDescent="0.3">
      <c r="A6449" t="s">
        <v>1</v>
      </c>
      <c r="B6449">
        <v>6444</v>
      </c>
      <c r="C6449">
        <v>7</v>
      </c>
      <c r="D6449">
        <v>0</v>
      </c>
      <c r="E6449">
        <v>-33</v>
      </c>
      <c r="F6449">
        <v>7</v>
      </c>
      <c r="G6449">
        <v>48</v>
      </c>
      <c r="H6449">
        <v>35</v>
      </c>
      <c r="I6449">
        <v>18</v>
      </c>
      <c r="J6449">
        <v>20</v>
      </c>
      <c r="K6449">
        <v>0</v>
      </c>
      <c r="L6449">
        <v>487</v>
      </c>
      <c r="M6449">
        <v>1</v>
      </c>
      <c r="AB6449" t="s">
        <v>1</v>
      </c>
      <c r="AC6449">
        <v>6444</v>
      </c>
      <c r="AD6449">
        <v>7</v>
      </c>
      <c r="AE6449">
        <v>-33</v>
      </c>
      <c r="AF6449">
        <v>7</v>
      </c>
      <c r="AG6449">
        <v>48</v>
      </c>
      <c r="AH6449">
        <v>35</v>
      </c>
      <c r="AI6449">
        <v>487</v>
      </c>
      <c r="AJ6449">
        <v>1</v>
      </c>
    </row>
    <row r="6450" spans="1:36" x14ac:dyDescent="0.3">
      <c r="A6450" t="s">
        <v>1</v>
      </c>
      <c r="B6450">
        <v>6445</v>
      </c>
      <c r="C6450">
        <v>6</v>
      </c>
      <c r="D6450">
        <v>1</v>
      </c>
      <c r="E6450">
        <v>215</v>
      </c>
      <c r="F6450">
        <v>93</v>
      </c>
      <c r="G6450">
        <v>176</v>
      </c>
      <c r="H6450">
        <v>123</v>
      </c>
      <c r="I6450">
        <v>3</v>
      </c>
      <c r="J6450">
        <v>6</v>
      </c>
      <c r="K6450">
        <v>0</v>
      </c>
      <c r="L6450">
        <v>609</v>
      </c>
      <c r="M6450">
        <v>1</v>
      </c>
      <c r="AB6450" t="s">
        <v>1</v>
      </c>
      <c r="AC6450">
        <v>6445</v>
      </c>
      <c r="AD6450">
        <v>6</v>
      </c>
      <c r="AE6450">
        <v>215</v>
      </c>
      <c r="AF6450">
        <v>93</v>
      </c>
      <c r="AG6450">
        <v>176</v>
      </c>
      <c r="AH6450">
        <v>123</v>
      </c>
      <c r="AI6450">
        <v>609</v>
      </c>
      <c r="AJ6450">
        <v>1</v>
      </c>
    </row>
    <row r="6451" spans="1:36" x14ac:dyDescent="0.3">
      <c r="A6451" t="s">
        <v>1</v>
      </c>
      <c r="B6451">
        <v>6446</v>
      </c>
      <c r="C6451">
        <v>2</v>
      </c>
      <c r="D6451">
        <v>44</v>
      </c>
      <c r="E6451">
        <v>79</v>
      </c>
      <c r="F6451">
        <v>2</v>
      </c>
      <c r="G6451">
        <v>19</v>
      </c>
      <c r="H6451">
        <v>38</v>
      </c>
      <c r="I6451">
        <v>6</v>
      </c>
      <c r="J6451">
        <v>14</v>
      </c>
      <c r="K6451">
        <v>1</v>
      </c>
      <c r="L6451">
        <v>615</v>
      </c>
      <c r="M6451">
        <v>0</v>
      </c>
      <c r="AB6451" t="s">
        <v>1</v>
      </c>
      <c r="AC6451">
        <v>6446</v>
      </c>
      <c r="AD6451">
        <v>2</v>
      </c>
      <c r="AE6451">
        <v>79</v>
      </c>
      <c r="AF6451">
        <v>2</v>
      </c>
      <c r="AG6451">
        <v>19</v>
      </c>
      <c r="AH6451">
        <v>38</v>
      </c>
      <c r="AI6451">
        <v>615</v>
      </c>
      <c r="AJ6451">
        <v>0</v>
      </c>
    </row>
    <row r="6452" spans="1:36" x14ac:dyDescent="0.3">
      <c r="A6452" t="s">
        <v>1</v>
      </c>
      <c r="B6452">
        <v>6447</v>
      </c>
      <c r="C6452">
        <v>7</v>
      </c>
      <c r="D6452">
        <v>0</v>
      </c>
      <c r="E6452">
        <v>236</v>
      </c>
      <c r="F6452">
        <v>59</v>
      </c>
      <c r="G6452">
        <v>134</v>
      </c>
      <c r="H6452">
        <v>69</v>
      </c>
      <c r="I6452">
        <v>9</v>
      </c>
      <c r="J6452">
        <v>17</v>
      </c>
      <c r="K6452">
        <v>0</v>
      </c>
      <c r="L6452">
        <v>731</v>
      </c>
      <c r="M6452">
        <v>1</v>
      </c>
      <c r="AB6452" t="s">
        <v>1</v>
      </c>
      <c r="AC6452">
        <v>6447</v>
      </c>
      <c r="AD6452">
        <v>7</v>
      </c>
      <c r="AE6452">
        <v>236</v>
      </c>
      <c r="AF6452">
        <v>59</v>
      </c>
      <c r="AG6452">
        <v>134</v>
      </c>
      <c r="AH6452">
        <v>69</v>
      </c>
      <c r="AI6452">
        <v>731</v>
      </c>
      <c r="AJ6452">
        <v>1</v>
      </c>
    </row>
    <row r="6453" spans="1:36" x14ac:dyDescent="0.3">
      <c r="A6453" t="s">
        <v>1</v>
      </c>
      <c r="B6453">
        <v>6448</v>
      </c>
      <c r="C6453">
        <v>3</v>
      </c>
      <c r="D6453">
        <v>0</v>
      </c>
      <c r="E6453">
        <v>-75</v>
      </c>
      <c r="F6453">
        <v>18</v>
      </c>
      <c r="G6453">
        <v>37</v>
      </c>
      <c r="H6453">
        <v>62</v>
      </c>
      <c r="I6453">
        <v>0</v>
      </c>
      <c r="J6453">
        <v>3</v>
      </c>
      <c r="K6453">
        <v>0</v>
      </c>
      <c r="L6453">
        <v>398</v>
      </c>
      <c r="M6453">
        <v>0</v>
      </c>
      <c r="AB6453" t="s">
        <v>1</v>
      </c>
      <c r="AC6453">
        <v>6448</v>
      </c>
      <c r="AD6453">
        <v>3</v>
      </c>
      <c r="AE6453">
        <v>-75</v>
      </c>
      <c r="AF6453">
        <v>18</v>
      </c>
      <c r="AG6453">
        <v>37</v>
      </c>
      <c r="AH6453">
        <v>62</v>
      </c>
      <c r="AI6453">
        <v>398</v>
      </c>
      <c r="AJ6453">
        <v>0</v>
      </c>
    </row>
    <row r="6454" spans="1:36" x14ac:dyDescent="0.3">
      <c r="A6454" t="s">
        <v>1</v>
      </c>
      <c r="B6454">
        <v>6449</v>
      </c>
      <c r="C6454">
        <v>5</v>
      </c>
      <c r="D6454">
        <v>0</v>
      </c>
      <c r="E6454">
        <v>74</v>
      </c>
      <c r="F6454">
        <v>0</v>
      </c>
      <c r="G6454">
        <v>31</v>
      </c>
      <c r="H6454">
        <v>49</v>
      </c>
      <c r="I6454">
        <v>2</v>
      </c>
      <c r="J6454">
        <v>10</v>
      </c>
      <c r="K6454">
        <v>0</v>
      </c>
      <c r="L6454">
        <v>557</v>
      </c>
      <c r="M6454">
        <v>0</v>
      </c>
      <c r="AB6454" t="s">
        <v>1</v>
      </c>
      <c r="AC6454">
        <v>6449</v>
      </c>
      <c r="AD6454">
        <v>5</v>
      </c>
      <c r="AE6454">
        <v>74</v>
      </c>
      <c r="AF6454">
        <v>0</v>
      </c>
      <c r="AG6454">
        <v>31</v>
      </c>
      <c r="AH6454">
        <v>49</v>
      </c>
      <c r="AI6454">
        <v>557</v>
      </c>
      <c r="AJ6454">
        <v>0</v>
      </c>
    </row>
    <row r="6455" spans="1:36" x14ac:dyDescent="0.3">
      <c r="A6455" t="s">
        <v>1</v>
      </c>
      <c r="B6455">
        <v>6450</v>
      </c>
      <c r="C6455">
        <v>3</v>
      </c>
      <c r="D6455">
        <v>0</v>
      </c>
      <c r="E6455">
        <v>234</v>
      </c>
      <c r="F6455">
        <v>11</v>
      </c>
      <c r="G6455">
        <v>33</v>
      </c>
      <c r="H6455">
        <v>36</v>
      </c>
      <c r="I6455">
        <v>7</v>
      </c>
      <c r="J6455">
        <v>15</v>
      </c>
      <c r="K6455">
        <v>0</v>
      </c>
      <c r="L6455">
        <v>584</v>
      </c>
      <c r="M6455">
        <v>0</v>
      </c>
      <c r="AB6455" t="s">
        <v>1</v>
      </c>
      <c r="AC6455">
        <v>6450</v>
      </c>
      <c r="AD6455">
        <v>3</v>
      </c>
      <c r="AE6455">
        <v>234</v>
      </c>
      <c r="AF6455">
        <v>11</v>
      </c>
      <c r="AG6455">
        <v>33</v>
      </c>
      <c r="AH6455">
        <v>36</v>
      </c>
      <c r="AI6455">
        <v>584</v>
      </c>
      <c r="AJ6455">
        <v>0</v>
      </c>
    </row>
    <row r="6456" spans="1:36" x14ac:dyDescent="0.3">
      <c r="A6456" t="s">
        <v>1</v>
      </c>
      <c r="B6456">
        <v>6451</v>
      </c>
      <c r="C6456">
        <v>3</v>
      </c>
      <c r="D6456">
        <v>47</v>
      </c>
      <c r="E6456">
        <v>-37</v>
      </c>
      <c r="F6456">
        <v>31</v>
      </c>
      <c r="G6456">
        <v>48</v>
      </c>
      <c r="H6456">
        <v>34</v>
      </c>
      <c r="I6456">
        <v>1</v>
      </c>
      <c r="J6456">
        <v>10</v>
      </c>
      <c r="K6456">
        <v>0</v>
      </c>
      <c r="L6456">
        <v>615</v>
      </c>
      <c r="M6456">
        <v>0</v>
      </c>
      <c r="AB6456" t="s">
        <v>1</v>
      </c>
      <c r="AC6456">
        <v>6451</v>
      </c>
      <c r="AD6456">
        <v>3</v>
      </c>
      <c r="AE6456">
        <v>-37</v>
      </c>
      <c r="AF6456">
        <v>31</v>
      </c>
      <c r="AG6456">
        <v>48</v>
      </c>
      <c r="AH6456">
        <v>34</v>
      </c>
      <c r="AI6456">
        <v>615</v>
      </c>
      <c r="AJ6456">
        <v>0</v>
      </c>
    </row>
    <row r="6457" spans="1:36" x14ac:dyDescent="0.3">
      <c r="A6457" t="s">
        <v>1</v>
      </c>
      <c r="B6457">
        <v>6452</v>
      </c>
      <c r="C6457">
        <v>5</v>
      </c>
      <c r="D6457">
        <v>36</v>
      </c>
      <c r="E6457">
        <v>-27</v>
      </c>
      <c r="F6457">
        <v>61</v>
      </c>
      <c r="G6457">
        <v>110</v>
      </c>
      <c r="H6457">
        <v>99</v>
      </c>
      <c r="I6457">
        <v>17</v>
      </c>
      <c r="J6457">
        <v>20</v>
      </c>
      <c r="K6457">
        <v>0</v>
      </c>
      <c r="L6457">
        <v>641</v>
      </c>
      <c r="M6457">
        <v>1</v>
      </c>
      <c r="AB6457" t="s">
        <v>1</v>
      </c>
      <c r="AC6457">
        <v>6452</v>
      </c>
      <c r="AD6457">
        <v>5</v>
      </c>
      <c r="AE6457">
        <v>-27</v>
      </c>
      <c r="AF6457">
        <v>61</v>
      </c>
      <c r="AG6457">
        <v>110</v>
      </c>
      <c r="AH6457">
        <v>99</v>
      </c>
      <c r="AI6457">
        <v>641</v>
      </c>
      <c r="AJ6457">
        <v>1</v>
      </c>
    </row>
    <row r="6458" spans="1:36" x14ac:dyDescent="0.3">
      <c r="A6458" t="s">
        <v>1</v>
      </c>
      <c r="B6458">
        <v>6453</v>
      </c>
      <c r="C6458">
        <v>6</v>
      </c>
      <c r="D6458">
        <v>0</v>
      </c>
      <c r="E6458">
        <v>-99</v>
      </c>
      <c r="F6458">
        <v>4</v>
      </c>
      <c r="G6458">
        <v>40</v>
      </c>
      <c r="H6458">
        <v>47</v>
      </c>
      <c r="I6458">
        <v>2</v>
      </c>
      <c r="J6458">
        <v>12</v>
      </c>
      <c r="K6458">
        <v>0</v>
      </c>
      <c r="L6458">
        <v>499</v>
      </c>
      <c r="M6458">
        <v>0</v>
      </c>
      <c r="AB6458" t="s">
        <v>1</v>
      </c>
      <c r="AC6458">
        <v>6453</v>
      </c>
      <c r="AD6458">
        <v>6</v>
      </c>
      <c r="AE6458">
        <v>-99</v>
      </c>
      <c r="AF6458">
        <v>4</v>
      </c>
      <c r="AG6458">
        <v>40</v>
      </c>
      <c r="AH6458">
        <v>47</v>
      </c>
      <c r="AI6458">
        <v>499</v>
      </c>
      <c r="AJ6458">
        <v>0</v>
      </c>
    </row>
    <row r="6459" spans="1:36" x14ac:dyDescent="0.3">
      <c r="A6459" t="s">
        <v>1</v>
      </c>
      <c r="B6459">
        <v>6454</v>
      </c>
      <c r="C6459">
        <v>6</v>
      </c>
      <c r="D6459">
        <v>73</v>
      </c>
      <c r="E6459">
        <v>-43</v>
      </c>
      <c r="F6459">
        <v>9</v>
      </c>
      <c r="G6459">
        <v>48</v>
      </c>
      <c r="H6459">
        <v>46</v>
      </c>
      <c r="I6459">
        <v>2</v>
      </c>
      <c r="J6459">
        <v>11</v>
      </c>
      <c r="K6459">
        <v>0</v>
      </c>
      <c r="L6459">
        <v>444</v>
      </c>
      <c r="M6459">
        <v>1</v>
      </c>
      <c r="AB6459" t="s">
        <v>1</v>
      </c>
      <c r="AC6459">
        <v>6454</v>
      </c>
      <c r="AD6459">
        <v>6</v>
      </c>
      <c r="AE6459">
        <v>-43</v>
      </c>
      <c r="AF6459">
        <v>9</v>
      </c>
      <c r="AG6459">
        <v>48</v>
      </c>
      <c r="AH6459">
        <v>46</v>
      </c>
      <c r="AI6459">
        <v>444</v>
      </c>
      <c r="AJ6459">
        <v>1</v>
      </c>
    </row>
    <row r="6460" spans="1:36" x14ac:dyDescent="0.3">
      <c r="A6460" t="s">
        <v>1</v>
      </c>
      <c r="B6460">
        <v>6455</v>
      </c>
      <c r="C6460">
        <v>8</v>
      </c>
      <c r="D6460">
        <v>23</v>
      </c>
      <c r="E6460">
        <v>284</v>
      </c>
      <c r="F6460">
        <v>19</v>
      </c>
      <c r="G6460">
        <v>78</v>
      </c>
      <c r="H6460">
        <v>64</v>
      </c>
      <c r="I6460">
        <v>7</v>
      </c>
      <c r="J6460">
        <v>10</v>
      </c>
      <c r="K6460">
        <v>1</v>
      </c>
      <c r="L6460">
        <v>577</v>
      </c>
      <c r="M6460">
        <v>1</v>
      </c>
      <c r="AB6460" t="s">
        <v>1</v>
      </c>
      <c r="AC6460">
        <v>6455</v>
      </c>
      <c r="AD6460">
        <v>8</v>
      </c>
      <c r="AE6460">
        <v>284</v>
      </c>
      <c r="AF6460">
        <v>19</v>
      </c>
      <c r="AG6460">
        <v>78</v>
      </c>
      <c r="AH6460">
        <v>64</v>
      </c>
      <c r="AI6460">
        <v>577</v>
      </c>
      <c r="AJ6460">
        <v>1</v>
      </c>
    </row>
    <row r="6461" spans="1:36" x14ac:dyDescent="0.3">
      <c r="A6461" t="s">
        <v>1</v>
      </c>
      <c r="B6461">
        <v>6456</v>
      </c>
      <c r="C6461">
        <v>5</v>
      </c>
      <c r="D6461">
        <v>0</v>
      </c>
      <c r="E6461">
        <v>209</v>
      </c>
      <c r="F6461">
        <v>3</v>
      </c>
      <c r="G6461">
        <v>35</v>
      </c>
      <c r="H6461">
        <v>51</v>
      </c>
      <c r="I6461">
        <v>0</v>
      </c>
      <c r="J6461">
        <v>1</v>
      </c>
      <c r="K6461">
        <v>1</v>
      </c>
      <c r="L6461">
        <v>507</v>
      </c>
      <c r="M6461">
        <v>0</v>
      </c>
      <c r="AB6461" t="s">
        <v>1</v>
      </c>
      <c r="AC6461">
        <v>6456</v>
      </c>
      <c r="AD6461">
        <v>5</v>
      </c>
      <c r="AE6461">
        <v>209</v>
      </c>
      <c r="AF6461">
        <v>3</v>
      </c>
      <c r="AG6461">
        <v>35</v>
      </c>
      <c r="AH6461">
        <v>51</v>
      </c>
      <c r="AI6461">
        <v>507</v>
      </c>
      <c r="AJ6461">
        <v>0</v>
      </c>
    </row>
    <row r="6462" spans="1:36" x14ac:dyDescent="0.3">
      <c r="A6462" t="s">
        <v>1</v>
      </c>
      <c r="B6462">
        <v>6457</v>
      </c>
      <c r="C6462">
        <v>4</v>
      </c>
      <c r="D6462">
        <v>0</v>
      </c>
      <c r="E6462">
        <v>9</v>
      </c>
      <c r="F6462">
        <v>35</v>
      </c>
      <c r="G6462">
        <v>62</v>
      </c>
      <c r="H6462">
        <v>70</v>
      </c>
      <c r="I6462">
        <v>7</v>
      </c>
      <c r="J6462">
        <v>14</v>
      </c>
      <c r="K6462">
        <v>1</v>
      </c>
      <c r="L6462">
        <v>595</v>
      </c>
      <c r="M6462">
        <v>1</v>
      </c>
      <c r="AB6462" t="s">
        <v>1</v>
      </c>
      <c r="AC6462">
        <v>6457</v>
      </c>
      <c r="AD6462">
        <v>4</v>
      </c>
      <c r="AE6462">
        <v>9</v>
      </c>
      <c r="AF6462">
        <v>35</v>
      </c>
      <c r="AG6462">
        <v>62</v>
      </c>
      <c r="AH6462">
        <v>70</v>
      </c>
      <c r="AI6462">
        <v>595</v>
      </c>
      <c r="AJ6462">
        <v>1</v>
      </c>
    </row>
    <row r="6463" spans="1:36" x14ac:dyDescent="0.3">
      <c r="A6463" t="s">
        <v>1</v>
      </c>
      <c r="B6463">
        <v>6458</v>
      </c>
      <c r="C6463">
        <v>7</v>
      </c>
      <c r="D6463">
        <v>0</v>
      </c>
      <c r="E6463">
        <v>186</v>
      </c>
      <c r="F6463">
        <v>7</v>
      </c>
      <c r="G6463">
        <v>52</v>
      </c>
      <c r="H6463">
        <v>28</v>
      </c>
      <c r="I6463">
        <v>2</v>
      </c>
      <c r="J6463">
        <v>12</v>
      </c>
      <c r="K6463">
        <v>1</v>
      </c>
      <c r="L6463">
        <v>555</v>
      </c>
      <c r="M6463">
        <v>1</v>
      </c>
      <c r="AB6463" t="s">
        <v>1</v>
      </c>
      <c r="AC6463">
        <v>6458</v>
      </c>
      <c r="AD6463">
        <v>7</v>
      </c>
      <c r="AE6463">
        <v>186</v>
      </c>
      <c r="AF6463">
        <v>7</v>
      </c>
      <c r="AG6463">
        <v>52</v>
      </c>
      <c r="AH6463">
        <v>28</v>
      </c>
      <c r="AI6463">
        <v>555</v>
      </c>
      <c r="AJ6463">
        <v>1</v>
      </c>
    </row>
    <row r="6464" spans="1:36" x14ac:dyDescent="0.3">
      <c r="A6464" t="s">
        <v>1</v>
      </c>
      <c r="B6464">
        <v>6459</v>
      </c>
      <c r="C6464">
        <v>10</v>
      </c>
      <c r="D6464">
        <v>0</v>
      </c>
      <c r="E6464">
        <v>200</v>
      </c>
      <c r="F6464">
        <v>44</v>
      </c>
      <c r="G6464">
        <v>144</v>
      </c>
      <c r="H6464">
        <v>72</v>
      </c>
      <c r="I6464">
        <v>4</v>
      </c>
      <c r="J6464">
        <v>9</v>
      </c>
      <c r="K6464">
        <v>0</v>
      </c>
      <c r="L6464">
        <v>682</v>
      </c>
      <c r="M6464">
        <v>1</v>
      </c>
      <c r="AB6464" t="s">
        <v>1</v>
      </c>
      <c r="AC6464">
        <v>6459</v>
      </c>
      <c r="AD6464">
        <v>10</v>
      </c>
      <c r="AE6464">
        <v>200</v>
      </c>
      <c r="AF6464">
        <v>44</v>
      </c>
      <c r="AG6464">
        <v>144</v>
      </c>
      <c r="AH6464">
        <v>72</v>
      </c>
      <c r="AI6464">
        <v>682</v>
      </c>
      <c r="AJ6464">
        <v>1</v>
      </c>
    </row>
    <row r="6465" spans="1:36" x14ac:dyDescent="0.3">
      <c r="A6465" t="s">
        <v>1</v>
      </c>
      <c r="B6465">
        <v>6460</v>
      </c>
      <c r="C6465">
        <v>1</v>
      </c>
      <c r="D6465">
        <v>58</v>
      </c>
      <c r="E6465">
        <v>-291</v>
      </c>
      <c r="F6465">
        <v>18</v>
      </c>
      <c r="G6465">
        <v>22</v>
      </c>
      <c r="H6465">
        <v>28</v>
      </c>
      <c r="I6465">
        <v>9</v>
      </c>
      <c r="J6465">
        <v>14</v>
      </c>
      <c r="K6465">
        <v>0</v>
      </c>
      <c r="L6465">
        <v>543</v>
      </c>
      <c r="M6465">
        <v>0</v>
      </c>
      <c r="AB6465" t="s">
        <v>1</v>
      </c>
      <c r="AC6465">
        <v>6460</v>
      </c>
      <c r="AD6465">
        <v>1</v>
      </c>
      <c r="AE6465">
        <v>-291</v>
      </c>
      <c r="AF6465">
        <v>18</v>
      </c>
      <c r="AG6465">
        <v>22</v>
      </c>
      <c r="AH6465">
        <v>28</v>
      </c>
      <c r="AI6465">
        <v>543</v>
      </c>
      <c r="AJ6465">
        <v>0</v>
      </c>
    </row>
    <row r="6466" spans="1:36" x14ac:dyDescent="0.3">
      <c r="A6466" t="s">
        <v>1</v>
      </c>
      <c r="B6466">
        <v>6461</v>
      </c>
      <c r="C6466">
        <v>6</v>
      </c>
      <c r="D6466">
        <v>0</v>
      </c>
      <c r="E6466">
        <v>60</v>
      </c>
      <c r="F6466">
        <v>21</v>
      </c>
      <c r="G6466">
        <v>65</v>
      </c>
      <c r="H6466">
        <v>71</v>
      </c>
      <c r="I6466">
        <v>4</v>
      </c>
      <c r="J6466">
        <v>9</v>
      </c>
      <c r="K6466">
        <v>0</v>
      </c>
      <c r="L6466">
        <v>484</v>
      </c>
      <c r="M6466">
        <v>0</v>
      </c>
      <c r="AB6466" t="s">
        <v>1</v>
      </c>
      <c r="AC6466">
        <v>6461</v>
      </c>
      <c r="AD6466">
        <v>6</v>
      </c>
      <c r="AE6466">
        <v>60</v>
      </c>
      <c r="AF6466">
        <v>21</v>
      </c>
      <c r="AG6466">
        <v>65</v>
      </c>
      <c r="AH6466">
        <v>71</v>
      </c>
      <c r="AI6466">
        <v>484</v>
      </c>
      <c r="AJ6466">
        <v>0</v>
      </c>
    </row>
    <row r="6467" spans="1:36" x14ac:dyDescent="0.3">
      <c r="A6467" t="s">
        <v>1</v>
      </c>
      <c r="B6467">
        <v>6462</v>
      </c>
      <c r="C6467">
        <v>6</v>
      </c>
      <c r="D6467">
        <v>7</v>
      </c>
      <c r="E6467">
        <v>-71</v>
      </c>
      <c r="F6467">
        <v>46</v>
      </c>
      <c r="G6467">
        <v>95</v>
      </c>
      <c r="H6467">
        <v>89</v>
      </c>
      <c r="I6467">
        <v>5</v>
      </c>
      <c r="J6467">
        <v>14</v>
      </c>
      <c r="K6467">
        <v>0</v>
      </c>
      <c r="L6467">
        <v>575</v>
      </c>
      <c r="M6467">
        <v>1</v>
      </c>
      <c r="AB6467" t="s">
        <v>1</v>
      </c>
      <c r="AC6467">
        <v>6462</v>
      </c>
      <c r="AD6467">
        <v>6</v>
      </c>
      <c r="AE6467">
        <v>-71</v>
      </c>
      <c r="AF6467">
        <v>46</v>
      </c>
      <c r="AG6467">
        <v>95</v>
      </c>
      <c r="AH6467">
        <v>89</v>
      </c>
      <c r="AI6467">
        <v>575</v>
      </c>
      <c r="AJ6467">
        <v>1</v>
      </c>
    </row>
    <row r="6468" spans="1:36" x14ac:dyDescent="0.3">
      <c r="A6468" t="s">
        <v>1</v>
      </c>
      <c r="B6468">
        <v>6463</v>
      </c>
      <c r="C6468">
        <v>9</v>
      </c>
      <c r="D6468">
        <v>20</v>
      </c>
      <c r="E6468">
        <v>547</v>
      </c>
      <c r="F6468">
        <v>87</v>
      </c>
      <c r="G6468">
        <v>227</v>
      </c>
      <c r="H6468">
        <v>135</v>
      </c>
      <c r="I6468">
        <v>12</v>
      </c>
      <c r="J6468">
        <v>20</v>
      </c>
      <c r="K6468">
        <v>0</v>
      </c>
      <c r="L6468">
        <v>850</v>
      </c>
      <c r="M6468">
        <v>1</v>
      </c>
      <c r="AB6468" t="s">
        <v>1</v>
      </c>
      <c r="AC6468">
        <v>6463</v>
      </c>
      <c r="AD6468">
        <v>9</v>
      </c>
      <c r="AE6468">
        <v>547</v>
      </c>
      <c r="AF6468">
        <v>87</v>
      </c>
      <c r="AG6468">
        <v>227</v>
      </c>
      <c r="AH6468">
        <v>135</v>
      </c>
      <c r="AI6468">
        <v>850</v>
      </c>
      <c r="AJ6468">
        <v>1</v>
      </c>
    </row>
    <row r="6469" spans="1:36" x14ac:dyDescent="0.3">
      <c r="A6469" t="s">
        <v>1</v>
      </c>
      <c r="B6469">
        <v>6464</v>
      </c>
      <c r="C6469">
        <v>3</v>
      </c>
      <c r="D6469">
        <v>100</v>
      </c>
      <c r="E6469">
        <v>-170</v>
      </c>
      <c r="F6469">
        <v>41</v>
      </c>
      <c r="G6469">
        <v>62</v>
      </c>
      <c r="H6469">
        <v>46</v>
      </c>
      <c r="I6469">
        <v>7</v>
      </c>
      <c r="J6469">
        <v>12</v>
      </c>
      <c r="K6469">
        <v>1</v>
      </c>
      <c r="L6469">
        <v>476</v>
      </c>
      <c r="M6469">
        <v>1</v>
      </c>
      <c r="AB6469" t="s">
        <v>1</v>
      </c>
      <c r="AC6469">
        <v>6464</v>
      </c>
      <c r="AD6469">
        <v>3</v>
      </c>
      <c r="AE6469">
        <v>-170</v>
      </c>
      <c r="AF6469">
        <v>41</v>
      </c>
      <c r="AG6469">
        <v>62</v>
      </c>
      <c r="AH6469">
        <v>46</v>
      </c>
      <c r="AI6469">
        <v>476</v>
      </c>
      <c r="AJ6469">
        <v>1</v>
      </c>
    </row>
    <row r="6470" spans="1:36" x14ac:dyDescent="0.3">
      <c r="A6470" t="s">
        <v>1</v>
      </c>
      <c r="B6470">
        <v>6465</v>
      </c>
      <c r="C6470">
        <v>4</v>
      </c>
      <c r="D6470">
        <v>81</v>
      </c>
      <c r="E6470">
        <v>31</v>
      </c>
      <c r="F6470">
        <v>1</v>
      </c>
      <c r="G6470">
        <v>25</v>
      </c>
      <c r="H6470">
        <v>28</v>
      </c>
      <c r="I6470">
        <v>4</v>
      </c>
      <c r="J6470">
        <v>13</v>
      </c>
      <c r="K6470">
        <v>0</v>
      </c>
      <c r="L6470">
        <v>639</v>
      </c>
      <c r="M6470">
        <v>0</v>
      </c>
      <c r="AB6470" t="s">
        <v>1</v>
      </c>
      <c r="AC6470">
        <v>6465</v>
      </c>
      <c r="AD6470">
        <v>4</v>
      </c>
      <c r="AE6470">
        <v>31</v>
      </c>
      <c r="AF6470">
        <v>1</v>
      </c>
      <c r="AG6470">
        <v>25</v>
      </c>
      <c r="AH6470">
        <v>28</v>
      </c>
      <c r="AI6470">
        <v>639</v>
      </c>
      <c r="AJ6470">
        <v>0</v>
      </c>
    </row>
    <row r="6471" spans="1:36" x14ac:dyDescent="0.3">
      <c r="A6471" t="s">
        <v>1</v>
      </c>
      <c r="B6471">
        <v>6466</v>
      </c>
      <c r="C6471">
        <v>4</v>
      </c>
      <c r="D6471">
        <v>0</v>
      </c>
      <c r="E6471">
        <v>177</v>
      </c>
      <c r="F6471">
        <v>27</v>
      </c>
      <c r="G6471">
        <v>56</v>
      </c>
      <c r="H6471">
        <v>47</v>
      </c>
      <c r="I6471">
        <v>15</v>
      </c>
      <c r="J6471">
        <v>20</v>
      </c>
      <c r="K6471">
        <v>0</v>
      </c>
      <c r="L6471">
        <v>521</v>
      </c>
      <c r="M6471">
        <v>1</v>
      </c>
      <c r="AB6471" t="s">
        <v>1</v>
      </c>
      <c r="AC6471">
        <v>6466</v>
      </c>
      <c r="AD6471">
        <v>4</v>
      </c>
      <c r="AE6471">
        <v>177</v>
      </c>
      <c r="AF6471">
        <v>27</v>
      </c>
      <c r="AG6471">
        <v>56</v>
      </c>
      <c r="AH6471">
        <v>47</v>
      </c>
      <c r="AI6471">
        <v>521</v>
      </c>
      <c r="AJ6471">
        <v>1</v>
      </c>
    </row>
    <row r="6472" spans="1:36" x14ac:dyDescent="0.3">
      <c r="A6472" t="s">
        <v>1</v>
      </c>
      <c r="B6472">
        <v>6467</v>
      </c>
      <c r="C6472">
        <v>5</v>
      </c>
      <c r="D6472">
        <v>70</v>
      </c>
      <c r="E6472">
        <v>36</v>
      </c>
      <c r="F6472">
        <v>31</v>
      </c>
      <c r="G6472">
        <v>69</v>
      </c>
      <c r="H6472">
        <v>58</v>
      </c>
      <c r="I6472">
        <v>7</v>
      </c>
      <c r="J6472">
        <v>15</v>
      </c>
      <c r="K6472">
        <v>0</v>
      </c>
      <c r="L6472">
        <v>519</v>
      </c>
      <c r="M6472">
        <v>1</v>
      </c>
      <c r="AB6472" t="s">
        <v>1</v>
      </c>
      <c r="AC6472">
        <v>6467</v>
      </c>
      <c r="AD6472">
        <v>5</v>
      </c>
      <c r="AE6472">
        <v>36</v>
      </c>
      <c r="AF6472">
        <v>31</v>
      </c>
      <c r="AG6472">
        <v>69</v>
      </c>
      <c r="AH6472">
        <v>58</v>
      </c>
      <c r="AI6472">
        <v>519</v>
      </c>
      <c r="AJ6472">
        <v>1</v>
      </c>
    </row>
    <row r="6473" spans="1:36" x14ac:dyDescent="0.3">
      <c r="A6473" t="s">
        <v>1</v>
      </c>
      <c r="B6473">
        <v>6468</v>
      </c>
      <c r="C6473">
        <v>2</v>
      </c>
      <c r="D6473">
        <v>42</v>
      </c>
      <c r="E6473">
        <v>-107</v>
      </c>
      <c r="F6473">
        <v>24</v>
      </c>
      <c r="G6473">
        <v>31</v>
      </c>
      <c r="H6473">
        <v>57</v>
      </c>
      <c r="I6473">
        <v>10</v>
      </c>
      <c r="J6473">
        <v>15</v>
      </c>
      <c r="K6473">
        <v>0</v>
      </c>
      <c r="L6473">
        <v>503</v>
      </c>
      <c r="M6473">
        <v>0</v>
      </c>
      <c r="AB6473" t="s">
        <v>1</v>
      </c>
      <c r="AC6473">
        <v>6468</v>
      </c>
      <c r="AD6473">
        <v>2</v>
      </c>
      <c r="AE6473">
        <v>-107</v>
      </c>
      <c r="AF6473">
        <v>24</v>
      </c>
      <c r="AG6473">
        <v>31</v>
      </c>
      <c r="AH6473">
        <v>57</v>
      </c>
      <c r="AI6473">
        <v>503</v>
      </c>
      <c r="AJ6473">
        <v>0</v>
      </c>
    </row>
    <row r="6474" spans="1:36" x14ac:dyDescent="0.3">
      <c r="A6474" t="s">
        <v>1</v>
      </c>
      <c r="B6474">
        <v>6469</v>
      </c>
      <c r="C6474">
        <v>9</v>
      </c>
      <c r="D6474">
        <v>0</v>
      </c>
      <c r="E6474">
        <v>515</v>
      </c>
      <c r="F6474">
        <v>75</v>
      </c>
      <c r="G6474">
        <v>190</v>
      </c>
      <c r="H6474">
        <v>99</v>
      </c>
      <c r="I6474">
        <v>9</v>
      </c>
      <c r="J6474">
        <v>12</v>
      </c>
      <c r="K6474">
        <v>1</v>
      </c>
      <c r="L6474">
        <v>709</v>
      </c>
      <c r="M6474">
        <v>1</v>
      </c>
      <c r="AB6474" t="s">
        <v>1</v>
      </c>
      <c r="AC6474">
        <v>6469</v>
      </c>
      <c r="AD6474">
        <v>9</v>
      </c>
      <c r="AE6474">
        <v>515</v>
      </c>
      <c r="AF6474">
        <v>75</v>
      </c>
      <c r="AG6474">
        <v>190</v>
      </c>
      <c r="AH6474">
        <v>99</v>
      </c>
      <c r="AI6474">
        <v>709</v>
      </c>
      <c r="AJ6474">
        <v>1</v>
      </c>
    </row>
    <row r="6475" spans="1:36" x14ac:dyDescent="0.3">
      <c r="A6475" t="s">
        <v>1</v>
      </c>
      <c r="B6475">
        <v>6470</v>
      </c>
      <c r="C6475">
        <v>3</v>
      </c>
      <c r="D6475">
        <v>0</v>
      </c>
      <c r="E6475">
        <v>-195</v>
      </c>
      <c r="F6475">
        <v>94</v>
      </c>
      <c r="G6475">
        <v>95</v>
      </c>
      <c r="H6475">
        <v>100</v>
      </c>
      <c r="I6475">
        <v>3</v>
      </c>
      <c r="J6475">
        <v>9</v>
      </c>
      <c r="K6475">
        <v>0</v>
      </c>
      <c r="L6475">
        <v>388</v>
      </c>
      <c r="M6475">
        <v>0</v>
      </c>
      <c r="AB6475" t="s">
        <v>1</v>
      </c>
      <c r="AC6475">
        <v>6470</v>
      </c>
      <c r="AD6475">
        <v>3</v>
      </c>
      <c r="AE6475">
        <v>-195</v>
      </c>
      <c r="AF6475">
        <v>94</v>
      </c>
      <c r="AG6475">
        <v>95</v>
      </c>
      <c r="AH6475">
        <v>100</v>
      </c>
      <c r="AI6475">
        <v>388</v>
      </c>
      <c r="AJ6475">
        <v>0</v>
      </c>
    </row>
    <row r="6476" spans="1:36" x14ac:dyDescent="0.3">
      <c r="A6476" t="s">
        <v>1</v>
      </c>
      <c r="B6476">
        <v>6471</v>
      </c>
      <c r="C6476">
        <v>3</v>
      </c>
      <c r="D6476">
        <v>0</v>
      </c>
      <c r="E6476">
        <v>-57</v>
      </c>
      <c r="F6476">
        <v>71</v>
      </c>
      <c r="G6476">
        <v>88</v>
      </c>
      <c r="H6476">
        <v>92</v>
      </c>
      <c r="I6476">
        <v>4</v>
      </c>
      <c r="J6476">
        <v>13</v>
      </c>
      <c r="K6476">
        <v>0</v>
      </c>
      <c r="L6476">
        <v>454</v>
      </c>
      <c r="M6476">
        <v>1</v>
      </c>
      <c r="AB6476" t="s">
        <v>1</v>
      </c>
      <c r="AC6476">
        <v>6471</v>
      </c>
      <c r="AD6476">
        <v>3</v>
      </c>
      <c r="AE6476">
        <v>-57</v>
      </c>
      <c r="AF6476">
        <v>71</v>
      </c>
      <c r="AG6476">
        <v>88</v>
      </c>
      <c r="AH6476">
        <v>92</v>
      </c>
      <c r="AI6476">
        <v>454</v>
      </c>
      <c r="AJ6476">
        <v>1</v>
      </c>
    </row>
    <row r="6477" spans="1:36" x14ac:dyDescent="0.3">
      <c r="A6477" t="s">
        <v>1</v>
      </c>
      <c r="B6477">
        <v>6472</v>
      </c>
      <c r="C6477">
        <v>10</v>
      </c>
      <c r="D6477">
        <v>0</v>
      </c>
      <c r="E6477">
        <v>200</v>
      </c>
      <c r="F6477">
        <v>77</v>
      </c>
      <c r="G6477">
        <v>208</v>
      </c>
      <c r="H6477">
        <v>106</v>
      </c>
      <c r="I6477">
        <v>0</v>
      </c>
      <c r="J6477">
        <v>4</v>
      </c>
      <c r="K6477">
        <v>0</v>
      </c>
      <c r="L6477">
        <v>735</v>
      </c>
      <c r="M6477">
        <v>1</v>
      </c>
      <c r="AB6477" t="s">
        <v>1</v>
      </c>
      <c r="AC6477">
        <v>6472</v>
      </c>
      <c r="AD6477">
        <v>10</v>
      </c>
      <c r="AE6477">
        <v>200</v>
      </c>
      <c r="AF6477">
        <v>77</v>
      </c>
      <c r="AG6477">
        <v>208</v>
      </c>
      <c r="AH6477">
        <v>106</v>
      </c>
      <c r="AI6477">
        <v>735</v>
      </c>
      <c r="AJ6477">
        <v>1</v>
      </c>
    </row>
    <row r="6478" spans="1:36" x14ac:dyDescent="0.3">
      <c r="A6478" t="s">
        <v>1</v>
      </c>
      <c r="B6478">
        <v>6473</v>
      </c>
      <c r="C6478">
        <v>8</v>
      </c>
      <c r="D6478">
        <v>0</v>
      </c>
      <c r="E6478">
        <v>286</v>
      </c>
      <c r="F6478">
        <v>71</v>
      </c>
      <c r="G6478">
        <v>172</v>
      </c>
      <c r="H6478">
        <v>97</v>
      </c>
      <c r="I6478">
        <v>17</v>
      </c>
      <c r="J6478">
        <v>20</v>
      </c>
      <c r="K6478">
        <v>1</v>
      </c>
      <c r="L6478">
        <v>722</v>
      </c>
      <c r="M6478">
        <v>1</v>
      </c>
      <c r="AB6478" t="s">
        <v>1</v>
      </c>
      <c r="AC6478">
        <v>6473</v>
      </c>
      <c r="AD6478">
        <v>8</v>
      </c>
      <c r="AE6478">
        <v>286</v>
      </c>
      <c r="AF6478">
        <v>71</v>
      </c>
      <c r="AG6478">
        <v>172</v>
      </c>
      <c r="AH6478">
        <v>97</v>
      </c>
      <c r="AI6478">
        <v>722</v>
      </c>
      <c r="AJ6478">
        <v>1</v>
      </c>
    </row>
    <row r="6479" spans="1:36" x14ac:dyDescent="0.3">
      <c r="A6479" t="s">
        <v>1</v>
      </c>
      <c r="B6479">
        <v>6474</v>
      </c>
      <c r="C6479">
        <v>7</v>
      </c>
      <c r="D6479">
        <v>0</v>
      </c>
      <c r="E6479">
        <v>48</v>
      </c>
      <c r="F6479">
        <v>40</v>
      </c>
      <c r="G6479">
        <v>106</v>
      </c>
      <c r="H6479">
        <v>55</v>
      </c>
      <c r="I6479">
        <v>7</v>
      </c>
      <c r="J6479">
        <v>11</v>
      </c>
      <c r="K6479">
        <v>0</v>
      </c>
      <c r="L6479">
        <v>578</v>
      </c>
      <c r="M6479">
        <v>1</v>
      </c>
      <c r="AB6479" t="s">
        <v>1</v>
      </c>
      <c r="AC6479">
        <v>6474</v>
      </c>
      <c r="AD6479">
        <v>7</v>
      </c>
      <c r="AE6479">
        <v>48</v>
      </c>
      <c r="AF6479">
        <v>40</v>
      </c>
      <c r="AG6479">
        <v>106</v>
      </c>
      <c r="AH6479">
        <v>55</v>
      </c>
      <c r="AI6479">
        <v>578</v>
      </c>
      <c r="AJ6479">
        <v>1</v>
      </c>
    </row>
    <row r="6480" spans="1:36" x14ac:dyDescent="0.3">
      <c r="A6480" t="s">
        <v>1</v>
      </c>
      <c r="B6480">
        <v>6475</v>
      </c>
      <c r="C6480">
        <v>10</v>
      </c>
      <c r="D6480">
        <v>98</v>
      </c>
      <c r="E6480">
        <v>247</v>
      </c>
      <c r="F6480">
        <v>54</v>
      </c>
      <c r="G6480">
        <v>161</v>
      </c>
      <c r="H6480">
        <v>81</v>
      </c>
      <c r="I6480">
        <v>14</v>
      </c>
      <c r="J6480">
        <v>19</v>
      </c>
      <c r="K6480">
        <v>0</v>
      </c>
      <c r="L6480">
        <v>750</v>
      </c>
      <c r="M6480">
        <v>1</v>
      </c>
      <c r="AB6480" t="s">
        <v>1</v>
      </c>
      <c r="AC6480">
        <v>6475</v>
      </c>
      <c r="AD6480">
        <v>10</v>
      </c>
      <c r="AE6480">
        <v>247</v>
      </c>
      <c r="AF6480">
        <v>54</v>
      </c>
      <c r="AG6480">
        <v>161</v>
      </c>
      <c r="AH6480">
        <v>81</v>
      </c>
      <c r="AI6480">
        <v>750</v>
      </c>
      <c r="AJ6480">
        <v>1</v>
      </c>
    </row>
    <row r="6481" spans="1:36" x14ac:dyDescent="0.3">
      <c r="A6481" t="s">
        <v>1</v>
      </c>
      <c r="B6481">
        <v>6476</v>
      </c>
      <c r="C6481">
        <v>8</v>
      </c>
      <c r="D6481">
        <v>48</v>
      </c>
      <c r="E6481">
        <v>371</v>
      </c>
      <c r="F6481">
        <v>61</v>
      </c>
      <c r="G6481">
        <v>149</v>
      </c>
      <c r="H6481">
        <v>87</v>
      </c>
      <c r="I6481">
        <v>6</v>
      </c>
      <c r="J6481">
        <v>16</v>
      </c>
      <c r="K6481">
        <v>0</v>
      </c>
      <c r="L6481">
        <v>701</v>
      </c>
      <c r="M6481">
        <v>1</v>
      </c>
      <c r="AB6481" t="s">
        <v>1</v>
      </c>
      <c r="AC6481">
        <v>6476</v>
      </c>
      <c r="AD6481">
        <v>8</v>
      </c>
      <c r="AE6481">
        <v>371</v>
      </c>
      <c r="AF6481">
        <v>61</v>
      </c>
      <c r="AG6481">
        <v>149</v>
      </c>
      <c r="AH6481">
        <v>87</v>
      </c>
      <c r="AI6481">
        <v>701</v>
      </c>
      <c r="AJ6481">
        <v>1</v>
      </c>
    </row>
    <row r="6482" spans="1:36" x14ac:dyDescent="0.3">
      <c r="A6482" t="s">
        <v>1</v>
      </c>
      <c r="B6482">
        <v>6477</v>
      </c>
      <c r="C6482">
        <v>6</v>
      </c>
      <c r="D6482">
        <v>28</v>
      </c>
      <c r="E6482">
        <v>284</v>
      </c>
      <c r="F6482">
        <v>86</v>
      </c>
      <c r="G6482">
        <v>157</v>
      </c>
      <c r="H6482">
        <v>107</v>
      </c>
      <c r="I6482">
        <v>8</v>
      </c>
      <c r="J6482">
        <v>17</v>
      </c>
      <c r="K6482">
        <v>0</v>
      </c>
      <c r="L6482">
        <v>638</v>
      </c>
      <c r="M6482">
        <v>1</v>
      </c>
      <c r="AB6482" t="s">
        <v>1</v>
      </c>
      <c r="AC6482">
        <v>6477</v>
      </c>
      <c r="AD6482">
        <v>6</v>
      </c>
      <c r="AE6482">
        <v>284</v>
      </c>
      <c r="AF6482">
        <v>86</v>
      </c>
      <c r="AG6482">
        <v>157</v>
      </c>
      <c r="AH6482">
        <v>107</v>
      </c>
      <c r="AI6482">
        <v>638</v>
      </c>
      <c r="AJ6482">
        <v>1</v>
      </c>
    </row>
    <row r="6483" spans="1:36" x14ac:dyDescent="0.3">
      <c r="A6483" t="s">
        <v>1</v>
      </c>
      <c r="B6483">
        <v>6478</v>
      </c>
      <c r="C6483">
        <v>9</v>
      </c>
      <c r="D6483">
        <v>56</v>
      </c>
      <c r="E6483">
        <v>252</v>
      </c>
      <c r="F6483">
        <v>67</v>
      </c>
      <c r="G6483">
        <v>176</v>
      </c>
      <c r="H6483">
        <v>124</v>
      </c>
      <c r="I6483">
        <v>11</v>
      </c>
      <c r="J6483">
        <v>20</v>
      </c>
      <c r="K6483">
        <v>0</v>
      </c>
      <c r="L6483">
        <v>682</v>
      </c>
      <c r="M6483">
        <v>1</v>
      </c>
      <c r="AB6483" t="s">
        <v>1</v>
      </c>
      <c r="AC6483">
        <v>6478</v>
      </c>
      <c r="AD6483">
        <v>9</v>
      </c>
      <c r="AE6483">
        <v>252</v>
      </c>
      <c r="AF6483">
        <v>67</v>
      </c>
      <c r="AG6483">
        <v>176</v>
      </c>
      <c r="AH6483">
        <v>124</v>
      </c>
      <c r="AI6483">
        <v>682</v>
      </c>
      <c r="AJ6483">
        <v>1</v>
      </c>
    </row>
    <row r="6484" spans="1:36" x14ac:dyDescent="0.3">
      <c r="A6484" t="s">
        <v>1</v>
      </c>
      <c r="B6484">
        <v>6479</v>
      </c>
      <c r="C6484">
        <v>1</v>
      </c>
      <c r="D6484">
        <v>94</v>
      </c>
      <c r="E6484">
        <v>-153</v>
      </c>
      <c r="F6484">
        <v>49</v>
      </c>
      <c r="G6484">
        <v>39</v>
      </c>
      <c r="H6484">
        <v>30</v>
      </c>
      <c r="I6484">
        <v>1</v>
      </c>
      <c r="J6484">
        <v>7</v>
      </c>
      <c r="K6484">
        <v>0</v>
      </c>
      <c r="L6484">
        <v>531</v>
      </c>
      <c r="M6484">
        <v>1</v>
      </c>
      <c r="AB6484" t="s">
        <v>1</v>
      </c>
      <c r="AC6484">
        <v>6479</v>
      </c>
      <c r="AD6484">
        <v>1</v>
      </c>
      <c r="AE6484">
        <v>-153</v>
      </c>
      <c r="AF6484">
        <v>49</v>
      </c>
      <c r="AG6484">
        <v>39</v>
      </c>
      <c r="AH6484">
        <v>30</v>
      </c>
      <c r="AI6484">
        <v>531</v>
      </c>
      <c r="AJ6484">
        <v>1</v>
      </c>
    </row>
    <row r="6485" spans="1:36" x14ac:dyDescent="0.3">
      <c r="A6485" t="s">
        <v>1</v>
      </c>
      <c r="B6485">
        <v>6480</v>
      </c>
      <c r="C6485">
        <v>1</v>
      </c>
      <c r="D6485">
        <v>0</v>
      </c>
      <c r="E6485">
        <v>-166</v>
      </c>
      <c r="F6485">
        <v>31</v>
      </c>
      <c r="G6485">
        <v>28</v>
      </c>
      <c r="H6485">
        <v>27</v>
      </c>
      <c r="I6485">
        <v>11</v>
      </c>
      <c r="J6485">
        <v>14</v>
      </c>
      <c r="K6485">
        <v>0</v>
      </c>
      <c r="L6485">
        <v>580</v>
      </c>
      <c r="M6485">
        <v>1</v>
      </c>
      <c r="AB6485" t="s">
        <v>1</v>
      </c>
      <c r="AC6485">
        <v>6480</v>
      </c>
      <c r="AD6485">
        <v>1</v>
      </c>
      <c r="AE6485">
        <v>-166</v>
      </c>
      <c r="AF6485">
        <v>31</v>
      </c>
      <c r="AG6485">
        <v>28</v>
      </c>
      <c r="AH6485">
        <v>27</v>
      </c>
      <c r="AI6485">
        <v>580</v>
      </c>
      <c r="AJ6485">
        <v>1</v>
      </c>
    </row>
    <row r="6486" spans="1:36" x14ac:dyDescent="0.3">
      <c r="A6486" t="s">
        <v>1</v>
      </c>
      <c r="B6486">
        <v>6481</v>
      </c>
      <c r="C6486">
        <v>1</v>
      </c>
      <c r="D6486">
        <v>48</v>
      </c>
      <c r="E6486">
        <v>-43</v>
      </c>
      <c r="F6486">
        <v>49</v>
      </c>
      <c r="G6486">
        <v>38</v>
      </c>
      <c r="H6486">
        <v>56</v>
      </c>
      <c r="I6486">
        <v>18</v>
      </c>
      <c r="J6486">
        <v>20</v>
      </c>
      <c r="K6486">
        <v>1</v>
      </c>
      <c r="L6486">
        <v>575</v>
      </c>
      <c r="M6486">
        <v>0</v>
      </c>
      <c r="AB6486" t="s">
        <v>1</v>
      </c>
      <c r="AC6486">
        <v>6481</v>
      </c>
      <c r="AD6486">
        <v>1</v>
      </c>
      <c r="AE6486">
        <v>-43</v>
      </c>
      <c r="AF6486">
        <v>49</v>
      </c>
      <c r="AG6486">
        <v>38</v>
      </c>
      <c r="AH6486">
        <v>56</v>
      </c>
      <c r="AI6486">
        <v>575</v>
      </c>
      <c r="AJ6486">
        <v>0</v>
      </c>
    </row>
    <row r="6487" spans="1:36" x14ac:dyDescent="0.3">
      <c r="A6487" t="s">
        <v>1</v>
      </c>
      <c r="B6487">
        <v>6482</v>
      </c>
      <c r="C6487">
        <v>6</v>
      </c>
      <c r="D6487">
        <v>21</v>
      </c>
      <c r="E6487">
        <v>-38</v>
      </c>
      <c r="F6487">
        <v>49</v>
      </c>
      <c r="G6487">
        <v>101</v>
      </c>
      <c r="H6487">
        <v>107</v>
      </c>
      <c r="I6487">
        <v>14</v>
      </c>
      <c r="J6487">
        <v>16</v>
      </c>
      <c r="K6487">
        <v>0</v>
      </c>
      <c r="L6487">
        <v>429</v>
      </c>
      <c r="M6487">
        <v>1</v>
      </c>
      <c r="AB6487" t="s">
        <v>1</v>
      </c>
      <c r="AC6487">
        <v>6482</v>
      </c>
      <c r="AD6487">
        <v>6</v>
      </c>
      <c r="AE6487">
        <v>-38</v>
      </c>
      <c r="AF6487">
        <v>49</v>
      </c>
      <c r="AG6487">
        <v>101</v>
      </c>
      <c r="AH6487">
        <v>107</v>
      </c>
      <c r="AI6487">
        <v>429</v>
      </c>
      <c r="AJ6487">
        <v>1</v>
      </c>
    </row>
    <row r="6488" spans="1:36" x14ac:dyDescent="0.3">
      <c r="A6488" t="s">
        <v>1</v>
      </c>
      <c r="B6488">
        <v>6483</v>
      </c>
      <c r="C6488">
        <v>7</v>
      </c>
      <c r="D6488">
        <v>0</v>
      </c>
      <c r="E6488">
        <v>308</v>
      </c>
      <c r="F6488">
        <v>9</v>
      </c>
      <c r="G6488">
        <v>56</v>
      </c>
      <c r="H6488">
        <v>60</v>
      </c>
      <c r="I6488">
        <v>13</v>
      </c>
      <c r="J6488">
        <v>18</v>
      </c>
      <c r="K6488">
        <v>0</v>
      </c>
      <c r="L6488">
        <v>622</v>
      </c>
      <c r="M6488">
        <v>1</v>
      </c>
      <c r="AB6488" t="s">
        <v>1</v>
      </c>
      <c r="AC6488">
        <v>6483</v>
      </c>
      <c r="AD6488">
        <v>7</v>
      </c>
      <c r="AE6488">
        <v>308</v>
      </c>
      <c r="AF6488">
        <v>9</v>
      </c>
      <c r="AG6488">
        <v>56</v>
      </c>
      <c r="AH6488">
        <v>60</v>
      </c>
      <c r="AI6488">
        <v>622</v>
      </c>
      <c r="AJ6488">
        <v>1</v>
      </c>
    </row>
    <row r="6489" spans="1:36" x14ac:dyDescent="0.3">
      <c r="A6489" t="s">
        <v>1</v>
      </c>
      <c r="B6489">
        <v>6484</v>
      </c>
      <c r="C6489">
        <v>5</v>
      </c>
      <c r="D6489">
        <v>0</v>
      </c>
      <c r="E6489">
        <v>-170</v>
      </c>
      <c r="F6489">
        <v>22</v>
      </c>
      <c r="G6489">
        <v>55</v>
      </c>
      <c r="H6489">
        <v>40</v>
      </c>
      <c r="I6489">
        <v>1</v>
      </c>
      <c r="J6489">
        <v>4</v>
      </c>
      <c r="K6489">
        <v>1</v>
      </c>
      <c r="L6489">
        <v>524</v>
      </c>
      <c r="M6489">
        <v>1</v>
      </c>
      <c r="AB6489" t="s">
        <v>1</v>
      </c>
      <c r="AC6489">
        <v>6484</v>
      </c>
      <c r="AD6489">
        <v>5</v>
      </c>
      <c r="AE6489">
        <v>-170</v>
      </c>
      <c r="AF6489">
        <v>22</v>
      </c>
      <c r="AG6489">
        <v>55</v>
      </c>
      <c r="AH6489">
        <v>40</v>
      </c>
      <c r="AI6489">
        <v>524</v>
      </c>
      <c r="AJ6489">
        <v>1</v>
      </c>
    </row>
    <row r="6490" spans="1:36" x14ac:dyDescent="0.3">
      <c r="A6490" t="s">
        <v>1</v>
      </c>
      <c r="B6490">
        <v>6485</v>
      </c>
      <c r="C6490">
        <v>2</v>
      </c>
      <c r="D6490">
        <v>16</v>
      </c>
      <c r="E6490">
        <v>15</v>
      </c>
      <c r="F6490">
        <v>67</v>
      </c>
      <c r="G6490">
        <v>57</v>
      </c>
      <c r="H6490">
        <v>29</v>
      </c>
      <c r="I6490">
        <v>8</v>
      </c>
      <c r="J6490">
        <v>12</v>
      </c>
      <c r="K6490">
        <v>1</v>
      </c>
      <c r="L6490">
        <v>491</v>
      </c>
      <c r="M6490">
        <v>1</v>
      </c>
      <c r="AB6490" t="s">
        <v>1</v>
      </c>
      <c r="AC6490">
        <v>6485</v>
      </c>
      <c r="AD6490">
        <v>2</v>
      </c>
      <c r="AE6490">
        <v>15</v>
      </c>
      <c r="AF6490">
        <v>67</v>
      </c>
      <c r="AG6490">
        <v>57</v>
      </c>
      <c r="AH6490">
        <v>29</v>
      </c>
      <c r="AI6490">
        <v>491</v>
      </c>
      <c r="AJ6490">
        <v>1</v>
      </c>
    </row>
    <row r="6491" spans="1:36" x14ac:dyDescent="0.3">
      <c r="A6491" t="s">
        <v>1</v>
      </c>
      <c r="B6491">
        <v>6486</v>
      </c>
      <c r="C6491">
        <v>1</v>
      </c>
      <c r="D6491">
        <v>50</v>
      </c>
      <c r="E6491">
        <v>-53</v>
      </c>
      <c r="F6491">
        <v>41</v>
      </c>
      <c r="G6491">
        <v>37</v>
      </c>
      <c r="H6491">
        <v>30</v>
      </c>
      <c r="I6491">
        <v>7</v>
      </c>
      <c r="J6491">
        <v>14</v>
      </c>
      <c r="K6491">
        <v>1</v>
      </c>
      <c r="L6491">
        <v>464</v>
      </c>
      <c r="M6491">
        <v>1</v>
      </c>
      <c r="AB6491" t="s">
        <v>1</v>
      </c>
      <c r="AC6491">
        <v>6486</v>
      </c>
      <c r="AD6491">
        <v>1</v>
      </c>
      <c r="AE6491">
        <v>-53</v>
      </c>
      <c r="AF6491">
        <v>41</v>
      </c>
      <c r="AG6491">
        <v>37</v>
      </c>
      <c r="AH6491">
        <v>30</v>
      </c>
      <c r="AI6491">
        <v>464</v>
      </c>
      <c r="AJ6491">
        <v>1</v>
      </c>
    </row>
    <row r="6492" spans="1:36" x14ac:dyDescent="0.3">
      <c r="A6492" t="s">
        <v>1</v>
      </c>
      <c r="B6492">
        <v>6487</v>
      </c>
      <c r="C6492">
        <v>8</v>
      </c>
      <c r="D6492">
        <v>0</v>
      </c>
      <c r="E6492">
        <v>202</v>
      </c>
      <c r="F6492">
        <v>11</v>
      </c>
      <c r="G6492">
        <v>62</v>
      </c>
      <c r="H6492">
        <v>46</v>
      </c>
      <c r="I6492">
        <v>10</v>
      </c>
      <c r="J6492">
        <v>11</v>
      </c>
      <c r="K6492">
        <v>0</v>
      </c>
      <c r="L6492">
        <v>572</v>
      </c>
      <c r="M6492">
        <v>1</v>
      </c>
      <c r="AB6492" t="s">
        <v>1</v>
      </c>
      <c r="AC6492">
        <v>6487</v>
      </c>
      <c r="AD6492">
        <v>8</v>
      </c>
      <c r="AE6492">
        <v>202</v>
      </c>
      <c r="AF6492">
        <v>11</v>
      </c>
      <c r="AG6492">
        <v>62</v>
      </c>
      <c r="AH6492">
        <v>46</v>
      </c>
      <c r="AI6492">
        <v>572</v>
      </c>
      <c r="AJ6492">
        <v>1</v>
      </c>
    </row>
    <row r="6493" spans="1:36" x14ac:dyDescent="0.3">
      <c r="A6493" t="s">
        <v>1</v>
      </c>
      <c r="B6493">
        <v>6488</v>
      </c>
      <c r="C6493">
        <v>10</v>
      </c>
      <c r="D6493">
        <v>0</v>
      </c>
      <c r="E6493">
        <v>494</v>
      </c>
      <c r="F6493">
        <v>23</v>
      </c>
      <c r="G6493">
        <v>98</v>
      </c>
      <c r="H6493">
        <v>82</v>
      </c>
      <c r="I6493">
        <v>4</v>
      </c>
      <c r="J6493">
        <v>11</v>
      </c>
      <c r="K6493">
        <v>1</v>
      </c>
      <c r="L6493">
        <v>642</v>
      </c>
      <c r="M6493">
        <v>1</v>
      </c>
      <c r="AB6493" t="s">
        <v>1</v>
      </c>
      <c r="AC6493">
        <v>6488</v>
      </c>
      <c r="AD6493">
        <v>10</v>
      </c>
      <c r="AE6493">
        <v>494</v>
      </c>
      <c r="AF6493">
        <v>23</v>
      </c>
      <c r="AG6493">
        <v>98</v>
      </c>
      <c r="AH6493">
        <v>82</v>
      </c>
      <c r="AI6493">
        <v>642</v>
      </c>
      <c r="AJ6493">
        <v>1</v>
      </c>
    </row>
    <row r="6494" spans="1:36" x14ac:dyDescent="0.3">
      <c r="A6494" t="s">
        <v>1</v>
      </c>
      <c r="B6494">
        <v>6489</v>
      </c>
      <c r="C6494">
        <v>9</v>
      </c>
      <c r="D6494">
        <v>0</v>
      </c>
      <c r="E6494">
        <v>302</v>
      </c>
      <c r="F6494">
        <v>69</v>
      </c>
      <c r="G6494">
        <v>187</v>
      </c>
      <c r="H6494">
        <v>94</v>
      </c>
      <c r="I6494">
        <v>13</v>
      </c>
      <c r="J6494">
        <v>14</v>
      </c>
      <c r="K6494">
        <v>0</v>
      </c>
      <c r="L6494">
        <v>666</v>
      </c>
      <c r="M6494">
        <v>1</v>
      </c>
      <c r="AB6494" t="s">
        <v>1</v>
      </c>
      <c r="AC6494">
        <v>6489</v>
      </c>
      <c r="AD6494">
        <v>9</v>
      </c>
      <c r="AE6494">
        <v>302</v>
      </c>
      <c r="AF6494">
        <v>69</v>
      </c>
      <c r="AG6494">
        <v>187</v>
      </c>
      <c r="AH6494">
        <v>94</v>
      </c>
      <c r="AI6494">
        <v>666</v>
      </c>
      <c r="AJ6494">
        <v>1</v>
      </c>
    </row>
    <row r="6495" spans="1:36" x14ac:dyDescent="0.3">
      <c r="A6495" t="s">
        <v>1</v>
      </c>
      <c r="B6495">
        <v>6490</v>
      </c>
      <c r="C6495">
        <v>6</v>
      </c>
      <c r="D6495">
        <v>0</v>
      </c>
      <c r="E6495">
        <v>204</v>
      </c>
      <c r="F6495">
        <v>59</v>
      </c>
      <c r="G6495">
        <v>113</v>
      </c>
      <c r="H6495">
        <v>93</v>
      </c>
      <c r="I6495">
        <v>8</v>
      </c>
      <c r="J6495">
        <v>16</v>
      </c>
      <c r="K6495">
        <v>0</v>
      </c>
      <c r="L6495">
        <v>571</v>
      </c>
      <c r="M6495">
        <v>1</v>
      </c>
      <c r="AB6495" t="s">
        <v>1</v>
      </c>
      <c r="AC6495">
        <v>6490</v>
      </c>
      <c r="AD6495">
        <v>6</v>
      </c>
      <c r="AE6495">
        <v>204</v>
      </c>
      <c r="AF6495">
        <v>59</v>
      </c>
      <c r="AG6495">
        <v>113</v>
      </c>
      <c r="AH6495">
        <v>93</v>
      </c>
      <c r="AI6495">
        <v>571</v>
      </c>
      <c r="AJ6495">
        <v>1</v>
      </c>
    </row>
    <row r="6496" spans="1:36" x14ac:dyDescent="0.3">
      <c r="A6496" t="s">
        <v>1</v>
      </c>
      <c r="B6496">
        <v>6491</v>
      </c>
      <c r="C6496">
        <v>10</v>
      </c>
      <c r="D6496">
        <v>0</v>
      </c>
      <c r="E6496">
        <v>265</v>
      </c>
      <c r="F6496">
        <v>5</v>
      </c>
      <c r="G6496">
        <v>63</v>
      </c>
      <c r="H6496">
        <v>62</v>
      </c>
      <c r="I6496">
        <v>3</v>
      </c>
      <c r="J6496">
        <v>6</v>
      </c>
      <c r="K6496">
        <v>1</v>
      </c>
      <c r="L6496">
        <v>570</v>
      </c>
      <c r="M6496">
        <v>1</v>
      </c>
      <c r="AB6496" t="s">
        <v>1</v>
      </c>
      <c r="AC6496">
        <v>6491</v>
      </c>
      <c r="AD6496">
        <v>10</v>
      </c>
      <c r="AE6496">
        <v>265</v>
      </c>
      <c r="AF6496">
        <v>5</v>
      </c>
      <c r="AG6496">
        <v>63</v>
      </c>
      <c r="AH6496">
        <v>62</v>
      </c>
      <c r="AI6496">
        <v>570</v>
      </c>
      <c r="AJ6496">
        <v>1</v>
      </c>
    </row>
    <row r="6497" spans="1:36" x14ac:dyDescent="0.3">
      <c r="A6497" t="s">
        <v>1</v>
      </c>
      <c r="B6497">
        <v>6492</v>
      </c>
      <c r="C6497">
        <v>4</v>
      </c>
      <c r="D6497">
        <v>63</v>
      </c>
      <c r="E6497">
        <v>-146</v>
      </c>
      <c r="F6497">
        <v>40</v>
      </c>
      <c r="G6497">
        <v>69</v>
      </c>
      <c r="H6497">
        <v>65</v>
      </c>
      <c r="I6497">
        <v>4</v>
      </c>
      <c r="J6497">
        <v>6</v>
      </c>
      <c r="K6497">
        <v>0</v>
      </c>
      <c r="L6497">
        <v>560</v>
      </c>
      <c r="M6497">
        <v>1</v>
      </c>
      <c r="AB6497" t="s">
        <v>1</v>
      </c>
      <c r="AC6497">
        <v>6492</v>
      </c>
      <c r="AD6497">
        <v>4</v>
      </c>
      <c r="AE6497">
        <v>-146</v>
      </c>
      <c r="AF6497">
        <v>40</v>
      </c>
      <c r="AG6497">
        <v>69</v>
      </c>
      <c r="AH6497">
        <v>65</v>
      </c>
      <c r="AI6497">
        <v>560</v>
      </c>
      <c r="AJ6497">
        <v>1</v>
      </c>
    </row>
    <row r="6498" spans="1:36" x14ac:dyDescent="0.3">
      <c r="A6498" t="s">
        <v>1</v>
      </c>
      <c r="B6498">
        <v>6493</v>
      </c>
      <c r="C6498">
        <v>1</v>
      </c>
      <c r="D6498">
        <v>0</v>
      </c>
      <c r="E6498">
        <v>-52</v>
      </c>
      <c r="F6498">
        <v>25</v>
      </c>
      <c r="G6498">
        <v>26</v>
      </c>
      <c r="H6498">
        <v>31</v>
      </c>
      <c r="I6498">
        <v>9</v>
      </c>
      <c r="J6498">
        <v>11</v>
      </c>
      <c r="K6498">
        <v>0</v>
      </c>
      <c r="L6498">
        <v>609</v>
      </c>
      <c r="M6498">
        <v>0</v>
      </c>
      <c r="AB6498" t="s">
        <v>1</v>
      </c>
      <c r="AC6498">
        <v>6493</v>
      </c>
      <c r="AD6498">
        <v>1</v>
      </c>
      <c r="AE6498">
        <v>-52</v>
      </c>
      <c r="AF6498">
        <v>25</v>
      </c>
      <c r="AG6498">
        <v>26</v>
      </c>
      <c r="AH6498">
        <v>31</v>
      </c>
      <c r="AI6498">
        <v>609</v>
      </c>
      <c r="AJ6498">
        <v>0</v>
      </c>
    </row>
    <row r="6499" spans="1:36" x14ac:dyDescent="0.3">
      <c r="A6499" t="s">
        <v>1</v>
      </c>
      <c r="B6499">
        <v>6494</v>
      </c>
      <c r="C6499">
        <v>10</v>
      </c>
      <c r="D6499">
        <v>68</v>
      </c>
      <c r="E6499">
        <v>527</v>
      </c>
      <c r="F6499">
        <v>68</v>
      </c>
      <c r="G6499">
        <v>201</v>
      </c>
      <c r="H6499">
        <v>115</v>
      </c>
      <c r="I6499">
        <v>1</v>
      </c>
      <c r="J6499">
        <v>5</v>
      </c>
      <c r="K6499">
        <v>1</v>
      </c>
      <c r="L6499">
        <v>850</v>
      </c>
      <c r="M6499">
        <v>1</v>
      </c>
      <c r="AB6499" t="s">
        <v>1</v>
      </c>
      <c r="AC6499">
        <v>6494</v>
      </c>
      <c r="AD6499">
        <v>10</v>
      </c>
      <c r="AE6499">
        <v>527</v>
      </c>
      <c r="AF6499">
        <v>68</v>
      </c>
      <c r="AG6499">
        <v>201</v>
      </c>
      <c r="AH6499">
        <v>115</v>
      </c>
      <c r="AI6499">
        <v>850</v>
      </c>
      <c r="AJ6499">
        <v>1</v>
      </c>
    </row>
    <row r="6500" spans="1:36" x14ac:dyDescent="0.3">
      <c r="A6500" t="s">
        <v>1</v>
      </c>
      <c r="B6500">
        <v>6495</v>
      </c>
      <c r="C6500">
        <v>6</v>
      </c>
      <c r="D6500">
        <v>74</v>
      </c>
      <c r="E6500">
        <v>13</v>
      </c>
      <c r="F6500">
        <v>9</v>
      </c>
      <c r="G6500">
        <v>50</v>
      </c>
      <c r="H6500">
        <v>41</v>
      </c>
      <c r="I6500">
        <v>5</v>
      </c>
      <c r="J6500">
        <v>12</v>
      </c>
      <c r="K6500">
        <v>0</v>
      </c>
      <c r="L6500">
        <v>477</v>
      </c>
      <c r="M6500">
        <v>1</v>
      </c>
      <c r="AB6500" t="s">
        <v>1</v>
      </c>
      <c r="AC6500">
        <v>6495</v>
      </c>
      <c r="AD6500">
        <v>6</v>
      </c>
      <c r="AE6500">
        <v>13</v>
      </c>
      <c r="AF6500">
        <v>9</v>
      </c>
      <c r="AG6500">
        <v>50</v>
      </c>
      <c r="AH6500">
        <v>41</v>
      </c>
      <c r="AI6500">
        <v>477</v>
      </c>
      <c r="AJ6500">
        <v>1</v>
      </c>
    </row>
    <row r="6501" spans="1:36" x14ac:dyDescent="0.3">
      <c r="A6501" t="s">
        <v>1</v>
      </c>
      <c r="B6501">
        <v>6496</v>
      </c>
      <c r="C6501">
        <v>10</v>
      </c>
      <c r="D6501">
        <v>0</v>
      </c>
      <c r="E6501">
        <v>414</v>
      </c>
      <c r="F6501">
        <v>29</v>
      </c>
      <c r="G6501">
        <v>119</v>
      </c>
      <c r="H6501">
        <v>71</v>
      </c>
      <c r="I6501">
        <v>8</v>
      </c>
      <c r="J6501">
        <v>12</v>
      </c>
      <c r="K6501">
        <v>0</v>
      </c>
      <c r="L6501">
        <v>775</v>
      </c>
      <c r="M6501">
        <v>1</v>
      </c>
      <c r="AB6501" t="s">
        <v>1</v>
      </c>
      <c r="AC6501">
        <v>6496</v>
      </c>
      <c r="AD6501">
        <v>10</v>
      </c>
      <c r="AE6501">
        <v>414</v>
      </c>
      <c r="AF6501">
        <v>29</v>
      </c>
      <c r="AG6501">
        <v>119</v>
      </c>
      <c r="AH6501">
        <v>71</v>
      </c>
      <c r="AI6501">
        <v>775</v>
      </c>
      <c r="AJ6501">
        <v>1</v>
      </c>
    </row>
    <row r="6502" spans="1:36" x14ac:dyDescent="0.3">
      <c r="A6502" t="s">
        <v>1</v>
      </c>
      <c r="B6502">
        <v>6497</v>
      </c>
      <c r="C6502">
        <v>4</v>
      </c>
      <c r="D6502">
        <v>0</v>
      </c>
      <c r="E6502">
        <v>169</v>
      </c>
      <c r="F6502">
        <v>55</v>
      </c>
      <c r="G6502">
        <v>86</v>
      </c>
      <c r="H6502">
        <v>73</v>
      </c>
      <c r="I6502">
        <v>4</v>
      </c>
      <c r="J6502">
        <v>7</v>
      </c>
      <c r="K6502">
        <v>1</v>
      </c>
      <c r="L6502">
        <v>636</v>
      </c>
      <c r="M6502">
        <v>1</v>
      </c>
      <c r="AB6502" t="s">
        <v>1</v>
      </c>
      <c r="AC6502">
        <v>6497</v>
      </c>
      <c r="AD6502">
        <v>4</v>
      </c>
      <c r="AE6502">
        <v>169</v>
      </c>
      <c r="AF6502">
        <v>55</v>
      </c>
      <c r="AG6502">
        <v>86</v>
      </c>
      <c r="AH6502">
        <v>73</v>
      </c>
      <c r="AI6502">
        <v>636</v>
      </c>
      <c r="AJ6502">
        <v>1</v>
      </c>
    </row>
    <row r="6503" spans="1:36" x14ac:dyDescent="0.3">
      <c r="A6503" t="s">
        <v>1</v>
      </c>
      <c r="B6503">
        <v>6498</v>
      </c>
      <c r="C6503">
        <v>8</v>
      </c>
      <c r="D6503">
        <v>0</v>
      </c>
      <c r="E6503">
        <v>235</v>
      </c>
      <c r="F6503">
        <v>92</v>
      </c>
      <c r="G6503">
        <v>212</v>
      </c>
      <c r="H6503">
        <v>119</v>
      </c>
      <c r="I6503">
        <v>1</v>
      </c>
      <c r="J6503">
        <v>3</v>
      </c>
      <c r="K6503">
        <v>0</v>
      </c>
      <c r="L6503">
        <v>789</v>
      </c>
      <c r="M6503">
        <v>1</v>
      </c>
      <c r="AB6503" t="s">
        <v>1</v>
      </c>
      <c r="AC6503">
        <v>6498</v>
      </c>
      <c r="AD6503">
        <v>8</v>
      </c>
      <c r="AE6503">
        <v>235</v>
      </c>
      <c r="AF6503">
        <v>92</v>
      </c>
      <c r="AG6503">
        <v>212</v>
      </c>
      <c r="AH6503">
        <v>119</v>
      </c>
      <c r="AI6503">
        <v>789</v>
      </c>
      <c r="AJ6503">
        <v>1</v>
      </c>
    </row>
    <row r="6504" spans="1:36" x14ac:dyDescent="0.3">
      <c r="A6504" t="s">
        <v>1</v>
      </c>
      <c r="B6504">
        <v>6499</v>
      </c>
      <c r="C6504">
        <v>2</v>
      </c>
      <c r="D6504">
        <v>0</v>
      </c>
      <c r="E6504">
        <v>76</v>
      </c>
      <c r="F6504">
        <v>20</v>
      </c>
      <c r="G6504">
        <v>32</v>
      </c>
      <c r="H6504">
        <v>29</v>
      </c>
      <c r="I6504">
        <v>4</v>
      </c>
      <c r="J6504">
        <v>11</v>
      </c>
      <c r="K6504">
        <v>1</v>
      </c>
      <c r="L6504">
        <v>559</v>
      </c>
      <c r="M6504">
        <v>0</v>
      </c>
      <c r="AB6504" t="s">
        <v>1</v>
      </c>
      <c r="AC6504">
        <v>6499</v>
      </c>
      <c r="AD6504">
        <v>2</v>
      </c>
      <c r="AE6504">
        <v>76</v>
      </c>
      <c r="AF6504">
        <v>20</v>
      </c>
      <c r="AG6504">
        <v>32</v>
      </c>
      <c r="AH6504">
        <v>29</v>
      </c>
      <c r="AI6504">
        <v>559</v>
      </c>
      <c r="AJ6504">
        <v>0</v>
      </c>
    </row>
    <row r="6505" spans="1:36" x14ac:dyDescent="0.3">
      <c r="A6505" t="s">
        <v>1</v>
      </c>
      <c r="B6505">
        <v>6500</v>
      </c>
      <c r="C6505">
        <v>2</v>
      </c>
      <c r="D6505">
        <v>0</v>
      </c>
      <c r="E6505">
        <v>-115</v>
      </c>
      <c r="F6505">
        <v>47</v>
      </c>
      <c r="G6505">
        <v>49</v>
      </c>
      <c r="H6505">
        <v>63</v>
      </c>
      <c r="I6505">
        <v>10</v>
      </c>
      <c r="J6505">
        <v>12</v>
      </c>
      <c r="K6505">
        <v>1</v>
      </c>
      <c r="L6505">
        <v>501</v>
      </c>
      <c r="M6505">
        <v>1</v>
      </c>
      <c r="AB6505" t="s">
        <v>1</v>
      </c>
      <c r="AC6505">
        <v>6500</v>
      </c>
      <c r="AD6505">
        <v>2</v>
      </c>
      <c r="AE6505">
        <v>-115</v>
      </c>
      <c r="AF6505">
        <v>47</v>
      </c>
      <c r="AG6505">
        <v>49</v>
      </c>
      <c r="AH6505">
        <v>63</v>
      </c>
      <c r="AI6505">
        <v>501</v>
      </c>
      <c r="AJ6505">
        <v>1</v>
      </c>
    </row>
    <row r="6506" spans="1:36" x14ac:dyDescent="0.3">
      <c r="A6506" t="s">
        <v>1</v>
      </c>
      <c r="B6506">
        <v>6501</v>
      </c>
      <c r="C6506">
        <v>5</v>
      </c>
      <c r="D6506">
        <v>15</v>
      </c>
      <c r="E6506">
        <v>-193</v>
      </c>
      <c r="F6506">
        <v>2</v>
      </c>
      <c r="G6506">
        <v>32</v>
      </c>
      <c r="H6506">
        <v>58</v>
      </c>
      <c r="I6506">
        <v>6</v>
      </c>
      <c r="J6506">
        <v>16</v>
      </c>
      <c r="K6506">
        <v>1</v>
      </c>
      <c r="L6506">
        <v>363</v>
      </c>
      <c r="M6506">
        <v>0</v>
      </c>
      <c r="AB6506" t="s">
        <v>1</v>
      </c>
      <c r="AC6506">
        <v>6501</v>
      </c>
      <c r="AD6506">
        <v>5</v>
      </c>
      <c r="AE6506">
        <v>-193</v>
      </c>
      <c r="AF6506">
        <v>2</v>
      </c>
      <c r="AG6506">
        <v>32</v>
      </c>
      <c r="AH6506">
        <v>58</v>
      </c>
      <c r="AI6506">
        <v>363</v>
      </c>
      <c r="AJ6506">
        <v>0</v>
      </c>
    </row>
    <row r="6507" spans="1:36" x14ac:dyDescent="0.3">
      <c r="A6507" t="s">
        <v>1</v>
      </c>
      <c r="B6507">
        <v>6502</v>
      </c>
      <c r="C6507">
        <v>5</v>
      </c>
      <c r="D6507">
        <v>0</v>
      </c>
      <c r="E6507">
        <v>305</v>
      </c>
      <c r="F6507">
        <v>41</v>
      </c>
      <c r="G6507">
        <v>84</v>
      </c>
      <c r="H6507">
        <v>52</v>
      </c>
      <c r="I6507">
        <v>15</v>
      </c>
      <c r="J6507">
        <v>18</v>
      </c>
      <c r="K6507">
        <v>0</v>
      </c>
      <c r="L6507">
        <v>626</v>
      </c>
      <c r="M6507">
        <v>1</v>
      </c>
      <c r="AB6507" t="s">
        <v>1</v>
      </c>
      <c r="AC6507">
        <v>6502</v>
      </c>
      <c r="AD6507">
        <v>5</v>
      </c>
      <c r="AE6507">
        <v>305</v>
      </c>
      <c r="AF6507">
        <v>41</v>
      </c>
      <c r="AG6507">
        <v>84</v>
      </c>
      <c r="AH6507">
        <v>52</v>
      </c>
      <c r="AI6507">
        <v>626</v>
      </c>
      <c r="AJ6507">
        <v>1</v>
      </c>
    </row>
    <row r="6508" spans="1:36" x14ac:dyDescent="0.3">
      <c r="A6508" t="s">
        <v>1</v>
      </c>
      <c r="B6508">
        <v>6503</v>
      </c>
      <c r="C6508">
        <v>5</v>
      </c>
      <c r="D6508">
        <v>20</v>
      </c>
      <c r="E6508">
        <v>125</v>
      </c>
      <c r="F6508">
        <v>38</v>
      </c>
      <c r="G6508">
        <v>75</v>
      </c>
      <c r="H6508">
        <v>42</v>
      </c>
      <c r="I6508">
        <v>2</v>
      </c>
      <c r="J6508">
        <v>5</v>
      </c>
      <c r="K6508">
        <v>1</v>
      </c>
      <c r="L6508">
        <v>639</v>
      </c>
      <c r="M6508">
        <v>1</v>
      </c>
      <c r="AB6508" t="s">
        <v>1</v>
      </c>
      <c r="AC6508">
        <v>6503</v>
      </c>
      <c r="AD6508">
        <v>5</v>
      </c>
      <c r="AE6508">
        <v>125</v>
      </c>
      <c r="AF6508">
        <v>38</v>
      </c>
      <c r="AG6508">
        <v>75</v>
      </c>
      <c r="AH6508">
        <v>42</v>
      </c>
      <c r="AI6508">
        <v>639</v>
      </c>
      <c r="AJ6508">
        <v>1</v>
      </c>
    </row>
    <row r="6509" spans="1:36" x14ac:dyDescent="0.3">
      <c r="A6509" t="s">
        <v>1</v>
      </c>
      <c r="B6509">
        <v>6504</v>
      </c>
      <c r="C6509">
        <v>9</v>
      </c>
      <c r="D6509">
        <v>0</v>
      </c>
      <c r="E6509">
        <v>137</v>
      </c>
      <c r="F6509">
        <v>26</v>
      </c>
      <c r="G6509">
        <v>98</v>
      </c>
      <c r="H6509">
        <v>78</v>
      </c>
      <c r="I6509">
        <v>5</v>
      </c>
      <c r="J6509">
        <v>12</v>
      </c>
      <c r="K6509">
        <v>0</v>
      </c>
      <c r="L6509">
        <v>545</v>
      </c>
      <c r="M6509">
        <v>1</v>
      </c>
      <c r="AB6509" t="s">
        <v>1</v>
      </c>
      <c r="AC6509">
        <v>6504</v>
      </c>
      <c r="AD6509">
        <v>9</v>
      </c>
      <c r="AE6509">
        <v>137</v>
      </c>
      <c r="AF6509">
        <v>26</v>
      </c>
      <c r="AG6509">
        <v>98</v>
      </c>
      <c r="AH6509">
        <v>78</v>
      </c>
      <c r="AI6509">
        <v>545</v>
      </c>
      <c r="AJ6509">
        <v>1</v>
      </c>
    </row>
    <row r="6510" spans="1:36" x14ac:dyDescent="0.3">
      <c r="A6510" t="s">
        <v>1</v>
      </c>
      <c r="B6510">
        <v>6505</v>
      </c>
      <c r="C6510">
        <v>5</v>
      </c>
      <c r="D6510">
        <v>0</v>
      </c>
      <c r="E6510">
        <v>19</v>
      </c>
      <c r="F6510">
        <v>18</v>
      </c>
      <c r="G6510">
        <v>53</v>
      </c>
      <c r="H6510">
        <v>58</v>
      </c>
      <c r="I6510">
        <v>4</v>
      </c>
      <c r="J6510">
        <v>13</v>
      </c>
      <c r="K6510">
        <v>1</v>
      </c>
      <c r="L6510">
        <v>481</v>
      </c>
      <c r="M6510">
        <v>0</v>
      </c>
      <c r="AB6510" t="s">
        <v>1</v>
      </c>
      <c r="AC6510">
        <v>6505</v>
      </c>
      <c r="AD6510">
        <v>5</v>
      </c>
      <c r="AE6510">
        <v>19</v>
      </c>
      <c r="AF6510">
        <v>18</v>
      </c>
      <c r="AG6510">
        <v>53</v>
      </c>
      <c r="AH6510">
        <v>58</v>
      </c>
      <c r="AI6510">
        <v>481</v>
      </c>
      <c r="AJ6510">
        <v>0</v>
      </c>
    </row>
    <row r="6511" spans="1:36" x14ac:dyDescent="0.3">
      <c r="A6511" t="s">
        <v>1</v>
      </c>
      <c r="B6511">
        <v>6506</v>
      </c>
      <c r="C6511">
        <v>5</v>
      </c>
      <c r="D6511">
        <v>16</v>
      </c>
      <c r="E6511">
        <v>77</v>
      </c>
      <c r="F6511">
        <v>44</v>
      </c>
      <c r="G6511">
        <v>88</v>
      </c>
      <c r="H6511">
        <v>62</v>
      </c>
      <c r="I6511">
        <v>6</v>
      </c>
      <c r="J6511">
        <v>14</v>
      </c>
      <c r="K6511">
        <v>0</v>
      </c>
      <c r="L6511">
        <v>528</v>
      </c>
      <c r="M6511">
        <v>1</v>
      </c>
      <c r="AB6511" t="s">
        <v>1</v>
      </c>
      <c r="AC6511">
        <v>6506</v>
      </c>
      <c r="AD6511">
        <v>5</v>
      </c>
      <c r="AE6511">
        <v>77</v>
      </c>
      <c r="AF6511">
        <v>44</v>
      </c>
      <c r="AG6511">
        <v>88</v>
      </c>
      <c r="AH6511">
        <v>62</v>
      </c>
      <c r="AI6511">
        <v>528</v>
      </c>
      <c r="AJ6511">
        <v>1</v>
      </c>
    </row>
    <row r="6512" spans="1:36" x14ac:dyDescent="0.3">
      <c r="A6512" t="s">
        <v>1</v>
      </c>
      <c r="B6512">
        <v>6507</v>
      </c>
      <c r="C6512">
        <v>9</v>
      </c>
      <c r="D6512">
        <v>0</v>
      </c>
      <c r="E6512">
        <v>182</v>
      </c>
      <c r="F6512">
        <v>42</v>
      </c>
      <c r="G6512">
        <v>132</v>
      </c>
      <c r="H6512">
        <v>75</v>
      </c>
      <c r="I6512">
        <v>5</v>
      </c>
      <c r="J6512">
        <v>8</v>
      </c>
      <c r="K6512">
        <v>0</v>
      </c>
      <c r="L6512">
        <v>676</v>
      </c>
      <c r="M6512">
        <v>1</v>
      </c>
      <c r="AB6512" t="s">
        <v>1</v>
      </c>
      <c r="AC6512">
        <v>6507</v>
      </c>
      <c r="AD6512">
        <v>9</v>
      </c>
      <c r="AE6512">
        <v>182</v>
      </c>
      <c r="AF6512">
        <v>42</v>
      </c>
      <c r="AG6512">
        <v>132</v>
      </c>
      <c r="AH6512">
        <v>75</v>
      </c>
      <c r="AI6512">
        <v>676</v>
      </c>
      <c r="AJ6512">
        <v>1</v>
      </c>
    </row>
    <row r="6513" spans="1:36" x14ac:dyDescent="0.3">
      <c r="A6513" t="s">
        <v>1</v>
      </c>
      <c r="B6513">
        <v>6508</v>
      </c>
      <c r="C6513">
        <v>10</v>
      </c>
      <c r="D6513">
        <v>10</v>
      </c>
      <c r="E6513">
        <v>505</v>
      </c>
      <c r="F6513">
        <v>32</v>
      </c>
      <c r="G6513">
        <v>120</v>
      </c>
      <c r="H6513">
        <v>90</v>
      </c>
      <c r="I6513">
        <v>9</v>
      </c>
      <c r="J6513">
        <v>15</v>
      </c>
      <c r="K6513">
        <v>0</v>
      </c>
      <c r="L6513">
        <v>687</v>
      </c>
      <c r="M6513">
        <v>1</v>
      </c>
      <c r="AB6513" t="s">
        <v>1</v>
      </c>
      <c r="AC6513">
        <v>6508</v>
      </c>
      <c r="AD6513">
        <v>10</v>
      </c>
      <c r="AE6513">
        <v>505</v>
      </c>
      <c r="AF6513">
        <v>32</v>
      </c>
      <c r="AG6513">
        <v>120</v>
      </c>
      <c r="AH6513">
        <v>90</v>
      </c>
      <c r="AI6513">
        <v>687</v>
      </c>
      <c r="AJ6513">
        <v>1</v>
      </c>
    </row>
    <row r="6514" spans="1:36" x14ac:dyDescent="0.3">
      <c r="A6514" t="s">
        <v>1</v>
      </c>
      <c r="B6514">
        <v>6509</v>
      </c>
      <c r="C6514">
        <v>7</v>
      </c>
      <c r="D6514">
        <v>43</v>
      </c>
      <c r="E6514">
        <v>194</v>
      </c>
      <c r="F6514">
        <v>19</v>
      </c>
      <c r="G6514">
        <v>68</v>
      </c>
      <c r="H6514">
        <v>52</v>
      </c>
      <c r="I6514">
        <v>7</v>
      </c>
      <c r="J6514">
        <v>16</v>
      </c>
      <c r="K6514">
        <v>0</v>
      </c>
      <c r="L6514">
        <v>683</v>
      </c>
      <c r="M6514">
        <v>1</v>
      </c>
      <c r="AB6514" t="s">
        <v>1</v>
      </c>
      <c r="AC6514">
        <v>6509</v>
      </c>
      <c r="AD6514">
        <v>7</v>
      </c>
      <c r="AE6514">
        <v>194</v>
      </c>
      <c r="AF6514">
        <v>19</v>
      </c>
      <c r="AG6514">
        <v>68</v>
      </c>
      <c r="AH6514">
        <v>52</v>
      </c>
      <c r="AI6514">
        <v>683</v>
      </c>
      <c r="AJ6514">
        <v>1</v>
      </c>
    </row>
    <row r="6515" spans="1:36" x14ac:dyDescent="0.3">
      <c r="A6515" t="s">
        <v>1</v>
      </c>
      <c r="B6515">
        <v>6510</v>
      </c>
      <c r="C6515">
        <v>1</v>
      </c>
      <c r="D6515">
        <v>0</v>
      </c>
      <c r="E6515">
        <v>106</v>
      </c>
      <c r="F6515">
        <v>39</v>
      </c>
      <c r="G6515">
        <v>35</v>
      </c>
      <c r="H6515">
        <v>46</v>
      </c>
      <c r="I6515">
        <v>9</v>
      </c>
      <c r="J6515">
        <v>14</v>
      </c>
      <c r="K6515">
        <v>0</v>
      </c>
      <c r="L6515">
        <v>576</v>
      </c>
      <c r="M6515">
        <v>0</v>
      </c>
      <c r="AB6515" t="s">
        <v>1</v>
      </c>
      <c r="AC6515">
        <v>6510</v>
      </c>
      <c r="AD6515">
        <v>1</v>
      </c>
      <c r="AE6515">
        <v>106</v>
      </c>
      <c r="AF6515">
        <v>39</v>
      </c>
      <c r="AG6515">
        <v>35</v>
      </c>
      <c r="AH6515">
        <v>46</v>
      </c>
      <c r="AI6515">
        <v>576</v>
      </c>
      <c r="AJ6515">
        <v>0</v>
      </c>
    </row>
    <row r="6516" spans="1:36" x14ac:dyDescent="0.3">
      <c r="A6516" t="s">
        <v>1</v>
      </c>
      <c r="B6516">
        <v>6511</v>
      </c>
      <c r="C6516">
        <v>10</v>
      </c>
      <c r="D6516">
        <v>0</v>
      </c>
      <c r="E6516">
        <v>470</v>
      </c>
      <c r="F6516">
        <v>71</v>
      </c>
      <c r="G6516">
        <v>196</v>
      </c>
      <c r="H6516">
        <v>125</v>
      </c>
      <c r="I6516">
        <v>16</v>
      </c>
      <c r="J6516">
        <v>20</v>
      </c>
      <c r="K6516">
        <v>1</v>
      </c>
      <c r="L6516">
        <v>820</v>
      </c>
      <c r="M6516">
        <v>1</v>
      </c>
      <c r="AB6516" t="s">
        <v>1</v>
      </c>
      <c r="AC6516">
        <v>6511</v>
      </c>
      <c r="AD6516">
        <v>10</v>
      </c>
      <c r="AE6516">
        <v>470</v>
      </c>
      <c r="AF6516">
        <v>71</v>
      </c>
      <c r="AG6516">
        <v>196</v>
      </c>
      <c r="AH6516">
        <v>125</v>
      </c>
      <c r="AI6516">
        <v>820</v>
      </c>
      <c r="AJ6516">
        <v>1</v>
      </c>
    </row>
    <row r="6517" spans="1:36" x14ac:dyDescent="0.3">
      <c r="A6517" t="s">
        <v>1</v>
      </c>
      <c r="B6517">
        <v>6512</v>
      </c>
      <c r="C6517">
        <v>8</v>
      </c>
      <c r="D6517">
        <v>0</v>
      </c>
      <c r="E6517">
        <v>231</v>
      </c>
      <c r="F6517">
        <v>17</v>
      </c>
      <c r="G6517">
        <v>71</v>
      </c>
      <c r="H6517">
        <v>35</v>
      </c>
      <c r="I6517">
        <v>10</v>
      </c>
      <c r="J6517">
        <v>14</v>
      </c>
      <c r="K6517">
        <v>1</v>
      </c>
      <c r="L6517">
        <v>709</v>
      </c>
      <c r="M6517">
        <v>1</v>
      </c>
      <c r="AB6517" t="s">
        <v>1</v>
      </c>
      <c r="AC6517">
        <v>6512</v>
      </c>
      <c r="AD6517">
        <v>8</v>
      </c>
      <c r="AE6517">
        <v>231</v>
      </c>
      <c r="AF6517">
        <v>17</v>
      </c>
      <c r="AG6517">
        <v>71</v>
      </c>
      <c r="AH6517">
        <v>35</v>
      </c>
      <c r="AI6517">
        <v>709</v>
      </c>
      <c r="AJ6517">
        <v>1</v>
      </c>
    </row>
    <row r="6518" spans="1:36" x14ac:dyDescent="0.3">
      <c r="A6518" t="s">
        <v>1</v>
      </c>
      <c r="B6518">
        <v>6513</v>
      </c>
      <c r="C6518">
        <v>3</v>
      </c>
      <c r="D6518">
        <v>0</v>
      </c>
      <c r="E6518">
        <v>-48</v>
      </c>
      <c r="F6518">
        <v>34</v>
      </c>
      <c r="G6518">
        <v>55</v>
      </c>
      <c r="H6518">
        <v>49</v>
      </c>
      <c r="I6518">
        <v>18</v>
      </c>
      <c r="J6518">
        <v>20</v>
      </c>
      <c r="K6518">
        <v>0</v>
      </c>
      <c r="L6518">
        <v>451</v>
      </c>
      <c r="M6518">
        <v>1</v>
      </c>
      <c r="AB6518" t="s">
        <v>1</v>
      </c>
      <c r="AC6518">
        <v>6513</v>
      </c>
      <c r="AD6518">
        <v>3</v>
      </c>
      <c r="AE6518">
        <v>-48</v>
      </c>
      <c r="AF6518">
        <v>34</v>
      </c>
      <c r="AG6518">
        <v>55</v>
      </c>
      <c r="AH6518">
        <v>49</v>
      </c>
      <c r="AI6518">
        <v>451</v>
      </c>
      <c r="AJ6518">
        <v>1</v>
      </c>
    </row>
    <row r="6519" spans="1:36" x14ac:dyDescent="0.3">
      <c r="A6519" t="s">
        <v>1</v>
      </c>
      <c r="B6519">
        <v>6514</v>
      </c>
      <c r="C6519">
        <v>3</v>
      </c>
      <c r="D6519">
        <v>0</v>
      </c>
      <c r="E6519">
        <v>5</v>
      </c>
      <c r="F6519">
        <v>17</v>
      </c>
      <c r="G6519">
        <v>38</v>
      </c>
      <c r="H6519">
        <v>42</v>
      </c>
      <c r="I6519">
        <v>0</v>
      </c>
      <c r="J6519">
        <v>5</v>
      </c>
      <c r="K6519">
        <v>1</v>
      </c>
      <c r="L6519">
        <v>582</v>
      </c>
      <c r="M6519">
        <v>0</v>
      </c>
      <c r="AB6519" t="s">
        <v>1</v>
      </c>
      <c r="AC6519">
        <v>6514</v>
      </c>
      <c r="AD6519">
        <v>3</v>
      </c>
      <c r="AE6519">
        <v>5</v>
      </c>
      <c r="AF6519">
        <v>17</v>
      </c>
      <c r="AG6519">
        <v>38</v>
      </c>
      <c r="AH6519">
        <v>42</v>
      </c>
      <c r="AI6519">
        <v>582</v>
      </c>
      <c r="AJ6519">
        <v>0</v>
      </c>
    </row>
    <row r="6520" spans="1:36" x14ac:dyDescent="0.3">
      <c r="A6520" t="s">
        <v>1</v>
      </c>
      <c r="B6520">
        <v>6515</v>
      </c>
      <c r="C6520">
        <v>2</v>
      </c>
      <c r="D6520">
        <v>0</v>
      </c>
      <c r="E6520">
        <v>-102</v>
      </c>
      <c r="F6520">
        <v>79</v>
      </c>
      <c r="G6520">
        <v>81</v>
      </c>
      <c r="H6520">
        <v>61</v>
      </c>
      <c r="I6520">
        <v>19</v>
      </c>
      <c r="J6520">
        <v>20</v>
      </c>
      <c r="K6520">
        <v>1</v>
      </c>
      <c r="L6520">
        <v>484</v>
      </c>
      <c r="M6520">
        <v>1</v>
      </c>
      <c r="AB6520" t="s">
        <v>1</v>
      </c>
      <c r="AC6520">
        <v>6515</v>
      </c>
      <c r="AD6520">
        <v>2</v>
      </c>
      <c r="AE6520">
        <v>-102</v>
      </c>
      <c r="AF6520">
        <v>79</v>
      </c>
      <c r="AG6520">
        <v>81</v>
      </c>
      <c r="AH6520">
        <v>61</v>
      </c>
      <c r="AI6520">
        <v>484</v>
      </c>
      <c r="AJ6520">
        <v>1</v>
      </c>
    </row>
    <row r="6521" spans="1:36" x14ac:dyDescent="0.3">
      <c r="A6521" t="s">
        <v>1</v>
      </c>
      <c r="B6521">
        <v>6516</v>
      </c>
      <c r="C6521">
        <v>1</v>
      </c>
      <c r="D6521">
        <v>25</v>
      </c>
      <c r="E6521">
        <v>135</v>
      </c>
      <c r="F6521">
        <v>39</v>
      </c>
      <c r="G6521">
        <v>35</v>
      </c>
      <c r="H6521">
        <v>28</v>
      </c>
      <c r="I6521">
        <v>16</v>
      </c>
      <c r="J6521">
        <v>18</v>
      </c>
      <c r="K6521">
        <v>1</v>
      </c>
      <c r="L6521">
        <v>651</v>
      </c>
      <c r="M6521">
        <v>1</v>
      </c>
      <c r="AB6521" t="s">
        <v>1</v>
      </c>
      <c r="AC6521">
        <v>6516</v>
      </c>
      <c r="AD6521">
        <v>1</v>
      </c>
      <c r="AE6521">
        <v>135</v>
      </c>
      <c r="AF6521">
        <v>39</v>
      </c>
      <c r="AG6521">
        <v>35</v>
      </c>
      <c r="AH6521">
        <v>28</v>
      </c>
      <c r="AI6521">
        <v>651</v>
      </c>
      <c r="AJ6521">
        <v>1</v>
      </c>
    </row>
    <row r="6522" spans="1:36" x14ac:dyDescent="0.3">
      <c r="A6522" t="s">
        <v>1</v>
      </c>
      <c r="B6522">
        <v>6517</v>
      </c>
      <c r="C6522">
        <v>4</v>
      </c>
      <c r="D6522">
        <v>1</v>
      </c>
      <c r="E6522">
        <v>40</v>
      </c>
      <c r="F6522">
        <v>45</v>
      </c>
      <c r="G6522">
        <v>72</v>
      </c>
      <c r="H6522">
        <v>57</v>
      </c>
      <c r="I6522">
        <v>4</v>
      </c>
      <c r="J6522">
        <v>13</v>
      </c>
      <c r="K6522">
        <v>0</v>
      </c>
      <c r="L6522">
        <v>601</v>
      </c>
      <c r="M6522">
        <v>1</v>
      </c>
      <c r="AB6522" t="s">
        <v>1</v>
      </c>
      <c r="AC6522">
        <v>6517</v>
      </c>
      <c r="AD6522">
        <v>4</v>
      </c>
      <c r="AE6522">
        <v>40</v>
      </c>
      <c r="AF6522">
        <v>45</v>
      </c>
      <c r="AG6522">
        <v>72</v>
      </c>
      <c r="AH6522">
        <v>57</v>
      </c>
      <c r="AI6522">
        <v>601</v>
      </c>
      <c r="AJ6522">
        <v>1</v>
      </c>
    </row>
    <row r="6523" spans="1:36" x14ac:dyDescent="0.3">
      <c r="A6523" t="s">
        <v>1</v>
      </c>
      <c r="B6523">
        <v>6518</v>
      </c>
      <c r="C6523">
        <v>10</v>
      </c>
      <c r="D6523">
        <v>0</v>
      </c>
      <c r="E6523">
        <v>153</v>
      </c>
      <c r="F6523">
        <v>54</v>
      </c>
      <c r="G6523">
        <v>162</v>
      </c>
      <c r="H6523">
        <v>111</v>
      </c>
      <c r="I6523">
        <v>3</v>
      </c>
      <c r="J6523">
        <v>6</v>
      </c>
      <c r="K6523">
        <v>0</v>
      </c>
      <c r="L6523">
        <v>580</v>
      </c>
      <c r="M6523">
        <v>1</v>
      </c>
      <c r="AB6523" t="s">
        <v>1</v>
      </c>
      <c r="AC6523">
        <v>6518</v>
      </c>
      <c r="AD6523">
        <v>10</v>
      </c>
      <c r="AE6523">
        <v>153</v>
      </c>
      <c r="AF6523">
        <v>54</v>
      </c>
      <c r="AG6523">
        <v>162</v>
      </c>
      <c r="AH6523">
        <v>111</v>
      </c>
      <c r="AI6523">
        <v>580</v>
      </c>
      <c r="AJ6523">
        <v>1</v>
      </c>
    </row>
    <row r="6524" spans="1:36" x14ac:dyDescent="0.3">
      <c r="A6524" t="s">
        <v>1</v>
      </c>
      <c r="B6524">
        <v>6519</v>
      </c>
      <c r="C6524">
        <v>4</v>
      </c>
      <c r="D6524">
        <v>0</v>
      </c>
      <c r="E6524">
        <v>-246</v>
      </c>
      <c r="F6524">
        <v>14</v>
      </c>
      <c r="G6524">
        <v>38</v>
      </c>
      <c r="H6524">
        <v>62</v>
      </c>
      <c r="I6524">
        <v>14</v>
      </c>
      <c r="J6524">
        <v>19</v>
      </c>
      <c r="K6524">
        <v>1</v>
      </c>
      <c r="L6524">
        <v>428</v>
      </c>
      <c r="M6524">
        <v>0</v>
      </c>
      <c r="AB6524" t="s">
        <v>1</v>
      </c>
      <c r="AC6524">
        <v>6519</v>
      </c>
      <c r="AD6524">
        <v>4</v>
      </c>
      <c r="AE6524">
        <v>-246</v>
      </c>
      <c r="AF6524">
        <v>14</v>
      </c>
      <c r="AG6524">
        <v>38</v>
      </c>
      <c r="AH6524">
        <v>62</v>
      </c>
      <c r="AI6524">
        <v>428</v>
      </c>
      <c r="AJ6524">
        <v>0</v>
      </c>
    </row>
    <row r="6525" spans="1:36" x14ac:dyDescent="0.3">
      <c r="A6525" t="s">
        <v>1</v>
      </c>
      <c r="B6525">
        <v>6520</v>
      </c>
      <c r="C6525">
        <v>10</v>
      </c>
      <c r="D6525">
        <v>27</v>
      </c>
      <c r="E6525">
        <v>292</v>
      </c>
      <c r="F6525">
        <v>16</v>
      </c>
      <c r="G6525">
        <v>85</v>
      </c>
      <c r="H6525">
        <v>80</v>
      </c>
      <c r="I6525">
        <v>0</v>
      </c>
      <c r="J6525">
        <v>8</v>
      </c>
      <c r="K6525">
        <v>0</v>
      </c>
      <c r="L6525">
        <v>654</v>
      </c>
      <c r="M6525">
        <v>1</v>
      </c>
      <c r="AB6525" t="s">
        <v>1</v>
      </c>
      <c r="AC6525">
        <v>6520</v>
      </c>
      <c r="AD6525">
        <v>10</v>
      </c>
      <c r="AE6525">
        <v>292</v>
      </c>
      <c r="AF6525">
        <v>16</v>
      </c>
      <c r="AG6525">
        <v>85</v>
      </c>
      <c r="AH6525">
        <v>80</v>
      </c>
      <c r="AI6525">
        <v>654</v>
      </c>
      <c r="AJ6525">
        <v>1</v>
      </c>
    </row>
    <row r="6526" spans="1:36" x14ac:dyDescent="0.3">
      <c r="A6526" t="s">
        <v>1</v>
      </c>
      <c r="B6526">
        <v>6521</v>
      </c>
      <c r="C6526">
        <v>5</v>
      </c>
      <c r="D6526">
        <v>91</v>
      </c>
      <c r="E6526">
        <v>-192</v>
      </c>
      <c r="F6526">
        <v>42</v>
      </c>
      <c r="G6526">
        <v>80</v>
      </c>
      <c r="H6526">
        <v>73</v>
      </c>
      <c r="I6526">
        <v>3</v>
      </c>
      <c r="J6526">
        <v>4</v>
      </c>
      <c r="K6526">
        <v>0</v>
      </c>
      <c r="L6526">
        <v>514</v>
      </c>
      <c r="M6526">
        <v>1</v>
      </c>
      <c r="AB6526" t="s">
        <v>1</v>
      </c>
      <c r="AC6526">
        <v>6521</v>
      </c>
      <c r="AD6526">
        <v>5</v>
      </c>
      <c r="AE6526">
        <v>-192</v>
      </c>
      <c r="AF6526">
        <v>42</v>
      </c>
      <c r="AG6526">
        <v>80</v>
      </c>
      <c r="AH6526">
        <v>73</v>
      </c>
      <c r="AI6526">
        <v>514</v>
      </c>
      <c r="AJ6526">
        <v>1</v>
      </c>
    </row>
    <row r="6527" spans="1:36" x14ac:dyDescent="0.3">
      <c r="A6527" t="s">
        <v>1</v>
      </c>
      <c r="B6527">
        <v>6522</v>
      </c>
      <c r="C6527">
        <v>5</v>
      </c>
      <c r="D6527">
        <v>44</v>
      </c>
      <c r="E6527">
        <v>150</v>
      </c>
      <c r="F6527">
        <v>3</v>
      </c>
      <c r="G6527">
        <v>32</v>
      </c>
      <c r="H6527">
        <v>47</v>
      </c>
      <c r="I6527">
        <v>2</v>
      </c>
      <c r="J6527">
        <v>12</v>
      </c>
      <c r="K6527">
        <v>1</v>
      </c>
      <c r="L6527">
        <v>599</v>
      </c>
      <c r="M6527">
        <v>0</v>
      </c>
      <c r="AB6527" t="s">
        <v>1</v>
      </c>
      <c r="AC6527">
        <v>6522</v>
      </c>
      <c r="AD6527">
        <v>5</v>
      </c>
      <c r="AE6527">
        <v>150</v>
      </c>
      <c r="AF6527">
        <v>3</v>
      </c>
      <c r="AG6527">
        <v>32</v>
      </c>
      <c r="AH6527">
        <v>47</v>
      </c>
      <c r="AI6527">
        <v>599</v>
      </c>
      <c r="AJ6527">
        <v>0</v>
      </c>
    </row>
    <row r="6528" spans="1:36" x14ac:dyDescent="0.3">
      <c r="A6528" t="s">
        <v>1</v>
      </c>
      <c r="B6528">
        <v>6523</v>
      </c>
      <c r="C6528">
        <v>4</v>
      </c>
      <c r="D6528">
        <v>45</v>
      </c>
      <c r="E6528">
        <v>19</v>
      </c>
      <c r="F6528">
        <v>28</v>
      </c>
      <c r="G6528">
        <v>59</v>
      </c>
      <c r="H6528">
        <v>43</v>
      </c>
      <c r="I6528">
        <v>4</v>
      </c>
      <c r="J6528">
        <v>8</v>
      </c>
      <c r="K6528">
        <v>1</v>
      </c>
      <c r="L6528">
        <v>630</v>
      </c>
      <c r="M6528">
        <v>1</v>
      </c>
      <c r="AB6528" t="s">
        <v>1</v>
      </c>
      <c r="AC6528">
        <v>6523</v>
      </c>
      <c r="AD6528">
        <v>4</v>
      </c>
      <c r="AE6528">
        <v>19</v>
      </c>
      <c r="AF6528">
        <v>28</v>
      </c>
      <c r="AG6528">
        <v>59</v>
      </c>
      <c r="AH6528">
        <v>43</v>
      </c>
      <c r="AI6528">
        <v>630</v>
      </c>
      <c r="AJ6528">
        <v>1</v>
      </c>
    </row>
    <row r="6529" spans="1:36" x14ac:dyDescent="0.3">
      <c r="A6529" t="s">
        <v>1</v>
      </c>
      <c r="B6529">
        <v>6524</v>
      </c>
      <c r="C6529">
        <v>9</v>
      </c>
      <c r="D6529">
        <v>0</v>
      </c>
      <c r="E6529">
        <v>221</v>
      </c>
      <c r="F6529">
        <v>3</v>
      </c>
      <c r="G6529">
        <v>53</v>
      </c>
      <c r="H6529">
        <v>30</v>
      </c>
      <c r="I6529">
        <v>19</v>
      </c>
      <c r="J6529">
        <v>20</v>
      </c>
      <c r="K6529">
        <v>0</v>
      </c>
      <c r="L6529">
        <v>541</v>
      </c>
      <c r="M6529">
        <v>1</v>
      </c>
      <c r="AB6529" t="s">
        <v>1</v>
      </c>
      <c r="AC6529">
        <v>6524</v>
      </c>
      <c r="AD6529">
        <v>9</v>
      </c>
      <c r="AE6529">
        <v>221</v>
      </c>
      <c r="AF6529">
        <v>3</v>
      </c>
      <c r="AG6529">
        <v>53</v>
      </c>
      <c r="AH6529">
        <v>30</v>
      </c>
      <c r="AI6529">
        <v>541</v>
      </c>
      <c r="AJ6529">
        <v>1</v>
      </c>
    </row>
    <row r="6530" spans="1:36" x14ac:dyDescent="0.3">
      <c r="A6530" t="s">
        <v>1</v>
      </c>
      <c r="B6530">
        <v>6525</v>
      </c>
      <c r="C6530">
        <v>4</v>
      </c>
      <c r="D6530">
        <v>22</v>
      </c>
      <c r="E6530">
        <v>-27</v>
      </c>
      <c r="F6530">
        <v>33</v>
      </c>
      <c r="G6530">
        <v>60</v>
      </c>
      <c r="H6530">
        <v>67</v>
      </c>
      <c r="I6530">
        <v>8</v>
      </c>
      <c r="J6530">
        <v>14</v>
      </c>
      <c r="K6530">
        <v>0</v>
      </c>
      <c r="L6530">
        <v>589</v>
      </c>
      <c r="M6530">
        <v>0</v>
      </c>
      <c r="AB6530" t="s">
        <v>1</v>
      </c>
      <c r="AC6530">
        <v>6525</v>
      </c>
      <c r="AD6530">
        <v>4</v>
      </c>
      <c r="AE6530">
        <v>-27</v>
      </c>
      <c r="AF6530">
        <v>33</v>
      </c>
      <c r="AG6530">
        <v>60</v>
      </c>
      <c r="AH6530">
        <v>67</v>
      </c>
      <c r="AI6530">
        <v>589</v>
      </c>
      <c r="AJ6530">
        <v>0</v>
      </c>
    </row>
    <row r="6531" spans="1:36" x14ac:dyDescent="0.3">
      <c r="A6531" t="s">
        <v>1</v>
      </c>
      <c r="B6531">
        <v>6526</v>
      </c>
      <c r="C6531">
        <v>1</v>
      </c>
      <c r="D6531">
        <v>0</v>
      </c>
      <c r="E6531">
        <v>-5</v>
      </c>
      <c r="F6531">
        <v>20</v>
      </c>
      <c r="G6531">
        <v>23</v>
      </c>
      <c r="H6531">
        <v>32</v>
      </c>
      <c r="I6531">
        <v>11</v>
      </c>
      <c r="J6531">
        <v>13</v>
      </c>
      <c r="K6531">
        <v>0</v>
      </c>
      <c r="L6531">
        <v>425</v>
      </c>
      <c r="M6531">
        <v>0</v>
      </c>
      <c r="AB6531" t="s">
        <v>1</v>
      </c>
      <c r="AC6531">
        <v>6526</v>
      </c>
      <c r="AD6531">
        <v>1</v>
      </c>
      <c r="AE6531">
        <v>-5</v>
      </c>
      <c r="AF6531">
        <v>20</v>
      </c>
      <c r="AG6531">
        <v>23</v>
      </c>
      <c r="AH6531">
        <v>32</v>
      </c>
      <c r="AI6531">
        <v>425</v>
      </c>
      <c r="AJ6531">
        <v>0</v>
      </c>
    </row>
    <row r="6532" spans="1:36" x14ac:dyDescent="0.3">
      <c r="A6532" t="s">
        <v>1</v>
      </c>
      <c r="B6532">
        <v>6527</v>
      </c>
      <c r="C6532">
        <v>9</v>
      </c>
      <c r="D6532">
        <v>0</v>
      </c>
      <c r="E6532">
        <v>451</v>
      </c>
      <c r="F6532">
        <v>72</v>
      </c>
      <c r="G6532">
        <v>188</v>
      </c>
      <c r="H6532">
        <v>105</v>
      </c>
      <c r="I6532">
        <v>1</v>
      </c>
      <c r="J6532">
        <v>9</v>
      </c>
      <c r="K6532">
        <v>0</v>
      </c>
      <c r="L6532">
        <v>692</v>
      </c>
      <c r="M6532">
        <v>1</v>
      </c>
      <c r="AB6532" t="s">
        <v>1</v>
      </c>
      <c r="AC6532">
        <v>6527</v>
      </c>
      <c r="AD6532">
        <v>9</v>
      </c>
      <c r="AE6532">
        <v>451</v>
      </c>
      <c r="AF6532">
        <v>72</v>
      </c>
      <c r="AG6532">
        <v>188</v>
      </c>
      <c r="AH6532">
        <v>105</v>
      </c>
      <c r="AI6532">
        <v>692</v>
      </c>
      <c r="AJ6532">
        <v>1</v>
      </c>
    </row>
    <row r="6533" spans="1:36" x14ac:dyDescent="0.3">
      <c r="A6533" t="s">
        <v>1</v>
      </c>
      <c r="B6533">
        <v>6528</v>
      </c>
      <c r="C6533">
        <v>3</v>
      </c>
      <c r="D6533">
        <v>0</v>
      </c>
      <c r="E6533">
        <v>171</v>
      </c>
      <c r="F6533">
        <v>30</v>
      </c>
      <c r="G6533">
        <v>46</v>
      </c>
      <c r="H6533">
        <v>37</v>
      </c>
      <c r="I6533">
        <v>9</v>
      </c>
      <c r="J6533">
        <v>19</v>
      </c>
      <c r="K6533">
        <v>1</v>
      </c>
      <c r="L6533">
        <v>537</v>
      </c>
      <c r="M6533">
        <v>1</v>
      </c>
      <c r="AB6533" t="s">
        <v>1</v>
      </c>
      <c r="AC6533">
        <v>6528</v>
      </c>
      <c r="AD6533">
        <v>3</v>
      </c>
      <c r="AE6533">
        <v>171</v>
      </c>
      <c r="AF6533">
        <v>30</v>
      </c>
      <c r="AG6533">
        <v>46</v>
      </c>
      <c r="AH6533">
        <v>37</v>
      </c>
      <c r="AI6533">
        <v>537</v>
      </c>
      <c r="AJ6533">
        <v>1</v>
      </c>
    </row>
    <row r="6534" spans="1:36" x14ac:dyDescent="0.3">
      <c r="A6534" t="s">
        <v>1</v>
      </c>
      <c r="B6534">
        <v>6529</v>
      </c>
      <c r="C6534">
        <v>5</v>
      </c>
      <c r="D6534">
        <v>0</v>
      </c>
      <c r="E6534">
        <v>65</v>
      </c>
      <c r="F6534">
        <v>37</v>
      </c>
      <c r="G6534">
        <v>79</v>
      </c>
      <c r="H6534">
        <v>75</v>
      </c>
      <c r="I6534">
        <v>4</v>
      </c>
      <c r="J6534">
        <v>12</v>
      </c>
      <c r="K6534">
        <v>0</v>
      </c>
      <c r="L6534">
        <v>562</v>
      </c>
      <c r="M6534">
        <v>1</v>
      </c>
      <c r="AB6534" t="s">
        <v>1</v>
      </c>
      <c r="AC6534">
        <v>6529</v>
      </c>
      <c r="AD6534">
        <v>5</v>
      </c>
      <c r="AE6534">
        <v>65</v>
      </c>
      <c r="AF6534">
        <v>37</v>
      </c>
      <c r="AG6534">
        <v>79</v>
      </c>
      <c r="AH6534">
        <v>75</v>
      </c>
      <c r="AI6534">
        <v>562</v>
      </c>
      <c r="AJ6534">
        <v>1</v>
      </c>
    </row>
    <row r="6535" spans="1:36" x14ac:dyDescent="0.3">
      <c r="A6535" t="s">
        <v>1</v>
      </c>
      <c r="B6535">
        <v>6530</v>
      </c>
      <c r="C6535">
        <v>5</v>
      </c>
      <c r="D6535">
        <v>76</v>
      </c>
      <c r="E6535">
        <v>107</v>
      </c>
      <c r="F6535">
        <v>6</v>
      </c>
      <c r="G6535">
        <v>35</v>
      </c>
      <c r="H6535">
        <v>35</v>
      </c>
      <c r="I6535">
        <v>2</v>
      </c>
      <c r="J6535">
        <v>5</v>
      </c>
      <c r="K6535">
        <v>1</v>
      </c>
      <c r="L6535">
        <v>561</v>
      </c>
      <c r="M6535">
        <v>0</v>
      </c>
      <c r="AB6535" t="s">
        <v>1</v>
      </c>
      <c r="AC6535">
        <v>6530</v>
      </c>
      <c r="AD6535">
        <v>5</v>
      </c>
      <c r="AE6535">
        <v>107</v>
      </c>
      <c r="AF6535">
        <v>6</v>
      </c>
      <c r="AG6535">
        <v>35</v>
      </c>
      <c r="AH6535">
        <v>35</v>
      </c>
      <c r="AI6535">
        <v>561</v>
      </c>
      <c r="AJ6535">
        <v>0</v>
      </c>
    </row>
    <row r="6536" spans="1:36" x14ac:dyDescent="0.3">
      <c r="A6536" t="s">
        <v>1</v>
      </c>
      <c r="B6536">
        <v>6531</v>
      </c>
      <c r="C6536">
        <v>1</v>
      </c>
      <c r="D6536">
        <v>69</v>
      </c>
      <c r="E6536">
        <v>-121</v>
      </c>
      <c r="F6536">
        <v>15</v>
      </c>
      <c r="G6536">
        <v>18</v>
      </c>
      <c r="H6536">
        <v>25</v>
      </c>
      <c r="I6536">
        <v>11</v>
      </c>
      <c r="J6536">
        <v>20</v>
      </c>
      <c r="K6536">
        <v>1</v>
      </c>
      <c r="L6536">
        <v>405</v>
      </c>
      <c r="M6536">
        <v>0</v>
      </c>
      <c r="AB6536" t="s">
        <v>1</v>
      </c>
      <c r="AC6536">
        <v>6531</v>
      </c>
      <c r="AD6536">
        <v>1</v>
      </c>
      <c r="AE6536">
        <v>-121</v>
      </c>
      <c r="AF6536">
        <v>15</v>
      </c>
      <c r="AG6536">
        <v>18</v>
      </c>
      <c r="AH6536">
        <v>25</v>
      </c>
      <c r="AI6536">
        <v>405</v>
      </c>
      <c r="AJ6536">
        <v>0</v>
      </c>
    </row>
    <row r="6537" spans="1:36" x14ac:dyDescent="0.3">
      <c r="A6537" t="s">
        <v>1</v>
      </c>
      <c r="B6537">
        <v>6532</v>
      </c>
      <c r="C6537">
        <v>5</v>
      </c>
      <c r="D6537">
        <v>0</v>
      </c>
      <c r="E6537">
        <v>121</v>
      </c>
      <c r="F6537">
        <v>12</v>
      </c>
      <c r="G6537">
        <v>47</v>
      </c>
      <c r="H6537">
        <v>55</v>
      </c>
      <c r="I6537">
        <v>6</v>
      </c>
      <c r="J6537">
        <v>14</v>
      </c>
      <c r="K6537">
        <v>0</v>
      </c>
      <c r="L6537">
        <v>567</v>
      </c>
      <c r="M6537">
        <v>1</v>
      </c>
      <c r="AB6537" t="s">
        <v>1</v>
      </c>
      <c r="AC6537">
        <v>6532</v>
      </c>
      <c r="AD6537">
        <v>5</v>
      </c>
      <c r="AE6537">
        <v>121</v>
      </c>
      <c r="AF6537">
        <v>12</v>
      </c>
      <c r="AG6537">
        <v>47</v>
      </c>
      <c r="AH6537">
        <v>55</v>
      </c>
      <c r="AI6537">
        <v>567</v>
      </c>
      <c r="AJ6537">
        <v>1</v>
      </c>
    </row>
    <row r="6538" spans="1:36" x14ac:dyDescent="0.3">
      <c r="A6538" t="s">
        <v>1</v>
      </c>
      <c r="B6538">
        <v>6533</v>
      </c>
      <c r="C6538">
        <v>7</v>
      </c>
      <c r="D6538">
        <v>30</v>
      </c>
      <c r="E6538">
        <v>104</v>
      </c>
      <c r="F6538">
        <v>78</v>
      </c>
      <c r="G6538">
        <v>161</v>
      </c>
      <c r="H6538">
        <v>89</v>
      </c>
      <c r="I6538">
        <v>8</v>
      </c>
      <c r="J6538">
        <v>14</v>
      </c>
      <c r="K6538">
        <v>1</v>
      </c>
      <c r="L6538">
        <v>612</v>
      </c>
      <c r="M6538">
        <v>1</v>
      </c>
      <c r="AB6538" t="s">
        <v>1</v>
      </c>
      <c r="AC6538">
        <v>6533</v>
      </c>
      <c r="AD6538">
        <v>7</v>
      </c>
      <c r="AE6538">
        <v>104</v>
      </c>
      <c r="AF6538">
        <v>78</v>
      </c>
      <c r="AG6538">
        <v>161</v>
      </c>
      <c r="AH6538">
        <v>89</v>
      </c>
      <c r="AI6538">
        <v>612</v>
      </c>
      <c r="AJ6538">
        <v>1</v>
      </c>
    </row>
    <row r="6539" spans="1:36" x14ac:dyDescent="0.3">
      <c r="A6539" t="s">
        <v>1</v>
      </c>
      <c r="B6539">
        <v>6534</v>
      </c>
      <c r="C6539">
        <v>9</v>
      </c>
      <c r="D6539">
        <v>71</v>
      </c>
      <c r="E6539">
        <v>521</v>
      </c>
      <c r="F6539">
        <v>21</v>
      </c>
      <c r="G6539">
        <v>93</v>
      </c>
      <c r="H6539">
        <v>71</v>
      </c>
      <c r="I6539">
        <v>14</v>
      </c>
      <c r="J6539">
        <v>20</v>
      </c>
      <c r="K6539">
        <v>1</v>
      </c>
      <c r="L6539">
        <v>773</v>
      </c>
      <c r="M6539">
        <v>1</v>
      </c>
      <c r="AB6539" t="s">
        <v>1</v>
      </c>
      <c r="AC6539">
        <v>6534</v>
      </c>
      <c r="AD6539">
        <v>9</v>
      </c>
      <c r="AE6539">
        <v>521</v>
      </c>
      <c r="AF6539">
        <v>21</v>
      </c>
      <c r="AG6539">
        <v>93</v>
      </c>
      <c r="AH6539">
        <v>71</v>
      </c>
      <c r="AI6539">
        <v>773</v>
      </c>
      <c r="AJ6539">
        <v>1</v>
      </c>
    </row>
    <row r="6540" spans="1:36" x14ac:dyDescent="0.3">
      <c r="A6540" t="s">
        <v>1</v>
      </c>
      <c r="B6540">
        <v>6535</v>
      </c>
      <c r="C6540">
        <v>10</v>
      </c>
      <c r="D6540">
        <v>86</v>
      </c>
      <c r="E6540">
        <v>545</v>
      </c>
      <c r="F6540">
        <v>85</v>
      </c>
      <c r="G6540">
        <v>224</v>
      </c>
      <c r="H6540">
        <v>150</v>
      </c>
      <c r="I6540">
        <v>6</v>
      </c>
      <c r="J6540">
        <v>13</v>
      </c>
      <c r="K6540">
        <v>0</v>
      </c>
      <c r="L6540">
        <v>710</v>
      </c>
      <c r="M6540">
        <v>1</v>
      </c>
      <c r="AB6540" t="s">
        <v>1</v>
      </c>
      <c r="AC6540">
        <v>6535</v>
      </c>
      <c r="AD6540">
        <v>10</v>
      </c>
      <c r="AE6540">
        <v>545</v>
      </c>
      <c r="AF6540">
        <v>85</v>
      </c>
      <c r="AG6540">
        <v>224</v>
      </c>
      <c r="AH6540">
        <v>150</v>
      </c>
      <c r="AI6540">
        <v>710</v>
      </c>
      <c r="AJ6540">
        <v>1</v>
      </c>
    </row>
    <row r="6541" spans="1:36" x14ac:dyDescent="0.3">
      <c r="A6541" t="s">
        <v>1</v>
      </c>
      <c r="B6541">
        <v>6536</v>
      </c>
      <c r="C6541">
        <v>5</v>
      </c>
      <c r="D6541">
        <v>0</v>
      </c>
      <c r="E6541">
        <v>227</v>
      </c>
      <c r="F6541">
        <v>37</v>
      </c>
      <c r="G6541">
        <v>81</v>
      </c>
      <c r="H6541">
        <v>70</v>
      </c>
      <c r="I6541">
        <v>5</v>
      </c>
      <c r="J6541">
        <v>9</v>
      </c>
      <c r="K6541">
        <v>1</v>
      </c>
      <c r="L6541">
        <v>680</v>
      </c>
      <c r="M6541">
        <v>1</v>
      </c>
      <c r="AB6541" t="s">
        <v>1</v>
      </c>
      <c r="AC6541">
        <v>6536</v>
      </c>
      <c r="AD6541">
        <v>5</v>
      </c>
      <c r="AE6541">
        <v>227</v>
      </c>
      <c r="AF6541">
        <v>37</v>
      </c>
      <c r="AG6541">
        <v>81</v>
      </c>
      <c r="AH6541">
        <v>70</v>
      </c>
      <c r="AI6541">
        <v>680</v>
      </c>
      <c r="AJ6541">
        <v>1</v>
      </c>
    </row>
    <row r="6542" spans="1:36" x14ac:dyDescent="0.3">
      <c r="A6542" t="s">
        <v>1</v>
      </c>
      <c r="B6542">
        <v>6537</v>
      </c>
      <c r="C6542">
        <v>6</v>
      </c>
      <c r="D6542">
        <v>22</v>
      </c>
      <c r="E6542">
        <v>42</v>
      </c>
      <c r="F6542">
        <v>90</v>
      </c>
      <c r="G6542">
        <v>171</v>
      </c>
      <c r="H6542">
        <v>94</v>
      </c>
      <c r="I6542">
        <v>4</v>
      </c>
      <c r="J6542">
        <v>11</v>
      </c>
      <c r="K6542">
        <v>0</v>
      </c>
      <c r="L6542">
        <v>706</v>
      </c>
      <c r="M6542">
        <v>1</v>
      </c>
      <c r="AB6542" t="s">
        <v>1</v>
      </c>
      <c r="AC6542">
        <v>6537</v>
      </c>
      <c r="AD6542">
        <v>6</v>
      </c>
      <c r="AE6542">
        <v>42</v>
      </c>
      <c r="AF6542">
        <v>90</v>
      </c>
      <c r="AG6542">
        <v>171</v>
      </c>
      <c r="AH6542">
        <v>94</v>
      </c>
      <c r="AI6542">
        <v>706</v>
      </c>
      <c r="AJ6542">
        <v>1</v>
      </c>
    </row>
    <row r="6543" spans="1:36" x14ac:dyDescent="0.3">
      <c r="A6543" t="s">
        <v>1</v>
      </c>
      <c r="B6543">
        <v>6538</v>
      </c>
      <c r="C6543">
        <v>4</v>
      </c>
      <c r="D6543">
        <v>63</v>
      </c>
      <c r="E6543">
        <v>15</v>
      </c>
      <c r="F6543">
        <v>24</v>
      </c>
      <c r="G6543">
        <v>48</v>
      </c>
      <c r="H6543">
        <v>41</v>
      </c>
      <c r="I6543">
        <v>0</v>
      </c>
      <c r="J6543">
        <v>10</v>
      </c>
      <c r="K6543">
        <v>1</v>
      </c>
      <c r="L6543">
        <v>639</v>
      </c>
      <c r="M6543">
        <v>1</v>
      </c>
      <c r="AB6543" t="s">
        <v>1</v>
      </c>
      <c r="AC6543">
        <v>6538</v>
      </c>
      <c r="AD6543">
        <v>4</v>
      </c>
      <c r="AE6543">
        <v>15</v>
      </c>
      <c r="AF6543">
        <v>24</v>
      </c>
      <c r="AG6543">
        <v>48</v>
      </c>
      <c r="AH6543">
        <v>41</v>
      </c>
      <c r="AI6543">
        <v>639</v>
      </c>
      <c r="AJ6543">
        <v>1</v>
      </c>
    </row>
    <row r="6544" spans="1:36" x14ac:dyDescent="0.3">
      <c r="A6544" t="s">
        <v>1</v>
      </c>
      <c r="B6544">
        <v>6539</v>
      </c>
      <c r="C6544">
        <v>9</v>
      </c>
      <c r="D6544">
        <v>11</v>
      </c>
      <c r="E6544">
        <v>446</v>
      </c>
      <c r="F6544">
        <v>61</v>
      </c>
      <c r="G6544">
        <v>172</v>
      </c>
      <c r="H6544">
        <v>93</v>
      </c>
      <c r="I6544">
        <v>12</v>
      </c>
      <c r="J6544">
        <v>20</v>
      </c>
      <c r="K6544">
        <v>1</v>
      </c>
      <c r="L6544">
        <v>712</v>
      </c>
      <c r="M6544">
        <v>1</v>
      </c>
      <c r="AB6544" t="s">
        <v>1</v>
      </c>
      <c r="AC6544">
        <v>6539</v>
      </c>
      <c r="AD6544">
        <v>9</v>
      </c>
      <c r="AE6544">
        <v>446</v>
      </c>
      <c r="AF6544">
        <v>61</v>
      </c>
      <c r="AG6544">
        <v>172</v>
      </c>
      <c r="AH6544">
        <v>93</v>
      </c>
      <c r="AI6544">
        <v>712</v>
      </c>
      <c r="AJ6544">
        <v>1</v>
      </c>
    </row>
    <row r="6545" spans="1:36" x14ac:dyDescent="0.3">
      <c r="A6545" t="s">
        <v>1</v>
      </c>
      <c r="B6545">
        <v>6540</v>
      </c>
      <c r="C6545">
        <v>9</v>
      </c>
      <c r="D6545">
        <v>23</v>
      </c>
      <c r="E6545">
        <v>570</v>
      </c>
      <c r="F6545">
        <v>83</v>
      </c>
      <c r="G6545">
        <v>217</v>
      </c>
      <c r="H6545">
        <v>144</v>
      </c>
      <c r="I6545">
        <v>4</v>
      </c>
      <c r="J6545">
        <v>11</v>
      </c>
      <c r="K6545">
        <v>0</v>
      </c>
      <c r="L6545">
        <v>760</v>
      </c>
      <c r="M6545">
        <v>1</v>
      </c>
      <c r="AB6545" t="s">
        <v>1</v>
      </c>
      <c r="AC6545">
        <v>6540</v>
      </c>
      <c r="AD6545">
        <v>9</v>
      </c>
      <c r="AE6545">
        <v>570</v>
      </c>
      <c r="AF6545">
        <v>83</v>
      </c>
      <c r="AG6545">
        <v>217</v>
      </c>
      <c r="AH6545">
        <v>144</v>
      </c>
      <c r="AI6545">
        <v>760</v>
      </c>
      <c r="AJ6545">
        <v>1</v>
      </c>
    </row>
    <row r="6546" spans="1:36" x14ac:dyDescent="0.3">
      <c r="A6546" t="s">
        <v>1</v>
      </c>
      <c r="B6546">
        <v>6541</v>
      </c>
      <c r="C6546">
        <v>5</v>
      </c>
      <c r="D6546">
        <v>0</v>
      </c>
      <c r="E6546">
        <v>115</v>
      </c>
      <c r="F6546">
        <v>13</v>
      </c>
      <c r="G6546">
        <v>43</v>
      </c>
      <c r="H6546">
        <v>50</v>
      </c>
      <c r="I6546">
        <v>0</v>
      </c>
      <c r="J6546">
        <v>6</v>
      </c>
      <c r="K6546">
        <v>1</v>
      </c>
      <c r="L6546">
        <v>652</v>
      </c>
      <c r="M6546">
        <v>0</v>
      </c>
      <c r="AB6546" t="s">
        <v>1</v>
      </c>
      <c r="AC6546">
        <v>6541</v>
      </c>
      <c r="AD6546">
        <v>5</v>
      </c>
      <c r="AE6546">
        <v>115</v>
      </c>
      <c r="AF6546">
        <v>13</v>
      </c>
      <c r="AG6546">
        <v>43</v>
      </c>
      <c r="AH6546">
        <v>50</v>
      </c>
      <c r="AI6546">
        <v>652</v>
      </c>
      <c r="AJ6546">
        <v>0</v>
      </c>
    </row>
    <row r="6547" spans="1:36" x14ac:dyDescent="0.3">
      <c r="A6547" t="s">
        <v>1</v>
      </c>
      <c r="B6547">
        <v>6542</v>
      </c>
      <c r="C6547">
        <v>1</v>
      </c>
      <c r="D6547">
        <v>0</v>
      </c>
      <c r="E6547">
        <v>-80</v>
      </c>
      <c r="F6547">
        <v>50</v>
      </c>
      <c r="G6547">
        <v>33</v>
      </c>
      <c r="H6547">
        <v>47</v>
      </c>
      <c r="I6547">
        <v>3</v>
      </c>
      <c r="J6547">
        <v>5</v>
      </c>
      <c r="K6547">
        <v>0</v>
      </c>
      <c r="L6547">
        <v>399</v>
      </c>
      <c r="M6547">
        <v>0</v>
      </c>
      <c r="AB6547" t="s">
        <v>1</v>
      </c>
      <c r="AC6547">
        <v>6542</v>
      </c>
      <c r="AD6547">
        <v>1</v>
      </c>
      <c r="AE6547">
        <v>-80</v>
      </c>
      <c r="AF6547">
        <v>50</v>
      </c>
      <c r="AG6547">
        <v>33</v>
      </c>
      <c r="AH6547">
        <v>47</v>
      </c>
      <c r="AI6547">
        <v>399</v>
      </c>
      <c r="AJ6547">
        <v>0</v>
      </c>
    </row>
    <row r="6548" spans="1:36" x14ac:dyDescent="0.3">
      <c r="A6548" t="s">
        <v>1</v>
      </c>
      <c r="B6548">
        <v>6543</v>
      </c>
      <c r="C6548">
        <v>4</v>
      </c>
      <c r="D6548">
        <v>0</v>
      </c>
      <c r="E6548">
        <v>151</v>
      </c>
      <c r="F6548">
        <v>38</v>
      </c>
      <c r="G6548">
        <v>67</v>
      </c>
      <c r="H6548">
        <v>53</v>
      </c>
      <c r="I6548">
        <v>16</v>
      </c>
      <c r="J6548">
        <v>20</v>
      </c>
      <c r="K6548">
        <v>1</v>
      </c>
      <c r="L6548">
        <v>681</v>
      </c>
      <c r="M6548">
        <v>1</v>
      </c>
      <c r="AB6548" t="s">
        <v>1</v>
      </c>
      <c r="AC6548">
        <v>6543</v>
      </c>
      <c r="AD6548">
        <v>4</v>
      </c>
      <c r="AE6548">
        <v>151</v>
      </c>
      <c r="AF6548">
        <v>38</v>
      </c>
      <c r="AG6548">
        <v>67</v>
      </c>
      <c r="AH6548">
        <v>53</v>
      </c>
      <c r="AI6548">
        <v>681</v>
      </c>
      <c r="AJ6548">
        <v>1</v>
      </c>
    </row>
    <row r="6549" spans="1:36" x14ac:dyDescent="0.3">
      <c r="A6549" t="s">
        <v>1</v>
      </c>
      <c r="B6549">
        <v>6544</v>
      </c>
      <c r="C6549">
        <v>1</v>
      </c>
      <c r="D6549">
        <v>0</v>
      </c>
      <c r="E6549">
        <v>10</v>
      </c>
      <c r="F6549">
        <v>10</v>
      </c>
      <c r="G6549">
        <v>16</v>
      </c>
      <c r="H6549">
        <v>32</v>
      </c>
      <c r="I6549">
        <v>9</v>
      </c>
      <c r="J6549">
        <v>10</v>
      </c>
      <c r="K6549">
        <v>1</v>
      </c>
      <c r="L6549">
        <v>609</v>
      </c>
      <c r="M6549">
        <v>0</v>
      </c>
      <c r="AB6549" t="s">
        <v>1</v>
      </c>
      <c r="AC6549">
        <v>6544</v>
      </c>
      <c r="AD6549">
        <v>1</v>
      </c>
      <c r="AE6549">
        <v>10</v>
      </c>
      <c r="AF6549">
        <v>10</v>
      </c>
      <c r="AG6549">
        <v>16</v>
      </c>
      <c r="AH6549">
        <v>32</v>
      </c>
      <c r="AI6549">
        <v>609</v>
      </c>
      <c r="AJ6549">
        <v>0</v>
      </c>
    </row>
    <row r="6550" spans="1:36" x14ac:dyDescent="0.3">
      <c r="A6550" t="s">
        <v>1</v>
      </c>
      <c r="B6550">
        <v>6545</v>
      </c>
      <c r="C6550">
        <v>6</v>
      </c>
      <c r="D6550">
        <v>0</v>
      </c>
      <c r="E6550">
        <v>141</v>
      </c>
      <c r="F6550">
        <v>60</v>
      </c>
      <c r="G6550">
        <v>113</v>
      </c>
      <c r="H6550">
        <v>59</v>
      </c>
      <c r="I6550">
        <v>5</v>
      </c>
      <c r="J6550">
        <v>11</v>
      </c>
      <c r="K6550">
        <v>0</v>
      </c>
      <c r="L6550">
        <v>673</v>
      </c>
      <c r="M6550">
        <v>1</v>
      </c>
      <c r="AB6550" t="s">
        <v>1</v>
      </c>
      <c r="AC6550">
        <v>6545</v>
      </c>
      <c r="AD6550">
        <v>6</v>
      </c>
      <c r="AE6550">
        <v>141</v>
      </c>
      <c r="AF6550">
        <v>60</v>
      </c>
      <c r="AG6550">
        <v>113</v>
      </c>
      <c r="AH6550">
        <v>59</v>
      </c>
      <c r="AI6550">
        <v>673</v>
      </c>
      <c r="AJ6550">
        <v>1</v>
      </c>
    </row>
    <row r="6551" spans="1:36" x14ac:dyDescent="0.3">
      <c r="A6551" t="s">
        <v>1</v>
      </c>
      <c r="B6551">
        <v>6546</v>
      </c>
      <c r="C6551">
        <v>7</v>
      </c>
      <c r="D6551">
        <v>0</v>
      </c>
      <c r="E6551">
        <v>201</v>
      </c>
      <c r="F6551">
        <v>57</v>
      </c>
      <c r="G6551">
        <v>126</v>
      </c>
      <c r="H6551">
        <v>68</v>
      </c>
      <c r="I6551">
        <v>7</v>
      </c>
      <c r="J6551">
        <v>11</v>
      </c>
      <c r="K6551">
        <v>0</v>
      </c>
      <c r="L6551">
        <v>764</v>
      </c>
      <c r="M6551">
        <v>1</v>
      </c>
      <c r="AB6551" t="s">
        <v>1</v>
      </c>
      <c r="AC6551">
        <v>6546</v>
      </c>
      <c r="AD6551">
        <v>7</v>
      </c>
      <c r="AE6551">
        <v>201</v>
      </c>
      <c r="AF6551">
        <v>57</v>
      </c>
      <c r="AG6551">
        <v>126</v>
      </c>
      <c r="AH6551">
        <v>68</v>
      </c>
      <c r="AI6551">
        <v>764</v>
      </c>
      <c r="AJ6551">
        <v>1</v>
      </c>
    </row>
    <row r="6552" spans="1:36" x14ac:dyDescent="0.3">
      <c r="A6552" t="s">
        <v>1</v>
      </c>
      <c r="B6552">
        <v>6547</v>
      </c>
      <c r="C6552">
        <v>10</v>
      </c>
      <c r="D6552">
        <v>64</v>
      </c>
      <c r="E6552">
        <v>339</v>
      </c>
      <c r="F6552">
        <v>79</v>
      </c>
      <c r="G6552">
        <v>229</v>
      </c>
      <c r="H6552">
        <v>121</v>
      </c>
      <c r="I6552">
        <v>15</v>
      </c>
      <c r="J6552">
        <v>16</v>
      </c>
      <c r="K6552">
        <v>1</v>
      </c>
      <c r="L6552">
        <v>732</v>
      </c>
      <c r="M6552">
        <v>1</v>
      </c>
      <c r="AB6552" t="s">
        <v>1</v>
      </c>
      <c r="AC6552">
        <v>6547</v>
      </c>
      <c r="AD6552">
        <v>10</v>
      </c>
      <c r="AE6552">
        <v>339</v>
      </c>
      <c r="AF6552">
        <v>79</v>
      </c>
      <c r="AG6552">
        <v>229</v>
      </c>
      <c r="AH6552">
        <v>121</v>
      </c>
      <c r="AI6552">
        <v>732</v>
      </c>
      <c r="AJ6552">
        <v>1</v>
      </c>
    </row>
    <row r="6553" spans="1:36" x14ac:dyDescent="0.3">
      <c r="A6553" t="s">
        <v>1</v>
      </c>
      <c r="B6553">
        <v>6548</v>
      </c>
      <c r="C6553">
        <v>4</v>
      </c>
      <c r="D6553">
        <v>60</v>
      </c>
      <c r="E6553">
        <v>175</v>
      </c>
      <c r="F6553">
        <v>95</v>
      </c>
      <c r="G6553">
        <v>125</v>
      </c>
      <c r="H6553">
        <v>70</v>
      </c>
      <c r="I6553">
        <v>8</v>
      </c>
      <c r="J6553">
        <v>10</v>
      </c>
      <c r="K6553">
        <v>0</v>
      </c>
      <c r="L6553">
        <v>742</v>
      </c>
      <c r="M6553">
        <v>1</v>
      </c>
      <c r="AB6553" t="s">
        <v>1</v>
      </c>
      <c r="AC6553">
        <v>6548</v>
      </c>
      <c r="AD6553">
        <v>4</v>
      </c>
      <c r="AE6553">
        <v>175</v>
      </c>
      <c r="AF6553">
        <v>95</v>
      </c>
      <c r="AG6553">
        <v>125</v>
      </c>
      <c r="AH6553">
        <v>70</v>
      </c>
      <c r="AI6553">
        <v>742</v>
      </c>
      <c r="AJ6553">
        <v>1</v>
      </c>
    </row>
    <row r="6554" spans="1:36" x14ac:dyDescent="0.3">
      <c r="A6554" t="s">
        <v>1</v>
      </c>
      <c r="B6554">
        <v>6549</v>
      </c>
      <c r="C6554">
        <v>1</v>
      </c>
      <c r="D6554">
        <v>0</v>
      </c>
      <c r="E6554">
        <v>-250</v>
      </c>
      <c r="F6554">
        <v>2</v>
      </c>
      <c r="G6554">
        <v>15</v>
      </c>
      <c r="H6554">
        <v>13</v>
      </c>
      <c r="I6554">
        <v>4</v>
      </c>
      <c r="J6554">
        <v>13</v>
      </c>
      <c r="K6554">
        <v>0</v>
      </c>
      <c r="L6554">
        <v>554</v>
      </c>
      <c r="M6554">
        <v>1</v>
      </c>
      <c r="AB6554" t="s">
        <v>1</v>
      </c>
      <c r="AC6554">
        <v>6549</v>
      </c>
      <c r="AD6554">
        <v>1</v>
      </c>
      <c r="AE6554">
        <v>-250</v>
      </c>
      <c r="AF6554">
        <v>2</v>
      </c>
      <c r="AG6554">
        <v>15</v>
      </c>
      <c r="AH6554">
        <v>13</v>
      </c>
      <c r="AI6554">
        <v>554</v>
      </c>
      <c r="AJ6554">
        <v>1</v>
      </c>
    </row>
    <row r="6555" spans="1:36" x14ac:dyDescent="0.3">
      <c r="A6555" t="s">
        <v>1</v>
      </c>
      <c r="B6555">
        <v>6550</v>
      </c>
      <c r="C6555">
        <v>7</v>
      </c>
      <c r="D6555">
        <v>0</v>
      </c>
      <c r="E6555">
        <v>-76</v>
      </c>
      <c r="F6555">
        <v>65</v>
      </c>
      <c r="G6555">
        <v>136</v>
      </c>
      <c r="H6555">
        <v>133</v>
      </c>
      <c r="I6555">
        <v>6</v>
      </c>
      <c r="J6555">
        <v>13</v>
      </c>
      <c r="K6555">
        <v>0</v>
      </c>
      <c r="L6555">
        <v>530</v>
      </c>
      <c r="M6555">
        <v>1</v>
      </c>
      <c r="AB6555" t="s">
        <v>1</v>
      </c>
      <c r="AC6555">
        <v>6550</v>
      </c>
      <c r="AD6555">
        <v>7</v>
      </c>
      <c r="AE6555">
        <v>-76</v>
      </c>
      <c r="AF6555">
        <v>65</v>
      </c>
      <c r="AG6555">
        <v>136</v>
      </c>
      <c r="AH6555">
        <v>133</v>
      </c>
      <c r="AI6555">
        <v>530</v>
      </c>
      <c r="AJ6555">
        <v>1</v>
      </c>
    </row>
    <row r="6556" spans="1:36" x14ac:dyDescent="0.3">
      <c r="A6556" t="s">
        <v>1</v>
      </c>
      <c r="B6556">
        <v>6551</v>
      </c>
      <c r="C6556">
        <v>6</v>
      </c>
      <c r="D6556">
        <v>0</v>
      </c>
      <c r="E6556">
        <v>220</v>
      </c>
      <c r="F6556">
        <v>58</v>
      </c>
      <c r="G6556">
        <v>123</v>
      </c>
      <c r="H6556">
        <v>89</v>
      </c>
      <c r="I6556">
        <v>5</v>
      </c>
      <c r="J6556">
        <v>6</v>
      </c>
      <c r="K6556">
        <v>0</v>
      </c>
      <c r="L6556">
        <v>690</v>
      </c>
      <c r="M6556">
        <v>1</v>
      </c>
      <c r="AB6556" t="s">
        <v>1</v>
      </c>
      <c r="AC6556">
        <v>6551</v>
      </c>
      <c r="AD6556">
        <v>6</v>
      </c>
      <c r="AE6556">
        <v>220</v>
      </c>
      <c r="AF6556">
        <v>58</v>
      </c>
      <c r="AG6556">
        <v>123</v>
      </c>
      <c r="AH6556">
        <v>89</v>
      </c>
      <c r="AI6556">
        <v>690</v>
      </c>
      <c r="AJ6556">
        <v>1</v>
      </c>
    </row>
    <row r="6557" spans="1:36" x14ac:dyDescent="0.3">
      <c r="A6557" t="s">
        <v>1</v>
      </c>
      <c r="B6557">
        <v>6552</v>
      </c>
      <c r="C6557">
        <v>5</v>
      </c>
      <c r="D6557">
        <v>0</v>
      </c>
      <c r="E6557">
        <v>-42</v>
      </c>
      <c r="F6557">
        <v>35</v>
      </c>
      <c r="G6557">
        <v>75</v>
      </c>
      <c r="H6557">
        <v>86</v>
      </c>
      <c r="I6557">
        <v>2</v>
      </c>
      <c r="J6557">
        <v>11</v>
      </c>
      <c r="K6557">
        <v>1</v>
      </c>
      <c r="L6557">
        <v>424</v>
      </c>
      <c r="M6557">
        <v>1</v>
      </c>
      <c r="AB6557" t="s">
        <v>1</v>
      </c>
      <c r="AC6557">
        <v>6552</v>
      </c>
      <c r="AD6557">
        <v>5</v>
      </c>
      <c r="AE6557">
        <v>-42</v>
      </c>
      <c r="AF6557">
        <v>35</v>
      </c>
      <c r="AG6557">
        <v>75</v>
      </c>
      <c r="AH6557">
        <v>86</v>
      </c>
      <c r="AI6557">
        <v>424</v>
      </c>
      <c r="AJ6557">
        <v>1</v>
      </c>
    </row>
    <row r="6558" spans="1:36" x14ac:dyDescent="0.3">
      <c r="A6558" t="s">
        <v>1</v>
      </c>
      <c r="B6558">
        <v>6553</v>
      </c>
      <c r="C6558">
        <v>9</v>
      </c>
      <c r="D6558">
        <v>0</v>
      </c>
      <c r="E6558">
        <v>556</v>
      </c>
      <c r="F6558">
        <v>88</v>
      </c>
      <c r="G6558">
        <v>223</v>
      </c>
      <c r="H6558">
        <v>114</v>
      </c>
      <c r="I6558">
        <v>9</v>
      </c>
      <c r="J6558">
        <v>17</v>
      </c>
      <c r="K6558">
        <v>0</v>
      </c>
      <c r="L6558">
        <v>850</v>
      </c>
      <c r="M6558">
        <v>1</v>
      </c>
      <c r="AB6558" t="s">
        <v>1</v>
      </c>
      <c r="AC6558">
        <v>6553</v>
      </c>
      <c r="AD6558">
        <v>9</v>
      </c>
      <c r="AE6558">
        <v>556</v>
      </c>
      <c r="AF6558">
        <v>88</v>
      </c>
      <c r="AG6558">
        <v>223</v>
      </c>
      <c r="AH6558">
        <v>114</v>
      </c>
      <c r="AI6558">
        <v>850</v>
      </c>
      <c r="AJ6558">
        <v>1</v>
      </c>
    </row>
    <row r="6559" spans="1:36" x14ac:dyDescent="0.3">
      <c r="A6559" t="s">
        <v>1</v>
      </c>
      <c r="B6559">
        <v>6554</v>
      </c>
      <c r="C6559">
        <v>3</v>
      </c>
      <c r="D6559">
        <v>0</v>
      </c>
      <c r="E6559">
        <v>51</v>
      </c>
      <c r="F6559">
        <v>49</v>
      </c>
      <c r="G6559">
        <v>71</v>
      </c>
      <c r="H6559">
        <v>62</v>
      </c>
      <c r="I6559">
        <v>5</v>
      </c>
      <c r="J6559">
        <v>14</v>
      </c>
      <c r="K6559">
        <v>1</v>
      </c>
      <c r="L6559">
        <v>657</v>
      </c>
      <c r="M6559">
        <v>1</v>
      </c>
      <c r="AB6559" t="s">
        <v>1</v>
      </c>
      <c r="AC6559">
        <v>6554</v>
      </c>
      <c r="AD6559">
        <v>3</v>
      </c>
      <c r="AE6559">
        <v>51</v>
      </c>
      <c r="AF6559">
        <v>49</v>
      </c>
      <c r="AG6559">
        <v>71</v>
      </c>
      <c r="AH6559">
        <v>62</v>
      </c>
      <c r="AI6559">
        <v>657</v>
      </c>
      <c r="AJ6559">
        <v>1</v>
      </c>
    </row>
    <row r="6560" spans="1:36" x14ac:dyDescent="0.3">
      <c r="A6560" t="s">
        <v>1</v>
      </c>
      <c r="B6560">
        <v>6555</v>
      </c>
      <c r="C6560">
        <v>6</v>
      </c>
      <c r="D6560">
        <v>0</v>
      </c>
      <c r="E6560">
        <v>225</v>
      </c>
      <c r="F6560">
        <v>97</v>
      </c>
      <c r="G6560">
        <v>167</v>
      </c>
      <c r="H6560">
        <v>100</v>
      </c>
      <c r="I6560">
        <v>16</v>
      </c>
      <c r="J6560">
        <v>20</v>
      </c>
      <c r="K6560">
        <v>0</v>
      </c>
      <c r="L6560">
        <v>622</v>
      </c>
      <c r="M6560">
        <v>1</v>
      </c>
      <c r="AB6560" t="s">
        <v>1</v>
      </c>
      <c r="AC6560">
        <v>6555</v>
      </c>
      <c r="AD6560">
        <v>6</v>
      </c>
      <c r="AE6560">
        <v>225</v>
      </c>
      <c r="AF6560">
        <v>97</v>
      </c>
      <c r="AG6560">
        <v>167</v>
      </c>
      <c r="AH6560">
        <v>100</v>
      </c>
      <c r="AI6560">
        <v>622</v>
      </c>
      <c r="AJ6560">
        <v>1</v>
      </c>
    </row>
    <row r="6561" spans="1:36" x14ac:dyDescent="0.3">
      <c r="A6561" t="s">
        <v>1</v>
      </c>
      <c r="B6561">
        <v>6556</v>
      </c>
      <c r="C6561">
        <v>10</v>
      </c>
      <c r="D6561">
        <v>0</v>
      </c>
      <c r="E6561">
        <v>475</v>
      </c>
      <c r="F6561">
        <v>37</v>
      </c>
      <c r="G6561">
        <v>133</v>
      </c>
      <c r="H6561">
        <v>96</v>
      </c>
      <c r="I6561">
        <v>9</v>
      </c>
      <c r="J6561">
        <v>15</v>
      </c>
      <c r="K6561">
        <v>0</v>
      </c>
      <c r="L6561">
        <v>804</v>
      </c>
      <c r="M6561">
        <v>1</v>
      </c>
      <c r="AB6561" t="s">
        <v>1</v>
      </c>
      <c r="AC6561">
        <v>6556</v>
      </c>
      <c r="AD6561">
        <v>10</v>
      </c>
      <c r="AE6561">
        <v>475</v>
      </c>
      <c r="AF6561">
        <v>37</v>
      </c>
      <c r="AG6561">
        <v>133</v>
      </c>
      <c r="AH6561">
        <v>96</v>
      </c>
      <c r="AI6561">
        <v>804</v>
      </c>
      <c r="AJ6561">
        <v>1</v>
      </c>
    </row>
    <row r="6562" spans="1:36" x14ac:dyDescent="0.3">
      <c r="A6562" t="s">
        <v>1</v>
      </c>
      <c r="B6562">
        <v>6557</v>
      </c>
      <c r="C6562">
        <v>10</v>
      </c>
      <c r="D6562">
        <v>0</v>
      </c>
      <c r="E6562">
        <v>608</v>
      </c>
      <c r="F6562">
        <v>4</v>
      </c>
      <c r="G6562">
        <v>61</v>
      </c>
      <c r="H6562">
        <v>50</v>
      </c>
      <c r="I6562">
        <v>10</v>
      </c>
      <c r="J6562">
        <v>17</v>
      </c>
      <c r="K6562">
        <v>0</v>
      </c>
      <c r="L6562">
        <v>785</v>
      </c>
      <c r="M6562">
        <v>1</v>
      </c>
      <c r="AB6562" t="s">
        <v>1</v>
      </c>
      <c r="AC6562">
        <v>6557</v>
      </c>
      <c r="AD6562">
        <v>10</v>
      </c>
      <c r="AE6562">
        <v>608</v>
      </c>
      <c r="AF6562">
        <v>4</v>
      </c>
      <c r="AG6562">
        <v>61</v>
      </c>
      <c r="AH6562">
        <v>50</v>
      </c>
      <c r="AI6562">
        <v>785</v>
      </c>
      <c r="AJ6562">
        <v>1</v>
      </c>
    </row>
    <row r="6563" spans="1:36" x14ac:dyDescent="0.3">
      <c r="A6563" t="s">
        <v>1</v>
      </c>
      <c r="B6563">
        <v>6558</v>
      </c>
      <c r="C6563">
        <v>1</v>
      </c>
      <c r="D6563">
        <v>3</v>
      </c>
      <c r="E6563">
        <v>130</v>
      </c>
      <c r="F6563">
        <v>36</v>
      </c>
      <c r="G6563">
        <v>33</v>
      </c>
      <c r="H6563">
        <v>17</v>
      </c>
      <c r="I6563">
        <v>17</v>
      </c>
      <c r="J6563">
        <v>19</v>
      </c>
      <c r="K6563">
        <v>0</v>
      </c>
      <c r="L6563">
        <v>520</v>
      </c>
      <c r="M6563">
        <v>1</v>
      </c>
      <c r="AB6563" t="s">
        <v>1</v>
      </c>
      <c r="AC6563">
        <v>6558</v>
      </c>
      <c r="AD6563">
        <v>1</v>
      </c>
      <c r="AE6563">
        <v>130</v>
      </c>
      <c r="AF6563">
        <v>36</v>
      </c>
      <c r="AG6563">
        <v>33</v>
      </c>
      <c r="AH6563">
        <v>17</v>
      </c>
      <c r="AI6563">
        <v>520</v>
      </c>
      <c r="AJ6563">
        <v>1</v>
      </c>
    </row>
    <row r="6564" spans="1:36" x14ac:dyDescent="0.3">
      <c r="A6564" t="s">
        <v>1</v>
      </c>
      <c r="B6564">
        <v>6559</v>
      </c>
      <c r="C6564">
        <v>6</v>
      </c>
      <c r="D6564">
        <v>0</v>
      </c>
      <c r="E6564">
        <v>95</v>
      </c>
      <c r="F6564">
        <v>77</v>
      </c>
      <c r="G6564">
        <v>137</v>
      </c>
      <c r="H6564">
        <v>81</v>
      </c>
      <c r="I6564">
        <v>7</v>
      </c>
      <c r="J6564">
        <v>13</v>
      </c>
      <c r="K6564">
        <v>0</v>
      </c>
      <c r="L6564">
        <v>584</v>
      </c>
      <c r="M6564">
        <v>1</v>
      </c>
      <c r="AB6564" t="s">
        <v>1</v>
      </c>
      <c r="AC6564">
        <v>6559</v>
      </c>
      <c r="AD6564">
        <v>6</v>
      </c>
      <c r="AE6564">
        <v>95</v>
      </c>
      <c r="AF6564">
        <v>77</v>
      </c>
      <c r="AG6564">
        <v>137</v>
      </c>
      <c r="AH6564">
        <v>81</v>
      </c>
      <c r="AI6564">
        <v>584</v>
      </c>
      <c r="AJ6564">
        <v>1</v>
      </c>
    </row>
    <row r="6565" spans="1:36" x14ac:dyDescent="0.3">
      <c r="A6565" t="s">
        <v>1</v>
      </c>
      <c r="B6565">
        <v>6560</v>
      </c>
      <c r="C6565">
        <v>2</v>
      </c>
      <c r="D6565">
        <v>0</v>
      </c>
      <c r="E6565">
        <v>-72</v>
      </c>
      <c r="F6565">
        <v>23</v>
      </c>
      <c r="G6565">
        <v>31</v>
      </c>
      <c r="H6565">
        <v>38</v>
      </c>
      <c r="I6565">
        <v>16</v>
      </c>
      <c r="J6565">
        <v>20</v>
      </c>
      <c r="K6565">
        <v>0</v>
      </c>
      <c r="L6565">
        <v>436</v>
      </c>
      <c r="M6565">
        <v>0</v>
      </c>
      <c r="AB6565" t="s">
        <v>1</v>
      </c>
      <c r="AC6565">
        <v>6560</v>
      </c>
      <c r="AD6565">
        <v>2</v>
      </c>
      <c r="AE6565">
        <v>-72</v>
      </c>
      <c r="AF6565">
        <v>23</v>
      </c>
      <c r="AG6565">
        <v>31</v>
      </c>
      <c r="AH6565">
        <v>38</v>
      </c>
      <c r="AI6565">
        <v>436</v>
      </c>
      <c r="AJ6565">
        <v>0</v>
      </c>
    </row>
    <row r="6566" spans="1:36" x14ac:dyDescent="0.3">
      <c r="A6566" t="s">
        <v>1</v>
      </c>
      <c r="B6566">
        <v>6561</v>
      </c>
      <c r="C6566">
        <v>9</v>
      </c>
      <c r="D6566">
        <v>36</v>
      </c>
      <c r="E6566">
        <v>283</v>
      </c>
      <c r="F6566">
        <v>37</v>
      </c>
      <c r="G6566">
        <v>120</v>
      </c>
      <c r="H6566">
        <v>74</v>
      </c>
      <c r="I6566">
        <v>2</v>
      </c>
      <c r="J6566">
        <v>9</v>
      </c>
      <c r="K6566">
        <v>0</v>
      </c>
      <c r="L6566">
        <v>634</v>
      </c>
      <c r="M6566">
        <v>1</v>
      </c>
      <c r="AB6566" t="s">
        <v>1</v>
      </c>
      <c r="AC6566">
        <v>6561</v>
      </c>
      <c r="AD6566">
        <v>9</v>
      </c>
      <c r="AE6566">
        <v>283</v>
      </c>
      <c r="AF6566">
        <v>37</v>
      </c>
      <c r="AG6566">
        <v>120</v>
      </c>
      <c r="AH6566">
        <v>74</v>
      </c>
      <c r="AI6566">
        <v>634</v>
      </c>
      <c r="AJ6566">
        <v>1</v>
      </c>
    </row>
    <row r="6567" spans="1:36" x14ac:dyDescent="0.3">
      <c r="A6567" t="s">
        <v>1</v>
      </c>
      <c r="B6567">
        <v>6562</v>
      </c>
      <c r="C6567">
        <v>3</v>
      </c>
      <c r="D6567">
        <v>0</v>
      </c>
      <c r="E6567">
        <v>-49</v>
      </c>
      <c r="F6567">
        <v>5</v>
      </c>
      <c r="G6567">
        <v>25</v>
      </c>
      <c r="H6567">
        <v>39</v>
      </c>
      <c r="I6567">
        <v>16</v>
      </c>
      <c r="J6567">
        <v>20</v>
      </c>
      <c r="K6567">
        <v>1</v>
      </c>
      <c r="L6567">
        <v>449</v>
      </c>
      <c r="M6567">
        <v>0</v>
      </c>
      <c r="AB6567" t="s">
        <v>1</v>
      </c>
      <c r="AC6567">
        <v>6562</v>
      </c>
      <c r="AD6567">
        <v>3</v>
      </c>
      <c r="AE6567">
        <v>-49</v>
      </c>
      <c r="AF6567">
        <v>5</v>
      </c>
      <c r="AG6567">
        <v>25</v>
      </c>
      <c r="AH6567">
        <v>39</v>
      </c>
      <c r="AI6567">
        <v>449</v>
      </c>
      <c r="AJ6567">
        <v>0</v>
      </c>
    </row>
    <row r="6568" spans="1:36" x14ac:dyDescent="0.3">
      <c r="A6568" t="s">
        <v>1</v>
      </c>
      <c r="B6568">
        <v>6563</v>
      </c>
      <c r="C6568">
        <v>8</v>
      </c>
      <c r="D6568">
        <v>49</v>
      </c>
      <c r="E6568">
        <v>286</v>
      </c>
      <c r="F6568">
        <v>11</v>
      </c>
      <c r="G6568">
        <v>63</v>
      </c>
      <c r="H6568">
        <v>52</v>
      </c>
      <c r="I6568">
        <v>0</v>
      </c>
      <c r="J6568">
        <v>10</v>
      </c>
      <c r="K6568">
        <v>0</v>
      </c>
      <c r="L6568">
        <v>698</v>
      </c>
      <c r="M6568">
        <v>1</v>
      </c>
      <c r="AB6568" t="s">
        <v>1</v>
      </c>
      <c r="AC6568">
        <v>6563</v>
      </c>
      <c r="AD6568">
        <v>8</v>
      </c>
      <c r="AE6568">
        <v>286</v>
      </c>
      <c r="AF6568">
        <v>11</v>
      </c>
      <c r="AG6568">
        <v>63</v>
      </c>
      <c r="AH6568">
        <v>52</v>
      </c>
      <c r="AI6568">
        <v>698</v>
      </c>
      <c r="AJ6568">
        <v>1</v>
      </c>
    </row>
    <row r="6569" spans="1:36" x14ac:dyDescent="0.3">
      <c r="A6569" t="s">
        <v>1</v>
      </c>
      <c r="B6569">
        <v>6564</v>
      </c>
      <c r="C6569">
        <v>7</v>
      </c>
      <c r="D6569">
        <v>45</v>
      </c>
      <c r="E6569">
        <v>401</v>
      </c>
      <c r="F6569">
        <v>94</v>
      </c>
      <c r="G6569">
        <v>198</v>
      </c>
      <c r="H6569">
        <v>122</v>
      </c>
      <c r="I6569">
        <v>6</v>
      </c>
      <c r="J6569">
        <v>13</v>
      </c>
      <c r="K6569">
        <v>0</v>
      </c>
      <c r="L6569">
        <v>704</v>
      </c>
      <c r="M6569">
        <v>1</v>
      </c>
      <c r="AB6569" t="s">
        <v>1</v>
      </c>
      <c r="AC6569">
        <v>6564</v>
      </c>
      <c r="AD6569">
        <v>7</v>
      </c>
      <c r="AE6569">
        <v>401</v>
      </c>
      <c r="AF6569">
        <v>94</v>
      </c>
      <c r="AG6569">
        <v>198</v>
      </c>
      <c r="AH6569">
        <v>122</v>
      </c>
      <c r="AI6569">
        <v>704</v>
      </c>
      <c r="AJ6569">
        <v>1</v>
      </c>
    </row>
    <row r="6570" spans="1:36" x14ac:dyDescent="0.3">
      <c r="A6570" t="s">
        <v>1</v>
      </c>
      <c r="B6570">
        <v>6565</v>
      </c>
      <c r="C6570">
        <v>2</v>
      </c>
      <c r="D6570">
        <v>40</v>
      </c>
      <c r="E6570">
        <v>-114</v>
      </c>
      <c r="F6570">
        <v>20</v>
      </c>
      <c r="G6570">
        <v>34</v>
      </c>
      <c r="H6570">
        <v>44</v>
      </c>
      <c r="I6570">
        <v>2</v>
      </c>
      <c r="J6570">
        <v>6</v>
      </c>
      <c r="K6570">
        <v>0</v>
      </c>
      <c r="L6570">
        <v>534</v>
      </c>
      <c r="M6570">
        <v>0</v>
      </c>
      <c r="AB6570" t="s">
        <v>1</v>
      </c>
      <c r="AC6570">
        <v>6565</v>
      </c>
      <c r="AD6570">
        <v>2</v>
      </c>
      <c r="AE6570">
        <v>-114</v>
      </c>
      <c r="AF6570">
        <v>20</v>
      </c>
      <c r="AG6570">
        <v>34</v>
      </c>
      <c r="AH6570">
        <v>44</v>
      </c>
      <c r="AI6570">
        <v>534</v>
      </c>
      <c r="AJ6570">
        <v>0</v>
      </c>
    </row>
    <row r="6571" spans="1:36" x14ac:dyDescent="0.3">
      <c r="A6571" t="s">
        <v>1</v>
      </c>
      <c r="B6571">
        <v>6566</v>
      </c>
      <c r="C6571">
        <v>2</v>
      </c>
      <c r="D6571">
        <v>0</v>
      </c>
      <c r="E6571">
        <v>-192</v>
      </c>
      <c r="F6571">
        <v>58</v>
      </c>
      <c r="G6571">
        <v>58</v>
      </c>
      <c r="H6571">
        <v>67</v>
      </c>
      <c r="I6571">
        <v>5</v>
      </c>
      <c r="J6571">
        <v>9</v>
      </c>
      <c r="K6571">
        <v>0</v>
      </c>
      <c r="L6571">
        <v>529</v>
      </c>
      <c r="M6571">
        <v>0</v>
      </c>
      <c r="AB6571" t="s">
        <v>1</v>
      </c>
      <c r="AC6571">
        <v>6566</v>
      </c>
      <c r="AD6571">
        <v>2</v>
      </c>
      <c r="AE6571">
        <v>-192</v>
      </c>
      <c r="AF6571">
        <v>58</v>
      </c>
      <c r="AG6571">
        <v>58</v>
      </c>
      <c r="AH6571">
        <v>67</v>
      </c>
      <c r="AI6571">
        <v>529</v>
      </c>
      <c r="AJ6571">
        <v>0</v>
      </c>
    </row>
    <row r="6572" spans="1:36" x14ac:dyDescent="0.3">
      <c r="A6572" t="s">
        <v>1</v>
      </c>
      <c r="B6572">
        <v>6567</v>
      </c>
      <c r="C6572">
        <v>4</v>
      </c>
      <c r="D6572">
        <v>26</v>
      </c>
      <c r="E6572">
        <v>146</v>
      </c>
      <c r="F6572">
        <v>40</v>
      </c>
      <c r="G6572">
        <v>67</v>
      </c>
      <c r="H6572">
        <v>58</v>
      </c>
      <c r="I6572">
        <v>0</v>
      </c>
      <c r="J6572">
        <v>4</v>
      </c>
      <c r="K6572">
        <v>0</v>
      </c>
      <c r="L6572">
        <v>582</v>
      </c>
      <c r="M6572">
        <v>1</v>
      </c>
      <c r="AB6572" t="s">
        <v>1</v>
      </c>
      <c r="AC6572">
        <v>6567</v>
      </c>
      <c r="AD6572">
        <v>4</v>
      </c>
      <c r="AE6572">
        <v>146</v>
      </c>
      <c r="AF6572">
        <v>40</v>
      </c>
      <c r="AG6572">
        <v>67</v>
      </c>
      <c r="AH6572">
        <v>58</v>
      </c>
      <c r="AI6572">
        <v>582</v>
      </c>
      <c r="AJ6572">
        <v>1</v>
      </c>
    </row>
    <row r="6573" spans="1:36" x14ac:dyDescent="0.3">
      <c r="A6573" t="s">
        <v>1</v>
      </c>
      <c r="B6573">
        <v>6568</v>
      </c>
      <c r="C6573">
        <v>7</v>
      </c>
      <c r="D6573">
        <v>97</v>
      </c>
      <c r="E6573">
        <v>-84</v>
      </c>
      <c r="F6573">
        <v>81</v>
      </c>
      <c r="G6573">
        <v>167</v>
      </c>
      <c r="H6573">
        <v>123</v>
      </c>
      <c r="I6573">
        <v>19</v>
      </c>
      <c r="J6573">
        <v>20</v>
      </c>
      <c r="K6573">
        <v>0</v>
      </c>
      <c r="L6573">
        <v>501</v>
      </c>
      <c r="M6573">
        <v>1</v>
      </c>
      <c r="AB6573" t="s">
        <v>1</v>
      </c>
      <c r="AC6573">
        <v>6568</v>
      </c>
      <c r="AD6573">
        <v>7</v>
      </c>
      <c r="AE6573">
        <v>-84</v>
      </c>
      <c r="AF6573">
        <v>81</v>
      </c>
      <c r="AG6573">
        <v>167</v>
      </c>
      <c r="AH6573">
        <v>123</v>
      </c>
      <c r="AI6573">
        <v>501</v>
      </c>
      <c r="AJ6573">
        <v>1</v>
      </c>
    </row>
    <row r="6574" spans="1:36" x14ac:dyDescent="0.3">
      <c r="A6574" t="s">
        <v>1</v>
      </c>
      <c r="B6574">
        <v>6569</v>
      </c>
      <c r="C6574">
        <v>5</v>
      </c>
      <c r="D6574">
        <v>51</v>
      </c>
      <c r="E6574">
        <v>16</v>
      </c>
      <c r="F6574">
        <v>9</v>
      </c>
      <c r="G6574">
        <v>44</v>
      </c>
      <c r="H6574">
        <v>38</v>
      </c>
      <c r="I6574">
        <v>13</v>
      </c>
      <c r="J6574">
        <v>15</v>
      </c>
      <c r="K6574">
        <v>1</v>
      </c>
      <c r="L6574">
        <v>637</v>
      </c>
      <c r="M6574">
        <v>0</v>
      </c>
      <c r="AB6574" t="s">
        <v>1</v>
      </c>
      <c r="AC6574">
        <v>6569</v>
      </c>
      <c r="AD6574">
        <v>5</v>
      </c>
      <c r="AE6574">
        <v>16</v>
      </c>
      <c r="AF6574">
        <v>9</v>
      </c>
      <c r="AG6574">
        <v>44</v>
      </c>
      <c r="AH6574">
        <v>38</v>
      </c>
      <c r="AI6574">
        <v>637</v>
      </c>
      <c r="AJ6574">
        <v>0</v>
      </c>
    </row>
    <row r="6575" spans="1:36" x14ac:dyDescent="0.3">
      <c r="A6575" t="s">
        <v>1</v>
      </c>
      <c r="B6575">
        <v>6570</v>
      </c>
      <c r="C6575">
        <v>7</v>
      </c>
      <c r="D6575">
        <v>71</v>
      </c>
      <c r="E6575">
        <v>338</v>
      </c>
      <c r="F6575">
        <v>63</v>
      </c>
      <c r="G6575">
        <v>139</v>
      </c>
      <c r="H6575">
        <v>84</v>
      </c>
      <c r="I6575">
        <v>1</v>
      </c>
      <c r="J6575">
        <v>3</v>
      </c>
      <c r="K6575">
        <v>0</v>
      </c>
      <c r="L6575">
        <v>707</v>
      </c>
      <c r="M6575">
        <v>1</v>
      </c>
      <c r="AB6575" t="s">
        <v>1</v>
      </c>
      <c r="AC6575">
        <v>6570</v>
      </c>
      <c r="AD6575">
        <v>7</v>
      </c>
      <c r="AE6575">
        <v>338</v>
      </c>
      <c r="AF6575">
        <v>63</v>
      </c>
      <c r="AG6575">
        <v>139</v>
      </c>
      <c r="AH6575">
        <v>84</v>
      </c>
      <c r="AI6575">
        <v>707</v>
      </c>
      <c r="AJ6575">
        <v>1</v>
      </c>
    </row>
    <row r="6576" spans="1:36" x14ac:dyDescent="0.3">
      <c r="A6576" t="s">
        <v>1</v>
      </c>
      <c r="B6576">
        <v>6571</v>
      </c>
      <c r="C6576">
        <v>6</v>
      </c>
      <c r="D6576">
        <v>0</v>
      </c>
      <c r="E6576">
        <v>59</v>
      </c>
      <c r="F6576">
        <v>97</v>
      </c>
      <c r="G6576">
        <v>180</v>
      </c>
      <c r="H6576">
        <v>105</v>
      </c>
      <c r="I6576">
        <v>6</v>
      </c>
      <c r="J6576">
        <v>10</v>
      </c>
      <c r="K6576">
        <v>0</v>
      </c>
      <c r="L6576">
        <v>717</v>
      </c>
      <c r="M6576">
        <v>1</v>
      </c>
      <c r="AB6576" t="s">
        <v>1</v>
      </c>
      <c r="AC6576">
        <v>6571</v>
      </c>
      <c r="AD6576">
        <v>6</v>
      </c>
      <c r="AE6576">
        <v>59</v>
      </c>
      <c r="AF6576">
        <v>97</v>
      </c>
      <c r="AG6576">
        <v>180</v>
      </c>
      <c r="AH6576">
        <v>105</v>
      </c>
      <c r="AI6576">
        <v>717</v>
      </c>
      <c r="AJ6576">
        <v>1</v>
      </c>
    </row>
    <row r="6577" spans="1:36" x14ac:dyDescent="0.3">
      <c r="A6577" t="s">
        <v>1</v>
      </c>
      <c r="B6577">
        <v>6572</v>
      </c>
      <c r="C6577">
        <v>6</v>
      </c>
      <c r="D6577">
        <v>0</v>
      </c>
      <c r="E6577">
        <v>-71</v>
      </c>
      <c r="F6577">
        <v>14</v>
      </c>
      <c r="G6577">
        <v>56</v>
      </c>
      <c r="H6577">
        <v>55</v>
      </c>
      <c r="I6577">
        <v>5</v>
      </c>
      <c r="J6577">
        <v>15</v>
      </c>
      <c r="K6577">
        <v>0</v>
      </c>
      <c r="L6577">
        <v>591</v>
      </c>
      <c r="M6577">
        <v>1</v>
      </c>
      <c r="AB6577" t="s">
        <v>1</v>
      </c>
      <c r="AC6577">
        <v>6572</v>
      </c>
      <c r="AD6577">
        <v>6</v>
      </c>
      <c r="AE6577">
        <v>-71</v>
      </c>
      <c r="AF6577">
        <v>14</v>
      </c>
      <c r="AG6577">
        <v>56</v>
      </c>
      <c r="AH6577">
        <v>55</v>
      </c>
      <c r="AI6577">
        <v>591</v>
      </c>
      <c r="AJ6577">
        <v>1</v>
      </c>
    </row>
    <row r="6578" spans="1:36" x14ac:dyDescent="0.3">
      <c r="A6578" t="s">
        <v>1</v>
      </c>
      <c r="B6578">
        <v>6573</v>
      </c>
      <c r="C6578">
        <v>1</v>
      </c>
      <c r="D6578">
        <v>0</v>
      </c>
      <c r="E6578">
        <v>-281</v>
      </c>
      <c r="F6578">
        <v>41</v>
      </c>
      <c r="G6578">
        <v>31</v>
      </c>
      <c r="H6578">
        <v>55</v>
      </c>
      <c r="I6578">
        <v>16</v>
      </c>
      <c r="J6578">
        <v>17</v>
      </c>
      <c r="K6578">
        <v>1</v>
      </c>
      <c r="L6578">
        <v>527</v>
      </c>
      <c r="M6578">
        <v>0</v>
      </c>
      <c r="AB6578" t="s">
        <v>1</v>
      </c>
      <c r="AC6578">
        <v>6573</v>
      </c>
      <c r="AD6578">
        <v>1</v>
      </c>
      <c r="AE6578">
        <v>-281</v>
      </c>
      <c r="AF6578">
        <v>41</v>
      </c>
      <c r="AG6578">
        <v>31</v>
      </c>
      <c r="AH6578">
        <v>55</v>
      </c>
      <c r="AI6578">
        <v>527</v>
      </c>
      <c r="AJ6578">
        <v>0</v>
      </c>
    </row>
    <row r="6579" spans="1:36" x14ac:dyDescent="0.3">
      <c r="A6579" t="s">
        <v>1</v>
      </c>
      <c r="B6579">
        <v>6574</v>
      </c>
      <c r="C6579">
        <v>9</v>
      </c>
      <c r="D6579">
        <v>0</v>
      </c>
      <c r="E6579">
        <v>463</v>
      </c>
      <c r="F6579">
        <v>81</v>
      </c>
      <c r="G6579">
        <v>203</v>
      </c>
      <c r="H6579">
        <v>138</v>
      </c>
      <c r="I6579">
        <v>0</v>
      </c>
      <c r="J6579">
        <v>5</v>
      </c>
      <c r="K6579">
        <v>0</v>
      </c>
      <c r="L6579">
        <v>684</v>
      </c>
      <c r="M6579">
        <v>1</v>
      </c>
      <c r="AB6579" t="s">
        <v>1</v>
      </c>
      <c r="AC6579">
        <v>6574</v>
      </c>
      <c r="AD6579">
        <v>9</v>
      </c>
      <c r="AE6579">
        <v>463</v>
      </c>
      <c r="AF6579">
        <v>81</v>
      </c>
      <c r="AG6579">
        <v>203</v>
      </c>
      <c r="AH6579">
        <v>138</v>
      </c>
      <c r="AI6579">
        <v>684</v>
      </c>
      <c r="AJ6579">
        <v>1</v>
      </c>
    </row>
    <row r="6580" spans="1:36" x14ac:dyDescent="0.3">
      <c r="A6580" t="s">
        <v>1</v>
      </c>
      <c r="B6580">
        <v>6575</v>
      </c>
      <c r="C6580">
        <v>8</v>
      </c>
      <c r="D6580">
        <v>0</v>
      </c>
      <c r="E6580">
        <v>0</v>
      </c>
      <c r="F6580">
        <v>41</v>
      </c>
      <c r="G6580">
        <v>112</v>
      </c>
      <c r="H6580">
        <v>59</v>
      </c>
      <c r="I6580">
        <v>2</v>
      </c>
      <c r="J6580">
        <v>5</v>
      </c>
      <c r="K6580">
        <v>0</v>
      </c>
      <c r="L6580">
        <v>529</v>
      </c>
      <c r="M6580">
        <v>1</v>
      </c>
      <c r="AB6580" t="s">
        <v>1</v>
      </c>
      <c r="AC6580">
        <v>6575</v>
      </c>
      <c r="AD6580">
        <v>8</v>
      </c>
      <c r="AE6580">
        <v>0</v>
      </c>
      <c r="AF6580">
        <v>41</v>
      </c>
      <c r="AG6580">
        <v>112</v>
      </c>
      <c r="AH6580">
        <v>59</v>
      </c>
      <c r="AI6580">
        <v>529</v>
      </c>
      <c r="AJ6580">
        <v>1</v>
      </c>
    </row>
    <row r="6581" spans="1:36" x14ac:dyDescent="0.3">
      <c r="A6581" t="s">
        <v>1</v>
      </c>
      <c r="B6581">
        <v>6576</v>
      </c>
      <c r="C6581">
        <v>4</v>
      </c>
      <c r="D6581">
        <v>98</v>
      </c>
      <c r="E6581">
        <v>109</v>
      </c>
      <c r="F6581">
        <v>23</v>
      </c>
      <c r="G6581">
        <v>53</v>
      </c>
      <c r="H6581">
        <v>29</v>
      </c>
      <c r="I6581">
        <v>18</v>
      </c>
      <c r="J6581">
        <v>20</v>
      </c>
      <c r="K6581">
        <v>1</v>
      </c>
      <c r="L6581">
        <v>563</v>
      </c>
      <c r="M6581">
        <v>1</v>
      </c>
      <c r="AB6581" t="s">
        <v>1</v>
      </c>
      <c r="AC6581">
        <v>6576</v>
      </c>
      <c r="AD6581">
        <v>4</v>
      </c>
      <c r="AE6581">
        <v>109</v>
      </c>
      <c r="AF6581">
        <v>23</v>
      </c>
      <c r="AG6581">
        <v>53</v>
      </c>
      <c r="AH6581">
        <v>29</v>
      </c>
      <c r="AI6581">
        <v>563</v>
      </c>
      <c r="AJ6581">
        <v>1</v>
      </c>
    </row>
    <row r="6582" spans="1:36" x14ac:dyDescent="0.3">
      <c r="A6582" t="s">
        <v>1</v>
      </c>
      <c r="B6582">
        <v>6577</v>
      </c>
      <c r="C6582">
        <v>7</v>
      </c>
      <c r="D6582">
        <v>0</v>
      </c>
      <c r="E6582">
        <v>293</v>
      </c>
      <c r="F6582">
        <v>51</v>
      </c>
      <c r="G6582">
        <v>114</v>
      </c>
      <c r="H6582">
        <v>89</v>
      </c>
      <c r="I6582">
        <v>9</v>
      </c>
      <c r="J6582">
        <v>16</v>
      </c>
      <c r="K6582">
        <v>1</v>
      </c>
      <c r="L6582">
        <v>705</v>
      </c>
      <c r="M6582">
        <v>1</v>
      </c>
      <c r="AB6582" t="s">
        <v>1</v>
      </c>
      <c r="AC6582">
        <v>6577</v>
      </c>
      <c r="AD6582">
        <v>7</v>
      </c>
      <c r="AE6582">
        <v>293</v>
      </c>
      <c r="AF6582">
        <v>51</v>
      </c>
      <c r="AG6582">
        <v>114</v>
      </c>
      <c r="AH6582">
        <v>89</v>
      </c>
      <c r="AI6582">
        <v>705</v>
      </c>
      <c r="AJ6582">
        <v>1</v>
      </c>
    </row>
    <row r="6583" spans="1:36" x14ac:dyDescent="0.3">
      <c r="A6583" t="s">
        <v>1</v>
      </c>
      <c r="B6583">
        <v>6578</v>
      </c>
      <c r="C6583">
        <v>8</v>
      </c>
      <c r="D6583">
        <v>0</v>
      </c>
      <c r="E6583">
        <v>434</v>
      </c>
      <c r="F6583">
        <v>7</v>
      </c>
      <c r="G6583">
        <v>57</v>
      </c>
      <c r="H6583">
        <v>35</v>
      </c>
      <c r="I6583">
        <v>17</v>
      </c>
      <c r="J6583">
        <v>20</v>
      </c>
      <c r="K6583">
        <v>1</v>
      </c>
      <c r="L6583">
        <v>734</v>
      </c>
      <c r="M6583">
        <v>1</v>
      </c>
      <c r="AB6583" t="s">
        <v>1</v>
      </c>
      <c r="AC6583">
        <v>6578</v>
      </c>
      <c r="AD6583">
        <v>8</v>
      </c>
      <c r="AE6583">
        <v>434</v>
      </c>
      <c r="AF6583">
        <v>7</v>
      </c>
      <c r="AG6583">
        <v>57</v>
      </c>
      <c r="AH6583">
        <v>35</v>
      </c>
      <c r="AI6583">
        <v>734</v>
      </c>
      <c r="AJ6583">
        <v>1</v>
      </c>
    </row>
    <row r="6584" spans="1:36" x14ac:dyDescent="0.3">
      <c r="A6584" t="s">
        <v>1</v>
      </c>
      <c r="B6584">
        <v>6579</v>
      </c>
      <c r="C6584">
        <v>10</v>
      </c>
      <c r="D6584">
        <v>0</v>
      </c>
      <c r="E6584">
        <v>195</v>
      </c>
      <c r="F6584">
        <v>77</v>
      </c>
      <c r="G6584">
        <v>219</v>
      </c>
      <c r="H6584">
        <v>148</v>
      </c>
      <c r="I6584">
        <v>4</v>
      </c>
      <c r="J6584">
        <v>8</v>
      </c>
      <c r="K6584">
        <v>0</v>
      </c>
      <c r="L6584">
        <v>686</v>
      </c>
      <c r="M6584">
        <v>1</v>
      </c>
      <c r="AB6584" t="s">
        <v>1</v>
      </c>
      <c r="AC6584">
        <v>6579</v>
      </c>
      <c r="AD6584">
        <v>10</v>
      </c>
      <c r="AE6584">
        <v>195</v>
      </c>
      <c r="AF6584">
        <v>77</v>
      </c>
      <c r="AG6584">
        <v>219</v>
      </c>
      <c r="AH6584">
        <v>148</v>
      </c>
      <c r="AI6584">
        <v>686</v>
      </c>
      <c r="AJ6584">
        <v>1</v>
      </c>
    </row>
    <row r="6585" spans="1:36" x14ac:dyDescent="0.3">
      <c r="A6585" t="s">
        <v>1</v>
      </c>
      <c r="B6585">
        <v>6580</v>
      </c>
      <c r="C6585">
        <v>3</v>
      </c>
      <c r="D6585">
        <v>0</v>
      </c>
      <c r="E6585">
        <v>183</v>
      </c>
      <c r="F6585">
        <v>41</v>
      </c>
      <c r="G6585">
        <v>56</v>
      </c>
      <c r="H6585">
        <v>28</v>
      </c>
      <c r="I6585">
        <v>3</v>
      </c>
      <c r="J6585">
        <v>7</v>
      </c>
      <c r="K6585">
        <v>1</v>
      </c>
      <c r="L6585">
        <v>689</v>
      </c>
      <c r="M6585">
        <v>1</v>
      </c>
      <c r="AB6585" t="s">
        <v>1</v>
      </c>
      <c r="AC6585">
        <v>6580</v>
      </c>
      <c r="AD6585">
        <v>3</v>
      </c>
      <c r="AE6585">
        <v>183</v>
      </c>
      <c r="AF6585">
        <v>41</v>
      </c>
      <c r="AG6585">
        <v>56</v>
      </c>
      <c r="AH6585">
        <v>28</v>
      </c>
      <c r="AI6585">
        <v>689</v>
      </c>
      <c r="AJ6585">
        <v>1</v>
      </c>
    </row>
    <row r="6586" spans="1:36" x14ac:dyDescent="0.3">
      <c r="A6586" t="s">
        <v>1</v>
      </c>
      <c r="B6586">
        <v>6581</v>
      </c>
      <c r="C6586">
        <v>2</v>
      </c>
      <c r="D6586">
        <v>0</v>
      </c>
      <c r="E6586">
        <v>17</v>
      </c>
      <c r="F6586">
        <v>26</v>
      </c>
      <c r="G6586">
        <v>37</v>
      </c>
      <c r="H6586">
        <v>36</v>
      </c>
      <c r="I6586">
        <v>6</v>
      </c>
      <c r="J6586">
        <v>9</v>
      </c>
      <c r="K6586">
        <v>1</v>
      </c>
      <c r="L6586">
        <v>515</v>
      </c>
      <c r="M6586">
        <v>0</v>
      </c>
      <c r="AB6586" t="s">
        <v>1</v>
      </c>
      <c r="AC6586">
        <v>6581</v>
      </c>
      <c r="AD6586">
        <v>2</v>
      </c>
      <c r="AE6586">
        <v>17</v>
      </c>
      <c r="AF6586">
        <v>26</v>
      </c>
      <c r="AG6586">
        <v>37</v>
      </c>
      <c r="AH6586">
        <v>36</v>
      </c>
      <c r="AI6586">
        <v>515</v>
      </c>
      <c r="AJ6586">
        <v>0</v>
      </c>
    </row>
    <row r="6587" spans="1:36" x14ac:dyDescent="0.3">
      <c r="A6587" t="s">
        <v>1</v>
      </c>
      <c r="B6587">
        <v>6582</v>
      </c>
      <c r="C6587">
        <v>9</v>
      </c>
      <c r="D6587">
        <v>32</v>
      </c>
      <c r="E6587">
        <v>437</v>
      </c>
      <c r="F6587">
        <v>81</v>
      </c>
      <c r="G6587">
        <v>199</v>
      </c>
      <c r="H6587">
        <v>125</v>
      </c>
      <c r="I6587">
        <v>8</v>
      </c>
      <c r="J6587">
        <v>16</v>
      </c>
      <c r="K6587">
        <v>0</v>
      </c>
      <c r="L6587">
        <v>666</v>
      </c>
      <c r="M6587">
        <v>1</v>
      </c>
      <c r="AB6587" t="s">
        <v>1</v>
      </c>
      <c r="AC6587">
        <v>6582</v>
      </c>
      <c r="AD6587">
        <v>9</v>
      </c>
      <c r="AE6587">
        <v>437</v>
      </c>
      <c r="AF6587">
        <v>81</v>
      </c>
      <c r="AG6587">
        <v>199</v>
      </c>
      <c r="AH6587">
        <v>125</v>
      </c>
      <c r="AI6587">
        <v>666</v>
      </c>
      <c r="AJ6587">
        <v>1</v>
      </c>
    </row>
    <row r="6588" spans="1:36" x14ac:dyDescent="0.3">
      <c r="A6588" t="s">
        <v>1</v>
      </c>
      <c r="B6588">
        <v>6583</v>
      </c>
      <c r="C6588">
        <v>4</v>
      </c>
      <c r="D6588">
        <v>0</v>
      </c>
      <c r="E6588">
        <v>101</v>
      </c>
      <c r="F6588">
        <v>38</v>
      </c>
      <c r="G6588">
        <v>68</v>
      </c>
      <c r="H6588">
        <v>53</v>
      </c>
      <c r="I6588">
        <v>1</v>
      </c>
      <c r="J6588">
        <v>5</v>
      </c>
      <c r="K6588">
        <v>0</v>
      </c>
      <c r="L6588">
        <v>642</v>
      </c>
      <c r="M6588">
        <v>1</v>
      </c>
      <c r="AB6588" t="s">
        <v>1</v>
      </c>
      <c r="AC6588">
        <v>6583</v>
      </c>
      <c r="AD6588">
        <v>4</v>
      </c>
      <c r="AE6588">
        <v>101</v>
      </c>
      <c r="AF6588">
        <v>38</v>
      </c>
      <c r="AG6588">
        <v>68</v>
      </c>
      <c r="AH6588">
        <v>53</v>
      </c>
      <c r="AI6588">
        <v>642</v>
      </c>
      <c r="AJ6588">
        <v>1</v>
      </c>
    </row>
    <row r="6589" spans="1:36" x14ac:dyDescent="0.3">
      <c r="A6589" t="s">
        <v>1</v>
      </c>
      <c r="B6589">
        <v>6584</v>
      </c>
      <c r="C6589">
        <v>8</v>
      </c>
      <c r="D6589">
        <v>91</v>
      </c>
      <c r="E6589">
        <v>155</v>
      </c>
      <c r="F6589">
        <v>45</v>
      </c>
      <c r="G6589">
        <v>126</v>
      </c>
      <c r="H6589">
        <v>69</v>
      </c>
      <c r="I6589">
        <v>1</v>
      </c>
      <c r="J6589">
        <v>7</v>
      </c>
      <c r="K6589">
        <v>0</v>
      </c>
      <c r="L6589">
        <v>673</v>
      </c>
      <c r="M6589">
        <v>1</v>
      </c>
      <c r="AB6589" t="s">
        <v>1</v>
      </c>
      <c r="AC6589">
        <v>6584</v>
      </c>
      <c r="AD6589">
        <v>8</v>
      </c>
      <c r="AE6589">
        <v>155</v>
      </c>
      <c r="AF6589">
        <v>45</v>
      </c>
      <c r="AG6589">
        <v>126</v>
      </c>
      <c r="AH6589">
        <v>69</v>
      </c>
      <c r="AI6589">
        <v>673</v>
      </c>
      <c r="AJ6589">
        <v>1</v>
      </c>
    </row>
    <row r="6590" spans="1:36" x14ac:dyDescent="0.3">
      <c r="A6590" t="s">
        <v>1</v>
      </c>
      <c r="B6590">
        <v>6585</v>
      </c>
      <c r="C6590">
        <v>2</v>
      </c>
      <c r="D6590">
        <v>17</v>
      </c>
      <c r="E6590">
        <v>-234</v>
      </c>
      <c r="F6590">
        <v>8</v>
      </c>
      <c r="G6590">
        <v>23</v>
      </c>
      <c r="H6590">
        <v>35</v>
      </c>
      <c r="I6590">
        <v>16</v>
      </c>
      <c r="J6590">
        <v>20</v>
      </c>
      <c r="K6590">
        <v>0</v>
      </c>
      <c r="L6590">
        <v>516</v>
      </c>
      <c r="M6590">
        <v>0</v>
      </c>
      <c r="AB6590" t="s">
        <v>1</v>
      </c>
      <c r="AC6590">
        <v>6585</v>
      </c>
      <c r="AD6590">
        <v>2</v>
      </c>
      <c r="AE6590">
        <v>-234</v>
      </c>
      <c r="AF6590">
        <v>8</v>
      </c>
      <c r="AG6590">
        <v>23</v>
      </c>
      <c r="AH6590">
        <v>35</v>
      </c>
      <c r="AI6590">
        <v>516</v>
      </c>
      <c r="AJ6590">
        <v>0</v>
      </c>
    </row>
    <row r="6591" spans="1:36" x14ac:dyDescent="0.3">
      <c r="A6591" t="s">
        <v>1</v>
      </c>
      <c r="B6591">
        <v>6586</v>
      </c>
      <c r="C6591">
        <v>2</v>
      </c>
      <c r="D6591">
        <v>0</v>
      </c>
      <c r="E6591">
        <v>-198</v>
      </c>
      <c r="F6591">
        <v>9</v>
      </c>
      <c r="G6591">
        <v>26</v>
      </c>
      <c r="H6591">
        <v>48</v>
      </c>
      <c r="I6591">
        <v>2</v>
      </c>
      <c r="J6591">
        <v>10</v>
      </c>
      <c r="K6591">
        <v>1</v>
      </c>
      <c r="L6591">
        <v>522</v>
      </c>
      <c r="M6591">
        <v>0</v>
      </c>
      <c r="AB6591" t="s">
        <v>1</v>
      </c>
      <c r="AC6591">
        <v>6586</v>
      </c>
      <c r="AD6591">
        <v>2</v>
      </c>
      <c r="AE6591">
        <v>-198</v>
      </c>
      <c r="AF6591">
        <v>9</v>
      </c>
      <c r="AG6591">
        <v>26</v>
      </c>
      <c r="AH6591">
        <v>48</v>
      </c>
      <c r="AI6591">
        <v>522</v>
      </c>
      <c r="AJ6591">
        <v>0</v>
      </c>
    </row>
    <row r="6592" spans="1:36" x14ac:dyDescent="0.3">
      <c r="A6592" t="s">
        <v>1</v>
      </c>
      <c r="B6592">
        <v>6587</v>
      </c>
      <c r="C6592">
        <v>8</v>
      </c>
      <c r="D6592">
        <v>13</v>
      </c>
      <c r="E6592">
        <v>416</v>
      </c>
      <c r="F6592">
        <v>31</v>
      </c>
      <c r="G6592">
        <v>101</v>
      </c>
      <c r="H6592">
        <v>57</v>
      </c>
      <c r="I6592">
        <v>18</v>
      </c>
      <c r="J6592">
        <v>20</v>
      </c>
      <c r="K6592">
        <v>1</v>
      </c>
      <c r="L6592">
        <v>759</v>
      </c>
      <c r="M6592">
        <v>1</v>
      </c>
      <c r="AB6592" t="s">
        <v>1</v>
      </c>
      <c r="AC6592">
        <v>6587</v>
      </c>
      <c r="AD6592">
        <v>8</v>
      </c>
      <c r="AE6592">
        <v>416</v>
      </c>
      <c r="AF6592">
        <v>31</v>
      </c>
      <c r="AG6592">
        <v>101</v>
      </c>
      <c r="AH6592">
        <v>57</v>
      </c>
      <c r="AI6592">
        <v>759</v>
      </c>
      <c r="AJ6592">
        <v>1</v>
      </c>
    </row>
    <row r="6593" spans="1:36" x14ac:dyDescent="0.3">
      <c r="A6593" t="s">
        <v>1</v>
      </c>
      <c r="B6593">
        <v>6588</v>
      </c>
      <c r="C6593">
        <v>3</v>
      </c>
      <c r="D6593">
        <v>93</v>
      </c>
      <c r="E6593">
        <v>-150</v>
      </c>
      <c r="F6593">
        <v>35</v>
      </c>
      <c r="G6593">
        <v>56</v>
      </c>
      <c r="H6593">
        <v>44</v>
      </c>
      <c r="I6593">
        <v>1</v>
      </c>
      <c r="J6593">
        <v>4</v>
      </c>
      <c r="K6593">
        <v>1</v>
      </c>
      <c r="L6593">
        <v>599</v>
      </c>
      <c r="M6593">
        <v>0</v>
      </c>
      <c r="AB6593" t="s">
        <v>1</v>
      </c>
      <c r="AC6593">
        <v>6588</v>
      </c>
      <c r="AD6593">
        <v>3</v>
      </c>
      <c r="AE6593">
        <v>-150</v>
      </c>
      <c r="AF6593">
        <v>35</v>
      </c>
      <c r="AG6593">
        <v>56</v>
      </c>
      <c r="AH6593">
        <v>44</v>
      </c>
      <c r="AI6593">
        <v>599</v>
      </c>
      <c r="AJ6593">
        <v>0</v>
      </c>
    </row>
    <row r="6594" spans="1:36" x14ac:dyDescent="0.3">
      <c r="A6594" t="s">
        <v>1</v>
      </c>
      <c r="B6594">
        <v>6589</v>
      </c>
      <c r="C6594">
        <v>4</v>
      </c>
      <c r="D6594">
        <v>56</v>
      </c>
      <c r="E6594">
        <v>-75</v>
      </c>
      <c r="F6594">
        <v>47</v>
      </c>
      <c r="G6594">
        <v>72</v>
      </c>
      <c r="H6594">
        <v>75</v>
      </c>
      <c r="I6594">
        <v>7</v>
      </c>
      <c r="J6594">
        <v>8</v>
      </c>
      <c r="K6594">
        <v>0</v>
      </c>
      <c r="L6594">
        <v>477</v>
      </c>
      <c r="M6594">
        <v>0</v>
      </c>
      <c r="AB6594" t="s">
        <v>1</v>
      </c>
      <c r="AC6594">
        <v>6589</v>
      </c>
      <c r="AD6594">
        <v>4</v>
      </c>
      <c r="AE6594">
        <v>-75</v>
      </c>
      <c r="AF6594">
        <v>47</v>
      </c>
      <c r="AG6594">
        <v>72</v>
      </c>
      <c r="AH6594">
        <v>75</v>
      </c>
      <c r="AI6594">
        <v>477</v>
      </c>
      <c r="AJ6594">
        <v>0</v>
      </c>
    </row>
    <row r="6595" spans="1:36" x14ac:dyDescent="0.3">
      <c r="A6595" t="s">
        <v>1</v>
      </c>
      <c r="B6595">
        <v>6590</v>
      </c>
      <c r="C6595">
        <v>1</v>
      </c>
      <c r="D6595">
        <v>0</v>
      </c>
      <c r="E6595">
        <v>6</v>
      </c>
      <c r="F6595">
        <v>45</v>
      </c>
      <c r="G6595">
        <v>33</v>
      </c>
      <c r="H6595">
        <v>55</v>
      </c>
      <c r="I6595">
        <v>19</v>
      </c>
      <c r="J6595">
        <v>20</v>
      </c>
      <c r="K6595">
        <v>0</v>
      </c>
      <c r="L6595">
        <v>432</v>
      </c>
      <c r="M6595">
        <v>1</v>
      </c>
      <c r="AB6595" t="s">
        <v>1</v>
      </c>
      <c r="AC6595">
        <v>6590</v>
      </c>
      <c r="AD6595">
        <v>1</v>
      </c>
      <c r="AE6595">
        <v>6</v>
      </c>
      <c r="AF6595">
        <v>45</v>
      </c>
      <c r="AG6595">
        <v>33</v>
      </c>
      <c r="AH6595">
        <v>55</v>
      </c>
      <c r="AI6595">
        <v>432</v>
      </c>
      <c r="AJ6595">
        <v>1</v>
      </c>
    </row>
    <row r="6596" spans="1:36" x14ac:dyDescent="0.3">
      <c r="A6596" t="s">
        <v>1</v>
      </c>
      <c r="B6596">
        <v>6591</v>
      </c>
      <c r="C6596">
        <v>8</v>
      </c>
      <c r="D6596">
        <v>54</v>
      </c>
      <c r="E6596">
        <v>162</v>
      </c>
      <c r="F6596">
        <v>32</v>
      </c>
      <c r="G6596">
        <v>103</v>
      </c>
      <c r="H6596">
        <v>86</v>
      </c>
      <c r="I6596">
        <v>3</v>
      </c>
      <c r="J6596">
        <v>10</v>
      </c>
      <c r="K6596">
        <v>0</v>
      </c>
      <c r="L6596">
        <v>642</v>
      </c>
      <c r="M6596">
        <v>1</v>
      </c>
      <c r="AB6596" t="s">
        <v>1</v>
      </c>
      <c r="AC6596">
        <v>6591</v>
      </c>
      <c r="AD6596">
        <v>8</v>
      </c>
      <c r="AE6596">
        <v>162</v>
      </c>
      <c r="AF6596">
        <v>32</v>
      </c>
      <c r="AG6596">
        <v>103</v>
      </c>
      <c r="AH6596">
        <v>86</v>
      </c>
      <c r="AI6596">
        <v>642</v>
      </c>
      <c r="AJ6596">
        <v>1</v>
      </c>
    </row>
    <row r="6597" spans="1:36" x14ac:dyDescent="0.3">
      <c r="A6597" t="s">
        <v>1</v>
      </c>
      <c r="B6597">
        <v>6592</v>
      </c>
      <c r="C6597">
        <v>1</v>
      </c>
      <c r="D6597">
        <v>44</v>
      </c>
      <c r="E6597">
        <v>186</v>
      </c>
      <c r="F6597">
        <v>34</v>
      </c>
      <c r="G6597">
        <v>31</v>
      </c>
      <c r="H6597">
        <v>50</v>
      </c>
      <c r="I6597">
        <v>5</v>
      </c>
      <c r="J6597">
        <v>9</v>
      </c>
      <c r="K6597">
        <v>0</v>
      </c>
      <c r="L6597">
        <v>502</v>
      </c>
      <c r="M6597">
        <v>0</v>
      </c>
      <c r="AB6597" t="s">
        <v>1</v>
      </c>
      <c r="AC6597">
        <v>6592</v>
      </c>
      <c r="AD6597">
        <v>1</v>
      </c>
      <c r="AE6597">
        <v>186</v>
      </c>
      <c r="AF6597">
        <v>34</v>
      </c>
      <c r="AG6597">
        <v>31</v>
      </c>
      <c r="AH6597">
        <v>50</v>
      </c>
      <c r="AI6597">
        <v>502</v>
      </c>
      <c r="AJ6597">
        <v>0</v>
      </c>
    </row>
    <row r="6598" spans="1:36" x14ac:dyDescent="0.3">
      <c r="A6598" t="s">
        <v>1</v>
      </c>
      <c r="B6598">
        <v>6593</v>
      </c>
      <c r="C6598">
        <v>9</v>
      </c>
      <c r="D6598">
        <v>64</v>
      </c>
      <c r="E6598">
        <v>343</v>
      </c>
      <c r="F6598">
        <v>2</v>
      </c>
      <c r="G6598">
        <v>53</v>
      </c>
      <c r="H6598">
        <v>38</v>
      </c>
      <c r="I6598">
        <v>6</v>
      </c>
      <c r="J6598">
        <v>13</v>
      </c>
      <c r="K6598">
        <v>0</v>
      </c>
      <c r="L6598">
        <v>740</v>
      </c>
      <c r="M6598">
        <v>1</v>
      </c>
      <c r="AB6598" t="s">
        <v>1</v>
      </c>
      <c r="AC6598">
        <v>6593</v>
      </c>
      <c r="AD6598">
        <v>9</v>
      </c>
      <c r="AE6598">
        <v>343</v>
      </c>
      <c r="AF6598">
        <v>2</v>
      </c>
      <c r="AG6598">
        <v>53</v>
      </c>
      <c r="AH6598">
        <v>38</v>
      </c>
      <c r="AI6598">
        <v>740</v>
      </c>
      <c r="AJ6598">
        <v>1</v>
      </c>
    </row>
    <row r="6599" spans="1:36" x14ac:dyDescent="0.3">
      <c r="A6599" t="s">
        <v>1</v>
      </c>
      <c r="B6599">
        <v>6594</v>
      </c>
      <c r="C6599">
        <v>8</v>
      </c>
      <c r="D6599">
        <v>20</v>
      </c>
      <c r="E6599">
        <v>195</v>
      </c>
      <c r="F6599">
        <v>57</v>
      </c>
      <c r="G6599">
        <v>145</v>
      </c>
      <c r="H6599">
        <v>88</v>
      </c>
      <c r="I6599">
        <v>5</v>
      </c>
      <c r="J6599">
        <v>15</v>
      </c>
      <c r="K6599">
        <v>0</v>
      </c>
      <c r="L6599">
        <v>680</v>
      </c>
      <c r="M6599">
        <v>1</v>
      </c>
      <c r="AB6599" t="s">
        <v>1</v>
      </c>
      <c r="AC6599">
        <v>6594</v>
      </c>
      <c r="AD6599">
        <v>8</v>
      </c>
      <c r="AE6599">
        <v>195</v>
      </c>
      <c r="AF6599">
        <v>57</v>
      </c>
      <c r="AG6599">
        <v>145</v>
      </c>
      <c r="AH6599">
        <v>88</v>
      </c>
      <c r="AI6599">
        <v>680</v>
      </c>
      <c r="AJ6599">
        <v>1</v>
      </c>
    </row>
    <row r="6600" spans="1:36" x14ac:dyDescent="0.3">
      <c r="A6600" t="s">
        <v>1</v>
      </c>
      <c r="B6600">
        <v>6595</v>
      </c>
      <c r="C6600">
        <v>6</v>
      </c>
      <c r="D6600">
        <v>0</v>
      </c>
      <c r="E6600">
        <v>276</v>
      </c>
      <c r="F6600">
        <v>17</v>
      </c>
      <c r="G6600">
        <v>58</v>
      </c>
      <c r="H6600">
        <v>54</v>
      </c>
      <c r="I6600">
        <v>14</v>
      </c>
      <c r="J6600">
        <v>20</v>
      </c>
      <c r="K6600">
        <v>0</v>
      </c>
      <c r="L6600">
        <v>652</v>
      </c>
      <c r="M6600">
        <v>1</v>
      </c>
      <c r="AB6600" t="s">
        <v>1</v>
      </c>
      <c r="AC6600">
        <v>6595</v>
      </c>
      <c r="AD6600">
        <v>6</v>
      </c>
      <c r="AE6600">
        <v>276</v>
      </c>
      <c r="AF6600">
        <v>17</v>
      </c>
      <c r="AG6600">
        <v>58</v>
      </c>
      <c r="AH6600">
        <v>54</v>
      </c>
      <c r="AI6600">
        <v>652</v>
      </c>
      <c r="AJ6600">
        <v>1</v>
      </c>
    </row>
    <row r="6601" spans="1:36" x14ac:dyDescent="0.3">
      <c r="A6601" t="s">
        <v>1</v>
      </c>
      <c r="B6601">
        <v>6596</v>
      </c>
      <c r="C6601">
        <v>9</v>
      </c>
      <c r="D6601">
        <v>0</v>
      </c>
      <c r="E6601">
        <v>163</v>
      </c>
      <c r="F6601">
        <v>44</v>
      </c>
      <c r="G6601">
        <v>130</v>
      </c>
      <c r="H6601">
        <v>101</v>
      </c>
      <c r="I6601">
        <v>17</v>
      </c>
      <c r="J6601">
        <v>20</v>
      </c>
      <c r="K6601">
        <v>0</v>
      </c>
      <c r="L6601">
        <v>638</v>
      </c>
      <c r="M6601">
        <v>1</v>
      </c>
      <c r="AB6601" t="s">
        <v>1</v>
      </c>
      <c r="AC6601">
        <v>6596</v>
      </c>
      <c r="AD6601">
        <v>9</v>
      </c>
      <c r="AE6601">
        <v>163</v>
      </c>
      <c r="AF6601">
        <v>44</v>
      </c>
      <c r="AG6601">
        <v>130</v>
      </c>
      <c r="AH6601">
        <v>101</v>
      </c>
      <c r="AI6601">
        <v>638</v>
      </c>
      <c r="AJ6601">
        <v>1</v>
      </c>
    </row>
    <row r="6602" spans="1:36" x14ac:dyDescent="0.3">
      <c r="A6602" t="s">
        <v>1</v>
      </c>
      <c r="B6602">
        <v>6597</v>
      </c>
      <c r="C6602">
        <v>7</v>
      </c>
      <c r="D6602">
        <v>28</v>
      </c>
      <c r="E6602">
        <v>-27</v>
      </c>
      <c r="F6602">
        <v>12</v>
      </c>
      <c r="G6602">
        <v>58</v>
      </c>
      <c r="H6602">
        <v>70</v>
      </c>
      <c r="I6602">
        <v>1</v>
      </c>
      <c r="J6602">
        <v>9</v>
      </c>
      <c r="K6602">
        <v>1</v>
      </c>
      <c r="L6602">
        <v>478</v>
      </c>
      <c r="M6602">
        <v>0</v>
      </c>
      <c r="AB6602" t="s">
        <v>1</v>
      </c>
      <c r="AC6602">
        <v>6597</v>
      </c>
      <c r="AD6602">
        <v>7</v>
      </c>
      <c r="AE6602">
        <v>-27</v>
      </c>
      <c r="AF6602">
        <v>12</v>
      </c>
      <c r="AG6602">
        <v>58</v>
      </c>
      <c r="AH6602">
        <v>70</v>
      </c>
      <c r="AI6602">
        <v>478</v>
      </c>
      <c r="AJ6602">
        <v>0</v>
      </c>
    </row>
    <row r="6603" spans="1:36" x14ac:dyDescent="0.3">
      <c r="A6603" t="s">
        <v>1</v>
      </c>
      <c r="B6603">
        <v>6598</v>
      </c>
      <c r="C6603">
        <v>9</v>
      </c>
      <c r="D6603">
        <v>0</v>
      </c>
      <c r="E6603">
        <v>152</v>
      </c>
      <c r="F6603">
        <v>49</v>
      </c>
      <c r="G6603">
        <v>138</v>
      </c>
      <c r="H6603">
        <v>94</v>
      </c>
      <c r="I6603">
        <v>9</v>
      </c>
      <c r="J6603">
        <v>10</v>
      </c>
      <c r="K6603">
        <v>0</v>
      </c>
      <c r="L6603">
        <v>554</v>
      </c>
      <c r="M6603">
        <v>1</v>
      </c>
      <c r="AB6603" t="s">
        <v>1</v>
      </c>
      <c r="AC6603">
        <v>6598</v>
      </c>
      <c r="AD6603">
        <v>9</v>
      </c>
      <c r="AE6603">
        <v>152</v>
      </c>
      <c r="AF6603">
        <v>49</v>
      </c>
      <c r="AG6603">
        <v>138</v>
      </c>
      <c r="AH6603">
        <v>94</v>
      </c>
      <c r="AI6603">
        <v>554</v>
      </c>
      <c r="AJ6603">
        <v>1</v>
      </c>
    </row>
    <row r="6604" spans="1:36" x14ac:dyDescent="0.3">
      <c r="A6604" t="s">
        <v>1</v>
      </c>
      <c r="B6604">
        <v>6599</v>
      </c>
      <c r="C6604">
        <v>9</v>
      </c>
      <c r="D6604">
        <v>42</v>
      </c>
      <c r="E6604">
        <v>373</v>
      </c>
      <c r="F6604">
        <v>20</v>
      </c>
      <c r="G6604">
        <v>90</v>
      </c>
      <c r="H6604">
        <v>56</v>
      </c>
      <c r="I6604">
        <v>6</v>
      </c>
      <c r="J6604">
        <v>7</v>
      </c>
      <c r="K6604">
        <v>1</v>
      </c>
      <c r="L6604">
        <v>590</v>
      </c>
      <c r="M6604">
        <v>1</v>
      </c>
      <c r="AB6604" t="s">
        <v>1</v>
      </c>
      <c r="AC6604">
        <v>6599</v>
      </c>
      <c r="AD6604">
        <v>9</v>
      </c>
      <c r="AE6604">
        <v>373</v>
      </c>
      <c r="AF6604">
        <v>20</v>
      </c>
      <c r="AG6604">
        <v>90</v>
      </c>
      <c r="AH6604">
        <v>56</v>
      </c>
      <c r="AI6604">
        <v>590</v>
      </c>
      <c r="AJ6604">
        <v>1</v>
      </c>
    </row>
    <row r="6605" spans="1:36" x14ac:dyDescent="0.3">
      <c r="A6605" t="s">
        <v>1</v>
      </c>
      <c r="B6605">
        <v>6600</v>
      </c>
      <c r="C6605">
        <v>7</v>
      </c>
      <c r="D6605">
        <v>30</v>
      </c>
      <c r="E6605">
        <v>-37</v>
      </c>
      <c r="F6605">
        <v>80</v>
      </c>
      <c r="G6605">
        <v>173</v>
      </c>
      <c r="H6605">
        <v>122</v>
      </c>
      <c r="I6605">
        <v>17</v>
      </c>
      <c r="J6605">
        <v>20</v>
      </c>
      <c r="K6605">
        <v>1</v>
      </c>
      <c r="L6605">
        <v>642</v>
      </c>
      <c r="M6605">
        <v>1</v>
      </c>
      <c r="AB6605" t="s">
        <v>1</v>
      </c>
      <c r="AC6605">
        <v>6600</v>
      </c>
      <c r="AD6605">
        <v>7</v>
      </c>
      <c r="AE6605">
        <v>-37</v>
      </c>
      <c r="AF6605">
        <v>80</v>
      </c>
      <c r="AG6605">
        <v>173</v>
      </c>
      <c r="AH6605">
        <v>122</v>
      </c>
      <c r="AI6605">
        <v>642</v>
      </c>
      <c r="AJ6605">
        <v>1</v>
      </c>
    </row>
    <row r="6606" spans="1:36" x14ac:dyDescent="0.3">
      <c r="A6606" t="s">
        <v>1</v>
      </c>
      <c r="B6606">
        <v>6601</v>
      </c>
      <c r="C6606">
        <v>3</v>
      </c>
      <c r="D6606">
        <v>34</v>
      </c>
      <c r="E6606">
        <v>-166</v>
      </c>
      <c r="F6606">
        <v>11</v>
      </c>
      <c r="G6606">
        <v>33</v>
      </c>
      <c r="H6606">
        <v>29</v>
      </c>
      <c r="I6606">
        <v>2</v>
      </c>
      <c r="J6606">
        <v>7</v>
      </c>
      <c r="K6606">
        <v>1</v>
      </c>
      <c r="L6606">
        <v>439</v>
      </c>
      <c r="M6606">
        <v>0</v>
      </c>
      <c r="AB6606" t="s">
        <v>1</v>
      </c>
      <c r="AC6606">
        <v>6601</v>
      </c>
      <c r="AD6606">
        <v>3</v>
      </c>
      <c r="AE6606">
        <v>-166</v>
      </c>
      <c r="AF6606">
        <v>11</v>
      </c>
      <c r="AG6606">
        <v>33</v>
      </c>
      <c r="AH6606">
        <v>29</v>
      </c>
      <c r="AI6606">
        <v>439</v>
      </c>
      <c r="AJ6606">
        <v>0</v>
      </c>
    </row>
    <row r="6607" spans="1:36" x14ac:dyDescent="0.3">
      <c r="A6607" t="s">
        <v>1</v>
      </c>
      <c r="B6607">
        <v>6602</v>
      </c>
      <c r="C6607">
        <v>9</v>
      </c>
      <c r="D6607">
        <v>0</v>
      </c>
      <c r="E6607">
        <v>288</v>
      </c>
      <c r="F6607">
        <v>72</v>
      </c>
      <c r="G6607">
        <v>189</v>
      </c>
      <c r="H6607">
        <v>95</v>
      </c>
      <c r="I6607">
        <v>5</v>
      </c>
      <c r="J6607">
        <v>15</v>
      </c>
      <c r="K6607">
        <v>0</v>
      </c>
      <c r="L6607">
        <v>782</v>
      </c>
      <c r="M6607">
        <v>1</v>
      </c>
      <c r="AB6607" t="s">
        <v>1</v>
      </c>
      <c r="AC6607">
        <v>6602</v>
      </c>
      <c r="AD6607">
        <v>9</v>
      </c>
      <c r="AE6607">
        <v>288</v>
      </c>
      <c r="AF6607">
        <v>72</v>
      </c>
      <c r="AG6607">
        <v>189</v>
      </c>
      <c r="AH6607">
        <v>95</v>
      </c>
      <c r="AI6607">
        <v>782</v>
      </c>
      <c r="AJ6607">
        <v>1</v>
      </c>
    </row>
    <row r="6608" spans="1:36" x14ac:dyDescent="0.3">
      <c r="A6608" t="s">
        <v>1</v>
      </c>
      <c r="B6608">
        <v>6603</v>
      </c>
      <c r="C6608">
        <v>7</v>
      </c>
      <c r="D6608">
        <v>87</v>
      </c>
      <c r="E6608">
        <v>114</v>
      </c>
      <c r="F6608">
        <v>73</v>
      </c>
      <c r="G6608">
        <v>162</v>
      </c>
      <c r="H6608">
        <v>92</v>
      </c>
      <c r="I6608">
        <v>0</v>
      </c>
      <c r="J6608">
        <v>3</v>
      </c>
      <c r="K6608">
        <v>0</v>
      </c>
      <c r="L6608">
        <v>698</v>
      </c>
      <c r="M6608">
        <v>1</v>
      </c>
      <c r="AB6608" t="s">
        <v>1</v>
      </c>
      <c r="AC6608">
        <v>6603</v>
      </c>
      <c r="AD6608">
        <v>7</v>
      </c>
      <c r="AE6608">
        <v>114</v>
      </c>
      <c r="AF6608">
        <v>73</v>
      </c>
      <c r="AG6608">
        <v>162</v>
      </c>
      <c r="AH6608">
        <v>92</v>
      </c>
      <c r="AI6608">
        <v>698</v>
      </c>
      <c r="AJ6608">
        <v>1</v>
      </c>
    </row>
    <row r="6609" spans="1:36" x14ac:dyDescent="0.3">
      <c r="A6609" t="s">
        <v>1</v>
      </c>
      <c r="B6609">
        <v>6604</v>
      </c>
      <c r="C6609">
        <v>4</v>
      </c>
      <c r="D6609">
        <v>0</v>
      </c>
      <c r="E6609">
        <v>-222</v>
      </c>
      <c r="F6609">
        <v>32</v>
      </c>
      <c r="G6609">
        <v>58</v>
      </c>
      <c r="H6609">
        <v>62</v>
      </c>
      <c r="I6609">
        <v>18</v>
      </c>
      <c r="J6609">
        <v>20</v>
      </c>
      <c r="K6609">
        <v>0</v>
      </c>
      <c r="L6609">
        <v>388</v>
      </c>
      <c r="M6609">
        <v>0</v>
      </c>
      <c r="AB6609" t="s">
        <v>1</v>
      </c>
      <c r="AC6609">
        <v>6604</v>
      </c>
      <c r="AD6609">
        <v>4</v>
      </c>
      <c r="AE6609">
        <v>-222</v>
      </c>
      <c r="AF6609">
        <v>32</v>
      </c>
      <c r="AG6609">
        <v>58</v>
      </c>
      <c r="AH6609">
        <v>62</v>
      </c>
      <c r="AI6609">
        <v>388</v>
      </c>
      <c r="AJ6609">
        <v>0</v>
      </c>
    </row>
    <row r="6610" spans="1:36" x14ac:dyDescent="0.3">
      <c r="A6610" t="s">
        <v>1</v>
      </c>
      <c r="B6610">
        <v>6605</v>
      </c>
      <c r="C6610">
        <v>3</v>
      </c>
      <c r="D6610">
        <v>0</v>
      </c>
      <c r="E6610">
        <v>165</v>
      </c>
      <c r="F6610">
        <v>49</v>
      </c>
      <c r="G6610">
        <v>68</v>
      </c>
      <c r="H6610">
        <v>53</v>
      </c>
      <c r="I6610">
        <v>1</v>
      </c>
      <c r="J6610">
        <v>4</v>
      </c>
      <c r="K6610">
        <v>1</v>
      </c>
      <c r="L6610">
        <v>532</v>
      </c>
      <c r="M6610">
        <v>1</v>
      </c>
      <c r="AB6610" t="s">
        <v>1</v>
      </c>
      <c r="AC6610">
        <v>6605</v>
      </c>
      <c r="AD6610">
        <v>3</v>
      </c>
      <c r="AE6610">
        <v>165</v>
      </c>
      <c r="AF6610">
        <v>49</v>
      </c>
      <c r="AG6610">
        <v>68</v>
      </c>
      <c r="AH6610">
        <v>53</v>
      </c>
      <c r="AI6610">
        <v>532</v>
      </c>
      <c r="AJ6610">
        <v>1</v>
      </c>
    </row>
    <row r="6611" spans="1:36" x14ac:dyDescent="0.3">
      <c r="A6611" t="s">
        <v>1</v>
      </c>
      <c r="B6611">
        <v>6606</v>
      </c>
      <c r="C6611">
        <v>10</v>
      </c>
      <c r="D6611">
        <v>89</v>
      </c>
      <c r="E6611">
        <v>317</v>
      </c>
      <c r="F6611">
        <v>22</v>
      </c>
      <c r="G6611">
        <v>101</v>
      </c>
      <c r="H6611">
        <v>53</v>
      </c>
      <c r="I6611">
        <v>16</v>
      </c>
      <c r="J6611">
        <v>20</v>
      </c>
      <c r="K6611">
        <v>1</v>
      </c>
      <c r="L6611">
        <v>613</v>
      </c>
      <c r="M6611">
        <v>1</v>
      </c>
      <c r="AB6611" t="s">
        <v>1</v>
      </c>
      <c r="AC6611">
        <v>6606</v>
      </c>
      <c r="AD6611">
        <v>10</v>
      </c>
      <c r="AE6611">
        <v>317</v>
      </c>
      <c r="AF6611">
        <v>22</v>
      </c>
      <c r="AG6611">
        <v>101</v>
      </c>
      <c r="AH6611">
        <v>53</v>
      </c>
      <c r="AI6611">
        <v>613</v>
      </c>
      <c r="AJ6611">
        <v>1</v>
      </c>
    </row>
    <row r="6612" spans="1:36" x14ac:dyDescent="0.3">
      <c r="A6612" t="s">
        <v>1</v>
      </c>
      <c r="B6612">
        <v>6607</v>
      </c>
      <c r="C6612">
        <v>1</v>
      </c>
      <c r="D6612">
        <v>0</v>
      </c>
      <c r="E6612">
        <v>80</v>
      </c>
      <c r="F6612">
        <v>23</v>
      </c>
      <c r="G6612">
        <v>23</v>
      </c>
      <c r="H6612">
        <v>37</v>
      </c>
      <c r="I6612">
        <v>2</v>
      </c>
      <c r="J6612">
        <v>11</v>
      </c>
      <c r="K6612">
        <v>0</v>
      </c>
      <c r="L6612">
        <v>609</v>
      </c>
      <c r="M6612">
        <v>0</v>
      </c>
      <c r="AB6612" t="s">
        <v>1</v>
      </c>
      <c r="AC6612">
        <v>6607</v>
      </c>
      <c r="AD6612">
        <v>1</v>
      </c>
      <c r="AE6612">
        <v>80</v>
      </c>
      <c r="AF6612">
        <v>23</v>
      </c>
      <c r="AG6612">
        <v>23</v>
      </c>
      <c r="AH6612">
        <v>37</v>
      </c>
      <c r="AI6612">
        <v>609</v>
      </c>
      <c r="AJ6612">
        <v>0</v>
      </c>
    </row>
    <row r="6613" spans="1:36" x14ac:dyDescent="0.3">
      <c r="A6613" t="s">
        <v>1</v>
      </c>
      <c r="B6613">
        <v>6608</v>
      </c>
      <c r="C6613">
        <v>9</v>
      </c>
      <c r="D6613">
        <v>93</v>
      </c>
      <c r="E6613">
        <v>93</v>
      </c>
      <c r="F6613">
        <v>27</v>
      </c>
      <c r="G6613">
        <v>101</v>
      </c>
      <c r="H6613">
        <v>80</v>
      </c>
      <c r="I6613">
        <v>9</v>
      </c>
      <c r="J6613">
        <v>19</v>
      </c>
      <c r="K6613">
        <v>0</v>
      </c>
      <c r="L6613">
        <v>630</v>
      </c>
      <c r="M6613">
        <v>1</v>
      </c>
      <c r="AB6613" t="s">
        <v>1</v>
      </c>
      <c r="AC6613">
        <v>6608</v>
      </c>
      <c r="AD6613">
        <v>9</v>
      </c>
      <c r="AE6613">
        <v>93</v>
      </c>
      <c r="AF6613">
        <v>27</v>
      </c>
      <c r="AG6613">
        <v>101</v>
      </c>
      <c r="AH6613">
        <v>80</v>
      </c>
      <c r="AI6613">
        <v>630</v>
      </c>
      <c r="AJ6613">
        <v>1</v>
      </c>
    </row>
    <row r="6614" spans="1:36" x14ac:dyDescent="0.3">
      <c r="A6614" t="s">
        <v>1</v>
      </c>
      <c r="B6614">
        <v>6609</v>
      </c>
      <c r="C6614">
        <v>10</v>
      </c>
      <c r="D6614">
        <v>37</v>
      </c>
      <c r="E6614">
        <v>528</v>
      </c>
      <c r="F6614">
        <v>70</v>
      </c>
      <c r="G6614">
        <v>197</v>
      </c>
      <c r="H6614">
        <v>117</v>
      </c>
      <c r="I6614">
        <v>1</v>
      </c>
      <c r="J6614">
        <v>11</v>
      </c>
      <c r="K6614">
        <v>1</v>
      </c>
      <c r="L6614">
        <v>818</v>
      </c>
      <c r="M6614">
        <v>1</v>
      </c>
      <c r="AB6614" t="s">
        <v>1</v>
      </c>
      <c r="AC6614">
        <v>6609</v>
      </c>
      <c r="AD6614">
        <v>10</v>
      </c>
      <c r="AE6614">
        <v>528</v>
      </c>
      <c r="AF6614">
        <v>70</v>
      </c>
      <c r="AG6614">
        <v>197</v>
      </c>
      <c r="AH6614">
        <v>117</v>
      </c>
      <c r="AI6614">
        <v>818</v>
      </c>
      <c r="AJ6614">
        <v>1</v>
      </c>
    </row>
    <row r="6615" spans="1:36" x14ac:dyDescent="0.3">
      <c r="A6615" t="s">
        <v>1</v>
      </c>
      <c r="B6615">
        <v>6610</v>
      </c>
      <c r="C6615">
        <v>7</v>
      </c>
      <c r="D6615">
        <v>35</v>
      </c>
      <c r="E6615">
        <v>-27</v>
      </c>
      <c r="F6615">
        <v>61</v>
      </c>
      <c r="G6615">
        <v>139</v>
      </c>
      <c r="H6615">
        <v>118</v>
      </c>
      <c r="I6615">
        <v>0</v>
      </c>
      <c r="J6615">
        <v>5</v>
      </c>
      <c r="K6615">
        <v>0</v>
      </c>
      <c r="L6615">
        <v>647</v>
      </c>
      <c r="M6615">
        <v>1</v>
      </c>
      <c r="AB6615" t="s">
        <v>1</v>
      </c>
      <c r="AC6615">
        <v>6610</v>
      </c>
      <c r="AD6615">
        <v>7</v>
      </c>
      <c r="AE6615">
        <v>-27</v>
      </c>
      <c r="AF6615">
        <v>61</v>
      </c>
      <c r="AG6615">
        <v>139</v>
      </c>
      <c r="AH6615">
        <v>118</v>
      </c>
      <c r="AI6615">
        <v>647</v>
      </c>
      <c r="AJ6615">
        <v>1</v>
      </c>
    </row>
    <row r="6616" spans="1:36" x14ac:dyDescent="0.3">
      <c r="A6616" t="s">
        <v>1</v>
      </c>
      <c r="B6616">
        <v>6611</v>
      </c>
      <c r="C6616">
        <v>7</v>
      </c>
      <c r="D6616">
        <v>69</v>
      </c>
      <c r="E6616">
        <v>-94</v>
      </c>
      <c r="F6616">
        <v>94</v>
      </c>
      <c r="G6616">
        <v>186</v>
      </c>
      <c r="H6616">
        <v>152</v>
      </c>
      <c r="I6616">
        <v>4</v>
      </c>
      <c r="J6616">
        <v>9</v>
      </c>
      <c r="K6616">
        <v>0</v>
      </c>
      <c r="L6616">
        <v>606</v>
      </c>
      <c r="M6616">
        <v>1</v>
      </c>
      <c r="AB6616" t="s">
        <v>1</v>
      </c>
      <c r="AC6616">
        <v>6611</v>
      </c>
      <c r="AD6616">
        <v>7</v>
      </c>
      <c r="AE6616">
        <v>-94</v>
      </c>
      <c r="AF6616">
        <v>94</v>
      </c>
      <c r="AG6616">
        <v>186</v>
      </c>
      <c r="AH6616">
        <v>152</v>
      </c>
      <c r="AI6616">
        <v>606</v>
      </c>
      <c r="AJ6616">
        <v>1</v>
      </c>
    </row>
    <row r="6617" spans="1:36" x14ac:dyDescent="0.3">
      <c r="A6617" t="s">
        <v>1</v>
      </c>
      <c r="B6617">
        <v>6612</v>
      </c>
      <c r="C6617">
        <v>5</v>
      </c>
      <c r="D6617">
        <v>0</v>
      </c>
      <c r="E6617">
        <v>-118</v>
      </c>
      <c r="F6617">
        <v>42</v>
      </c>
      <c r="G6617">
        <v>88</v>
      </c>
      <c r="H6617">
        <v>88</v>
      </c>
      <c r="I6617">
        <v>0</v>
      </c>
      <c r="J6617">
        <v>3</v>
      </c>
      <c r="K6617">
        <v>0</v>
      </c>
      <c r="L6617">
        <v>446</v>
      </c>
      <c r="M6617">
        <v>0</v>
      </c>
      <c r="AB6617" t="s">
        <v>1</v>
      </c>
      <c r="AC6617">
        <v>6612</v>
      </c>
      <c r="AD6617">
        <v>5</v>
      </c>
      <c r="AE6617">
        <v>-118</v>
      </c>
      <c r="AF6617">
        <v>42</v>
      </c>
      <c r="AG6617">
        <v>88</v>
      </c>
      <c r="AH6617">
        <v>88</v>
      </c>
      <c r="AI6617">
        <v>446</v>
      </c>
      <c r="AJ6617">
        <v>0</v>
      </c>
    </row>
    <row r="6618" spans="1:36" x14ac:dyDescent="0.3">
      <c r="A6618" t="s">
        <v>1</v>
      </c>
      <c r="B6618">
        <v>6613</v>
      </c>
      <c r="C6618">
        <v>5</v>
      </c>
      <c r="D6618">
        <v>0</v>
      </c>
      <c r="E6618">
        <v>-169</v>
      </c>
      <c r="F6618">
        <v>49</v>
      </c>
      <c r="G6618">
        <v>94</v>
      </c>
      <c r="H6618">
        <v>101</v>
      </c>
      <c r="I6618">
        <v>15</v>
      </c>
      <c r="J6618">
        <v>20</v>
      </c>
      <c r="K6618">
        <v>0</v>
      </c>
      <c r="L6618">
        <v>445</v>
      </c>
      <c r="M6618">
        <v>1</v>
      </c>
      <c r="AB6618" t="s">
        <v>1</v>
      </c>
      <c r="AC6618">
        <v>6613</v>
      </c>
      <c r="AD6618">
        <v>5</v>
      </c>
      <c r="AE6618">
        <v>-169</v>
      </c>
      <c r="AF6618">
        <v>49</v>
      </c>
      <c r="AG6618">
        <v>94</v>
      </c>
      <c r="AH6618">
        <v>101</v>
      </c>
      <c r="AI6618">
        <v>445</v>
      </c>
      <c r="AJ6618">
        <v>1</v>
      </c>
    </row>
    <row r="6619" spans="1:36" x14ac:dyDescent="0.3">
      <c r="A6619" t="s">
        <v>1</v>
      </c>
      <c r="B6619">
        <v>6614</v>
      </c>
      <c r="C6619">
        <v>7</v>
      </c>
      <c r="D6619">
        <v>95</v>
      </c>
      <c r="E6619">
        <v>-10</v>
      </c>
      <c r="F6619">
        <v>91</v>
      </c>
      <c r="G6619">
        <v>179</v>
      </c>
      <c r="H6619">
        <v>150</v>
      </c>
      <c r="I6619">
        <v>2</v>
      </c>
      <c r="J6619">
        <v>9</v>
      </c>
      <c r="K6619">
        <v>1</v>
      </c>
      <c r="L6619">
        <v>528</v>
      </c>
      <c r="M6619">
        <v>1</v>
      </c>
      <c r="AB6619" t="s">
        <v>1</v>
      </c>
      <c r="AC6619">
        <v>6614</v>
      </c>
      <c r="AD6619">
        <v>7</v>
      </c>
      <c r="AE6619">
        <v>-10</v>
      </c>
      <c r="AF6619">
        <v>91</v>
      </c>
      <c r="AG6619">
        <v>179</v>
      </c>
      <c r="AH6619">
        <v>150</v>
      </c>
      <c r="AI6619">
        <v>528</v>
      </c>
      <c r="AJ6619">
        <v>1</v>
      </c>
    </row>
    <row r="6620" spans="1:36" x14ac:dyDescent="0.3">
      <c r="A6620" t="s">
        <v>1</v>
      </c>
      <c r="B6620">
        <v>6615</v>
      </c>
      <c r="C6620">
        <v>9</v>
      </c>
      <c r="D6620">
        <v>0</v>
      </c>
      <c r="E6620">
        <v>470</v>
      </c>
      <c r="F6620">
        <v>63</v>
      </c>
      <c r="G6620">
        <v>167</v>
      </c>
      <c r="H6620">
        <v>104</v>
      </c>
      <c r="I6620">
        <v>1</v>
      </c>
      <c r="J6620">
        <v>10</v>
      </c>
      <c r="K6620">
        <v>0</v>
      </c>
      <c r="L6620">
        <v>658</v>
      </c>
      <c r="M6620">
        <v>1</v>
      </c>
      <c r="AB6620" t="s">
        <v>1</v>
      </c>
      <c r="AC6620">
        <v>6615</v>
      </c>
      <c r="AD6620">
        <v>9</v>
      </c>
      <c r="AE6620">
        <v>470</v>
      </c>
      <c r="AF6620">
        <v>63</v>
      </c>
      <c r="AG6620">
        <v>167</v>
      </c>
      <c r="AH6620">
        <v>104</v>
      </c>
      <c r="AI6620">
        <v>658</v>
      </c>
      <c r="AJ6620">
        <v>1</v>
      </c>
    </row>
    <row r="6621" spans="1:36" x14ac:dyDescent="0.3">
      <c r="A6621" t="s">
        <v>1</v>
      </c>
      <c r="B6621">
        <v>6616</v>
      </c>
      <c r="C6621">
        <v>5</v>
      </c>
      <c r="D6621">
        <v>0</v>
      </c>
      <c r="E6621">
        <v>-115</v>
      </c>
      <c r="F6621">
        <v>49</v>
      </c>
      <c r="G6621">
        <v>96</v>
      </c>
      <c r="H6621">
        <v>79</v>
      </c>
      <c r="I6621">
        <v>10</v>
      </c>
      <c r="J6621">
        <v>17</v>
      </c>
      <c r="K6621">
        <v>1</v>
      </c>
      <c r="L6621">
        <v>512</v>
      </c>
      <c r="M6621">
        <v>1</v>
      </c>
      <c r="AB6621" t="s">
        <v>1</v>
      </c>
      <c r="AC6621">
        <v>6616</v>
      </c>
      <c r="AD6621">
        <v>5</v>
      </c>
      <c r="AE6621">
        <v>-115</v>
      </c>
      <c r="AF6621">
        <v>49</v>
      </c>
      <c r="AG6621">
        <v>96</v>
      </c>
      <c r="AH6621">
        <v>79</v>
      </c>
      <c r="AI6621">
        <v>512</v>
      </c>
      <c r="AJ6621">
        <v>1</v>
      </c>
    </row>
    <row r="6622" spans="1:36" x14ac:dyDescent="0.3">
      <c r="A6622" t="s">
        <v>1</v>
      </c>
      <c r="B6622">
        <v>6617</v>
      </c>
      <c r="C6622">
        <v>1</v>
      </c>
      <c r="D6622">
        <v>7</v>
      </c>
      <c r="E6622">
        <v>-82</v>
      </c>
      <c r="F6622">
        <v>16</v>
      </c>
      <c r="G6622">
        <v>20</v>
      </c>
      <c r="H6622">
        <v>32</v>
      </c>
      <c r="I6622">
        <v>6</v>
      </c>
      <c r="J6622">
        <v>8</v>
      </c>
      <c r="K6622">
        <v>0</v>
      </c>
      <c r="L6622">
        <v>509</v>
      </c>
      <c r="M6622">
        <v>0</v>
      </c>
      <c r="AB6622" t="s">
        <v>1</v>
      </c>
      <c r="AC6622">
        <v>6617</v>
      </c>
      <c r="AD6622">
        <v>1</v>
      </c>
      <c r="AE6622">
        <v>-82</v>
      </c>
      <c r="AF6622">
        <v>16</v>
      </c>
      <c r="AG6622">
        <v>20</v>
      </c>
      <c r="AH6622">
        <v>32</v>
      </c>
      <c r="AI6622">
        <v>509</v>
      </c>
      <c r="AJ6622">
        <v>0</v>
      </c>
    </row>
    <row r="6623" spans="1:36" x14ac:dyDescent="0.3">
      <c r="A6623" t="s">
        <v>1</v>
      </c>
      <c r="B6623">
        <v>6618</v>
      </c>
      <c r="C6623">
        <v>2</v>
      </c>
      <c r="D6623">
        <v>0</v>
      </c>
      <c r="E6623">
        <v>-29</v>
      </c>
      <c r="F6623">
        <v>48</v>
      </c>
      <c r="G6623">
        <v>50</v>
      </c>
      <c r="H6623">
        <v>49</v>
      </c>
      <c r="I6623">
        <v>0</v>
      </c>
      <c r="J6623">
        <v>2</v>
      </c>
      <c r="K6623">
        <v>1</v>
      </c>
      <c r="L6623">
        <v>448</v>
      </c>
      <c r="M6623">
        <v>1</v>
      </c>
      <c r="AB6623" t="s">
        <v>1</v>
      </c>
      <c r="AC6623">
        <v>6618</v>
      </c>
      <c r="AD6623">
        <v>2</v>
      </c>
      <c r="AE6623">
        <v>-29</v>
      </c>
      <c r="AF6623">
        <v>48</v>
      </c>
      <c r="AG6623">
        <v>50</v>
      </c>
      <c r="AH6623">
        <v>49</v>
      </c>
      <c r="AI6623">
        <v>448</v>
      </c>
      <c r="AJ6623">
        <v>1</v>
      </c>
    </row>
    <row r="6624" spans="1:36" x14ac:dyDescent="0.3">
      <c r="A6624" t="s">
        <v>1</v>
      </c>
      <c r="B6624">
        <v>6619</v>
      </c>
      <c r="C6624">
        <v>9</v>
      </c>
      <c r="D6624">
        <v>0</v>
      </c>
      <c r="E6624">
        <v>258</v>
      </c>
      <c r="F6624">
        <v>36</v>
      </c>
      <c r="G6624">
        <v>122</v>
      </c>
      <c r="H6624">
        <v>96</v>
      </c>
      <c r="I6624">
        <v>3</v>
      </c>
      <c r="J6624">
        <v>8</v>
      </c>
      <c r="K6624">
        <v>0</v>
      </c>
      <c r="L6624">
        <v>643</v>
      </c>
      <c r="M6624">
        <v>1</v>
      </c>
      <c r="AB6624" t="s">
        <v>1</v>
      </c>
      <c r="AC6624">
        <v>6619</v>
      </c>
      <c r="AD6624">
        <v>9</v>
      </c>
      <c r="AE6624">
        <v>258</v>
      </c>
      <c r="AF6624">
        <v>36</v>
      </c>
      <c r="AG6624">
        <v>122</v>
      </c>
      <c r="AH6624">
        <v>96</v>
      </c>
      <c r="AI6624">
        <v>643</v>
      </c>
      <c r="AJ6624">
        <v>1</v>
      </c>
    </row>
    <row r="6625" spans="1:36" x14ac:dyDescent="0.3">
      <c r="A6625" t="s">
        <v>1</v>
      </c>
      <c r="B6625">
        <v>6620</v>
      </c>
      <c r="C6625">
        <v>3</v>
      </c>
      <c r="D6625">
        <v>4</v>
      </c>
      <c r="E6625">
        <v>-118</v>
      </c>
      <c r="F6625">
        <v>13</v>
      </c>
      <c r="G6625">
        <v>35</v>
      </c>
      <c r="H6625">
        <v>51</v>
      </c>
      <c r="I6625">
        <v>6</v>
      </c>
      <c r="J6625">
        <v>14</v>
      </c>
      <c r="K6625">
        <v>1</v>
      </c>
      <c r="L6625">
        <v>498</v>
      </c>
      <c r="M6625">
        <v>0</v>
      </c>
      <c r="AB6625" t="s">
        <v>1</v>
      </c>
      <c r="AC6625">
        <v>6620</v>
      </c>
      <c r="AD6625">
        <v>3</v>
      </c>
      <c r="AE6625">
        <v>-118</v>
      </c>
      <c r="AF6625">
        <v>13</v>
      </c>
      <c r="AG6625">
        <v>35</v>
      </c>
      <c r="AH6625">
        <v>51</v>
      </c>
      <c r="AI6625">
        <v>498</v>
      </c>
      <c r="AJ6625">
        <v>0</v>
      </c>
    </row>
    <row r="6626" spans="1:36" x14ac:dyDescent="0.3">
      <c r="A6626" t="s">
        <v>1</v>
      </c>
      <c r="B6626">
        <v>6621</v>
      </c>
      <c r="C6626">
        <v>6</v>
      </c>
      <c r="D6626">
        <v>0</v>
      </c>
      <c r="E6626">
        <v>189</v>
      </c>
      <c r="F6626">
        <v>32</v>
      </c>
      <c r="G6626">
        <v>79</v>
      </c>
      <c r="H6626">
        <v>77</v>
      </c>
      <c r="I6626">
        <v>1</v>
      </c>
      <c r="J6626">
        <v>6</v>
      </c>
      <c r="K6626">
        <v>0</v>
      </c>
      <c r="L6626">
        <v>625</v>
      </c>
      <c r="M6626">
        <v>1</v>
      </c>
      <c r="AB6626" t="s">
        <v>1</v>
      </c>
      <c r="AC6626">
        <v>6621</v>
      </c>
      <c r="AD6626">
        <v>6</v>
      </c>
      <c r="AE6626">
        <v>189</v>
      </c>
      <c r="AF6626">
        <v>32</v>
      </c>
      <c r="AG6626">
        <v>79</v>
      </c>
      <c r="AH6626">
        <v>77</v>
      </c>
      <c r="AI6626">
        <v>625</v>
      </c>
      <c r="AJ6626">
        <v>1</v>
      </c>
    </row>
    <row r="6627" spans="1:36" x14ac:dyDescent="0.3">
      <c r="A6627" t="s">
        <v>1</v>
      </c>
      <c r="B6627">
        <v>6622</v>
      </c>
      <c r="C6627">
        <v>1</v>
      </c>
      <c r="D6627">
        <v>63</v>
      </c>
      <c r="E6627">
        <v>-184</v>
      </c>
      <c r="F6627">
        <v>14</v>
      </c>
      <c r="G6627">
        <v>21</v>
      </c>
      <c r="H6627">
        <v>27</v>
      </c>
      <c r="I6627">
        <v>3</v>
      </c>
      <c r="J6627">
        <v>11</v>
      </c>
      <c r="K6627">
        <v>0</v>
      </c>
      <c r="L6627">
        <v>553</v>
      </c>
      <c r="M6627">
        <v>0</v>
      </c>
      <c r="AB6627" t="s">
        <v>1</v>
      </c>
      <c r="AC6627">
        <v>6622</v>
      </c>
      <c r="AD6627">
        <v>1</v>
      </c>
      <c r="AE6627">
        <v>-184</v>
      </c>
      <c r="AF6627">
        <v>14</v>
      </c>
      <c r="AG6627">
        <v>21</v>
      </c>
      <c r="AH6627">
        <v>27</v>
      </c>
      <c r="AI6627">
        <v>553</v>
      </c>
      <c r="AJ6627">
        <v>0</v>
      </c>
    </row>
    <row r="6628" spans="1:36" x14ac:dyDescent="0.3">
      <c r="A6628" t="s">
        <v>1</v>
      </c>
      <c r="B6628">
        <v>6623</v>
      </c>
      <c r="C6628">
        <v>8</v>
      </c>
      <c r="D6628">
        <v>0</v>
      </c>
      <c r="E6628">
        <v>71</v>
      </c>
      <c r="F6628">
        <v>22</v>
      </c>
      <c r="G6628">
        <v>79</v>
      </c>
      <c r="H6628">
        <v>72</v>
      </c>
      <c r="I6628">
        <v>17</v>
      </c>
      <c r="J6628">
        <v>20</v>
      </c>
      <c r="K6628">
        <v>1</v>
      </c>
      <c r="L6628">
        <v>547</v>
      </c>
      <c r="M6628">
        <v>1</v>
      </c>
      <c r="AB6628" t="s">
        <v>1</v>
      </c>
      <c r="AC6628">
        <v>6623</v>
      </c>
      <c r="AD6628">
        <v>8</v>
      </c>
      <c r="AE6628">
        <v>71</v>
      </c>
      <c r="AF6628">
        <v>22</v>
      </c>
      <c r="AG6628">
        <v>79</v>
      </c>
      <c r="AH6628">
        <v>72</v>
      </c>
      <c r="AI6628">
        <v>547</v>
      </c>
      <c r="AJ6628">
        <v>1</v>
      </c>
    </row>
    <row r="6629" spans="1:36" x14ac:dyDescent="0.3">
      <c r="A6629" t="s">
        <v>1</v>
      </c>
      <c r="B6629">
        <v>6624</v>
      </c>
      <c r="C6629">
        <v>5</v>
      </c>
      <c r="D6629">
        <v>0</v>
      </c>
      <c r="E6629">
        <v>142</v>
      </c>
      <c r="F6629">
        <v>10</v>
      </c>
      <c r="G6629">
        <v>42</v>
      </c>
      <c r="H6629">
        <v>23</v>
      </c>
      <c r="I6629">
        <v>5</v>
      </c>
      <c r="J6629">
        <v>15</v>
      </c>
      <c r="K6629">
        <v>0</v>
      </c>
      <c r="L6629">
        <v>650</v>
      </c>
      <c r="M6629">
        <v>1</v>
      </c>
      <c r="AB6629" t="s">
        <v>1</v>
      </c>
      <c r="AC6629">
        <v>6624</v>
      </c>
      <c r="AD6629">
        <v>5</v>
      </c>
      <c r="AE6629">
        <v>142</v>
      </c>
      <c r="AF6629">
        <v>10</v>
      </c>
      <c r="AG6629">
        <v>42</v>
      </c>
      <c r="AH6629">
        <v>23</v>
      </c>
      <c r="AI6629">
        <v>650</v>
      </c>
      <c r="AJ6629">
        <v>1</v>
      </c>
    </row>
    <row r="6630" spans="1:36" x14ac:dyDescent="0.3">
      <c r="A6630" t="s">
        <v>1</v>
      </c>
      <c r="B6630">
        <v>6625</v>
      </c>
      <c r="C6630">
        <v>7</v>
      </c>
      <c r="D6630">
        <v>47</v>
      </c>
      <c r="E6630">
        <v>97</v>
      </c>
      <c r="F6630">
        <v>16</v>
      </c>
      <c r="G6630">
        <v>67</v>
      </c>
      <c r="H6630">
        <v>38</v>
      </c>
      <c r="I6630">
        <v>3</v>
      </c>
      <c r="J6630">
        <v>7</v>
      </c>
      <c r="K6630">
        <v>0</v>
      </c>
      <c r="L6630">
        <v>697</v>
      </c>
      <c r="M6630">
        <v>1</v>
      </c>
      <c r="AB6630" t="s">
        <v>1</v>
      </c>
      <c r="AC6630">
        <v>6625</v>
      </c>
      <c r="AD6630">
        <v>7</v>
      </c>
      <c r="AE6630">
        <v>97</v>
      </c>
      <c r="AF6630">
        <v>16</v>
      </c>
      <c r="AG6630">
        <v>67</v>
      </c>
      <c r="AH6630">
        <v>38</v>
      </c>
      <c r="AI6630">
        <v>697</v>
      </c>
      <c r="AJ6630">
        <v>1</v>
      </c>
    </row>
    <row r="6631" spans="1:36" x14ac:dyDescent="0.3">
      <c r="A6631" t="s">
        <v>1</v>
      </c>
      <c r="B6631">
        <v>6626</v>
      </c>
      <c r="C6631">
        <v>7</v>
      </c>
      <c r="D6631">
        <v>0</v>
      </c>
      <c r="E6631">
        <v>321</v>
      </c>
      <c r="F6631">
        <v>82</v>
      </c>
      <c r="G6631">
        <v>161</v>
      </c>
      <c r="H6631">
        <v>88</v>
      </c>
      <c r="I6631">
        <v>2</v>
      </c>
      <c r="J6631">
        <v>6</v>
      </c>
      <c r="K6631">
        <v>1</v>
      </c>
      <c r="L6631">
        <v>692</v>
      </c>
      <c r="M6631">
        <v>1</v>
      </c>
      <c r="AB6631" t="s">
        <v>1</v>
      </c>
      <c r="AC6631">
        <v>6626</v>
      </c>
      <c r="AD6631">
        <v>7</v>
      </c>
      <c r="AE6631">
        <v>321</v>
      </c>
      <c r="AF6631">
        <v>82</v>
      </c>
      <c r="AG6631">
        <v>161</v>
      </c>
      <c r="AH6631">
        <v>88</v>
      </c>
      <c r="AI6631">
        <v>692</v>
      </c>
      <c r="AJ6631">
        <v>1</v>
      </c>
    </row>
    <row r="6632" spans="1:36" x14ac:dyDescent="0.3">
      <c r="A6632" t="s">
        <v>1</v>
      </c>
      <c r="B6632">
        <v>6627</v>
      </c>
      <c r="C6632">
        <v>3</v>
      </c>
      <c r="D6632">
        <v>0</v>
      </c>
      <c r="E6632">
        <v>-260</v>
      </c>
      <c r="F6632">
        <v>24</v>
      </c>
      <c r="G6632">
        <v>40</v>
      </c>
      <c r="H6632">
        <v>57</v>
      </c>
      <c r="I6632">
        <v>12</v>
      </c>
      <c r="J6632">
        <v>19</v>
      </c>
      <c r="K6632">
        <v>1</v>
      </c>
      <c r="L6632">
        <v>362</v>
      </c>
      <c r="M6632">
        <v>0</v>
      </c>
      <c r="AB6632" t="s">
        <v>1</v>
      </c>
      <c r="AC6632">
        <v>6627</v>
      </c>
      <c r="AD6632">
        <v>3</v>
      </c>
      <c r="AE6632">
        <v>-260</v>
      </c>
      <c r="AF6632">
        <v>24</v>
      </c>
      <c r="AG6632">
        <v>40</v>
      </c>
      <c r="AH6632">
        <v>57</v>
      </c>
      <c r="AI6632">
        <v>362</v>
      </c>
      <c r="AJ6632">
        <v>0</v>
      </c>
    </row>
    <row r="6633" spans="1:36" x14ac:dyDescent="0.3">
      <c r="A6633" t="s">
        <v>1</v>
      </c>
      <c r="B6633">
        <v>6628</v>
      </c>
      <c r="C6633">
        <v>10</v>
      </c>
      <c r="D6633">
        <v>29</v>
      </c>
      <c r="E6633">
        <v>492</v>
      </c>
      <c r="F6633">
        <v>76</v>
      </c>
      <c r="G6633">
        <v>217</v>
      </c>
      <c r="H6633">
        <v>132</v>
      </c>
      <c r="I6633">
        <v>3</v>
      </c>
      <c r="J6633">
        <v>13</v>
      </c>
      <c r="K6633">
        <v>0</v>
      </c>
      <c r="L6633">
        <v>826</v>
      </c>
      <c r="M6633">
        <v>1</v>
      </c>
      <c r="AB6633" t="s">
        <v>1</v>
      </c>
      <c r="AC6633">
        <v>6628</v>
      </c>
      <c r="AD6633">
        <v>10</v>
      </c>
      <c r="AE6633">
        <v>492</v>
      </c>
      <c r="AF6633">
        <v>76</v>
      </c>
      <c r="AG6633">
        <v>217</v>
      </c>
      <c r="AH6633">
        <v>132</v>
      </c>
      <c r="AI6633">
        <v>826</v>
      </c>
      <c r="AJ6633">
        <v>1</v>
      </c>
    </row>
    <row r="6634" spans="1:36" x14ac:dyDescent="0.3">
      <c r="A6634" t="s">
        <v>1</v>
      </c>
      <c r="B6634">
        <v>6629</v>
      </c>
      <c r="C6634">
        <v>10</v>
      </c>
      <c r="D6634">
        <v>25</v>
      </c>
      <c r="E6634">
        <v>324</v>
      </c>
      <c r="F6634">
        <v>70</v>
      </c>
      <c r="G6634">
        <v>197</v>
      </c>
      <c r="H6634">
        <v>125</v>
      </c>
      <c r="I6634">
        <v>3</v>
      </c>
      <c r="J6634">
        <v>8</v>
      </c>
      <c r="K6634">
        <v>0</v>
      </c>
      <c r="L6634">
        <v>722</v>
      </c>
      <c r="M6634">
        <v>1</v>
      </c>
      <c r="AB6634" t="s">
        <v>1</v>
      </c>
      <c r="AC6634">
        <v>6629</v>
      </c>
      <c r="AD6634">
        <v>10</v>
      </c>
      <c r="AE6634">
        <v>324</v>
      </c>
      <c r="AF6634">
        <v>70</v>
      </c>
      <c r="AG6634">
        <v>197</v>
      </c>
      <c r="AH6634">
        <v>125</v>
      </c>
      <c r="AI6634">
        <v>722</v>
      </c>
      <c r="AJ6634">
        <v>1</v>
      </c>
    </row>
    <row r="6635" spans="1:36" x14ac:dyDescent="0.3">
      <c r="A6635" t="s">
        <v>1</v>
      </c>
      <c r="B6635">
        <v>6630</v>
      </c>
      <c r="C6635">
        <v>3</v>
      </c>
      <c r="D6635">
        <v>11</v>
      </c>
      <c r="E6635">
        <v>-226</v>
      </c>
      <c r="F6635">
        <v>10</v>
      </c>
      <c r="G6635">
        <v>30</v>
      </c>
      <c r="H6635">
        <v>59</v>
      </c>
      <c r="I6635">
        <v>0</v>
      </c>
      <c r="J6635">
        <v>5</v>
      </c>
      <c r="K6635">
        <v>1</v>
      </c>
      <c r="L6635">
        <v>412</v>
      </c>
      <c r="M6635">
        <v>0</v>
      </c>
      <c r="AB6635" t="s">
        <v>1</v>
      </c>
      <c r="AC6635">
        <v>6630</v>
      </c>
      <c r="AD6635">
        <v>3</v>
      </c>
      <c r="AE6635">
        <v>-226</v>
      </c>
      <c r="AF6635">
        <v>10</v>
      </c>
      <c r="AG6635">
        <v>30</v>
      </c>
      <c r="AH6635">
        <v>59</v>
      </c>
      <c r="AI6635">
        <v>412</v>
      </c>
      <c r="AJ6635">
        <v>0</v>
      </c>
    </row>
    <row r="6636" spans="1:36" x14ac:dyDescent="0.3">
      <c r="A6636" t="s">
        <v>1</v>
      </c>
      <c r="B6636">
        <v>6631</v>
      </c>
      <c r="C6636">
        <v>4</v>
      </c>
      <c r="D6636">
        <v>0</v>
      </c>
      <c r="E6636">
        <v>159</v>
      </c>
      <c r="F6636">
        <v>98</v>
      </c>
      <c r="G6636">
        <v>126</v>
      </c>
      <c r="H6636">
        <v>73</v>
      </c>
      <c r="I6636">
        <v>6</v>
      </c>
      <c r="J6636">
        <v>11</v>
      </c>
      <c r="K6636">
        <v>0</v>
      </c>
      <c r="L6636">
        <v>681</v>
      </c>
      <c r="M6636">
        <v>1</v>
      </c>
      <c r="AB6636" t="s">
        <v>1</v>
      </c>
      <c r="AC6636">
        <v>6631</v>
      </c>
      <c r="AD6636">
        <v>4</v>
      </c>
      <c r="AE6636">
        <v>159</v>
      </c>
      <c r="AF6636">
        <v>98</v>
      </c>
      <c r="AG6636">
        <v>126</v>
      </c>
      <c r="AH6636">
        <v>73</v>
      </c>
      <c r="AI6636">
        <v>681</v>
      </c>
      <c r="AJ6636">
        <v>1</v>
      </c>
    </row>
    <row r="6637" spans="1:36" x14ac:dyDescent="0.3">
      <c r="A6637" t="s">
        <v>1</v>
      </c>
      <c r="B6637">
        <v>6632</v>
      </c>
      <c r="C6637">
        <v>1</v>
      </c>
      <c r="D6637">
        <v>0</v>
      </c>
      <c r="E6637">
        <v>-29</v>
      </c>
      <c r="F6637">
        <v>3</v>
      </c>
      <c r="G6637">
        <v>16</v>
      </c>
      <c r="H6637">
        <v>13</v>
      </c>
      <c r="I6637">
        <v>8</v>
      </c>
      <c r="J6637">
        <v>9</v>
      </c>
      <c r="K6637">
        <v>1</v>
      </c>
      <c r="L6637">
        <v>456</v>
      </c>
      <c r="M6637">
        <v>0</v>
      </c>
      <c r="AB6637" t="s">
        <v>1</v>
      </c>
      <c r="AC6637">
        <v>6632</v>
      </c>
      <c r="AD6637">
        <v>1</v>
      </c>
      <c r="AE6637">
        <v>-29</v>
      </c>
      <c r="AF6637">
        <v>3</v>
      </c>
      <c r="AG6637">
        <v>16</v>
      </c>
      <c r="AH6637">
        <v>13</v>
      </c>
      <c r="AI6637">
        <v>456</v>
      </c>
      <c r="AJ6637">
        <v>0</v>
      </c>
    </row>
    <row r="6638" spans="1:36" x14ac:dyDescent="0.3">
      <c r="A6638" t="s">
        <v>1</v>
      </c>
      <c r="B6638">
        <v>6633</v>
      </c>
      <c r="C6638">
        <v>3</v>
      </c>
      <c r="D6638">
        <v>25</v>
      </c>
      <c r="E6638">
        <v>128</v>
      </c>
      <c r="F6638">
        <v>36</v>
      </c>
      <c r="G6638">
        <v>54</v>
      </c>
      <c r="H6638">
        <v>51</v>
      </c>
      <c r="I6638">
        <v>5</v>
      </c>
      <c r="J6638">
        <v>12</v>
      </c>
      <c r="K6638">
        <v>0</v>
      </c>
      <c r="L6638">
        <v>632</v>
      </c>
      <c r="M6638">
        <v>1</v>
      </c>
      <c r="AB6638" t="s">
        <v>1</v>
      </c>
      <c r="AC6638">
        <v>6633</v>
      </c>
      <c r="AD6638">
        <v>3</v>
      </c>
      <c r="AE6638">
        <v>128</v>
      </c>
      <c r="AF6638">
        <v>36</v>
      </c>
      <c r="AG6638">
        <v>54</v>
      </c>
      <c r="AH6638">
        <v>51</v>
      </c>
      <c r="AI6638">
        <v>632</v>
      </c>
      <c r="AJ6638">
        <v>1</v>
      </c>
    </row>
    <row r="6639" spans="1:36" x14ac:dyDescent="0.3">
      <c r="A6639" t="s">
        <v>1</v>
      </c>
      <c r="B6639">
        <v>6634</v>
      </c>
      <c r="C6639">
        <v>9</v>
      </c>
      <c r="D6639">
        <v>0</v>
      </c>
      <c r="E6639">
        <v>265</v>
      </c>
      <c r="F6639">
        <v>68</v>
      </c>
      <c r="G6639">
        <v>181</v>
      </c>
      <c r="H6639">
        <v>103</v>
      </c>
      <c r="I6639">
        <v>9</v>
      </c>
      <c r="J6639">
        <v>17</v>
      </c>
      <c r="K6639">
        <v>0</v>
      </c>
      <c r="L6639">
        <v>704</v>
      </c>
      <c r="M6639">
        <v>1</v>
      </c>
      <c r="AB6639" t="s">
        <v>1</v>
      </c>
      <c r="AC6639">
        <v>6634</v>
      </c>
      <c r="AD6639">
        <v>9</v>
      </c>
      <c r="AE6639">
        <v>265</v>
      </c>
      <c r="AF6639">
        <v>68</v>
      </c>
      <c r="AG6639">
        <v>181</v>
      </c>
      <c r="AH6639">
        <v>103</v>
      </c>
      <c r="AI6639">
        <v>704</v>
      </c>
      <c r="AJ6639">
        <v>1</v>
      </c>
    </row>
    <row r="6640" spans="1:36" x14ac:dyDescent="0.3">
      <c r="A6640" t="s">
        <v>1</v>
      </c>
      <c r="B6640">
        <v>6635</v>
      </c>
      <c r="C6640">
        <v>2</v>
      </c>
      <c r="D6640">
        <v>0</v>
      </c>
      <c r="E6640">
        <v>139</v>
      </c>
      <c r="F6640">
        <v>49</v>
      </c>
      <c r="G6640">
        <v>52</v>
      </c>
      <c r="H6640">
        <v>29</v>
      </c>
      <c r="I6640">
        <v>1</v>
      </c>
      <c r="J6640">
        <v>7</v>
      </c>
      <c r="K6640">
        <v>1</v>
      </c>
      <c r="L6640">
        <v>644</v>
      </c>
      <c r="M6640">
        <v>1</v>
      </c>
      <c r="AB6640" t="s">
        <v>1</v>
      </c>
      <c r="AC6640">
        <v>6635</v>
      </c>
      <c r="AD6640">
        <v>2</v>
      </c>
      <c r="AE6640">
        <v>139</v>
      </c>
      <c r="AF6640">
        <v>49</v>
      </c>
      <c r="AG6640">
        <v>52</v>
      </c>
      <c r="AH6640">
        <v>29</v>
      </c>
      <c r="AI6640">
        <v>644</v>
      </c>
      <c r="AJ6640">
        <v>1</v>
      </c>
    </row>
    <row r="6641" spans="1:36" x14ac:dyDescent="0.3">
      <c r="A6641" t="s">
        <v>1</v>
      </c>
      <c r="B6641">
        <v>6636</v>
      </c>
      <c r="C6641">
        <v>1</v>
      </c>
      <c r="D6641">
        <v>6</v>
      </c>
      <c r="E6641">
        <v>65</v>
      </c>
      <c r="F6641">
        <v>39</v>
      </c>
      <c r="G6641">
        <v>29</v>
      </c>
      <c r="H6641">
        <v>37</v>
      </c>
      <c r="I6641">
        <v>15</v>
      </c>
      <c r="J6641">
        <v>20</v>
      </c>
      <c r="K6641">
        <v>1</v>
      </c>
      <c r="L6641">
        <v>636</v>
      </c>
      <c r="M6641">
        <v>0</v>
      </c>
      <c r="AB6641" t="s">
        <v>1</v>
      </c>
      <c r="AC6641">
        <v>6636</v>
      </c>
      <c r="AD6641">
        <v>1</v>
      </c>
      <c r="AE6641">
        <v>65</v>
      </c>
      <c r="AF6641">
        <v>39</v>
      </c>
      <c r="AG6641">
        <v>29</v>
      </c>
      <c r="AH6641">
        <v>37</v>
      </c>
      <c r="AI6641">
        <v>636</v>
      </c>
      <c r="AJ6641">
        <v>0</v>
      </c>
    </row>
    <row r="6642" spans="1:36" x14ac:dyDescent="0.3">
      <c r="A6642" t="s">
        <v>1</v>
      </c>
      <c r="B6642">
        <v>6637</v>
      </c>
      <c r="C6642">
        <v>9</v>
      </c>
      <c r="D6642">
        <v>95</v>
      </c>
      <c r="E6642">
        <v>53</v>
      </c>
      <c r="F6642">
        <v>38</v>
      </c>
      <c r="G6642">
        <v>117</v>
      </c>
      <c r="H6642">
        <v>94</v>
      </c>
      <c r="I6642">
        <v>1</v>
      </c>
      <c r="J6642">
        <v>5</v>
      </c>
      <c r="K6642">
        <v>0</v>
      </c>
      <c r="L6642">
        <v>620</v>
      </c>
      <c r="M6642">
        <v>1</v>
      </c>
      <c r="AB6642" t="s">
        <v>1</v>
      </c>
      <c r="AC6642">
        <v>6637</v>
      </c>
      <c r="AD6642">
        <v>9</v>
      </c>
      <c r="AE6642">
        <v>53</v>
      </c>
      <c r="AF6642">
        <v>38</v>
      </c>
      <c r="AG6642">
        <v>117</v>
      </c>
      <c r="AH6642">
        <v>94</v>
      </c>
      <c r="AI6642">
        <v>620</v>
      </c>
      <c r="AJ6642">
        <v>1</v>
      </c>
    </row>
    <row r="6643" spans="1:36" x14ac:dyDescent="0.3">
      <c r="A6643" t="s">
        <v>1</v>
      </c>
      <c r="B6643">
        <v>6638</v>
      </c>
      <c r="C6643">
        <v>5</v>
      </c>
      <c r="D6643">
        <v>0</v>
      </c>
      <c r="E6643">
        <v>161</v>
      </c>
      <c r="F6643">
        <v>37</v>
      </c>
      <c r="G6643">
        <v>72</v>
      </c>
      <c r="H6643">
        <v>67</v>
      </c>
      <c r="I6643">
        <v>5</v>
      </c>
      <c r="J6643">
        <v>13</v>
      </c>
      <c r="K6643">
        <v>1</v>
      </c>
      <c r="L6643">
        <v>576</v>
      </c>
      <c r="M6643">
        <v>1</v>
      </c>
      <c r="AB6643" t="s">
        <v>1</v>
      </c>
      <c r="AC6643">
        <v>6638</v>
      </c>
      <c r="AD6643">
        <v>5</v>
      </c>
      <c r="AE6643">
        <v>161</v>
      </c>
      <c r="AF6643">
        <v>37</v>
      </c>
      <c r="AG6643">
        <v>72</v>
      </c>
      <c r="AH6643">
        <v>67</v>
      </c>
      <c r="AI6643">
        <v>576</v>
      </c>
      <c r="AJ6643">
        <v>1</v>
      </c>
    </row>
    <row r="6644" spans="1:36" x14ac:dyDescent="0.3">
      <c r="A6644" t="s">
        <v>1</v>
      </c>
      <c r="B6644">
        <v>6639</v>
      </c>
      <c r="C6644">
        <v>3</v>
      </c>
      <c r="D6644">
        <v>97</v>
      </c>
      <c r="E6644">
        <v>-257</v>
      </c>
      <c r="F6644">
        <v>32</v>
      </c>
      <c r="G6644">
        <v>48</v>
      </c>
      <c r="H6644">
        <v>40</v>
      </c>
      <c r="I6644">
        <v>7</v>
      </c>
      <c r="J6644">
        <v>10</v>
      </c>
      <c r="K6644">
        <v>0</v>
      </c>
      <c r="L6644">
        <v>519</v>
      </c>
      <c r="M6644">
        <v>1</v>
      </c>
      <c r="AB6644" t="s">
        <v>1</v>
      </c>
      <c r="AC6644">
        <v>6639</v>
      </c>
      <c r="AD6644">
        <v>3</v>
      </c>
      <c r="AE6644">
        <v>-257</v>
      </c>
      <c r="AF6644">
        <v>32</v>
      </c>
      <c r="AG6644">
        <v>48</v>
      </c>
      <c r="AH6644">
        <v>40</v>
      </c>
      <c r="AI6644">
        <v>519</v>
      </c>
      <c r="AJ6644">
        <v>1</v>
      </c>
    </row>
    <row r="6645" spans="1:36" x14ac:dyDescent="0.3">
      <c r="A6645" t="s">
        <v>1</v>
      </c>
      <c r="B6645">
        <v>6640</v>
      </c>
      <c r="C6645">
        <v>1</v>
      </c>
      <c r="D6645">
        <v>36</v>
      </c>
      <c r="E6645">
        <v>-20</v>
      </c>
      <c r="F6645">
        <v>18</v>
      </c>
      <c r="G6645">
        <v>25</v>
      </c>
      <c r="H6645">
        <v>29</v>
      </c>
      <c r="I6645">
        <v>4</v>
      </c>
      <c r="J6645">
        <v>13</v>
      </c>
      <c r="K6645">
        <v>0</v>
      </c>
      <c r="L6645">
        <v>464</v>
      </c>
      <c r="M6645">
        <v>0</v>
      </c>
      <c r="AB6645" t="s">
        <v>1</v>
      </c>
      <c r="AC6645">
        <v>6640</v>
      </c>
      <c r="AD6645">
        <v>1</v>
      </c>
      <c r="AE6645">
        <v>-20</v>
      </c>
      <c r="AF6645">
        <v>18</v>
      </c>
      <c r="AG6645">
        <v>25</v>
      </c>
      <c r="AH6645">
        <v>29</v>
      </c>
      <c r="AI6645">
        <v>464</v>
      </c>
      <c r="AJ6645">
        <v>0</v>
      </c>
    </row>
    <row r="6646" spans="1:36" x14ac:dyDescent="0.3">
      <c r="A6646" t="s">
        <v>1</v>
      </c>
      <c r="B6646">
        <v>6641</v>
      </c>
      <c r="C6646">
        <v>1</v>
      </c>
      <c r="D6646">
        <v>0</v>
      </c>
      <c r="E6646">
        <v>72</v>
      </c>
      <c r="F6646">
        <v>14</v>
      </c>
      <c r="G6646">
        <v>19</v>
      </c>
      <c r="H6646">
        <v>29</v>
      </c>
      <c r="I6646">
        <v>9</v>
      </c>
      <c r="J6646">
        <v>14</v>
      </c>
      <c r="K6646">
        <v>0</v>
      </c>
      <c r="L6646">
        <v>623</v>
      </c>
      <c r="M6646">
        <v>0</v>
      </c>
      <c r="AB6646" t="s">
        <v>1</v>
      </c>
      <c r="AC6646">
        <v>6641</v>
      </c>
      <c r="AD6646">
        <v>1</v>
      </c>
      <c r="AE6646">
        <v>72</v>
      </c>
      <c r="AF6646">
        <v>14</v>
      </c>
      <c r="AG6646">
        <v>19</v>
      </c>
      <c r="AH6646">
        <v>29</v>
      </c>
      <c r="AI6646">
        <v>623</v>
      </c>
      <c r="AJ6646">
        <v>0</v>
      </c>
    </row>
    <row r="6647" spans="1:36" x14ac:dyDescent="0.3">
      <c r="A6647" t="s">
        <v>1</v>
      </c>
      <c r="B6647">
        <v>6642</v>
      </c>
      <c r="C6647">
        <v>9</v>
      </c>
      <c r="D6647">
        <v>0</v>
      </c>
      <c r="E6647">
        <v>397</v>
      </c>
      <c r="F6647">
        <v>54</v>
      </c>
      <c r="G6647">
        <v>153</v>
      </c>
      <c r="H6647">
        <v>102</v>
      </c>
      <c r="I6647">
        <v>9</v>
      </c>
      <c r="J6647">
        <v>10</v>
      </c>
      <c r="K6647">
        <v>0</v>
      </c>
      <c r="L6647">
        <v>780</v>
      </c>
      <c r="M6647">
        <v>1</v>
      </c>
      <c r="AB6647" t="s">
        <v>1</v>
      </c>
      <c r="AC6647">
        <v>6642</v>
      </c>
      <c r="AD6647">
        <v>9</v>
      </c>
      <c r="AE6647">
        <v>397</v>
      </c>
      <c r="AF6647">
        <v>54</v>
      </c>
      <c r="AG6647">
        <v>153</v>
      </c>
      <c r="AH6647">
        <v>102</v>
      </c>
      <c r="AI6647">
        <v>780</v>
      </c>
      <c r="AJ6647">
        <v>1</v>
      </c>
    </row>
    <row r="6648" spans="1:36" x14ac:dyDescent="0.3">
      <c r="A6648" t="s">
        <v>1</v>
      </c>
      <c r="B6648">
        <v>6643</v>
      </c>
      <c r="C6648">
        <v>10</v>
      </c>
      <c r="D6648">
        <v>0</v>
      </c>
      <c r="E6648">
        <v>235</v>
      </c>
      <c r="F6648">
        <v>61</v>
      </c>
      <c r="G6648">
        <v>186</v>
      </c>
      <c r="H6648">
        <v>128</v>
      </c>
      <c r="I6648">
        <v>6</v>
      </c>
      <c r="J6648">
        <v>10</v>
      </c>
      <c r="K6648">
        <v>1</v>
      </c>
      <c r="L6648">
        <v>667</v>
      </c>
      <c r="M6648">
        <v>1</v>
      </c>
      <c r="AB6648" t="s">
        <v>1</v>
      </c>
      <c r="AC6648">
        <v>6643</v>
      </c>
      <c r="AD6648">
        <v>10</v>
      </c>
      <c r="AE6648">
        <v>235</v>
      </c>
      <c r="AF6648">
        <v>61</v>
      </c>
      <c r="AG6648">
        <v>186</v>
      </c>
      <c r="AH6648">
        <v>128</v>
      </c>
      <c r="AI6648">
        <v>667</v>
      </c>
      <c r="AJ6648">
        <v>1</v>
      </c>
    </row>
    <row r="6649" spans="1:36" x14ac:dyDescent="0.3">
      <c r="A6649" t="s">
        <v>1</v>
      </c>
      <c r="B6649">
        <v>6644</v>
      </c>
      <c r="C6649">
        <v>6</v>
      </c>
      <c r="D6649">
        <v>12</v>
      </c>
      <c r="E6649">
        <v>-116</v>
      </c>
      <c r="F6649">
        <v>4</v>
      </c>
      <c r="G6649">
        <v>41</v>
      </c>
      <c r="H6649">
        <v>32</v>
      </c>
      <c r="I6649">
        <v>5</v>
      </c>
      <c r="J6649">
        <v>12</v>
      </c>
      <c r="K6649">
        <v>1</v>
      </c>
      <c r="L6649">
        <v>495</v>
      </c>
      <c r="M6649">
        <v>1</v>
      </c>
      <c r="AB6649" t="s">
        <v>1</v>
      </c>
      <c r="AC6649">
        <v>6644</v>
      </c>
      <c r="AD6649">
        <v>6</v>
      </c>
      <c r="AE6649">
        <v>-116</v>
      </c>
      <c r="AF6649">
        <v>4</v>
      </c>
      <c r="AG6649">
        <v>41</v>
      </c>
      <c r="AH6649">
        <v>32</v>
      </c>
      <c r="AI6649">
        <v>495</v>
      </c>
      <c r="AJ6649">
        <v>1</v>
      </c>
    </row>
    <row r="6650" spans="1:36" x14ac:dyDescent="0.3">
      <c r="A6650" t="s">
        <v>1</v>
      </c>
      <c r="B6650">
        <v>6645</v>
      </c>
      <c r="C6650">
        <v>1</v>
      </c>
      <c r="D6650">
        <v>0</v>
      </c>
      <c r="E6650">
        <v>-34</v>
      </c>
      <c r="F6650">
        <v>36</v>
      </c>
      <c r="G6650">
        <v>36</v>
      </c>
      <c r="H6650">
        <v>33</v>
      </c>
      <c r="I6650">
        <v>1</v>
      </c>
      <c r="J6650">
        <v>10</v>
      </c>
      <c r="K6650">
        <v>0</v>
      </c>
      <c r="L6650">
        <v>451</v>
      </c>
      <c r="M6650">
        <v>1</v>
      </c>
      <c r="AB6650" t="s">
        <v>1</v>
      </c>
      <c r="AC6650">
        <v>6645</v>
      </c>
      <c r="AD6650">
        <v>1</v>
      </c>
      <c r="AE6650">
        <v>-34</v>
      </c>
      <c r="AF6650">
        <v>36</v>
      </c>
      <c r="AG6650">
        <v>36</v>
      </c>
      <c r="AH6650">
        <v>33</v>
      </c>
      <c r="AI6650">
        <v>451</v>
      </c>
      <c r="AJ6650">
        <v>1</v>
      </c>
    </row>
    <row r="6651" spans="1:36" x14ac:dyDescent="0.3">
      <c r="A6651" t="s">
        <v>1</v>
      </c>
      <c r="B6651">
        <v>6646</v>
      </c>
      <c r="C6651">
        <v>6</v>
      </c>
      <c r="D6651">
        <v>0</v>
      </c>
      <c r="E6651">
        <v>238</v>
      </c>
      <c r="F6651">
        <v>85</v>
      </c>
      <c r="G6651">
        <v>150</v>
      </c>
      <c r="H6651">
        <v>99</v>
      </c>
      <c r="I6651">
        <v>18</v>
      </c>
      <c r="J6651">
        <v>20</v>
      </c>
      <c r="K6651">
        <v>0</v>
      </c>
      <c r="L6651">
        <v>615</v>
      </c>
      <c r="M6651">
        <v>1</v>
      </c>
      <c r="AB6651" t="s">
        <v>1</v>
      </c>
      <c r="AC6651">
        <v>6646</v>
      </c>
      <c r="AD6651">
        <v>6</v>
      </c>
      <c r="AE6651">
        <v>238</v>
      </c>
      <c r="AF6651">
        <v>85</v>
      </c>
      <c r="AG6651">
        <v>150</v>
      </c>
      <c r="AH6651">
        <v>99</v>
      </c>
      <c r="AI6651">
        <v>615</v>
      </c>
      <c r="AJ6651">
        <v>1</v>
      </c>
    </row>
    <row r="6652" spans="1:36" x14ac:dyDescent="0.3">
      <c r="A6652" t="s">
        <v>1</v>
      </c>
      <c r="B6652">
        <v>6647</v>
      </c>
      <c r="C6652">
        <v>10</v>
      </c>
      <c r="D6652">
        <v>93</v>
      </c>
      <c r="E6652">
        <v>616</v>
      </c>
      <c r="F6652">
        <v>31</v>
      </c>
      <c r="G6652">
        <v>123</v>
      </c>
      <c r="H6652">
        <v>93</v>
      </c>
      <c r="I6652">
        <v>4</v>
      </c>
      <c r="J6652">
        <v>6</v>
      </c>
      <c r="K6652">
        <v>0</v>
      </c>
      <c r="L6652">
        <v>761</v>
      </c>
      <c r="M6652">
        <v>1</v>
      </c>
      <c r="AB6652" t="s">
        <v>1</v>
      </c>
      <c r="AC6652">
        <v>6647</v>
      </c>
      <c r="AD6652">
        <v>10</v>
      </c>
      <c r="AE6652">
        <v>616</v>
      </c>
      <c r="AF6652">
        <v>31</v>
      </c>
      <c r="AG6652">
        <v>123</v>
      </c>
      <c r="AH6652">
        <v>93</v>
      </c>
      <c r="AI6652">
        <v>761</v>
      </c>
      <c r="AJ6652">
        <v>1</v>
      </c>
    </row>
    <row r="6653" spans="1:36" x14ac:dyDescent="0.3">
      <c r="A6653" t="s">
        <v>1</v>
      </c>
      <c r="B6653">
        <v>6648</v>
      </c>
      <c r="C6653">
        <v>5</v>
      </c>
      <c r="D6653">
        <v>0</v>
      </c>
      <c r="E6653">
        <v>44</v>
      </c>
      <c r="F6653">
        <v>15</v>
      </c>
      <c r="G6653">
        <v>50</v>
      </c>
      <c r="H6653">
        <v>38</v>
      </c>
      <c r="I6653">
        <v>3</v>
      </c>
      <c r="J6653">
        <v>10</v>
      </c>
      <c r="K6653">
        <v>0</v>
      </c>
      <c r="L6653">
        <v>614</v>
      </c>
      <c r="M6653">
        <v>1</v>
      </c>
      <c r="AB6653" t="s">
        <v>1</v>
      </c>
      <c r="AC6653">
        <v>6648</v>
      </c>
      <c r="AD6653">
        <v>5</v>
      </c>
      <c r="AE6653">
        <v>44</v>
      </c>
      <c r="AF6653">
        <v>15</v>
      </c>
      <c r="AG6653">
        <v>50</v>
      </c>
      <c r="AH6653">
        <v>38</v>
      </c>
      <c r="AI6653">
        <v>614</v>
      </c>
      <c r="AJ6653">
        <v>1</v>
      </c>
    </row>
    <row r="6654" spans="1:36" x14ac:dyDescent="0.3">
      <c r="A6654" t="s">
        <v>1</v>
      </c>
      <c r="B6654">
        <v>6649</v>
      </c>
      <c r="C6654">
        <v>4</v>
      </c>
      <c r="D6654">
        <v>0</v>
      </c>
      <c r="E6654">
        <v>-157</v>
      </c>
      <c r="F6654">
        <v>48</v>
      </c>
      <c r="G6654">
        <v>76</v>
      </c>
      <c r="H6654">
        <v>76</v>
      </c>
      <c r="I6654">
        <v>5</v>
      </c>
      <c r="J6654">
        <v>10</v>
      </c>
      <c r="K6654">
        <v>1</v>
      </c>
      <c r="L6654">
        <v>582</v>
      </c>
      <c r="M6654">
        <v>1</v>
      </c>
      <c r="AB6654" t="s">
        <v>1</v>
      </c>
      <c r="AC6654">
        <v>6649</v>
      </c>
      <c r="AD6654">
        <v>4</v>
      </c>
      <c r="AE6654">
        <v>-157</v>
      </c>
      <c r="AF6654">
        <v>48</v>
      </c>
      <c r="AG6654">
        <v>76</v>
      </c>
      <c r="AH6654">
        <v>76</v>
      </c>
      <c r="AI6654">
        <v>582</v>
      </c>
      <c r="AJ6654">
        <v>1</v>
      </c>
    </row>
    <row r="6655" spans="1:36" x14ac:dyDescent="0.3">
      <c r="A6655" t="s">
        <v>1</v>
      </c>
      <c r="B6655">
        <v>6650</v>
      </c>
      <c r="C6655">
        <v>10</v>
      </c>
      <c r="D6655">
        <v>18</v>
      </c>
      <c r="E6655">
        <v>153</v>
      </c>
      <c r="F6655">
        <v>95</v>
      </c>
      <c r="G6655">
        <v>251</v>
      </c>
      <c r="H6655">
        <v>147</v>
      </c>
      <c r="I6655">
        <v>1</v>
      </c>
      <c r="J6655">
        <v>2</v>
      </c>
      <c r="K6655">
        <v>0</v>
      </c>
      <c r="L6655">
        <v>803</v>
      </c>
      <c r="M6655">
        <v>1</v>
      </c>
      <c r="AB6655" t="s">
        <v>1</v>
      </c>
      <c r="AC6655">
        <v>6650</v>
      </c>
      <c r="AD6655">
        <v>10</v>
      </c>
      <c r="AE6655">
        <v>153</v>
      </c>
      <c r="AF6655">
        <v>95</v>
      </c>
      <c r="AG6655">
        <v>251</v>
      </c>
      <c r="AH6655">
        <v>147</v>
      </c>
      <c r="AI6655">
        <v>803</v>
      </c>
      <c r="AJ6655">
        <v>1</v>
      </c>
    </row>
    <row r="6656" spans="1:36" x14ac:dyDescent="0.3">
      <c r="A6656" t="s">
        <v>1</v>
      </c>
      <c r="B6656">
        <v>6651</v>
      </c>
      <c r="C6656">
        <v>10</v>
      </c>
      <c r="D6656">
        <v>0</v>
      </c>
      <c r="E6656">
        <v>458</v>
      </c>
      <c r="F6656">
        <v>12</v>
      </c>
      <c r="G6656">
        <v>77</v>
      </c>
      <c r="H6656">
        <v>49</v>
      </c>
      <c r="I6656">
        <v>4</v>
      </c>
      <c r="J6656">
        <v>6</v>
      </c>
      <c r="K6656">
        <v>0</v>
      </c>
      <c r="L6656">
        <v>763</v>
      </c>
      <c r="M6656">
        <v>1</v>
      </c>
      <c r="AB6656" t="s">
        <v>1</v>
      </c>
      <c r="AC6656">
        <v>6651</v>
      </c>
      <c r="AD6656">
        <v>10</v>
      </c>
      <c r="AE6656">
        <v>458</v>
      </c>
      <c r="AF6656">
        <v>12</v>
      </c>
      <c r="AG6656">
        <v>77</v>
      </c>
      <c r="AH6656">
        <v>49</v>
      </c>
      <c r="AI6656">
        <v>763</v>
      </c>
      <c r="AJ6656">
        <v>1</v>
      </c>
    </row>
    <row r="6657" spans="1:36" x14ac:dyDescent="0.3">
      <c r="A6657" t="s">
        <v>1</v>
      </c>
      <c r="B6657">
        <v>6652</v>
      </c>
      <c r="C6657">
        <v>4</v>
      </c>
      <c r="D6657">
        <v>0</v>
      </c>
      <c r="E6657">
        <v>-161</v>
      </c>
      <c r="F6657">
        <v>32</v>
      </c>
      <c r="G6657">
        <v>57</v>
      </c>
      <c r="H6657">
        <v>46</v>
      </c>
      <c r="I6657">
        <v>5</v>
      </c>
      <c r="J6657">
        <v>8</v>
      </c>
      <c r="K6657">
        <v>1</v>
      </c>
      <c r="L6657">
        <v>446</v>
      </c>
      <c r="M6657">
        <v>1</v>
      </c>
      <c r="AB6657" t="s">
        <v>1</v>
      </c>
      <c r="AC6657">
        <v>6652</v>
      </c>
      <c r="AD6657">
        <v>4</v>
      </c>
      <c r="AE6657">
        <v>-161</v>
      </c>
      <c r="AF6657">
        <v>32</v>
      </c>
      <c r="AG6657">
        <v>57</v>
      </c>
      <c r="AH6657">
        <v>46</v>
      </c>
      <c r="AI6657">
        <v>446</v>
      </c>
      <c r="AJ6657">
        <v>1</v>
      </c>
    </row>
    <row r="6658" spans="1:36" x14ac:dyDescent="0.3">
      <c r="A6658" t="s">
        <v>1</v>
      </c>
      <c r="B6658">
        <v>6653</v>
      </c>
      <c r="C6658">
        <v>7</v>
      </c>
      <c r="D6658">
        <v>0</v>
      </c>
      <c r="E6658">
        <v>-47</v>
      </c>
      <c r="F6658">
        <v>2</v>
      </c>
      <c r="G6658">
        <v>43</v>
      </c>
      <c r="H6658">
        <v>53</v>
      </c>
      <c r="I6658">
        <v>1</v>
      </c>
      <c r="J6658">
        <v>5</v>
      </c>
      <c r="K6658">
        <v>0</v>
      </c>
      <c r="L6658">
        <v>508</v>
      </c>
      <c r="M6658">
        <v>0</v>
      </c>
      <c r="AB6658" t="s">
        <v>1</v>
      </c>
      <c r="AC6658">
        <v>6653</v>
      </c>
      <c r="AD6658">
        <v>7</v>
      </c>
      <c r="AE6658">
        <v>-47</v>
      </c>
      <c r="AF6658">
        <v>2</v>
      </c>
      <c r="AG6658">
        <v>43</v>
      </c>
      <c r="AH6658">
        <v>53</v>
      </c>
      <c r="AI6658">
        <v>508</v>
      </c>
      <c r="AJ6658">
        <v>0</v>
      </c>
    </row>
    <row r="6659" spans="1:36" x14ac:dyDescent="0.3">
      <c r="A6659" t="s">
        <v>1</v>
      </c>
      <c r="B6659">
        <v>6654</v>
      </c>
      <c r="C6659">
        <v>1</v>
      </c>
      <c r="D6659">
        <v>0</v>
      </c>
      <c r="E6659">
        <v>-12</v>
      </c>
      <c r="F6659">
        <v>81</v>
      </c>
      <c r="G6659">
        <v>48</v>
      </c>
      <c r="H6659">
        <v>72</v>
      </c>
      <c r="I6659">
        <v>12</v>
      </c>
      <c r="J6659">
        <v>13</v>
      </c>
      <c r="K6659">
        <v>1</v>
      </c>
      <c r="L6659">
        <v>435</v>
      </c>
      <c r="M6659">
        <v>0</v>
      </c>
      <c r="AB6659" t="s">
        <v>1</v>
      </c>
      <c r="AC6659">
        <v>6654</v>
      </c>
      <c r="AD6659">
        <v>1</v>
      </c>
      <c r="AE6659">
        <v>-12</v>
      </c>
      <c r="AF6659">
        <v>81</v>
      </c>
      <c r="AG6659">
        <v>48</v>
      </c>
      <c r="AH6659">
        <v>72</v>
      </c>
      <c r="AI6659">
        <v>435</v>
      </c>
      <c r="AJ6659">
        <v>0</v>
      </c>
    </row>
    <row r="6660" spans="1:36" x14ac:dyDescent="0.3">
      <c r="A6660" t="s">
        <v>1</v>
      </c>
      <c r="B6660">
        <v>6655</v>
      </c>
      <c r="C6660">
        <v>7</v>
      </c>
      <c r="D6660">
        <v>35</v>
      </c>
      <c r="E6660">
        <v>322</v>
      </c>
      <c r="F6660">
        <v>45</v>
      </c>
      <c r="G6660">
        <v>116</v>
      </c>
      <c r="H6660">
        <v>65</v>
      </c>
      <c r="I6660">
        <v>12</v>
      </c>
      <c r="J6660">
        <v>18</v>
      </c>
      <c r="K6660">
        <v>0</v>
      </c>
      <c r="L6660">
        <v>653</v>
      </c>
      <c r="M6660">
        <v>1</v>
      </c>
      <c r="AB6660" t="s">
        <v>1</v>
      </c>
      <c r="AC6660">
        <v>6655</v>
      </c>
      <c r="AD6660">
        <v>7</v>
      </c>
      <c r="AE6660">
        <v>322</v>
      </c>
      <c r="AF6660">
        <v>45</v>
      </c>
      <c r="AG6660">
        <v>116</v>
      </c>
      <c r="AH6660">
        <v>65</v>
      </c>
      <c r="AI6660">
        <v>653</v>
      </c>
      <c r="AJ6660">
        <v>1</v>
      </c>
    </row>
    <row r="6661" spans="1:36" x14ac:dyDescent="0.3">
      <c r="A6661" t="s">
        <v>1</v>
      </c>
      <c r="B6661">
        <v>6656</v>
      </c>
      <c r="C6661">
        <v>5</v>
      </c>
      <c r="D6661">
        <v>23</v>
      </c>
      <c r="E6661">
        <v>21</v>
      </c>
      <c r="F6661">
        <v>47</v>
      </c>
      <c r="G6661">
        <v>85</v>
      </c>
      <c r="H6661">
        <v>50</v>
      </c>
      <c r="I6661">
        <v>4</v>
      </c>
      <c r="J6661">
        <v>9</v>
      </c>
      <c r="K6661">
        <v>0</v>
      </c>
      <c r="L6661">
        <v>568</v>
      </c>
      <c r="M6661">
        <v>1</v>
      </c>
      <c r="AB6661" t="s">
        <v>1</v>
      </c>
      <c r="AC6661">
        <v>6656</v>
      </c>
      <c r="AD6661">
        <v>5</v>
      </c>
      <c r="AE6661">
        <v>21</v>
      </c>
      <c r="AF6661">
        <v>47</v>
      </c>
      <c r="AG6661">
        <v>85</v>
      </c>
      <c r="AH6661">
        <v>50</v>
      </c>
      <c r="AI6661">
        <v>568</v>
      </c>
      <c r="AJ6661">
        <v>1</v>
      </c>
    </row>
    <row r="6662" spans="1:36" x14ac:dyDescent="0.3">
      <c r="A6662" t="s">
        <v>1</v>
      </c>
      <c r="B6662">
        <v>6657</v>
      </c>
      <c r="C6662">
        <v>9</v>
      </c>
      <c r="D6662">
        <v>0</v>
      </c>
      <c r="E6662">
        <v>449</v>
      </c>
      <c r="F6662">
        <v>33</v>
      </c>
      <c r="G6662">
        <v>110</v>
      </c>
      <c r="H6662">
        <v>93</v>
      </c>
      <c r="I6662">
        <v>10</v>
      </c>
      <c r="J6662">
        <v>14</v>
      </c>
      <c r="K6662">
        <v>0</v>
      </c>
      <c r="L6662">
        <v>588</v>
      </c>
      <c r="M6662">
        <v>1</v>
      </c>
      <c r="AB6662" t="s">
        <v>1</v>
      </c>
      <c r="AC6662">
        <v>6657</v>
      </c>
      <c r="AD6662">
        <v>9</v>
      </c>
      <c r="AE6662">
        <v>449</v>
      </c>
      <c r="AF6662">
        <v>33</v>
      </c>
      <c r="AG6662">
        <v>110</v>
      </c>
      <c r="AH6662">
        <v>93</v>
      </c>
      <c r="AI6662">
        <v>588</v>
      </c>
      <c r="AJ6662">
        <v>1</v>
      </c>
    </row>
    <row r="6663" spans="1:36" x14ac:dyDescent="0.3">
      <c r="A6663" t="s">
        <v>1</v>
      </c>
      <c r="B6663">
        <v>6658</v>
      </c>
      <c r="C6663">
        <v>6</v>
      </c>
      <c r="D6663">
        <v>0</v>
      </c>
      <c r="E6663">
        <v>-70</v>
      </c>
      <c r="F6663">
        <v>90</v>
      </c>
      <c r="G6663">
        <v>153</v>
      </c>
      <c r="H6663">
        <v>140</v>
      </c>
      <c r="I6663">
        <v>1</v>
      </c>
      <c r="J6663">
        <v>6</v>
      </c>
      <c r="K6663">
        <v>0</v>
      </c>
      <c r="L6663">
        <v>452</v>
      </c>
      <c r="M6663">
        <v>1</v>
      </c>
      <c r="AB6663" t="s">
        <v>1</v>
      </c>
      <c r="AC6663">
        <v>6658</v>
      </c>
      <c r="AD6663">
        <v>6</v>
      </c>
      <c r="AE6663">
        <v>-70</v>
      </c>
      <c r="AF6663">
        <v>90</v>
      </c>
      <c r="AG6663">
        <v>153</v>
      </c>
      <c r="AH6663">
        <v>140</v>
      </c>
      <c r="AI6663">
        <v>452</v>
      </c>
      <c r="AJ6663">
        <v>1</v>
      </c>
    </row>
    <row r="6664" spans="1:36" x14ac:dyDescent="0.3">
      <c r="A6664" t="s">
        <v>1</v>
      </c>
      <c r="B6664">
        <v>6659</v>
      </c>
      <c r="C6664">
        <v>4</v>
      </c>
      <c r="D6664">
        <v>64</v>
      </c>
      <c r="E6664">
        <v>71</v>
      </c>
      <c r="F6664">
        <v>18</v>
      </c>
      <c r="G6664">
        <v>47</v>
      </c>
      <c r="H6664">
        <v>45</v>
      </c>
      <c r="I6664">
        <v>12</v>
      </c>
      <c r="J6664">
        <v>16</v>
      </c>
      <c r="K6664">
        <v>1</v>
      </c>
      <c r="L6664">
        <v>463</v>
      </c>
      <c r="M6664">
        <v>1</v>
      </c>
      <c r="AB6664" t="s">
        <v>1</v>
      </c>
      <c r="AC6664">
        <v>6659</v>
      </c>
      <c r="AD6664">
        <v>4</v>
      </c>
      <c r="AE6664">
        <v>71</v>
      </c>
      <c r="AF6664">
        <v>18</v>
      </c>
      <c r="AG6664">
        <v>47</v>
      </c>
      <c r="AH6664">
        <v>45</v>
      </c>
      <c r="AI6664">
        <v>463</v>
      </c>
      <c r="AJ6664">
        <v>1</v>
      </c>
    </row>
    <row r="6665" spans="1:36" x14ac:dyDescent="0.3">
      <c r="A6665" t="s">
        <v>1</v>
      </c>
      <c r="B6665">
        <v>6660</v>
      </c>
      <c r="C6665">
        <v>2</v>
      </c>
      <c r="D6665">
        <v>0</v>
      </c>
      <c r="E6665">
        <v>143</v>
      </c>
      <c r="F6665">
        <v>45</v>
      </c>
      <c r="G6665">
        <v>53</v>
      </c>
      <c r="H6665">
        <v>55</v>
      </c>
      <c r="I6665">
        <v>1</v>
      </c>
      <c r="J6665">
        <v>10</v>
      </c>
      <c r="K6665">
        <v>0</v>
      </c>
      <c r="L6665">
        <v>529</v>
      </c>
      <c r="M6665">
        <v>0</v>
      </c>
      <c r="AB6665" t="s">
        <v>1</v>
      </c>
      <c r="AC6665">
        <v>6660</v>
      </c>
      <c r="AD6665">
        <v>2</v>
      </c>
      <c r="AE6665">
        <v>143</v>
      </c>
      <c r="AF6665">
        <v>45</v>
      </c>
      <c r="AG6665">
        <v>53</v>
      </c>
      <c r="AH6665">
        <v>55</v>
      </c>
      <c r="AI6665">
        <v>529</v>
      </c>
      <c r="AJ6665">
        <v>0</v>
      </c>
    </row>
    <row r="6666" spans="1:36" x14ac:dyDescent="0.3">
      <c r="A6666" t="s">
        <v>1</v>
      </c>
      <c r="B6666">
        <v>6661</v>
      </c>
      <c r="C6666">
        <v>10</v>
      </c>
      <c r="D6666">
        <v>64</v>
      </c>
      <c r="E6666">
        <v>371</v>
      </c>
      <c r="F6666">
        <v>9</v>
      </c>
      <c r="G6666">
        <v>69</v>
      </c>
      <c r="H6666">
        <v>61</v>
      </c>
      <c r="I6666">
        <v>4</v>
      </c>
      <c r="J6666">
        <v>6</v>
      </c>
      <c r="K6666">
        <v>1</v>
      </c>
      <c r="L6666">
        <v>710</v>
      </c>
      <c r="M6666">
        <v>1</v>
      </c>
      <c r="AB6666" t="s">
        <v>1</v>
      </c>
      <c r="AC6666">
        <v>6661</v>
      </c>
      <c r="AD6666">
        <v>10</v>
      </c>
      <c r="AE6666">
        <v>371</v>
      </c>
      <c r="AF6666">
        <v>9</v>
      </c>
      <c r="AG6666">
        <v>69</v>
      </c>
      <c r="AH6666">
        <v>61</v>
      </c>
      <c r="AI6666">
        <v>710</v>
      </c>
      <c r="AJ6666">
        <v>1</v>
      </c>
    </row>
    <row r="6667" spans="1:36" x14ac:dyDescent="0.3">
      <c r="A6667" t="s">
        <v>1</v>
      </c>
      <c r="B6667">
        <v>6662</v>
      </c>
      <c r="C6667">
        <v>10</v>
      </c>
      <c r="D6667">
        <v>58</v>
      </c>
      <c r="E6667">
        <v>179</v>
      </c>
      <c r="F6667">
        <v>45</v>
      </c>
      <c r="G6667">
        <v>146</v>
      </c>
      <c r="H6667">
        <v>90</v>
      </c>
      <c r="I6667">
        <v>7</v>
      </c>
      <c r="J6667">
        <v>12</v>
      </c>
      <c r="K6667">
        <v>0</v>
      </c>
      <c r="L6667">
        <v>678</v>
      </c>
      <c r="M6667">
        <v>1</v>
      </c>
      <c r="AB6667" t="s">
        <v>1</v>
      </c>
      <c r="AC6667">
        <v>6662</v>
      </c>
      <c r="AD6667">
        <v>10</v>
      </c>
      <c r="AE6667">
        <v>179</v>
      </c>
      <c r="AF6667">
        <v>45</v>
      </c>
      <c r="AG6667">
        <v>146</v>
      </c>
      <c r="AH6667">
        <v>90</v>
      </c>
      <c r="AI6667">
        <v>678</v>
      </c>
      <c r="AJ6667">
        <v>1</v>
      </c>
    </row>
    <row r="6668" spans="1:36" x14ac:dyDescent="0.3">
      <c r="A6668" t="s">
        <v>1</v>
      </c>
      <c r="B6668">
        <v>6663</v>
      </c>
      <c r="C6668">
        <v>5</v>
      </c>
      <c r="D6668">
        <v>42</v>
      </c>
      <c r="E6668">
        <v>289</v>
      </c>
      <c r="F6668">
        <v>6</v>
      </c>
      <c r="G6668">
        <v>37</v>
      </c>
      <c r="H6668">
        <v>55</v>
      </c>
      <c r="I6668">
        <v>15</v>
      </c>
      <c r="J6668">
        <v>19</v>
      </c>
      <c r="K6668">
        <v>0</v>
      </c>
      <c r="L6668">
        <v>644</v>
      </c>
      <c r="M6668">
        <v>0</v>
      </c>
      <c r="AB6668" t="s">
        <v>1</v>
      </c>
      <c r="AC6668">
        <v>6663</v>
      </c>
      <c r="AD6668">
        <v>5</v>
      </c>
      <c r="AE6668">
        <v>289</v>
      </c>
      <c r="AF6668">
        <v>6</v>
      </c>
      <c r="AG6668">
        <v>37</v>
      </c>
      <c r="AH6668">
        <v>55</v>
      </c>
      <c r="AI6668">
        <v>644</v>
      </c>
      <c r="AJ6668">
        <v>0</v>
      </c>
    </row>
    <row r="6669" spans="1:36" x14ac:dyDescent="0.3">
      <c r="A6669" t="s">
        <v>1</v>
      </c>
      <c r="B6669">
        <v>6664</v>
      </c>
      <c r="C6669">
        <v>1</v>
      </c>
      <c r="D6669">
        <v>0</v>
      </c>
      <c r="E6669">
        <v>-241</v>
      </c>
      <c r="F6669">
        <v>3</v>
      </c>
      <c r="G6669">
        <v>12</v>
      </c>
      <c r="H6669">
        <v>38</v>
      </c>
      <c r="I6669">
        <v>16</v>
      </c>
      <c r="J6669">
        <v>19</v>
      </c>
      <c r="K6669">
        <v>0</v>
      </c>
      <c r="L6669">
        <v>355</v>
      </c>
      <c r="M6669">
        <v>0</v>
      </c>
      <c r="AB6669" t="s">
        <v>1</v>
      </c>
      <c r="AC6669">
        <v>6664</v>
      </c>
      <c r="AD6669">
        <v>1</v>
      </c>
      <c r="AE6669">
        <v>-241</v>
      </c>
      <c r="AF6669">
        <v>3</v>
      </c>
      <c r="AG6669">
        <v>12</v>
      </c>
      <c r="AH6669">
        <v>38</v>
      </c>
      <c r="AI6669">
        <v>355</v>
      </c>
      <c r="AJ6669">
        <v>0</v>
      </c>
    </row>
    <row r="6670" spans="1:36" x14ac:dyDescent="0.3">
      <c r="A6670" t="s">
        <v>1</v>
      </c>
      <c r="B6670">
        <v>6665</v>
      </c>
      <c r="C6670">
        <v>1</v>
      </c>
      <c r="D6670">
        <v>0</v>
      </c>
      <c r="E6670">
        <v>6</v>
      </c>
      <c r="F6670">
        <v>9</v>
      </c>
      <c r="G6670">
        <v>19</v>
      </c>
      <c r="H6670">
        <v>25</v>
      </c>
      <c r="I6670">
        <v>15</v>
      </c>
      <c r="J6670">
        <v>20</v>
      </c>
      <c r="K6670">
        <v>1</v>
      </c>
      <c r="L6670">
        <v>468</v>
      </c>
      <c r="M6670">
        <v>0</v>
      </c>
      <c r="AB6670" t="s">
        <v>1</v>
      </c>
      <c r="AC6670">
        <v>6665</v>
      </c>
      <c r="AD6670">
        <v>1</v>
      </c>
      <c r="AE6670">
        <v>6</v>
      </c>
      <c r="AF6670">
        <v>9</v>
      </c>
      <c r="AG6670">
        <v>19</v>
      </c>
      <c r="AH6670">
        <v>25</v>
      </c>
      <c r="AI6670">
        <v>468</v>
      </c>
      <c r="AJ6670">
        <v>0</v>
      </c>
    </row>
    <row r="6671" spans="1:36" x14ac:dyDescent="0.3">
      <c r="A6671" t="s">
        <v>1</v>
      </c>
      <c r="B6671">
        <v>6666</v>
      </c>
      <c r="C6671">
        <v>9</v>
      </c>
      <c r="D6671">
        <v>39</v>
      </c>
      <c r="E6671">
        <v>498</v>
      </c>
      <c r="F6671">
        <v>71</v>
      </c>
      <c r="G6671">
        <v>180</v>
      </c>
      <c r="H6671">
        <v>95</v>
      </c>
      <c r="I6671">
        <v>10</v>
      </c>
      <c r="J6671">
        <v>17</v>
      </c>
      <c r="K6671">
        <v>0</v>
      </c>
      <c r="L6671">
        <v>847</v>
      </c>
      <c r="M6671">
        <v>1</v>
      </c>
      <c r="AB6671" t="s">
        <v>1</v>
      </c>
      <c r="AC6671">
        <v>6666</v>
      </c>
      <c r="AD6671">
        <v>9</v>
      </c>
      <c r="AE6671">
        <v>498</v>
      </c>
      <c r="AF6671">
        <v>71</v>
      </c>
      <c r="AG6671">
        <v>180</v>
      </c>
      <c r="AH6671">
        <v>95</v>
      </c>
      <c r="AI6671">
        <v>847</v>
      </c>
      <c r="AJ6671">
        <v>1</v>
      </c>
    </row>
    <row r="6672" spans="1:36" x14ac:dyDescent="0.3">
      <c r="A6672" t="s">
        <v>1</v>
      </c>
      <c r="B6672">
        <v>6667</v>
      </c>
      <c r="C6672">
        <v>6</v>
      </c>
      <c r="D6672">
        <v>0</v>
      </c>
      <c r="E6672">
        <v>-56</v>
      </c>
      <c r="F6672">
        <v>18</v>
      </c>
      <c r="G6672">
        <v>58</v>
      </c>
      <c r="H6672">
        <v>78</v>
      </c>
      <c r="I6672">
        <v>1</v>
      </c>
      <c r="J6672">
        <v>10</v>
      </c>
      <c r="K6672">
        <v>0</v>
      </c>
      <c r="L6672">
        <v>518</v>
      </c>
      <c r="M6672">
        <v>0</v>
      </c>
      <c r="AB6672" t="s">
        <v>1</v>
      </c>
      <c r="AC6672">
        <v>6667</v>
      </c>
      <c r="AD6672">
        <v>6</v>
      </c>
      <c r="AE6672">
        <v>-56</v>
      </c>
      <c r="AF6672">
        <v>18</v>
      </c>
      <c r="AG6672">
        <v>58</v>
      </c>
      <c r="AH6672">
        <v>78</v>
      </c>
      <c r="AI6672">
        <v>518</v>
      </c>
      <c r="AJ6672">
        <v>0</v>
      </c>
    </row>
    <row r="6673" spans="1:36" x14ac:dyDescent="0.3">
      <c r="A6673" t="s">
        <v>1</v>
      </c>
      <c r="B6673">
        <v>6668</v>
      </c>
      <c r="C6673">
        <v>9</v>
      </c>
      <c r="D6673">
        <v>0</v>
      </c>
      <c r="E6673">
        <v>364</v>
      </c>
      <c r="F6673">
        <v>8</v>
      </c>
      <c r="G6673">
        <v>64</v>
      </c>
      <c r="H6673">
        <v>56</v>
      </c>
      <c r="I6673">
        <v>11</v>
      </c>
      <c r="J6673">
        <v>12</v>
      </c>
      <c r="K6673">
        <v>1</v>
      </c>
      <c r="L6673">
        <v>655</v>
      </c>
      <c r="M6673">
        <v>1</v>
      </c>
      <c r="AB6673" t="s">
        <v>1</v>
      </c>
      <c r="AC6673">
        <v>6668</v>
      </c>
      <c r="AD6673">
        <v>9</v>
      </c>
      <c r="AE6673">
        <v>364</v>
      </c>
      <c r="AF6673">
        <v>8</v>
      </c>
      <c r="AG6673">
        <v>64</v>
      </c>
      <c r="AH6673">
        <v>56</v>
      </c>
      <c r="AI6673">
        <v>655</v>
      </c>
      <c r="AJ6673">
        <v>1</v>
      </c>
    </row>
    <row r="6674" spans="1:36" x14ac:dyDescent="0.3">
      <c r="A6674" t="s">
        <v>1</v>
      </c>
      <c r="B6674">
        <v>6669</v>
      </c>
      <c r="C6674">
        <v>7</v>
      </c>
      <c r="D6674">
        <v>88</v>
      </c>
      <c r="E6674">
        <v>379</v>
      </c>
      <c r="F6674">
        <v>76</v>
      </c>
      <c r="G6674">
        <v>167</v>
      </c>
      <c r="H6674">
        <v>93</v>
      </c>
      <c r="I6674">
        <v>5</v>
      </c>
      <c r="J6674">
        <v>10</v>
      </c>
      <c r="K6674">
        <v>0</v>
      </c>
      <c r="L6674">
        <v>762</v>
      </c>
      <c r="M6674">
        <v>1</v>
      </c>
      <c r="AB6674" t="s">
        <v>1</v>
      </c>
      <c r="AC6674">
        <v>6669</v>
      </c>
      <c r="AD6674">
        <v>7</v>
      </c>
      <c r="AE6674">
        <v>379</v>
      </c>
      <c r="AF6674">
        <v>76</v>
      </c>
      <c r="AG6674">
        <v>167</v>
      </c>
      <c r="AH6674">
        <v>93</v>
      </c>
      <c r="AI6674">
        <v>762</v>
      </c>
      <c r="AJ6674">
        <v>1</v>
      </c>
    </row>
    <row r="6675" spans="1:36" x14ac:dyDescent="0.3">
      <c r="A6675" t="s">
        <v>1</v>
      </c>
      <c r="B6675">
        <v>6670</v>
      </c>
      <c r="C6675">
        <v>4</v>
      </c>
      <c r="D6675">
        <v>5</v>
      </c>
      <c r="E6675">
        <v>0</v>
      </c>
      <c r="F6675">
        <v>24</v>
      </c>
      <c r="G6675">
        <v>47</v>
      </c>
      <c r="H6675">
        <v>63</v>
      </c>
      <c r="I6675">
        <v>2</v>
      </c>
      <c r="J6675">
        <v>3</v>
      </c>
      <c r="K6675">
        <v>1</v>
      </c>
      <c r="L6675">
        <v>476</v>
      </c>
      <c r="M6675">
        <v>0</v>
      </c>
      <c r="AB6675" t="s">
        <v>1</v>
      </c>
      <c r="AC6675">
        <v>6670</v>
      </c>
      <c r="AD6675">
        <v>4</v>
      </c>
      <c r="AE6675">
        <v>0</v>
      </c>
      <c r="AF6675">
        <v>24</v>
      </c>
      <c r="AG6675">
        <v>47</v>
      </c>
      <c r="AH6675">
        <v>63</v>
      </c>
      <c r="AI6675">
        <v>476</v>
      </c>
      <c r="AJ6675">
        <v>0</v>
      </c>
    </row>
    <row r="6676" spans="1:36" x14ac:dyDescent="0.3">
      <c r="A6676" t="s">
        <v>1</v>
      </c>
      <c r="B6676">
        <v>6671</v>
      </c>
      <c r="C6676">
        <v>7</v>
      </c>
      <c r="D6676">
        <v>11</v>
      </c>
      <c r="E6676">
        <v>121</v>
      </c>
      <c r="F6676">
        <v>26</v>
      </c>
      <c r="G6676">
        <v>82</v>
      </c>
      <c r="H6676">
        <v>78</v>
      </c>
      <c r="I6676">
        <v>11</v>
      </c>
      <c r="J6676">
        <v>15</v>
      </c>
      <c r="K6676">
        <v>0</v>
      </c>
      <c r="L6676">
        <v>666</v>
      </c>
      <c r="M6676">
        <v>1</v>
      </c>
      <c r="AB6676" t="s">
        <v>1</v>
      </c>
      <c r="AC6676">
        <v>6671</v>
      </c>
      <c r="AD6676">
        <v>7</v>
      </c>
      <c r="AE6676">
        <v>121</v>
      </c>
      <c r="AF6676">
        <v>26</v>
      </c>
      <c r="AG6676">
        <v>82</v>
      </c>
      <c r="AH6676">
        <v>78</v>
      </c>
      <c r="AI6676">
        <v>666</v>
      </c>
      <c r="AJ6676">
        <v>1</v>
      </c>
    </row>
    <row r="6677" spans="1:36" x14ac:dyDescent="0.3">
      <c r="A6677" t="s">
        <v>1</v>
      </c>
      <c r="B6677">
        <v>6672</v>
      </c>
      <c r="C6677">
        <v>8</v>
      </c>
      <c r="D6677">
        <v>0</v>
      </c>
      <c r="E6677">
        <v>266</v>
      </c>
      <c r="F6677">
        <v>73</v>
      </c>
      <c r="G6677">
        <v>165</v>
      </c>
      <c r="H6677">
        <v>84</v>
      </c>
      <c r="I6677">
        <v>0</v>
      </c>
      <c r="J6677">
        <v>7</v>
      </c>
      <c r="K6677">
        <v>0</v>
      </c>
      <c r="L6677">
        <v>710</v>
      </c>
      <c r="M6677">
        <v>1</v>
      </c>
      <c r="AB6677" t="s">
        <v>1</v>
      </c>
      <c r="AC6677">
        <v>6672</v>
      </c>
      <c r="AD6677">
        <v>8</v>
      </c>
      <c r="AE6677">
        <v>266</v>
      </c>
      <c r="AF6677">
        <v>73</v>
      </c>
      <c r="AG6677">
        <v>165</v>
      </c>
      <c r="AH6677">
        <v>84</v>
      </c>
      <c r="AI6677">
        <v>710</v>
      </c>
      <c r="AJ6677">
        <v>1</v>
      </c>
    </row>
    <row r="6678" spans="1:36" x14ac:dyDescent="0.3">
      <c r="A6678" t="s">
        <v>1</v>
      </c>
      <c r="B6678">
        <v>6673</v>
      </c>
      <c r="C6678">
        <v>3</v>
      </c>
      <c r="D6678">
        <v>47</v>
      </c>
      <c r="E6678">
        <v>-196</v>
      </c>
      <c r="F6678">
        <v>45</v>
      </c>
      <c r="G6678">
        <v>65</v>
      </c>
      <c r="H6678">
        <v>60</v>
      </c>
      <c r="I6678">
        <v>1</v>
      </c>
      <c r="J6678">
        <v>9</v>
      </c>
      <c r="K6678">
        <v>1</v>
      </c>
      <c r="L6678">
        <v>410</v>
      </c>
      <c r="M6678">
        <v>1</v>
      </c>
      <c r="AB6678" t="s">
        <v>1</v>
      </c>
      <c r="AC6678">
        <v>6673</v>
      </c>
      <c r="AD6678">
        <v>3</v>
      </c>
      <c r="AE6678">
        <v>-196</v>
      </c>
      <c r="AF6678">
        <v>45</v>
      </c>
      <c r="AG6678">
        <v>65</v>
      </c>
      <c r="AH6678">
        <v>60</v>
      </c>
      <c r="AI6678">
        <v>410</v>
      </c>
      <c r="AJ6678">
        <v>1</v>
      </c>
    </row>
    <row r="6679" spans="1:36" x14ac:dyDescent="0.3">
      <c r="A6679" t="s">
        <v>1</v>
      </c>
      <c r="B6679">
        <v>6674</v>
      </c>
      <c r="C6679">
        <v>2</v>
      </c>
      <c r="D6679">
        <v>98</v>
      </c>
      <c r="E6679">
        <v>70</v>
      </c>
      <c r="F6679">
        <v>13</v>
      </c>
      <c r="G6679">
        <v>25</v>
      </c>
      <c r="H6679">
        <v>12</v>
      </c>
      <c r="I6679">
        <v>16</v>
      </c>
      <c r="J6679">
        <v>20</v>
      </c>
      <c r="K6679">
        <v>0</v>
      </c>
      <c r="L6679">
        <v>593</v>
      </c>
      <c r="M6679">
        <v>0</v>
      </c>
      <c r="AB6679" t="s">
        <v>1</v>
      </c>
      <c r="AC6679">
        <v>6674</v>
      </c>
      <c r="AD6679">
        <v>2</v>
      </c>
      <c r="AE6679">
        <v>70</v>
      </c>
      <c r="AF6679">
        <v>13</v>
      </c>
      <c r="AG6679">
        <v>25</v>
      </c>
      <c r="AH6679">
        <v>12</v>
      </c>
      <c r="AI6679">
        <v>593</v>
      </c>
      <c r="AJ6679">
        <v>0</v>
      </c>
    </row>
    <row r="6680" spans="1:36" x14ac:dyDescent="0.3">
      <c r="A6680" t="s">
        <v>1</v>
      </c>
      <c r="B6680">
        <v>6675</v>
      </c>
      <c r="C6680">
        <v>10</v>
      </c>
      <c r="D6680">
        <v>76</v>
      </c>
      <c r="E6680">
        <v>325</v>
      </c>
      <c r="F6680">
        <v>53</v>
      </c>
      <c r="G6680">
        <v>169</v>
      </c>
      <c r="H6680">
        <v>110</v>
      </c>
      <c r="I6680">
        <v>2</v>
      </c>
      <c r="J6680">
        <v>10</v>
      </c>
      <c r="K6680">
        <v>1</v>
      </c>
      <c r="L6680">
        <v>726</v>
      </c>
      <c r="M6680">
        <v>1</v>
      </c>
      <c r="AB6680" t="s">
        <v>1</v>
      </c>
      <c r="AC6680">
        <v>6675</v>
      </c>
      <c r="AD6680">
        <v>10</v>
      </c>
      <c r="AE6680">
        <v>325</v>
      </c>
      <c r="AF6680">
        <v>53</v>
      </c>
      <c r="AG6680">
        <v>169</v>
      </c>
      <c r="AH6680">
        <v>110</v>
      </c>
      <c r="AI6680">
        <v>726</v>
      </c>
      <c r="AJ6680">
        <v>1</v>
      </c>
    </row>
    <row r="6681" spans="1:36" x14ac:dyDescent="0.3">
      <c r="A6681" t="s">
        <v>1</v>
      </c>
      <c r="B6681">
        <v>6676</v>
      </c>
      <c r="C6681">
        <v>3</v>
      </c>
      <c r="D6681">
        <v>0</v>
      </c>
      <c r="E6681">
        <v>-261</v>
      </c>
      <c r="F6681">
        <v>63</v>
      </c>
      <c r="G6681">
        <v>73</v>
      </c>
      <c r="H6681">
        <v>68</v>
      </c>
      <c r="I6681">
        <v>9</v>
      </c>
      <c r="J6681">
        <v>15</v>
      </c>
      <c r="K6681">
        <v>1</v>
      </c>
      <c r="L6681">
        <v>559</v>
      </c>
      <c r="M6681">
        <v>1</v>
      </c>
      <c r="AB6681" t="s">
        <v>1</v>
      </c>
      <c r="AC6681">
        <v>6676</v>
      </c>
      <c r="AD6681">
        <v>3</v>
      </c>
      <c r="AE6681">
        <v>-261</v>
      </c>
      <c r="AF6681">
        <v>63</v>
      </c>
      <c r="AG6681">
        <v>73</v>
      </c>
      <c r="AH6681">
        <v>68</v>
      </c>
      <c r="AI6681">
        <v>559</v>
      </c>
      <c r="AJ6681">
        <v>1</v>
      </c>
    </row>
    <row r="6682" spans="1:36" x14ac:dyDescent="0.3">
      <c r="A6682" t="s">
        <v>1</v>
      </c>
      <c r="B6682">
        <v>6677</v>
      </c>
      <c r="C6682">
        <v>3</v>
      </c>
      <c r="D6682">
        <v>0</v>
      </c>
      <c r="E6682">
        <v>-82</v>
      </c>
      <c r="F6682">
        <v>38</v>
      </c>
      <c r="G6682">
        <v>50</v>
      </c>
      <c r="H6682">
        <v>41</v>
      </c>
      <c r="I6682">
        <v>1</v>
      </c>
      <c r="J6682">
        <v>9</v>
      </c>
      <c r="K6682">
        <v>0</v>
      </c>
      <c r="L6682">
        <v>631</v>
      </c>
      <c r="M6682">
        <v>1</v>
      </c>
      <c r="AB6682" t="s">
        <v>1</v>
      </c>
      <c r="AC6682">
        <v>6677</v>
      </c>
      <c r="AD6682">
        <v>3</v>
      </c>
      <c r="AE6682">
        <v>-82</v>
      </c>
      <c r="AF6682">
        <v>38</v>
      </c>
      <c r="AG6682">
        <v>50</v>
      </c>
      <c r="AH6682">
        <v>41</v>
      </c>
      <c r="AI6682">
        <v>631</v>
      </c>
      <c r="AJ6682">
        <v>1</v>
      </c>
    </row>
    <row r="6683" spans="1:36" x14ac:dyDescent="0.3">
      <c r="A6683" t="s">
        <v>1</v>
      </c>
      <c r="B6683">
        <v>6678</v>
      </c>
      <c r="C6683">
        <v>9</v>
      </c>
      <c r="D6683">
        <v>0</v>
      </c>
      <c r="E6683">
        <v>87</v>
      </c>
      <c r="F6683">
        <v>93</v>
      </c>
      <c r="G6683">
        <v>230</v>
      </c>
      <c r="H6683">
        <v>152</v>
      </c>
      <c r="I6683">
        <v>19</v>
      </c>
      <c r="J6683">
        <v>20</v>
      </c>
      <c r="K6683">
        <v>0</v>
      </c>
      <c r="L6683">
        <v>661</v>
      </c>
      <c r="M6683">
        <v>1</v>
      </c>
      <c r="AB6683" t="s">
        <v>1</v>
      </c>
      <c r="AC6683">
        <v>6678</v>
      </c>
      <c r="AD6683">
        <v>9</v>
      </c>
      <c r="AE6683">
        <v>87</v>
      </c>
      <c r="AF6683">
        <v>93</v>
      </c>
      <c r="AG6683">
        <v>230</v>
      </c>
      <c r="AH6683">
        <v>152</v>
      </c>
      <c r="AI6683">
        <v>661</v>
      </c>
      <c r="AJ6683">
        <v>1</v>
      </c>
    </row>
    <row r="6684" spans="1:36" x14ac:dyDescent="0.3">
      <c r="A6684" t="s">
        <v>1</v>
      </c>
      <c r="B6684">
        <v>6679</v>
      </c>
      <c r="C6684">
        <v>3</v>
      </c>
      <c r="D6684">
        <v>0</v>
      </c>
      <c r="E6684">
        <v>69</v>
      </c>
      <c r="F6684">
        <v>4</v>
      </c>
      <c r="G6684">
        <v>23</v>
      </c>
      <c r="H6684">
        <v>26</v>
      </c>
      <c r="I6684">
        <v>17</v>
      </c>
      <c r="J6684">
        <v>20</v>
      </c>
      <c r="K6684">
        <v>0</v>
      </c>
      <c r="L6684">
        <v>609</v>
      </c>
      <c r="M6684">
        <v>0</v>
      </c>
      <c r="AB6684" t="s">
        <v>1</v>
      </c>
      <c r="AC6684">
        <v>6679</v>
      </c>
      <c r="AD6684">
        <v>3</v>
      </c>
      <c r="AE6684">
        <v>69</v>
      </c>
      <c r="AF6684">
        <v>4</v>
      </c>
      <c r="AG6684">
        <v>23</v>
      </c>
      <c r="AH6684">
        <v>26</v>
      </c>
      <c r="AI6684">
        <v>609</v>
      </c>
      <c r="AJ6684">
        <v>0</v>
      </c>
    </row>
    <row r="6685" spans="1:36" x14ac:dyDescent="0.3">
      <c r="A6685" t="s">
        <v>1</v>
      </c>
      <c r="B6685">
        <v>6680</v>
      </c>
      <c r="C6685">
        <v>5</v>
      </c>
      <c r="D6685">
        <v>0</v>
      </c>
      <c r="E6685">
        <v>-145</v>
      </c>
      <c r="F6685">
        <v>25</v>
      </c>
      <c r="G6685">
        <v>62</v>
      </c>
      <c r="H6685">
        <v>81</v>
      </c>
      <c r="I6685">
        <v>2</v>
      </c>
      <c r="J6685">
        <v>4</v>
      </c>
      <c r="K6685">
        <v>1</v>
      </c>
      <c r="L6685">
        <v>507</v>
      </c>
      <c r="M6685">
        <v>0</v>
      </c>
      <c r="AB6685" t="s">
        <v>1</v>
      </c>
      <c r="AC6685">
        <v>6680</v>
      </c>
      <c r="AD6685">
        <v>5</v>
      </c>
      <c r="AE6685">
        <v>-145</v>
      </c>
      <c r="AF6685">
        <v>25</v>
      </c>
      <c r="AG6685">
        <v>62</v>
      </c>
      <c r="AH6685">
        <v>81</v>
      </c>
      <c r="AI6685">
        <v>507</v>
      </c>
      <c r="AJ6685">
        <v>0</v>
      </c>
    </row>
    <row r="6686" spans="1:36" x14ac:dyDescent="0.3">
      <c r="A6686" t="s">
        <v>1</v>
      </c>
      <c r="B6686">
        <v>6681</v>
      </c>
      <c r="C6686">
        <v>6</v>
      </c>
      <c r="D6686">
        <v>30</v>
      </c>
      <c r="E6686">
        <v>11</v>
      </c>
      <c r="F6686">
        <v>9</v>
      </c>
      <c r="G6686">
        <v>50</v>
      </c>
      <c r="H6686">
        <v>47</v>
      </c>
      <c r="I6686">
        <v>0</v>
      </c>
      <c r="J6686">
        <v>9</v>
      </c>
      <c r="K6686">
        <v>0</v>
      </c>
      <c r="L6686">
        <v>639</v>
      </c>
      <c r="M6686">
        <v>1</v>
      </c>
      <c r="AB6686" t="s">
        <v>1</v>
      </c>
      <c r="AC6686">
        <v>6681</v>
      </c>
      <c r="AD6686">
        <v>6</v>
      </c>
      <c r="AE6686">
        <v>11</v>
      </c>
      <c r="AF6686">
        <v>9</v>
      </c>
      <c r="AG6686">
        <v>50</v>
      </c>
      <c r="AH6686">
        <v>47</v>
      </c>
      <c r="AI6686">
        <v>639</v>
      </c>
      <c r="AJ6686">
        <v>1</v>
      </c>
    </row>
    <row r="6687" spans="1:36" x14ac:dyDescent="0.3">
      <c r="A6687" t="s">
        <v>1</v>
      </c>
      <c r="B6687">
        <v>6682</v>
      </c>
      <c r="C6687">
        <v>4</v>
      </c>
      <c r="D6687">
        <v>0</v>
      </c>
      <c r="E6687">
        <v>159</v>
      </c>
      <c r="F6687">
        <v>7</v>
      </c>
      <c r="G6687">
        <v>31</v>
      </c>
      <c r="H6687">
        <v>39</v>
      </c>
      <c r="I6687">
        <v>7</v>
      </c>
      <c r="J6687">
        <v>9</v>
      </c>
      <c r="K6687">
        <v>1</v>
      </c>
      <c r="L6687">
        <v>610</v>
      </c>
      <c r="M6687">
        <v>0</v>
      </c>
      <c r="AB6687" t="s">
        <v>1</v>
      </c>
      <c r="AC6687">
        <v>6682</v>
      </c>
      <c r="AD6687">
        <v>4</v>
      </c>
      <c r="AE6687">
        <v>159</v>
      </c>
      <c r="AF6687">
        <v>7</v>
      </c>
      <c r="AG6687">
        <v>31</v>
      </c>
      <c r="AH6687">
        <v>39</v>
      </c>
      <c r="AI6687">
        <v>610</v>
      </c>
      <c r="AJ6687">
        <v>0</v>
      </c>
    </row>
    <row r="6688" spans="1:36" x14ac:dyDescent="0.3">
      <c r="A6688" t="s">
        <v>1</v>
      </c>
      <c r="B6688">
        <v>6683</v>
      </c>
      <c r="C6688">
        <v>2</v>
      </c>
      <c r="D6688">
        <v>43</v>
      </c>
      <c r="E6688">
        <v>35</v>
      </c>
      <c r="F6688">
        <v>45</v>
      </c>
      <c r="G6688">
        <v>49</v>
      </c>
      <c r="H6688">
        <v>47</v>
      </c>
      <c r="I6688">
        <v>3</v>
      </c>
      <c r="J6688">
        <v>7</v>
      </c>
      <c r="K6688">
        <v>0</v>
      </c>
      <c r="L6688">
        <v>532</v>
      </c>
      <c r="M6688">
        <v>1</v>
      </c>
      <c r="AB6688" t="s">
        <v>1</v>
      </c>
      <c r="AC6688">
        <v>6683</v>
      </c>
      <c r="AD6688">
        <v>2</v>
      </c>
      <c r="AE6688">
        <v>35</v>
      </c>
      <c r="AF6688">
        <v>45</v>
      </c>
      <c r="AG6688">
        <v>49</v>
      </c>
      <c r="AH6688">
        <v>47</v>
      </c>
      <c r="AI6688">
        <v>532</v>
      </c>
      <c r="AJ6688">
        <v>1</v>
      </c>
    </row>
    <row r="6689" spans="1:36" x14ac:dyDescent="0.3">
      <c r="A6689" t="s">
        <v>1</v>
      </c>
      <c r="B6689">
        <v>6684</v>
      </c>
      <c r="C6689">
        <v>8</v>
      </c>
      <c r="D6689">
        <v>0</v>
      </c>
      <c r="E6689">
        <v>315</v>
      </c>
      <c r="F6689">
        <v>96</v>
      </c>
      <c r="G6689">
        <v>210</v>
      </c>
      <c r="H6689">
        <v>118</v>
      </c>
      <c r="I6689">
        <v>0</v>
      </c>
      <c r="J6689">
        <v>7</v>
      </c>
      <c r="K6689">
        <v>0</v>
      </c>
      <c r="L6689">
        <v>794</v>
      </c>
      <c r="M6689">
        <v>1</v>
      </c>
      <c r="AB6689" t="s">
        <v>1</v>
      </c>
      <c r="AC6689">
        <v>6684</v>
      </c>
      <c r="AD6689">
        <v>8</v>
      </c>
      <c r="AE6689">
        <v>315</v>
      </c>
      <c r="AF6689">
        <v>96</v>
      </c>
      <c r="AG6689">
        <v>210</v>
      </c>
      <c r="AH6689">
        <v>118</v>
      </c>
      <c r="AI6689">
        <v>794</v>
      </c>
      <c r="AJ6689">
        <v>1</v>
      </c>
    </row>
    <row r="6690" spans="1:36" x14ac:dyDescent="0.3">
      <c r="A6690" t="s">
        <v>1</v>
      </c>
      <c r="B6690">
        <v>6685</v>
      </c>
      <c r="C6690">
        <v>8</v>
      </c>
      <c r="D6690">
        <v>73</v>
      </c>
      <c r="E6690">
        <v>375</v>
      </c>
      <c r="F6690">
        <v>46</v>
      </c>
      <c r="G6690">
        <v>124</v>
      </c>
      <c r="H6690">
        <v>85</v>
      </c>
      <c r="I6690">
        <v>7</v>
      </c>
      <c r="J6690">
        <v>12</v>
      </c>
      <c r="K6690">
        <v>0</v>
      </c>
      <c r="L6690">
        <v>681</v>
      </c>
      <c r="M6690">
        <v>1</v>
      </c>
      <c r="AB6690" t="s">
        <v>1</v>
      </c>
      <c r="AC6690">
        <v>6685</v>
      </c>
      <c r="AD6690">
        <v>8</v>
      </c>
      <c r="AE6690">
        <v>375</v>
      </c>
      <c r="AF6690">
        <v>46</v>
      </c>
      <c r="AG6690">
        <v>124</v>
      </c>
      <c r="AH6690">
        <v>85</v>
      </c>
      <c r="AI6690">
        <v>681</v>
      </c>
      <c r="AJ6690">
        <v>1</v>
      </c>
    </row>
    <row r="6691" spans="1:36" x14ac:dyDescent="0.3">
      <c r="A6691" t="s">
        <v>1</v>
      </c>
      <c r="B6691">
        <v>6686</v>
      </c>
      <c r="C6691">
        <v>10</v>
      </c>
      <c r="D6691">
        <v>0</v>
      </c>
      <c r="E6691">
        <v>129</v>
      </c>
      <c r="F6691">
        <v>53</v>
      </c>
      <c r="G6691">
        <v>159</v>
      </c>
      <c r="H6691">
        <v>80</v>
      </c>
      <c r="I6691">
        <v>2</v>
      </c>
      <c r="J6691">
        <v>3</v>
      </c>
      <c r="K6691">
        <v>0</v>
      </c>
      <c r="L6691">
        <v>606</v>
      </c>
      <c r="M6691">
        <v>1</v>
      </c>
      <c r="AB6691" t="s">
        <v>1</v>
      </c>
      <c r="AC6691">
        <v>6686</v>
      </c>
      <c r="AD6691">
        <v>10</v>
      </c>
      <c r="AE6691">
        <v>129</v>
      </c>
      <c r="AF6691">
        <v>53</v>
      </c>
      <c r="AG6691">
        <v>159</v>
      </c>
      <c r="AH6691">
        <v>80</v>
      </c>
      <c r="AI6691">
        <v>606</v>
      </c>
      <c r="AJ6691">
        <v>1</v>
      </c>
    </row>
    <row r="6692" spans="1:36" x14ac:dyDescent="0.3">
      <c r="A6692" t="s">
        <v>1</v>
      </c>
      <c r="B6692">
        <v>6687</v>
      </c>
      <c r="C6692">
        <v>3</v>
      </c>
      <c r="D6692">
        <v>0</v>
      </c>
      <c r="E6692">
        <v>93</v>
      </c>
      <c r="F6692">
        <v>86</v>
      </c>
      <c r="G6692">
        <v>104</v>
      </c>
      <c r="H6692">
        <v>71</v>
      </c>
      <c r="I6692">
        <v>5</v>
      </c>
      <c r="J6692">
        <v>13</v>
      </c>
      <c r="K6692">
        <v>1</v>
      </c>
      <c r="L6692">
        <v>648</v>
      </c>
      <c r="M6692">
        <v>1</v>
      </c>
      <c r="AB6692" t="s">
        <v>1</v>
      </c>
      <c r="AC6692">
        <v>6687</v>
      </c>
      <c r="AD6692">
        <v>3</v>
      </c>
      <c r="AE6692">
        <v>93</v>
      </c>
      <c r="AF6692">
        <v>86</v>
      </c>
      <c r="AG6692">
        <v>104</v>
      </c>
      <c r="AH6692">
        <v>71</v>
      </c>
      <c r="AI6692">
        <v>648</v>
      </c>
      <c r="AJ6692">
        <v>1</v>
      </c>
    </row>
    <row r="6693" spans="1:36" x14ac:dyDescent="0.3">
      <c r="A6693" t="s">
        <v>1</v>
      </c>
      <c r="B6693">
        <v>6688</v>
      </c>
      <c r="C6693">
        <v>3</v>
      </c>
      <c r="D6693">
        <v>82</v>
      </c>
      <c r="E6693">
        <v>156</v>
      </c>
      <c r="F6693">
        <v>38</v>
      </c>
      <c r="G6693">
        <v>59</v>
      </c>
      <c r="H6693">
        <v>51</v>
      </c>
      <c r="I6693">
        <v>18</v>
      </c>
      <c r="J6693">
        <v>20</v>
      </c>
      <c r="K6693">
        <v>0</v>
      </c>
      <c r="L6693">
        <v>523</v>
      </c>
      <c r="M6693">
        <v>1</v>
      </c>
      <c r="AB6693" t="s">
        <v>1</v>
      </c>
      <c r="AC6693">
        <v>6688</v>
      </c>
      <c r="AD6693">
        <v>3</v>
      </c>
      <c r="AE6693">
        <v>156</v>
      </c>
      <c r="AF6693">
        <v>38</v>
      </c>
      <c r="AG6693">
        <v>59</v>
      </c>
      <c r="AH6693">
        <v>51</v>
      </c>
      <c r="AI6693">
        <v>523</v>
      </c>
      <c r="AJ6693">
        <v>1</v>
      </c>
    </row>
    <row r="6694" spans="1:36" x14ac:dyDescent="0.3">
      <c r="A6694" t="s">
        <v>1</v>
      </c>
      <c r="B6694">
        <v>6689</v>
      </c>
      <c r="C6694">
        <v>10</v>
      </c>
      <c r="D6694">
        <v>81</v>
      </c>
      <c r="E6694">
        <v>614</v>
      </c>
      <c r="F6694">
        <v>80</v>
      </c>
      <c r="G6694">
        <v>231</v>
      </c>
      <c r="H6694">
        <v>121</v>
      </c>
      <c r="I6694">
        <v>18</v>
      </c>
      <c r="J6694">
        <v>20</v>
      </c>
      <c r="K6694">
        <v>0</v>
      </c>
      <c r="L6694">
        <v>850</v>
      </c>
      <c r="M6694">
        <v>1</v>
      </c>
      <c r="AB6694" t="s">
        <v>1</v>
      </c>
      <c r="AC6694">
        <v>6689</v>
      </c>
      <c r="AD6694">
        <v>10</v>
      </c>
      <c r="AE6694">
        <v>614</v>
      </c>
      <c r="AF6694">
        <v>80</v>
      </c>
      <c r="AG6694">
        <v>231</v>
      </c>
      <c r="AH6694">
        <v>121</v>
      </c>
      <c r="AI6694">
        <v>850</v>
      </c>
      <c r="AJ6694">
        <v>1</v>
      </c>
    </row>
    <row r="6695" spans="1:36" x14ac:dyDescent="0.3">
      <c r="A6695" t="s">
        <v>1</v>
      </c>
      <c r="B6695">
        <v>6690</v>
      </c>
      <c r="C6695">
        <v>6</v>
      </c>
      <c r="D6695">
        <v>70</v>
      </c>
      <c r="E6695">
        <v>-10</v>
      </c>
      <c r="F6695">
        <v>30</v>
      </c>
      <c r="G6695">
        <v>81</v>
      </c>
      <c r="H6695">
        <v>78</v>
      </c>
      <c r="I6695">
        <v>6</v>
      </c>
      <c r="J6695">
        <v>15</v>
      </c>
      <c r="K6695">
        <v>1</v>
      </c>
      <c r="L6695">
        <v>590</v>
      </c>
      <c r="M6695">
        <v>1</v>
      </c>
      <c r="AB6695" t="s">
        <v>1</v>
      </c>
      <c r="AC6695">
        <v>6690</v>
      </c>
      <c r="AD6695">
        <v>6</v>
      </c>
      <c r="AE6695">
        <v>-10</v>
      </c>
      <c r="AF6695">
        <v>30</v>
      </c>
      <c r="AG6695">
        <v>81</v>
      </c>
      <c r="AH6695">
        <v>78</v>
      </c>
      <c r="AI6695">
        <v>590</v>
      </c>
      <c r="AJ6695">
        <v>1</v>
      </c>
    </row>
    <row r="6696" spans="1:36" x14ac:dyDescent="0.3">
      <c r="A6696" t="s">
        <v>1</v>
      </c>
      <c r="B6696">
        <v>6691</v>
      </c>
      <c r="C6696">
        <v>5</v>
      </c>
      <c r="D6696">
        <v>68</v>
      </c>
      <c r="E6696">
        <v>-46</v>
      </c>
      <c r="F6696">
        <v>28</v>
      </c>
      <c r="G6696">
        <v>64</v>
      </c>
      <c r="H6696">
        <v>57</v>
      </c>
      <c r="I6696">
        <v>1</v>
      </c>
      <c r="J6696">
        <v>7</v>
      </c>
      <c r="K6696">
        <v>1</v>
      </c>
      <c r="L6696">
        <v>495</v>
      </c>
      <c r="M6696">
        <v>1</v>
      </c>
      <c r="AB6696" t="s">
        <v>1</v>
      </c>
      <c r="AC6696">
        <v>6691</v>
      </c>
      <c r="AD6696">
        <v>5</v>
      </c>
      <c r="AE6696">
        <v>-46</v>
      </c>
      <c r="AF6696">
        <v>28</v>
      </c>
      <c r="AG6696">
        <v>64</v>
      </c>
      <c r="AH6696">
        <v>57</v>
      </c>
      <c r="AI6696">
        <v>495</v>
      </c>
      <c r="AJ6696">
        <v>1</v>
      </c>
    </row>
    <row r="6697" spans="1:36" x14ac:dyDescent="0.3">
      <c r="A6697" t="s">
        <v>1</v>
      </c>
      <c r="B6697">
        <v>6692</v>
      </c>
      <c r="C6697">
        <v>6</v>
      </c>
      <c r="D6697">
        <v>78</v>
      </c>
      <c r="E6697">
        <v>343</v>
      </c>
      <c r="F6697">
        <v>62</v>
      </c>
      <c r="G6697">
        <v>123</v>
      </c>
      <c r="H6697">
        <v>73</v>
      </c>
      <c r="I6697">
        <v>9</v>
      </c>
      <c r="J6697">
        <v>12</v>
      </c>
      <c r="K6697">
        <v>0</v>
      </c>
      <c r="L6697">
        <v>720</v>
      </c>
      <c r="M6697">
        <v>1</v>
      </c>
      <c r="AB6697" t="s">
        <v>1</v>
      </c>
      <c r="AC6697">
        <v>6692</v>
      </c>
      <c r="AD6697">
        <v>6</v>
      </c>
      <c r="AE6697">
        <v>343</v>
      </c>
      <c r="AF6697">
        <v>62</v>
      </c>
      <c r="AG6697">
        <v>123</v>
      </c>
      <c r="AH6697">
        <v>73</v>
      </c>
      <c r="AI6697">
        <v>720</v>
      </c>
      <c r="AJ6697">
        <v>1</v>
      </c>
    </row>
    <row r="6698" spans="1:36" x14ac:dyDescent="0.3">
      <c r="A6698" t="s">
        <v>1</v>
      </c>
      <c r="B6698">
        <v>6693</v>
      </c>
      <c r="C6698">
        <v>9</v>
      </c>
      <c r="D6698">
        <v>0</v>
      </c>
      <c r="E6698">
        <v>38</v>
      </c>
      <c r="F6698">
        <v>95</v>
      </c>
      <c r="G6698">
        <v>226</v>
      </c>
      <c r="H6698">
        <v>123</v>
      </c>
      <c r="I6698">
        <v>3</v>
      </c>
      <c r="J6698">
        <v>8</v>
      </c>
      <c r="K6698">
        <v>0</v>
      </c>
      <c r="L6698">
        <v>786</v>
      </c>
      <c r="M6698">
        <v>1</v>
      </c>
      <c r="AB6698" t="s">
        <v>1</v>
      </c>
      <c r="AC6698">
        <v>6693</v>
      </c>
      <c r="AD6698">
        <v>9</v>
      </c>
      <c r="AE6698">
        <v>38</v>
      </c>
      <c r="AF6698">
        <v>95</v>
      </c>
      <c r="AG6698">
        <v>226</v>
      </c>
      <c r="AH6698">
        <v>123</v>
      </c>
      <c r="AI6698">
        <v>786</v>
      </c>
      <c r="AJ6698">
        <v>1</v>
      </c>
    </row>
    <row r="6699" spans="1:36" x14ac:dyDescent="0.3">
      <c r="A6699" t="s">
        <v>1</v>
      </c>
      <c r="B6699">
        <v>6694</v>
      </c>
      <c r="C6699">
        <v>2</v>
      </c>
      <c r="D6699">
        <v>9</v>
      </c>
      <c r="E6699">
        <v>123</v>
      </c>
      <c r="F6699">
        <v>10</v>
      </c>
      <c r="G6699">
        <v>25</v>
      </c>
      <c r="H6699">
        <v>51</v>
      </c>
      <c r="I6699">
        <v>2</v>
      </c>
      <c r="J6699">
        <v>10</v>
      </c>
      <c r="K6699">
        <v>0</v>
      </c>
      <c r="L6699">
        <v>569</v>
      </c>
      <c r="M6699">
        <v>0</v>
      </c>
      <c r="AB6699" t="s">
        <v>1</v>
      </c>
      <c r="AC6699">
        <v>6694</v>
      </c>
      <c r="AD6699">
        <v>2</v>
      </c>
      <c r="AE6699">
        <v>123</v>
      </c>
      <c r="AF6699">
        <v>10</v>
      </c>
      <c r="AG6699">
        <v>25</v>
      </c>
      <c r="AH6699">
        <v>51</v>
      </c>
      <c r="AI6699">
        <v>569</v>
      </c>
      <c r="AJ6699">
        <v>0</v>
      </c>
    </row>
    <row r="6700" spans="1:36" x14ac:dyDescent="0.3">
      <c r="A6700" t="s">
        <v>1</v>
      </c>
      <c r="B6700">
        <v>6695</v>
      </c>
      <c r="C6700">
        <v>10</v>
      </c>
      <c r="D6700">
        <v>34</v>
      </c>
      <c r="E6700">
        <v>234</v>
      </c>
      <c r="F6700">
        <v>85</v>
      </c>
      <c r="G6700">
        <v>240</v>
      </c>
      <c r="H6700">
        <v>151</v>
      </c>
      <c r="I6700">
        <v>14</v>
      </c>
      <c r="J6700">
        <v>18</v>
      </c>
      <c r="K6700">
        <v>0</v>
      </c>
      <c r="L6700">
        <v>646</v>
      </c>
      <c r="M6700">
        <v>1</v>
      </c>
      <c r="AB6700" t="s">
        <v>1</v>
      </c>
      <c r="AC6700">
        <v>6695</v>
      </c>
      <c r="AD6700">
        <v>10</v>
      </c>
      <c r="AE6700">
        <v>234</v>
      </c>
      <c r="AF6700">
        <v>85</v>
      </c>
      <c r="AG6700">
        <v>240</v>
      </c>
      <c r="AH6700">
        <v>151</v>
      </c>
      <c r="AI6700">
        <v>646</v>
      </c>
      <c r="AJ6700">
        <v>1</v>
      </c>
    </row>
    <row r="6701" spans="1:36" x14ac:dyDescent="0.3">
      <c r="A6701" t="s">
        <v>1</v>
      </c>
      <c r="B6701">
        <v>6696</v>
      </c>
      <c r="C6701">
        <v>3</v>
      </c>
      <c r="D6701">
        <v>7</v>
      </c>
      <c r="E6701">
        <v>-198</v>
      </c>
      <c r="F6701">
        <v>11</v>
      </c>
      <c r="G6701">
        <v>30</v>
      </c>
      <c r="H6701">
        <v>58</v>
      </c>
      <c r="I6701">
        <v>5</v>
      </c>
      <c r="J6701">
        <v>13</v>
      </c>
      <c r="K6701">
        <v>0</v>
      </c>
      <c r="L6701">
        <v>457</v>
      </c>
      <c r="M6701">
        <v>0</v>
      </c>
      <c r="AB6701" t="s">
        <v>1</v>
      </c>
      <c r="AC6701">
        <v>6696</v>
      </c>
      <c r="AD6701">
        <v>3</v>
      </c>
      <c r="AE6701">
        <v>-198</v>
      </c>
      <c r="AF6701">
        <v>11</v>
      </c>
      <c r="AG6701">
        <v>30</v>
      </c>
      <c r="AH6701">
        <v>58</v>
      </c>
      <c r="AI6701">
        <v>457</v>
      </c>
      <c r="AJ6701">
        <v>0</v>
      </c>
    </row>
    <row r="6702" spans="1:36" x14ac:dyDescent="0.3">
      <c r="A6702" t="s">
        <v>1</v>
      </c>
      <c r="B6702">
        <v>6697</v>
      </c>
      <c r="C6702">
        <v>5</v>
      </c>
      <c r="D6702">
        <v>0</v>
      </c>
      <c r="E6702">
        <v>239</v>
      </c>
      <c r="F6702">
        <v>32</v>
      </c>
      <c r="G6702">
        <v>74</v>
      </c>
      <c r="H6702">
        <v>66</v>
      </c>
      <c r="I6702">
        <v>10</v>
      </c>
      <c r="J6702">
        <v>18</v>
      </c>
      <c r="K6702">
        <v>1</v>
      </c>
      <c r="L6702">
        <v>565</v>
      </c>
      <c r="M6702">
        <v>1</v>
      </c>
      <c r="AB6702" t="s">
        <v>1</v>
      </c>
      <c r="AC6702">
        <v>6697</v>
      </c>
      <c r="AD6702">
        <v>5</v>
      </c>
      <c r="AE6702">
        <v>239</v>
      </c>
      <c r="AF6702">
        <v>32</v>
      </c>
      <c r="AG6702">
        <v>74</v>
      </c>
      <c r="AH6702">
        <v>66</v>
      </c>
      <c r="AI6702">
        <v>565</v>
      </c>
      <c r="AJ6702">
        <v>1</v>
      </c>
    </row>
    <row r="6703" spans="1:36" x14ac:dyDescent="0.3">
      <c r="A6703" t="s">
        <v>1</v>
      </c>
      <c r="B6703">
        <v>6698</v>
      </c>
      <c r="C6703">
        <v>4</v>
      </c>
      <c r="D6703">
        <v>80</v>
      </c>
      <c r="E6703">
        <v>32</v>
      </c>
      <c r="F6703">
        <v>48</v>
      </c>
      <c r="G6703">
        <v>80</v>
      </c>
      <c r="H6703">
        <v>55</v>
      </c>
      <c r="I6703">
        <v>8</v>
      </c>
      <c r="J6703">
        <v>9</v>
      </c>
      <c r="K6703">
        <v>1</v>
      </c>
      <c r="L6703">
        <v>621</v>
      </c>
      <c r="M6703">
        <v>1</v>
      </c>
      <c r="AB6703" t="s">
        <v>1</v>
      </c>
      <c r="AC6703">
        <v>6698</v>
      </c>
      <c r="AD6703">
        <v>4</v>
      </c>
      <c r="AE6703">
        <v>32</v>
      </c>
      <c r="AF6703">
        <v>48</v>
      </c>
      <c r="AG6703">
        <v>80</v>
      </c>
      <c r="AH6703">
        <v>55</v>
      </c>
      <c r="AI6703">
        <v>621</v>
      </c>
      <c r="AJ6703">
        <v>1</v>
      </c>
    </row>
    <row r="6704" spans="1:36" x14ac:dyDescent="0.3">
      <c r="A6704" t="s">
        <v>1</v>
      </c>
      <c r="B6704">
        <v>6699</v>
      </c>
      <c r="C6704">
        <v>2</v>
      </c>
      <c r="D6704">
        <v>63</v>
      </c>
      <c r="E6704">
        <v>-252</v>
      </c>
      <c r="F6704">
        <v>11</v>
      </c>
      <c r="G6704">
        <v>25</v>
      </c>
      <c r="H6704">
        <v>27</v>
      </c>
      <c r="I6704">
        <v>5</v>
      </c>
      <c r="J6704">
        <v>8</v>
      </c>
      <c r="K6704">
        <v>1</v>
      </c>
      <c r="L6704">
        <v>512</v>
      </c>
      <c r="M6704">
        <v>0</v>
      </c>
      <c r="AB6704" t="s">
        <v>1</v>
      </c>
      <c r="AC6704">
        <v>6699</v>
      </c>
      <c r="AD6704">
        <v>2</v>
      </c>
      <c r="AE6704">
        <v>-252</v>
      </c>
      <c r="AF6704">
        <v>11</v>
      </c>
      <c r="AG6704">
        <v>25</v>
      </c>
      <c r="AH6704">
        <v>27</v>
      </c>
      <c r="AI6704">
        <v>512</v>
      </c>
      <c r="AJ6704">
        <v>0</v>
      </c>
    </row>
    <row r="6705" spans="1:36" x14ac:dyDescent="0.3">
      <c r="A6705" t="s">
        <v>1</v>
      </c>
      <c r="B6705">
        <v>6700</v>
      </c>
      <c r="C6705">
        <v>3</v>
      </c>
      <c r="D6705">
        <v>60</v>
      </c>
      <c r="E6705">
        <v>-239</v>
      </c>
      <c r="F6705">
        <v>14</v>
      </c>
      <c r="G6705">
        <v>31</v>
      </c>
      <c r="H6705">
        <v>54</v>
      </c>
      <c r="I6705">
        <v>6</v>
      </c>
      <c r="J6705">
        <v>9</v>
      </c>
      <c r="K6705">
        <v>0</v>
      </c>
      <c r="L6705">
        <v>437</v>
      </c>
      <c r="M6705">
        <v>0</v>
      </c>
      <c r="AB6705" t="s">
        <v>1</v>
      </c>
      <c r="AC6705">
        <v>6700</v>
      </c>
      <c r="AD6705">
        <v>3</v>
      </c>
      <c r="AE6705">
        <v>-239</v>
      </c>
      <c r="AF6705">
        <v>14</v>
      </c>
      <c r="AG6705">
        <v>31</v>
      </c>
      <c r="AH6705">
        <v>54</v>
      </c>
      <c r="AI6705">
        <v>437</v>
      </c>
      <c r="AJ6705">
        <v>0</v>
      </c>
    </row>
    <row r="6706" spans="1:36" x14ac:dyDescent="0.3">
      <c r="A6706" t="s">
        <v>1</v>
      </c>
      <c r="B6706">
        <v>6701</v>
      </c>
      <c r="C6706">
        <v>10</v>
      </c>
      <c r="D6706">
        <v>74</v>
      </c>
      <c r="E6706">
        <v>226</v>
      </c>
      <c r="F6706">
        <v>7</v>
      </c>
      <c r="G6706">
        <v>66</v>
      </c>
      <c r="H6706">
        <v>33</v>
      </c>
      <c r="I6706">
        <v>0</v>
      </c>
      <c r="J6706">
        <v>7</v>
      </c>
      <c r="K6706">
        <v>0</v>
      </c>
      <c r="L6706">
        <v>552</v>
      </c>
      <c r="M6706">
        <v>1</v>
      </c>
      <c r="AB6706" t="s">
        <v>1</v>
      </c>
      <c r="AC6706">
        <v>6701</v>
      </c>
      <c r="AD6706">
        <v>10</v>
      </c>
      <c r="AE6706">
        <v>226</v>
      </c>
      <c r="AF6706">
        <v>7</v>
      </c>
      <c r="AG6706">
        <v>66</v>
      </c>
      <c r="AH6706">
        <v>33</v>
      </c>
      <c r="AI6706">
        <v>552</v>
      </c>
      <c r="AJ6706">
        <v>1</v>
      </c>
    </row>
    <row r="6707" spans="1:36" x14ac:dyDescent="0.3">
      <c r="A6707" t="s">
        <v>1</v>
      </c>
      <c r="B6707">
        <v>6702</v>
      </c>
      <c r="C6707">
        <v>1</v>
      </c>
      <c r="D6707">
        <v>0</v>
      </c>
      <c r="E6707">
        <v>-197</v>
      </c>
      <c r="F6707">
        <v>48</v>
      </c>
      <c r="G6707">
        <v>40</v>
      </c>
      <c r="H6707">
        <v>51</v>
      </c>
      <c r="I6707">
        <v>18</v>
      </c>
      <c r="J6707">
        <v>19</v>
      </c>
      <c r="K6707">
        <v>0</v>
      </c>
      <c r="L6707">
        <v>466</v>
      </c>
      <c r="M6707">
        <v>1</v>
      </c>
      <c r="AB6707" t="s">
        <v>1</v>
      </c>
      <c r="AC6707">
        <v>6702</v>
      </c>
      <c r="AD6707">
        <v>1</v>
      </c>
      <c r="AE6707">
        <v>-197</v>
      </c>
      <c r="AF6707">
        <v>48</v>
      </c>
      <c r="AG6707">
        <v>40</v>
      </c>
      <c r="AH6707">
        <v>51</v>
      </c>
      <c r="AI6707">
        <v>466</v>
      </c>
      <c r="AJ6707">
        <v>1</v>
      </c>
    </row>
    <row r="6708" spans="1:36" x14ac:dyDescent="0.3">
      <c r="A6708" t="s">
        <v>1</v>
      </c>
      <c r="B6708">
        <v>6703</v>
      </c>
      <c r="C6708">
        <v>6</v>
      </c>
      <c r="D6708">
        <v>0</v>
      </c>
      <c r="E6708">
        <v>-52</v>
      </c>
      <c r="F6708">
        <v>58</v>
      </c>
      <c r="G6708">
        <v>122</v>
      </c>
      <c r="H6708">
        <v>123</v>
      </c>
      <c r="I6708">
        <v>4</v>
      </c>
      <c r="J6708">
        <v>13</v>
      </c>
      <c r="K6708">
        <v>0</v>
      </c>
      <c r="L6708">
        <v>625</v>
      </c>
      <c r="M6708">
        <v>1</v>
      </c>
      <c r="AB6708" t="s">
        <v>1</v>
      </c>
      <c r="AC6708">
        <v>6703</v>
      </c>
      <c r="AD6708">
        <v>6</v>
      </c>
      <c r="AE6708">
        <v>-52</v>
      </c>
      <c r="AF6708">
        <v>58</v>
      </c>
      <c r="AG6708">
        <v>122</v>
      </c>
      <c r="AH6708">
        <v>123</v>
      </c>
      <c r="AI6708">
        <v>625</v>
      </c>
      <c r="AJ6708">
        <v>1</v>
      </c>
    </row>
    <row r="6709" spans="1:36" x14ac:dyDescent="0.3">
      <c r="A6709" t="s">
        <v>1</v>
      </c>
      <c r="B6709">
        <v>6704</v>
      </c>
      <c r="C6709">
        <v>3</v>
      </c>
      <c r="D6709">
        <v>0</v>
      </c>
      <c r="E6709">
        <v>90</v>
      </c>
      <c r="F6709">
        <v>8</v>
      </c>
      <c r="G6709">
        <v>29</v>
      </c>
      <c r="H6709">
        <v>38</v>
      </c>
      <c r="I6709">
        <v>14</v>
      </c>
      <c r="J6709">
        <v>17</v>
      </c>
      <c r="K6709">
        <v>0</v>
      </c>
      <c r="L6709">
        <v>502</v>
      </c>
      <c r="M6709">
        <v>0</v>
      </c>
      <c r="AB6709" t="s">
        <v>1</v>
      </c>
      <c r="AC6709">
        <v>6704</v>
      </c>
      <c r="AD6709">
        <v>3</v>
      </c>
      <c r="AE6709">
        <v>90</v>
      </c>
      <c r="AF6709">
        <v>8</v>
      </c>
      <c r="AG6709">
        <v>29</v>
      </c>
      <c r="AH6709">
        <v>38</v>
      </c>
      <c r="AI6709">
        <v>502</v>
      </c>
      <c r="AJ6709">
        <v>0</v>
      </c>
    </row>
    <row r="6710" spans="1:36" x14ac:dyDescent="0.3">
      <c r="A6710" t="s">
        <v>1</v>
      </c>
      <c r="B6710">
        <v>6705</v>
      </c>
      <c r="C6710">
        <v>6</v>
      </c>
      <c r="D6710">
        <v>0</v>
      </c>
      <c r="E6710">
        <v>-1</v>
      </c>
      <c r="F6710">
        <v>42</v>
      </c>
      <c r="G6710">
        <v>89</v>
      </c>
      <c r="H6710">
        <v>71</v>
      </c>
      <c r="I6710">
        <v>6</v>
      </c>
      <c r="J6710">
        <v>14</v>
      </c>
      <c r="K6710">
        <v>0</v>
      </c>
      <c r="L6710">
        <v>597</v>
      </c>
      <c r="M6710">
        <v>1</v>
      </c>
      <c r="AB6710" t="s">
        <v>1</v>
      </c>
      <c r="AC6710">
        <v>6705</v>
      </c>
      <c r="AD6710">
        <v>6</v>
      </c>
      <c r="AE6710">
        <v>-1</v>
      </c>
      <c r="AF6710">
        <v>42</v>
      </c>
      <c r="AG6710">
        <v>89</v>
      </c>
      <c r="AH6710">
        <v>71</v>
      </c>
      <c r="AI6710">
        <v>597</v>
      </c>
      <c r="AJ6710">
        <v>1</v>
      </c>
    </row>
    <row r="6711" spans="1:36" x14ac:dyDescent="0.3">
      <c r="A6711" t="s">
        <v>1</v>
      </c>
      <c r="B6711">
        <v>6706</v>
      </c>
      <c r="C6711">
        <v>8</v>
      </c>
      <c r="D6711">
        <v>0</v>
      </c>
      <c r="E6711">
        <v>123</v>
      </c>
      <c r="F6711">
        <v>77</v>
      </c>
      <c r="G6711">
        <v>174</v>
      </c>
      <c r="H6711">
        <v>121</v>
      </c>
      <c r="I6711">
        <v>8</v>
      </c>
      <c r="J6711">
        <v>13</v>
      </c>
      <c r="K6711">
        <v>0</v>
      </c>
      <c r="L6711">
        <v>553</v>
      </c>
      <c r="M6711">
        <v>1</v>
      </c>
      <c r="AB6711" t="s">
        <v>1</v>
      </c>
      <c r="AC6711">
        <v>6706</v>
      </c>
      <c r="AD6711">
        <v>8</v>
      </c>
      <c r="AE6711">
        <v>123</v>
      </c>
      <c r="AF6711">
        <v>77</v>
      </c>
      <c r="AG6711">
        <v>174</v>
      </c>
      <c r="AH6711">
        <v>121</v>
      </c>
      <c r="AI6711">
        <v>553</v>
      </c>
      <c r="AJ6711">
        <v>1</v>
      </c>
    </row>
    <row r="6712" spans="1:36" x14ac:dyDescent="0.3">
      <c r="A6712" t="s">
        <v>1</v>
      </c>
      <c r="B6712">
        <v>6707</v>
      </c>
      <c r="C6712">
        <v>9</v>
      </c>
      <c r="D6712">
        <v>21</v>
      </c>
      <c r="E6712">
        <v>551</v>
      </c>
      <c r="F6712">
        <v>48</v>
      </c>
      <c r="G6712">
        <v>142</v>
      </c>
      <c r="H6712">
        <v>109</v>
      </c>
      <c r="I6712">
        <v>19</v>
      </c>
      <c r="J6712">
        <v>20</v>
      </c>
      <c r="K6712">
        <v>0</v>
      </c>
      <c r="L6712">
        <v>658</v>
      </c>
      <c r="M6712">
        <v>1</v>
      </c>
      <c r="AB6712" t="s">
        <v>1</v>
      </c>
      <c r="AC6712">
        <v>6707</v>
      </c>
      <c r="AD6712">
        <v>9</v>
      </c>
      <c r="AE6712">
        <v>551</v>
      </c>
      <c r="AF6712">
        <v>48</v>
      </c>
      <c r="AG6712">
        <v>142</v>
      </c>
      <c r="AH6712">
        <v>109</v>
      </c>
      <c r="AI6712">
        <v>658</v>
      </c>
      <c r="AJ6712">
        <v>1</v>
      </c>
    </row>
    <row r="6713" spans="1:36" x14ac:dyDescent="0.3">
      <c r="A6713" t="s">
        <v>1</v>
      </c>
      <c r="B6713">
        <v>6708</v>
      </c>
      <c r="C6713">
        <v>8</v>
      </c>
      <c r="D6713">
        <v>0</v>
      </c>
      <c r="E6713">
        <v>92</v>
      </c>
      <c r="F6713">
        <v>89</v>
      </c>
      <c r="G6713">
        <v>204</v>
      </c>
      <c r="H6713">
        <v>118</v>
      </c>
      <c r="I6713">
        <v>15</v>
      </c>
      <c r="J6713">
        <v>17</v>
      </c>
      <c r="K6713">
        <v>0</v>
      </c>
      <c r="L6713">
        <v>652</v>
      </c>
      <c r="M6713">
        <v>1</v>
      </c>
      <c r="AB6713" t="s">
        <v>1</v>
      </c>
      <c r="AC6713">
        <v>6708</v>
      </c>
      <c r="AD6713">
        <v>8</v>
      </c>
      <c r="AE6713">
        <v>92</v>
      </c>
      <c r="AF6713">
        <v>89</v>
      </c>
      <c r="AG6713">
        <v>204</v>
      </c>
      <c r="AH6713">
        <v>118</v>
      </c>
      <c r="AI6713">
        <v>652</v>
      </c>
      <c r="AJ6713">
        <v>1</v>
      </c>
    </row>
    <row r="6714" spans="1:36" x14ac:dyDescent="0.3">
      <c r="A6714" t="s">
        <v>1</v>
      </c>
      <c r="B6714">
        <v>6709</v>
      </c>
      <c r="C6714">
        <v>2</v>
      </c>
      <c r="D6714">
        <v>62</v>
      </c>
      <c r="E6714">
        <v>-215</v>
      </c>
      <c r="F6714">
        <v>38</v>
      </c>
      <c r="G6714">
        <v>40</v>
      </c>
      <c r="H6714">
        <v>62</v>
      </c>
      <c r="I6714">
        <v>6</v>
      </c>
      <c r="J6714">
        <v>16</v>
      </c>
      <c r="K6714">
        <v>1</v>
      </c>
      <c r="L6714">
        <v>456</v>
      </c>
      <c r="M6714">
        <v>0</v>
      </c>
      <c r="AB6714" t="s">
        <v>1</v>
      </c>
      <c r="AC6714">
        <v>6709</v>
      </c>
      <c r="AD6714">
        <v>2</v>
      </c>
      <c r="AE6714">
        <v>-215</v>
      </c>
      <c r="AF6714">
        <v>38</v>
      </c>
      <c r="AG6714">
        <v>40</v>
      </c>
      <c r="AH6714">
        <v>62</v>
      </c>
      <c r="AI6714">
        <v>456</v>
      </c>
      <c r="AJ6714">
        <v>0</v>
      </c>
    </row>
    <row r="6715" spans="1:36" x14ac:dyDescent="0.3">
      <c r="A6715" t="s">
        <v>1</v>
      </c>
      <c r="B6715">
        <v>6710</v>
      </c>
      <c r="C6715">
        <v>6</v>
      </c>
      <c r="D6715">
        <v>64</v>
      </c>
      <c r="E6715">
        <v>15</v>
      </c>
      <c r="F6715">
        <v>34</v>
      </c>
      <c r="G6715">
        <v>78</v>
      </c>
      <c r="H6715">
        <v>59</v>
      </c>
      <c r="I6715">
        <v>5</v>
      </c>
      <c r="J6715">
        <v>10</v>
      </c>
      <c r="K6715">
        <v>1</v>
      </c>
      <c r="L6715">
        <v>665</v>
      </c>
      <c r="M6715">
        <v>1</v>
      </c>
      <c r="AB6715" t="s">
        <v>1</v>
      </c>
      <c r="AC6715">
        <v>6710</v>
      </c>
      <c r="AD6715">
        <v>6</v>
      </c>
      <c r="AE6715">
        <v>15</v>
      </c>
      <c r="AF6715">
        <v>34</v>
      </c>
      <c r="AG6715">
        <v>78</v>
      </c>
      <c r="AH6715">
        <v>59</v>
      </c>
      <c r="AI6715">
        <v>665</v>
      </c>
      <c r="AJ6715">
        <v>1</v>
      </c>
    </row>
    <row r="6716" spans="1:36" x14ac:dyDescent="0.3">
      <c r="A6716" t="s">
        <v>1</v>
      </c>
      <c r="B6716">
        <v>6711</v>
      </c>
      <c r="C6716">
        <v>4</v>
      </c>
      <c r="D6716">
        <v>0</v>
      </c>
      <c r="E6716">
        <v>151</v>
      </c>
      <c r="F6716">
        <v>25</v>
      </c>
      <c r="G6716">
        <v>49</v>
      </c>
      <c r="H6716">
        <v>26</v>
      </c>
      <c r="I6716">
        <v>3</v>
      </c>
      <c r="J6716">
        <v>7</v>
      </c>
      <c r="K6716">
        <v>0</v>
      </c>
      <c r="L6716">
        <v>631</v>
      </c>
      <c r="M6716">
        <v>1</v>
      </c>
      <c r="AB6716" t="s">
        <v>1</v>
      </c>
      <c r="AC6716">
        <v>6711</v>
      </c>
      <c r="AD6716">
        <v>4</v>
      </c>
      <c r="AE6716">
        <v>151</v>
      </c>
      <c r="AF6716">
        <v>25</v>
      </c>
      <c r="AG6716">
        <v>49</v>
      </c>
      <c r="AH6716">
        <v>26</v>
      </c>
      <c r="AI6716">
        <v>631</v>
      </c>
      <c r="AJ6716">
        <v>1</v>
      </c>
    </row>
    <row r="6717" spans="1:36" x14ac:dyDescent="0.3">
      <c r="A6717" t="s">
        <v>1</v>
      </c>
      <c r="B6717">
        <v>6712</v>
      </c>
      <c r="C6717">
        <v>1</v>
      </c>
      <c r="D6717">
        <v>0</v>
      </c>
      <c r="E6717">
        <v>144</v>
      </c>
      <c r="F6717">
        <v>17</v>
      </c>
      <c r="G6717">
        <v>19</v>
      </c>
      <c r="H6717">
        <v>49</v>
      </c>
      <c r="I6717">
        <v>5</v>
      </c>
      <c r="J6717">
        <v>6</v>
      </c>
      <c r="K6717">
        <v>1</v>
      </c>
      <c r="L6717">
        <v>603</v>
      </c>
      <c r="M6717">
        <v>0</v>
      </c>
      <c r="AB6717" t="s">
        <v>1</v>
      </c>
      <c r="AC6717">
        <v>6712</v>
      </c>
      <c r="AD6717">
        <v>1</v>
      </c>
      <c r="AE6717">
        <v>144</v>
      </c>
      <c r="AF6717">
        <v>17</v>
      </c>
      <c r="AG6717">
        <v>19</v>
      </c>
      <c r="AH6717">
        <v>49</v>
      </c>
      <c r="AI6717">
        <v>603</v>
      </c>
      <c r="AJ6717">
        <v>0</v>
      </c>
    </row>
    <row r="6718" spans="1:36" x14ac:dyDescent="0.3">
      <c r="A6718" t="s">
        <v>1</v>
      </c>
      <c r="B6718">
        <v>6713</v>
      </c>
      <c r="C6718">
        <v>1</v>
      </c>
      <c r="D6718">
        <v>3</v>
      </c>
      <c r="E6718">
        <v>87</v>
      </c>
      <c r="F6718">
        <v>8</v>
      </c>
      <c r="G6718">
        <v>14</v>
      </c>
      <c r="H6718">
        <v>42</v>
      </c>
      <c r="I6718">
        <v>8</v>
      </c>
      <c r="J6718">
        <v>13</v>
      </c>
      <c r="K6718">
        <v>0</v>
      </c>
      <c r="L6718">
        <v>534</v>
      </c>
      <c r="M6718">
        <v>0</v>
      </c>
      <c r="AB6718" t="s">
        <v>1</v>
      </c>
      <c r="AC6718">
        <v>6713</v>
      </c>
      <c r="AD6718">
        <v>1</v>
      </c>
      <c r="AE6718">
        <v>87</v>
      </c>
      <c r="AF6718">
        <v>8</v>
      </c>
      <c r="AG6718">
        <v>14</v>
      </c>
      <c r="AH6718">
        <v>42</v>
      </c>
      <c r="AI6718">
        <v>534</v>
      </c>
      <c r="AJ6718">
        <v>0</v>
      </c>
    </row>
    <row r="6719" spans="1:36" x14ac:dyDescent="0.3">
      <c r="A6719" t="s">
        <v>1</v>
      </c>
      <c r="B6719">
        <v>6714</v>
      </c>
      <c r="C6719">
        <v>8</v>
      </c>
      <c r="D6719">
        <v>3</v>
      </c>
      <c r="E6719">
        <v>189</v>
      </c>
      <c r="F6719">
        <v>39</v>
      </c>
      <c r="G6719">
        <v>117</v>
      </c>
      <c r="H6719">
        <v>90</v>
      </c>
      <c r="I6719">
        <v>11</v>
      </c>
      <c r="J6719">
        <v>16</v>
      </c>
      <c r="K6719">
        <v>0</v>
      </c>
      <c r="L6719">
        <v>545</v>
      </c>
      <c r="M6719">
        <v>1</v>
      </c>
      <c r="AB6719" t="s">
        <v>1</v>
      </c>
      <c r="AC6719">
        <v>6714</v>
      </c>
      <c r="AD6719">
        <v>8</v>
      </c>
      <c r="AE6719">
        <v>189</v>
      </c>
      <c r="AF6719">
        <v>39</v>
      </c>
      <c r="AG6719">
        <v>117</v>
      </c>
      <c r="AH6719">
        <v>90</v>
      </c>
      <c r="AI6719">
        <v>545</v>
      </c>
      <c r="AJ6719">
        <v>1</v>
      </c>
    </row>
    <row r="6720" spans="1:36" x14ac:dyDescent="0.3">
      <c r="A6720" t="s">
        <v>1</v>
      </c>
      <c r="B6720">
        <v>6715</v>
      </c>
      <c r="C6720">
        <v>8</v>
      </c>
      <c r="D6720">
        <v>41</v>
      </c>
      <c r="E6720">
        <v>7</v>
      </c>
      <c r="F6720">
        <v>57</v>
      </c>
      <c r="G6720">
        <v>145</v>
      </c>
      <c r="H6720">
        <v>90</v>
      </c>
      <c r="I6720">
        <v>4</v>
      </c>
      <c r="J6720">
        <v>11</v>
      </c>
      <c r="K6720">
        <v>0</v>
      </c>
      <c r="L6720">
        <v>669</v>
      </c>
      <c r="M6720">
        <v>1</v>
      </c>
      <c r="AB6720" t="s">
        <v>1</v>
      </c>
      <c r="AC6720">
        <v>6715</v>
      </c>
      <c r="AD6720">
        <v>8</v>
      </c>
      <c r="AE6720">
        <v>7</v>
      </c>
      <c r="AF6720">
        <v>57</v>
      </c>
      <c r="AG6720">
        <v>145</v>
      </c>
      <c r="AH6720">
        <v>90</v>
      </c>
      <c r="AI6720">
        <v>669</v>
      </c>
      <c r="AJ6720">
        <v>1</v>
      </c>
    </row>
    <row r="6721" spans="1:36" x14ac:dyDescent="0.3">
      <c r="A6721" t="s">
        <v>1</v>
      </c>
      <c r="B6721">
        <v>6716</v>
      </c>
      <c r="C6721">
        <v>8</v>
      </c>
      <c r="D6721">
        <v>0</v>
      </c>
      <c r="E6721">
        <v>245</v>
      </c>
      <c r="F6721">
        <v>63</v>
      </c>
      <c r="G6721">
        <v>156</v>
      </c>
      <c r="H6721">
        <v>93</v>
      </c>
      <c r="I6721">
        <v>3</v>
      </c>
      <c r="J6721">
        <v>7</v>
      </c>
      <c r="K6721">
        <v>0</v>
      </c>
      <c r="L6721">
        <v>714</v>
      </c>
      <c r="M6721">
        <v>1</v>
      </c>
      <c r="AB6721" t="s">
        <v>1</v>
      </c>
      <c r="AC6721">
        <v>6716</v>
      </c>
      <c r="AD6721">
        <v>8</v>
      </c>
      <c r="AE6721">
        <v>245</v>
      </c>
      <c r="AF6721">
        <v>63</v>
      </c>
      <c r="AG6721">
        <v>156</v>
      </c>
      <c r="AH6721">
        <v>93</v>
      </c>
      <c r="AI6721">
        <v>714</v>
      </c>
      <c r="AJ6721">
        <v>1</v>
      </c>
    </row>
    <row r="6722" spans="1:36" x14ac:dyDescent="0.3">
      <c r="A6722" t="s">
        <v>1</v>
      </c>
      <c r="B6722">
        <v>6717</v>
      </c>
      <c r="C6722">
        <v>3</v>
      </c>
      <c r="D6722">
        <v>0</v>
      </c>
      <c r="E6722">
        <v>217</v>
      </c>
      <c r="F6722">
        <v>2</v>
      </c>
      <c r="G6722">
        <v>23</v>
      </c>
      <c r="H6722">
        <v>22</v>
      </c>
      <c r="I6722">
        <v>9</v>
      </c>
      <c r="J6722">
        <v>16</v>
      </c>
      <c r="K6722">
        <v>1</v>
      </c>
      <c r="L6722">
        <v>662</v>
      </c>
      <c r="M6722">
        <v>0</v>
      </c>
      <c r="AB6722" t="s">
        <v>1</v>
      </c>
      <c r="AC6722">
        <v>6717</v>
      </c>
      <c r="AD6722">
        <v>3</v>
      </c>
      <c r="AE6722">
        <v>217</v>
      </c>
      <c r="AF6722">
        <v>2</v>
      </c>
      <c r="AG6722">
        <v>23</v>
      </c>
      <c r="AH6722">
        <v>22</v>
      </c>
      <c r="AI6722">
        <v>662</v>
      </c>
      <c r="AJ6722">
        <v>0</v>
      </c>
    </row>
    <row r="6723" spans="1:36" x14ac:dyDescent="0.3">
      <c r="A6723" t="s">
        <v>1</v>
      </c>
      <c r="B6723">
        <v>6718</v>
      </c>
      <c r="C6723">
        <v>4</v>
      </c>
      <c r="D6723">
        <v>0</v>
      </c>
      <c r="E6723">
        <v>-106</v>
      </c>
      <c r="F6723">
        <v>33</v>
      </c>
      <c r="G6723">
        <v>59</v>
      </c>
      <c r="H6723">
        <v>79</v>
      </c>
      <c r="I6723">
        <v>15</v>
      </c>
      <c r="J6723">
        <v>18</v>
      </c>
      <c r="K6723">
        <v>1</v>
      </c>
      <c r="L6723">
        <v>435</v>
      </c>
      <c r="M6723">
        <v>0</v>
      </c>
      <c r="AB6723" t="s">
        <v>1</v>
      </c>
      <c r="AC6723">
        <v>6718</v>
      </c>
      <c r="AD6723">
        <v>4</v>
      </c>
      <c r="AE6723">
        <v>-106</v>
      </c>
      <c r="AF6723">
        <v>33</v>
      </c>
      <c r="AG6723">
        <v>59</v>
      </c>
      <c r="AH6723">
        <v>79</v>
      </c>
      <c r="AI6723">
        <v>435</v>
      </c>
      <c r="AJ6723">
        <v>0</v>
      </c>
    </row>
    <row r="6724" spans="1:36" x14ac:dyDescent="0.3">
      <c r="A6724" t="s">
        <v>1</v>
      </c>
      <c r="B6724">
        <v>6719</v>
      </c>
      <c r="C6724">
        <v>10</v>
      </c>
      <c r="D6724">
        <v>0</v>
      </c>
      <c r="E6724">
        <v>558</v>
      </c>
      <c r="F6724">
        <v>47</v>
      </c>
      <c r="G6724">
        <v>149</v>
      </c>
      <c r="H6724">
        <v>88</v>
      </c>
      <c r="I6724">
        <v>14</v>
      </c>
      <c r="J6724">
        <v>20</v>
      </c>
      <c r="K6724">
        <v>0</v>
      </c>
      <c r="L6724">
        <v>755</v>
      </c>
      <c r="M6724">
        <v>1</v>
      </c>
      <c r="AB6724" t="s">
        <v>1</v>
      </c>
      <c r="AC6724">
        <v>6719</v>
      </c>
      <c r="AD6724">
        <v>10</v>
      </c>
      <c r="AE6724">
        <v>558</v>
      </c>
      <c r="AF6724">
        <v>47</v>
      </c>
      <c r="AG6724">
        <v>149</v>
      </c>
      <c r="AH6724">
        <v>88</v>
      </c>
      <c r="AI6724">
        <v>755</v>
      </c>
      <c r="AJ6724">
        <v>1</v>
      </c>
    </row>
    <row r="6725" spans="1:36" x14ac:dyDescent="0.3">
      <c r="A6725" t="s">
        <v>1</v>
      </c>
      <c r="B6725">
        <v>6720</v>
      </c>
      <c r="C6725">
        <v>6</v>
      </c>
      <c r="D6725">
        <v>80</v>
      </c>
      <c r="E6725">
        <v>356</v>
      </c>
      <c r="F6725">
        <v>34</v>
      </c>
      <c r="G6725">
        <v>86</v>
      </c>
      <c r="H6725">
        <v>77</v>
      </c>
      <c r="I6725">
        <v>1</v>
      </c>
      <c r="J6725">
        <v>2</v>
      </c>
      <c r="K6725">
        <v>1</v>
      </c>
      <c r="L6725">
        <v>635</v>
      </c>
      <c r="M6725">
        <v>1</v>
      </c>
      <c r="AB6725" t="s">
        <v>1</v>
      </c>
      <c r="AC6725">
        <v>6720</v>
      </c>
      <c r="AD6725">
        <v>6</v>
      </c>
      <c r="AE6725">
        <v>356</v>
      </c>
      <c r="AF6725">
        <v>34</v>
      </c>
      <c r="AG6725">
        <v>86</v>
      </c>
      <c r="AH6725">
        <v>77</v>
      </c>
      <c r="AI6725">
        <v>635</v>
      </c>
      <c r="AJ6725">
        <v>1</v>
      </c>
    </row>
    <row r="6726" spans="1:36" x14ac:dyDescent="0.3">
      <c r="A6726" t="s">
        <v>1</v>
      </c>
      <c r="B6726">
        <v>6721</v>
      </c>
      <c r="C6726">
        <v>3</v>
      </c>
      <c r="D6726">
        <v>0</v>
      </c>
      <c r="E6726">
        <v>-56</v>
      </c>
      <c r="F6726">
        <v>23</v>
      </c>
      <c r="G6726">
        <v>40</v>
      </c>
      <c r="H6726">
        <v>32</v>
      </c>
      <c r="I6726">
        <v>3</v>
      </c>
      <c r="J6726">
        <v>6</v>
      </c>
      <c r="K6726">
        <v>0</v>
      </c>
      <c r="L6726">
        <v>549</v>
      </c>
      <c r="M6726">
        <v>1</v>
      </c>
      <c r="AB6726" t="s">
        <v>1</v>
      </c>
      <c r="AC6726">
        <v>6721</v>
      </c>
      <c r="AD6726">
        <v>3</v>
      </c>
      <c r="AE6726">
        <v>-56</v>
      </c>
      <c r="AF6726">
        <v>23</v>
      </c>
      <c r="AG6726">
        <v>40</v>
      </c>
      <c r="AH6726">
        <v>32</v>
      </c>
      <c r="AI6726">
        <v>549</v>
      </c>
      <c r="AJ6726">
        <v>1</v>
      </c>
    </row>
    <row r="6727" spans="1:36" x14ac:dyDescent="0.3">
      <c r="A6727" t="s">
        <v>1</v>
      </c>
      <c r="B6727">
        <v>6722</v>
      </c>
      <c r="C6727">
        <v>8</v>
      </c>
      <c r="D6727">
        <v>27</v>
      </c>
      <c r="E6727">
        <v>81</v>
      </c>
      <c r="F6727">
        <v>66</v>
      </c>
      <c r="G6727">
        <v>160</v>
      </c>
      <c r="H6727">
        <v>102</v>
      </c>
      <c r="I6727">
        <v>2</v>
      </c>
      <c r="J6727">
        <v>11</v>
      </c>
      <c r="K6727">
        <v>0</v>
      </c>
      <c r="L6727">
        <v>711</v>
      </c>
      <c r="M6727">
        <v>1</v>
      </c>
      <c r="AB6727" t="s">
        <v>1</v>
      </c>
      <c r="AC6727">
        <v>6722</v>
      </c>
      <c r="AD6727">
        <v>8</v>
      </c>
      <c r="AE6727">
        <v>81</v>
      </c>
      <c r="AF6727">
        <v>66</v>
      </c>
      <c r="AG6727">
        <v>160</v>
      </c>
      <c r="AH6727">
        <v>102</v>
      </c>
      <c r="AI6727">
        <v>711</v>
      </c>
      <c r="AJ6727">
        <v>1</v>
      </c>
    </row>
    <row r="6728" spans="1:36" x14ac:dyDescent="0.3">
      <c r="A6728" t="s">
        <v>1</v>
      </c>
      <c r="B6728">
        <v>6723</v>
      </c>
      <c r="C6728">
        <v>1</v>
      </c>
      <c r="D6728">
        <v>0</v>
      </c>
      <c r="E6728">
        <v>117</v>
      </c>
      <c r="F6728">
        <v>17</v>
      </c>
      <c r="G6728">
        <v>22</v>
      </c>
      <c r="H6728">
        <v>25</v>
      </c>
      <c r="I6728">
        <v>8</v>
      </c>
      <c r="J6728">
        <v>17</v>
      </c>
      <c r="K6728">
        <v>0</v>
      </c>
      <c r="L6728">
        <v>630</v>
      </c>
      <c r="M6728">
        <v>0</v>
      </c>
      <c r="AB6728" t="s">
        <v>1</v>
      </c>
      <c r="AC6728">
        <v>6723</v>
      </c>
      <c r="AD6728">
        <v>1</v>
      </c>
      <c r="AE6728">
        <v>117</v>
      </c>
      <c r="AF6728">
        <v>17</v>
      </c>
      <c r="AG6728">
        <v>22</v>
      </c>
      <c r="AH6728">
        <v>25</v>
      </c>
      <c r="AI6728">
        <v>630</v>
      </c>
      <c r="AJ6728">
        <v>0</v>
      </c>
    </row>
    <row r="6729" spans="1:36" x14ac:dyDescent="0.3">
      <c r="A6729" t="s">
        <v>1</v>
      </c>
      <c r="B6729">
        <v>6724</v>
      </c>
      <c r="C6729">
        <v>9</v>
      </c>
      <c r="D6729">
        <v>0</v>
      </c>
      <c r="E6729">
        <v>43</v>
      </c>
      <c r="F6729">
        <v>62</v>
      </c>
      <c r="G6729">
        <v>163</v>
      </c>
      <c r="H6729">
        <v>119</v>
      </c>
      <c r="I6729">
        <v>9</v>
      </c>
      <c r="J6729">
        <v>17</v>
      </c>
      <c r="K6729">
        <v>0</v>
      </c>
      <c r="L6729">
        <v>626</v>
      </c>
      <c r="M6729">
        <v>1</v>
      </c>
      <c r="AB6729" t="s">
        <v>1</v>
      </c>
      <c r="AC6729">
        <v>6724</v>
      </c>
      <c r="AD6729">
        <v>9</v>
      </c>
      <c r="AE6729">
        <v>43</v>
      </c>
      <c r="AF6729">
        <v>62</v>
      </c>
      <c r="AG6729">
        <v>163</v>
      </c>
      <c r="AH6729">
        <v>119</v>
      </c>
      <c r="AI6729">
        <v>626</v>
      </c>
      <c r="AJ6729">
        <v>1</v>
      </c>
    </row>
    <row r="6730" spans="1:36" x14ac:dyDescent="0.3">
      <c r="A6730" t="s">
        <v>1</v>
      </c>
      <c r="B6730">
        <v>6725</v>
      </c>
      <c r="C6730">
        <v>4</v>
      </c>
      <c r="D6730">
        <v>93</v>
      </c>
      <c r="E6730">
        <v>12</v>
      </c>
      <c r="F6730">
        <v>39</v>
      </c>
      <c r="G6730">
        <v>68</v>
      </c>
      <c r="H6730">
        <v>55</v>
      </c>
      <c r="I6730">
        <v>12</v>
      </c>
      <c r="J6730">
        <v>20</v>
      </c>
      <c r="K6730">
        <v>1</v>
      </c>
      <c r="L6730">
        <v>556</v>
      </c>
      <c r="M6730">
        <v>1</v>
      </c>
      <c r="AB6730" t="s">
        <v>1</v>
      </c>
      <c r="AC6730">
        <v>6725</v>
      </c>
      <c r="AD6730">
        <v>4</v>
      </c>
      <c r="AE6730">
        <v>12</v>
      </c>
      <c r="AF6730">
        <v>39</v>
      </c>
      <c r="AG6730">
        <v>68</v>
      </c>
      <c r="AH6730">
        <v>55</v>
      </c>
      <c r="AI6730">
        <v>556</v>
      </c>
      <c r="AJ6730">
        <v>1</v>
      </c>
    </row>
    <row r="6731" spans="1:36" x14ac:dyDescent="0.3">
      <c r="A6731" t="s">
        <v>1</v>
      </c>
      <c r="B6731">
        <v>6726</v>
      </c>
      <c r="C6731">
        <v>7</v>
      </c>
      <c r="D6731">
        <v>38</v>
      </c>
      <c r="E6731">
        <v>-13</v>
      </c>
      <c r="F6731">
        <v>10</v>
      </c>
      <c r="G6731">
        <v>56</v>
      </c>
      <c r="H6731">
        <v>63</v>
      </c>
      <c r="I6731">
        <v>4</v>
      </c>
      <c r="J6731">
        <v>10</v>
      </c>
      <c r="K6731">
        <v>0</v>
      </c>
      <c r="L6731">
        <v>610</v>
      </c>
      <c r="M6731">
        <v>0</v>
      </c>
      <c r="AB6731" t="s">
        <v>1</v>
      </c>
      <c r="AC6731">
        <v>6726</v>
      </c>
      <c r="AD6731">
        <v>7</v>
      </c>
      <c r="AE6731">
        <v>-13</v>
      </c>
      <c r="AF6731">
        <v>10</v>
      </c>
      <c r="AG6731">
        <v>56</v>
      </c>
      <c r="AH6731">
        <v>63</v>
      </c>
      <c r="AI6731">
        <v>610</v>
      </c>
      <c r="AJ6731">
        <v>0</v>
      </c>
    </row>
    <row r="6732" spans="1:36" x14ac:dyDescent="0.3">
      <c r="A6732" t="s">
        <v>1</v>
      </c>
      <c r="B6732">
        <v>6727</v>
      </c>
      <c r="C6732">
        <v>3</v>
      </c>
      <c r="D6732">
        <v>0</v>
      </c>
      <c r="E6732">
        <v>-114</v>
      </c>
      <c r="F6732">
        <v>4</v>
      </c>
      <c r="G6732">
        <v>25</v>
      </c>
      <c r="H6732">
        <v>19</v>
      </c>
      <c r="I6732">
        <v>6</v>
      </c>
      <c r="J6732">
        <v>9</v>
      </c>
      <c r="K6732">
        <v>0</v>
      </c>
      <c r="L6732">
        <v>544</v>
      </c>
      <c r="M6732">
        <v>0</v>
      </c>
      <c r="AB6732" t="s">
        <v>1</v>
      </c>
      <c r="AC6732">
        <v>6727</v>
      </c>
      <c r="AD6732">
        <v>3</v>
      </c>
      <c r="AE6732">
        <v>-114</v>
      </c>
      <c r="AF6732">
        <v>4</v>
      </c>
      <c r="AG6732">
        <v>25</v>
      </c>
      <c r="AH6732">
        <v>19</v>
      </c>
      <c r="AI6732">
        <v>544</v>
      </c>
      <c r="AJ6732">
        <v>0</v>
      </c>
    </row>
    <row r="6733" spans="1:36" x14ac:dyDescent="0.3">
      <c r="A6733" t="s">
        <v>1</v>
      </c>
      <c r="B6733">
        <v>6728</v>
      </c>
      <c r="C6733">
        <v>7</v>
      </c>
      <c r="D6733">
        <v>0</v>
      </c>
      <c r="E6733">
        <v>244</v>
      </c>
      <c r="F6733">
        <v>56</v>
      </c>
      <c r="G6733">
        <v>131</v>
      </c>
      <c r="H6733">
        <v>93</v>
      </c>
      <c r="I6733">
        <v>2</v>
      </c>
      <c r="J6733">
        <v>7</v>
      </c>
      <c r="K6733">
        <v>0</v>
      </c>
      <c r="L6733">
        <v>620</v>
      </c>
      <c r="M6733">
        <v>1</v>
      </c>
      <c r="AB6733" t="s">
        <v>1</v>
      </c>
      <c r="AC6733">
        <v>6728</v>
      </c>
      <c r="AD6733">
        <v>7</v>
      </c>
      <c r="AE6733">
        <v>244</v>
      </c>
      <c r="AF6733">
        <v>56</v>
      </c>
      <c r="AG6733">
        <v>131</v>
      </c>
      <c r="AH6733">
        <v>93</v>
      </c>
      <c r="AI6733">
        <v>620</v>
      </c>
      <c r="AJ6733">
        <v>1</v>
      </c>
    </row>
    <row r="6734" spans="1:36" x14ac:dyDescent="0.3">
      <c r="A6734" t="s">
        <v>1</v>
      </c>
      <c r="B6734">
        <v>6729</v>
      </c>
      <c r="C6734">
        <v>2</v>
      </c>
      <c r="D6734">
        <v>0</v>
      </c>
      <c r="E6734">
        <v>57</v>
      </c>
      <c r="F6734">
        <v>46</v>
      </c>
      <c r="G6734">
        <v>46</v>
      </c>
      <c r="H6734">
        <v>25</v>
      </c>
      <c r="I6734">
        <v>8</v>
      </c>
      <c r="J6734">
        <v>17</v>
      </c>
      <c r="K6734">
        <v>0</v>
      </c>
      <c r="L6734">
        <v>515</v>
      </c>
      <c r="M6734">
        <v>1</v>
      </c>
      <c r="AB6734" t="s">
        <v>1</v>
      </c>
      <c r="AC6734">
        <v>6729</v>
      </c>
      <c r="AD6734">
        <v>2</v>
      </c>
      <c r="AE6734">
        <v>57</v>
      </c>
      <c r="AF6734">
        <v>46</v>
      </c>
      <c r="AG6734">
        <v>46</v>
      </c>
      <c r="AH6734">
        <v>25</v>
      </c>
      <c r="AI6734">
        <v>515</v>
      </c>
      <c r="AJ6734">
        <v>1</v>
      </c>
    </row>
    <row r="6735" spans="1:36" x14ac:dyDescent="0.3">
      <c r="A6735" t="s">
        <v>1</v>
      </c>
      <c r="B6735">
        <v>6730</v>
      </c>
      <c r="C6735">
        <v>4</v>
      </c>
      <c r="D6735">
        <v>0</v>
      </c>
      <c r="E6735">
        <v>-225</v>
      </c>
      <c r="F6735">
        <v>35</v>
      </c>
      <c r="G6735">
        <v>59</v>
      </c>
      <c r="H6735">
        <v>42</v>
      </c>
      <c r="I6735">
        <v>0</v>
      </c>
      <c r="J6735">
        <v>1</v>
      </c>
      <c r="K6735">
        <v>1</v>
      </c>
      <c r="L6735">
        <v>412</v>
      </c>
      <c r="M6735">
        <v>1</v>
      </c>
      <c r="AB6735" t="s">
        <v>1</v>
      </c>
      <c r="AC6735">
        <v>6730</v>
      </c>
      <c r="AD6735">
        <v>4</v>
      </c>
      <c r="AE6735">
        <v>-225</v>
      </c>
      <c r="AF6735">
        <v>35</v>
      </c>
      <c r="AG6735">
        <v>59</v>
      </c>
      <c r="AH6735">
        <v>42</v>
      </c>
      <c r="AI6735">
        <v>412</v>
      </c>
      <c r="AJ6735">
        <v>1</v>
      </c>
    </row>
    <row r="6736" spans="1:36" x14ac:dyDescent="0.3">
      <c r="A6736" t="s">
        <v>1</v>
      </c>
      <c r="B6736">
        <v>6731</v>
      </c>
      <c r="C6736">
        <v>10</v>
      </c>
      <c r="D6736">
        <v>13</v>
      </c>
      <c r="E6736">
        <v>535</v>
      </c>
      <c r="F6736">
        <v>64</v>
      </c>
      <c r="G6736">
        <v>185</v>
      </c>
      <c r="H6736">
        <v>126</v>
      </c>
      <c r="I6736">
        <v>16</v>
      </c>
      <c r="J6736">
        <v>20</v>
      </c>
      <c r="K6736">
        <v>0</v>
      </c>
      <c r="L6736">
        <v>686</v>
      </c>
      <c r="M6736">
        <v>1</v>
      </c>
      <c r="AB6736" t="s">
        <v>1</v>
      </c>
      <c r="AC6736">
        <v>6731</v>
      </c>
      <c r="AD6736">
        <v>10</v>
      </c>
      <c r="AE6736">
        <v>535</v>
      </c>
      <c r="AF6736">
        <v>64</v>
      </c>
      <c r="AG6736">
        <v>185</v>
      </c>
      <c r="AH6736">
        <v>126</v>
      </c>
      <c r="AI6736">
        <v>686</v>
      </c>
      <c r="AJ6736">
        <v>1</v>
      </c>
    </row>
    <row r="6737" spans="1:36" x14ac:dyDescent="0.3">
      <c r="A6737" t="s">
        <v>1</v>
      </c>
      <c r="B6737">
        <v>6732</v>
      </c>
      <c r="C6737">
        <v>7</v>
      </c>
      <c r="D6737">
        <v>28</v>
      </c>
      <c r="E6737">
        <v>22</v>
      </c>
      <c r="F6737">
        <v>14</v>
      </c>
      <c r="G6737">
        <v>64</v>
      </c>
      <c r="H6737">
        <v>51</v>
      </c>
      <c r="I6737">
        <v>15</v>
      </c>
      <c r="J6737">
        <v>18</v>
      </c>
      <c r="K6737">
        <v>0</v>
      </c>
      <c r="L6737">
        <v>473</v>
      </c>
      <c r="M6737">
        <v>1</v>
      </c>
      <c r="AB6737" t="s">
        <v>1</v>
      </c>
      <c r="AC6737">
        <v>6732</v>
      </c>
      <c r="AD6737">
        <v>7</v>
      </c>
      <c r="AE6737">
        <v>22</v>
      </c>
      <c r="AF6737">
        <v>14</v>
      </c>
      <c r="AG6737">
        <v>64</v>
      </c>
      <c r="AH6737">
        <v>51</v>
      </c>
      <c r="AI6737">
        <v>473</v>
      </c>
      <c r="AJ6737">
        <v>1</v>
      </c>
    </row>
    <row r="6738" spans="1:36" x14ac:dyDescent="0.3">
      <c r="A6738" t="s">
        <v>1</v>
      </c>
      <c r="B6738">
        <v>6733</v>
      </c>
      <c r="C6738">
        <v>4</v>
      </c>
      <c r="D6738">
        <v>0</v>
      </c>
      <c r="E6738">
        <v>76</v>
      </c>
      <c r="F6738">
        <v>20</v>
      </c>
      <c r="G6738">
        <v>50</v>
      </c>
      <c r="H6738">
        <v>38</v>
      </c>
      <c r="I6738">
        <v>9</v>
      </c>
      <c r="J6738">
        <v>16</v>
      </c>
      <c r="K6738">
        <v>1</v>
      </c>
      <c r="L6738">
        <v>601</v>
      </c>
      <c r="M6738">
        <v>1</v>
      </c>
      <c r="AB6738" t="s">
        <v>1</v>
      </c>
      <c r="AC6738">
        <v>6733</v>
      </c>
      <c r="AD6738">
        <v>4</v>
      </c>
      <c r="AE6738">
        <v>76</v>
      </c>
      <c r="AF6738">
        <v>20</v>
      </c>
      <c r="AG6738">
        <v>50</v>
      </c>
      <c r="AH6738">
        <v>38</v>
      </c>
      <c r="AI6738">
        <v>601</v>
      </c>
      <c r="AJ6738">
        <v>1</v>
      </c>
    </row>
    <row r="6739" spans="1:36" x14ac:dyDescent="0.3">
      <c r="A6739" t="s">
        <v>1</v>
      </c>
      <c r="B6739">
        <v>6734</v>
      </c>
      <c r="C6739">
        <v>10</v>
      </c>
      <c r="D6739">
        <v>88</v>
      </c>
      <c r="E6739">
        <v>375</v>
      </c>
      <c r="F6739">
        <v>35</v>
      </c>
      <c r="G6739">
        <v>128</v>
      </c>
      <c r="H6739">
        <v>95</v>
      </c>
      <c r="I6739">
        <v>18</v>
      </c>
      <c r="J6739">
        <v>20</v>
      </c>
      <c r="K6739">
        <v>0</v>
      </c>
      <c r="L6739">
        <v>742</v>
      </c>
      <c r="M6739">
        <v>1</v>
      </c>
      <c r="AB6739" t="s">
        <v>1</v>
      </c>
      <c r="AC6739">
        <v>6734</v>
      </c>
      <c r="AD6739">
        <v>10</v>
      </c>
      <c r="AE6739">
        <v>375</v>
      </c>
      <c r="AF6739">
        <v>35</v>
      </c>
      <c r="AG6739">
        <v>128</v>
      </c>
      <c r="AH6739">
        <v>95</v>
      </c>
      <c r="AI6739">
        <v>742</v>
      </c>
      <c r="AJ6739">
        <v>1</v>
      </c>
    </row>
    <row r="6740" spans="1:36" x14ac:dyDescent="0.3">
      <c r="A6740" t="s">
        <v>1</v>
      </c>
      <c r="B6740">
        <v>6735</v>
      </c>
      <c r="C6740">
        <v>2</v>
      </c>
      <c r="D6740">
        <v>72</v>
      </c>
      <c r="E6740">
        <v>-27</v>
      </c>
      <c r="F6740">
        <v>80</v>
      </c>
      <c r="G6740">
        <v>76</v>
      </c>
      <c r="H6740">
        <v>70</v>
      </c>
      <c r="I6740">
        <v>13</v>
      </c>
      <c r="J6740">
        <v>20</v>
      </c>
      <c r="K6740">
        <v>1</v>
      </c>
      <c r="L6740">
        <v>576</v>
      </c>
      <c r="M6740">
        <v>1</v>
      </c>
      <c r="AB6740" t="s">
        <v>1</v>
      </c>
      <c r="AC6740">
        <v>6735</v>
      </c>
      <c r="AD6740">
        <v>2</v>
      </c>
      <c r="AE6740">
        <v>-27</v>
      </c>
      <c r="AF6740">
        <v>80</v>
      </c>
      <c r="AG6740">
        <v>76</v>
      </c>
      <c r="AH6740">
        <v>70</v>
      </c>
      <c r="AI6740">
        <v>576</v>
      </c>
      <c r="AJ6740">
        <v>1</v>
      </c>
    </row>
    <row r="6741" spans="1:36" x14ac:dyDescent="0.3">
      <c r="A6741" t="s">
        <v>1</v>
      </c>
      <c r="B6741">
        <v>6736</v>
      </c>
      <c r="C6741">
        <v>3</v>
      </c>
      <c r="D6741">
        <v>0</v>
      </c>
      <c r="E6741">
        <v>174</v>
      </c>
      <c r="F6741">
        <v>11</v>
      </c>
      <c r="G6741">
        <v>30</v>
      </c>
      <c r="H6741">
        <v>23</v>
      </c>
      <c r="I6741">
        <v>16</v>
      </c>
      <c r="J6741">
        <v>20</v>
      </c>
      <c r="K6741">
        <v>0</v>
      </c>
      <c r="L6741">
        <v>656</v>
      </c>
      <c r="M6741">
        <v>1</v>
      </c>
      <c r="AB6741" t="s">
        <v>1</v>
      </c>
      <c r="AC6741">
        <v>6736</v>
      </c>
      <c r="AD6741">
        <v>3</v>
      </c>
      <c r="AE6741">
        <v>174</v>
      </c>
      <c r="AF6741">
        <v>11</v>
      </c>
      <c r="AG6741">
        <v>30</v>
      </c>
      <c r="AH6741">
        <v>23</v>
      </c>
      <c r="AI6741">
        <v>656</v>
      </c>
      <c r="AJ6741">
        <v>1</v>
      </c>
    </row>
    <row r="6742" spans="1:36" x14ac:dyDescent="0.3">
      <c r="A6742" t="s">
        <v>1</v>
      </c>
      <c r="B6742">
        <v>6737</v>
      </c>
      <c r="C6742">
        <v>4</v>
      </c>
      <c r="D6742">
        <v>27</v>
      </c>
      <c r="E6742">
        <v>-33</v>
      </c>
      <c r="F6742">
        <v>33</v>
      </c>
      <c r="G6742">
        <v>61</v>
      </c>
      <c r="H6742">
        <v>76</v>
      </c>
      <c r="I6742">
        <v>4</v>
      </c>
      <c r="J6742">
        <v>7</v>
      </c>
      <c r="K6742">
        <v>0</v>
      </c>
      <c r="L6742">
        <v>427</v>
      </c>
      <c r="M6742">
        <v>0</v>
      </c>
      <c r="AB6742" t="s">
        <v>1</v>
      </c>
      <c r="AC6742">
        <v>6737</v>
      </c>
      <c r="AD6742">
        <v>4</v>
      </c>
      <c r="AE6742">
        <v>-33</v>
      </c>
      <c r="AF6742">
        <v>33</v>
      </c>
      <c r="AG6742">
        <v>61</v>
      </c>
      <c r="AH6742">
        <v>76</v>
      </c>
      <c r="AI6742">
        <v>427</v>
      </c>
      <c r="AJ6742">
        <v>0</v>
      </c>
    </row>
    <row r="6743" spans="1:36" x14ac:dyDescent="0.3">
      <c r="A6743" t="s">
        <v>1</v>
      </c>
      <c r="B6743">
        <v>6738</v>
      </c>
      <c r="C6743">
        <v>4</v>
      </c>
      <c r="D6743">
        <v>85</v>
      </c>
      <c r="E6743">
        <v>231</v>
      </c>
      <c r="F6743">
        <v>25</v>
      </c>
      <c r="G6743">
        <v>52</v>
      </c>
      <c r="H6743">
        <v>45</v>
      </c>
      <c r="I6743">
        <v>3</v>
      </c>
      <c r="J6743">
        <v>4</v>
      </c>
      <c r="K6743">
        <v>0</v>
      </c>
      <c r="L6743">
        <v>660</v>
      </c>
      <c r="M6743">
        <v>1</v>
      </c>
      <c r="AB6743" t="s">
        <v>1</v>
      </c>
      <c r="AC6743">
        <v>6738</v>
      </c>
      <c r="AD6743">
        <v>4</v>
      </c>
      <c r="AE6743">
        <v>231</v>
      </c>
      <c r="AF6743">
        <v>25</v>
      </c>
      <c r="AG6743">
        <v>52</v>
      </c>
      <c r="AH6743">
        <v>45</v>
      </c>
      <c r="AI6743">
        <v>660</v>
      </c>
      <c r="AJ6743">
        <v>1</v>
      </c>
    </row>
    <row r="6744" spans="1:36" x14ac:dyDescent="0.3">
      <c r="A6744" t="s">
        <v>1</v>
      </c>
      <c r="B6744">
        <v>6739</v>
      </c>
      <c r="C6744">
        <v>2</v>
      </c>
      <c r="D6744">
        <v>60</v>
      </c>
      <c r="E6744">
        <v>-202</v>
      </c>
      <c r="F6744">
        <v>41</v>
      </c>
      <c r="G6744">
        <v>51</v>
      </c>
      <c r="H6744">
        <v>43</v>
      </c>
      <c r="I6744">
        <v>12</v>
      </c>
      <c r="J6744">
        <v>19</v>
      </c>
      <c r="K6744">
        <v>0</v>
      </c>
      <c r="L6744">
        <v>526</v>
      </c>
      <c r="M6744">
        <v>0</v>
      </c>
      <c r="AB6744" t="s">
        <v>1</v>
      </c>
      <c r="AC6744">
        <v>6739</v>
      </c>
      <c r="AD6744">
        <v>2</v>
      </c>
      <c r="AE6744">
        <v>-202</v>
      </c>
      <c r="AF6744">
        <v>41</v>
      </c>
      <c r="AG6744">
        <v>51</v>
      </c>
      <c r="AH6744">
        <v>43</v>
      </c>
      <c r="AI6744">
        <v>526</v>
      </c>
      <c r="AJ6744">
        <v>0</v>
      </c>
    </row>
    <row r="6745" spans="1:36" x14ac:dyDescent="0.3">
      <c r="A6745" t="s">
        <v>1</v>
      </c>
      <c r="B6745">
        <v>6740</v>
      </c>
      <c r="C6745">
        <v>3</v>
      </c>
      <c r="D6745">
        <v>72</v>
      </c>
      <c r="E6745">
        <v>-67</v>
      </c>
      <c r="F6745">
        <v>4</v>
      </c>
      <c r="G6745">
        <v>23</v>
      </c>
      <c r="H6745">
        <v>40</v>
      </c>
      <c r="I6745">
        <v>8</v>
      </c>
      <c r="J6745">
        <v>16</v>
      </c>
      <c r="K6745">
        <v>0</v>
      </c>
      <c r="L6745">
        <v>585</v>
      </c>
      <c r="M6745">
        <v>0</v>
      </c>
      <c r="AB6745" t="s">
        <v>1</v>
      </c>
      <c r="AC6745">
        <v>6740</v>
      </c>
      <c r="AD6745">
        <v>3</v>
      </c>
      <c r="AE6745">
        <v>-67</v>
      </c>
      <c r="AF6745">
        <v>4</v>
      </c>
      <c r="AG6745">
        <v>23</v>
      </c>
      <c r="AH6745">
        <v>40</v>
      </c>
      <c r="AI6745">
        <v>585</v>
      </c>
      <c r="AJ6745">
        <v>0</v>
      </c>
    </row>
    <row r="6746" spans="1:36" x14ac:dyDescent="0.3">
      <c r="A6746" t="s">
        <v>1</v>
      </c>
      <c r="B6746">
        <v>6741</v>
      </c>
      <c r="C6746">
        <v>6</v>
      </c>
      <c r="D6746">
        <v>0</v>
      </c>
      <c r="E6746">
        <v>229</v>
      </c>
      <c r="F6746">
        <v>46</v>
      </c>
      <c r="G6746">
        <v>106</v>
      </c>
      <c r="H6746">
        <v>73</v>
      </c>
      <c r="I6746">
        <v>19</v>
      </c>
      <c r="J6746">
        <v>20</v>
      </c>
      <c r="K6746">
        <v>0</v>
      </c>
      <c r="L6746">
        <v>637</v>
      </c>
      <c r="M6746">
        <v>1</v>
      </c>
      <c r="AB6746" t="s">
        <v>1</v>
      </c>
      <c r="AC6746">
        <v>6741</v>
      </c>
      <c r="AD6746">
        <v>6</v>
      </c>
      <c r="AE6746">
        <v>229</v>
      </c>
      <c r="AF6746">
        <v>46</v>
      </c>
      <c r="AG6746">
        <v>106</v>
      </c>
      <c r="AH6746">
        <v>73</v>
      </c>
      <c r="AI6746">
        <v>637</v>
      </c>
      <c r="AJ6746">
        <v>1</v>
      </c>
    </row>
    <row r="6747" spans="1:36" x14ac:dyDescent="0.3">
      <c r="A6747" t="s">
        <v>1</v>
      </c>
      <c r="B6747">
        <v>6742</v>
      </c>
      <c r="C6747">
        <v>3</v>
      </c>
      <c r="D6747">
        <v>0</v>
      </c>
      <c r="E6747">
        <v>-140</v>
      </c>
      <c r="F6747">
        <v>13</v>
      </c>
      <c r="G6747">
        <v>36</v>
      </c>
      <c r="H6747">
        <v>62</v>
      </c>
      <c r="I6747">
        <v>2</v>
      </c>
      <c r="J6747">
        <v>7</v>
      </c>
      <c r="K6747">
        <v>0</v>
      </c>
      <c r="L6747">
        <v>465</v>
      </c>
      <c r="M6747">
        <v>0</v>
      </c>
      <c r="AB6747" t="s">
        <v>1</v>
      </c>
      <c r="AC6747">
        <v>6742</v>
      </c>
      <c r="AD6747">
        <v>3</v>
      </c>
      <c r="AE6747">
        <v>-140</v>
      </c>
      <c r="AF6747">
        <v>13</v>
      </c>
      <c r="AG6747">
        <v>36</v>
      </c>
      <c r="AH6747">
        <v>62</v>
      </c>
      <c r="AI6747">
        <v>465</v>
      </c>
      <c r="AJ6747">
        <v>0</v>
      </c>
    </row>
    <row r="6748" spans="1:36" x14ac:dyDescent="0.3">
      <c r="A6748" t="s">
        <v>1</v>
      </c>
      <c r="B6748">
        <v>6743</v>
      </c>
      <c r="C6748">
        <v>1</v>
      </c>
      <c r="D6748">
        <v>0</v>
      </c>
      <c r="E6748">
        <v>122</v>
      </c>
      <c r="F6748">
        <v>7</v>
      </c>
      <c r="G6748">
        <v>15</v>
      </c>
      <c r="H6748">
        <v>15</v>
      </c>
      <c r="I6748">
        <v>6</v>
      </c>
      <c r="J6748">
        <v>11</v>
      </c>
      <c r="K6748">
        <v>0</v>
      </c>
      <c r="L6748">
        <v>633</v>
      </c>
      <c r="M6748">
        <v>0</v>
      </c>
      <c r="AB6748" t="s">
        <v>1</v>
      </c>
      <c r="AC6748">
        <v>6743</v>
      </c>
      <c r="AD6748">
        <v>1</v>
      </c>
      <c r="AE6748">
        <v>122</v>
      </c>
      <c r="AF6748">
        <v>7</v>
      </c>
      <c r="AG6748">
        <v>15</v>
      </c>
      <c r="AH6748">
        <v>15</v>
      </c>
      <c r="AI6748">
        <v>633</v>
      </c>
      <c r="AJ6748">
        <v>0</v>
      </c>
    </row>
    <row r="6749" spans="1:36" x14ac:dyDescent="0.3">
      <c r="A6749" t="s">
        <v>1</v>
      </c>
      <c r="B6749">
        <v>6744</v>
      </c>
      <c r="C6749">
        <v>2</v>
      </c>
      <c r="D6749">
        <v>0</v>
      </c>
      <c r="E6749">
        <v>-47</v>
      </c>
      <c r="F6749">
        <v>8</v>
      </c>
      <c r="G6749">
        <v>22</v>
      </c>
      <c r="H6749">
        <v>43</v>
      </c>
      <c r="I6749">
        <v>3</v>
      </c>
      <c r="J6749">
        <v>6</v>
      </c>
      <c r="K6749">
        <v>0</v>
      </c>
      <c r="L6749">
        <v>551</v>
      </c>
      <c r="M6749">
        <v>0</v>
      </c>
      <c r="AB6749" t="s">
        <v>1</v>
      </c>
      <c r="AC6749">
        <v>6744</v>
      </c>
      <c r="AD6749">
        <v>2</v>
      </c>
      <c r="AE6749">
        <v>-47</v>
      </c>
      <c r="AF6749">
        <v>8</v>
      </c>
      <c r="AG6749">
        <v>22</v>
      </c>
      <c r="AH6749">
        <v>43</v>
      </c>
      <c r="AI6749">
        <v>551</v>
      </c>
      <c r="AJ6749">
        <v>0</v>
      </c>
    </row>
    <row r="6750" spans="1:36" x14ac:dyDescent="0.3">
      <c r="A6750" t="s">
        <v>1</v>
      </c>
      <c r="B6750">
        <v>6745</v>
      </c>
      <c r="C6750">
        <v>8</v>
      </c>
      <c r="D6750">
        <v>0</v>
      </c>
      <c r="E6750">
        <v>299</v>
      </c>
      <c r="F6750">
        <v>81</v>
      </c>
      <c r="G6750">
        <v>192</v>
      </c>
      <c r="H6750">
        <v>110</v>
      </c>
      <c r="I6750">
        <v>7</v>
      </c>
      <c r="J6750">
        <v>11</v>
      </c>
      <c r="K6750">
        <v>0</v>
      </c>
      <c r="L6750">
        <v>654</v>
      </c>
      <c r="M6750">
        <v>1</v>
      </c>
      <c r="AB6750" t="s">
        <v>1</v>
      </c>
      <c r="AC6750">
        <v>6745</v>
      </c>
      <c r="AD6750">
        <v>8</v>
      </c>
      <c r="AE6750">
        <v>299</v>
      </c>
      <c r="AF6750">
        <v>81</v>
      </c>
      <c r="AG6750">
        <v>192</v>
      </c>
      <c r="AH6750">
        <v>110</v>
      </c>
      <c r="AI6750">
        <v>654</v>
      </c>
      <c r="AJ6750">
        <v>1</v>
      </c>
    </row>
    <row r="6751" spans="1:36" x14ac:dyDescent="0.3">
      <c r="A6751" t="s">
        <v>1</v>
      </c>
      <c r="B6751">
        <v>6746</v>
      </c>
      <c r="C6751">
        <v>7</v>
      </c>
      <c r="D6751">
        <v>0</v>
      </c>
      <c r="E6751">
        <v>105</v>
      </c>
      <c r="F6751">
        <v>48</v>
      </c>
      <c r="G6751">
        <v>114</v>
      </c>
      <c r="H6751">
        <v>72</v>
      </c>
      <c r="I6751">
        <v>9</v>
      </c>
      <c r="J6751">
        <v>13</v>
      </c>
      <c r="K6751">
        <v>1</v>
      </c>
      <c r="L6751">
        <v>703</v>
      </c>
      <c r="M6751">
        <v>1</v>
      </c>
      <c r="AB6751" t="s">
        <v>1</v>
      </c>
      <c r="AC6751">
        <v>6746</v>
      </c>
      <c r="AD6751">
        <v>7</v>
      </c>
      <c r="AE6751">
        <v>105</v>
      </c>
      <c r="AF6751">
        <v>48</v>
      </c>
      <c r="AG6751">
        <v>114</v>
      </c>
      <c r="AH6751">
        <v>72</v>
      </c>
      <c r="AI6751">
        <v>703</v>
      </c>
      <c r="AJ6751">
        <v>1</v>
      </c>
    </row>
    <row r="6752" spans="1:36" x14ac:dyDescent="0.3">
      <c r="A6752" t="s">
        <v>1</v>
      </c>
      <c r="B6752">
        <v>6747</v>
      </c>
      <c r="C6752">
        <v>8</v>
      </c>
      <c r="D6752">
        <v>0</v>
      </c>
      <c r="E6752">
        <v>481</v>
      </c>
      <c r="F6752">
        <v>52</v>
      </c>
      <c r="G6752">
        <v>141</v>
      </c>
      <c r="H6752">
        <v>102</v>
      </c>
      <c r="I6752">
        <v>6</v>
      </c>
      <c r="J6752">
        <v>9</v>
      </c>
      <c r="K6752">
        <v>0</v>
      </c>
      <c r="L6752">
        <v>653</v>
      </c>
      <c r="M6752">
        <v>1</v>
      </c>
      <c r="AB6752" t="s">
        <v>1</v>
      </c>
      <c r="AC6752">
        <v>6747</v>
      </c>
      <c r="AD6752">
        <v>8</v>
      </c>
      <c r="AE6752">
        <v>481</v>
      </c>
      <c r="AF6752">
        <v>52</v>
      </c>
      <c r="AG6752">
        <v>141</v>
      </c>
      <c r="AH6752">
        <v>102</v>
      </c>
      <c r="AI6752">
        <v>653</v>
      </c>
      <c r="AJ6752">
        <v>1</v>
      </c>
    </row>
    <row r="6753" spans="1:36" x14ac:dyDescent="0.3">
      <c r="A6753" t="s">
        <v>1</v>
      </c>
      <c r="B6753">
        <v>6748</v>
      </c>
      <c r="C6753">
        <v>9</v>
      </c>
      <c r="D6753">
        <v>0</v>
      </c>
      <c r="E6753">
        <v>502</v>
      </c>
      <c r="F6753">
        <v>30</v>
      </c>
      <c r="G6753">
        <v>105</v>
      </c>
      <c r="H6753">
        <v>79</v>
      </c>
      <c r="I6753">
        <v>3</v>
      </c>
      <c r="J6753">
        <v>5</v>
      </c>
      <c r="K6753">
        <v>0</v>
      </c>
      <c r="L6753">
        <v>731</v>
      </c>
      <c r="M6753">
        <v>1</v>
      </c>
      <c r="AB6753" t="s">
        <v>1</v>
      </c>
      <c r="AC6753">
        <v>6748</v>
      </c>
      <c r="AD6753">
        <v>9</v>
      </c>
      <c r="AE6753">
        <v>502</v>
      </c>
      <c r="AF6753">
        <v>30</v>
      </c>
      <c r="AG6753">
        <v>105</v>
      </c>
      <c r="AH6753">
        <v>79</v>
      </c>
      <c r="AI6753">
        <v>731</v>
      </c>
      <c r="AJ6753">
        <v>1</v>
      </c>
    </row>
    <row r="6754" spans="1:36" x14ac:dyDescent="0.3">
      <c r="A6754" t="s">
        <v>1</v>
      </c>
      <c r="B6754">
        <v>6749</v>
      </c>
      <c r="C6754">
        <v>2</v>
      </c>
      <c r="D6754">
        <v>53</v>
      </c>
      <c r="E6754">
        <v>-142</v>
      </c>
      <c r="F6754">
        <v>22</v>
      </c>
      <c r="G6754">
        <v>36</v>
      </c>
      <c r="H6754">
        <v>28</v>
      </c>
      <c r="I6754">
        <v>16</v>
      </c>
      <c r="J6754">
        <v>20</v>
      </c>
      <c r="K6754">
        <v>0</v>
      </c>
      <c r="L6754">
        <v>511</v>
      </c>
      <c r="M6754">
        <v>0</v>
      </c>
      <c r="AB6754" t="s">
        <v>1</v>
      </c>
      <c r="AC6754">
        <v>6749</v>
      </c>
      <c r="AD6754">
        <v>2</v>
      </c>
      <c r="AE6754">
        <v>-142</v>
      </c>
      <c r="AF6754">
        <v>22</v>
      </c>
      <c r="AG6754">
        <v>36</v>
      </c>
      <c r="AH6754">
        <v>28</v>
      </c>
      <c r="AI6754">
        <v>511</v>
      </c>
      <c r="AJ6754">
        <v>0</v>
      </c>
    </row>
    <row r="6755" spans="1:36" x14ac:dyDescent="0.3">
      <c r="A6755" t="s">
        <v>1</v>
      </c>
      <c r="B6755">
        <v>6750</v>
      </c>
      <c r="C6755">
        <v>7</v>
      </c>
      <c r="D6755">
        <v>39</v>
      </c>
      <c r="E6755">
        <v>52</v>
      </c>
      <c r="F6755">
        <v>5</v>
      </c>
      <c r="G6755">
        <v>50</v>
      </c>
      <c r="H6755">
        <v>41</v>
      </c>
      <c r="I6755">
        <v>15</v>
      </c>
      <c r="J6755">
        <v>18</v>
      </c>
      <c r="K6755">
        <v>1</v>
      </c>
      <c r="L6755">
        <v>560</v>
      </c>
      <c r="M6755">
        <v>1</v>
      </c>
      <c r="AB6755" t="s">
        <v>1</v>
      </c>
      <c r="AC6755">
        <v>6750</v>
      </c>
      <c r="AD6755">
        <v>7</v>
      </c>
      <c r="AE6755">
        <v>52</v>
      </c>
      <c r="AF6755">
        <v>5</v>
      </c>
      <c r="AG6755">
        <v>50</v>
      </c>
      <c r="AH6755">
        <v>41</v>
      </c>
      <c r="AI6755">
        <v>560</v>
      </c>
      <c r="AJ6755">
        <v>1</v>
      </c>
    </row>
    <row r="6756" spans="1:36" x14ac:dyDescent="0.3">
      <c r="A6756" t="s">
        <v>1</v>
      </c>
      <c r="B6756">
        <v>6751</v>
      </c>
      <c r="C6756">
        <v>9</v>
      </c>
      <c r="D6756">
        <v>31</v>
      </c>
      <c r="E6756">
        <v>139</v>
      </c>
      <c r="F6756">
        <v>71</v>
      </c>
      <c r="G6756">
        <v>191</v>
      </c>
      <c r="H6756">
        <v>121</v>
      </c>
      <c r="I6756">
        <v>8</v>
      </c>
      <c r="J6756">
        <v>17</v>
      </c>
      <c r="K6756">
        <v>0</v>
      </c>
      <c r="L6756">
        <v>634</v>
      </c>
      <c r="M6756">
        <v>1</v>
      </c>
      <c r="AB6756" t="s">
        <v>1</v>
      </c>
      <c r="AC6756">
        <v>6751</v>
      </c>
      <c r="AD6756">
        <v>9</v>
      </c>
      <c r="AE6756">
        <v>139</v>
      </c>
      <c r="AF6756">
        <v>71</v>
      </c>
      <c r="AG6756">
        <v>191</v>
      </c>
      <c r="AH6756">
        <v>121</v>
      </c>
      <c r="AI6756">
        <v>634</v>
      </c>
      <c r="AJ6756">
        <v>1</v>
      </c>
    </row>
    <row r="6757" spans="1:36" x14ac:dyDescent="0.3">
      <c r="A6757" t="s">
        <v>1</v>
      </c>
      <c r="B6757">
        <v>6752</v>
      </c>
      <c r="C6757">
        <v>10</v>
      </c>
      <c r="D6757">
        <v>6</v>
      </c>
      <c r="E6757">
        <v>578</v>
      </c>
      <c r="F6757">
        <v>52</v>
      </c>
      <c r="G6757">
        <v>162</v>
      </c>
      <c r="H6757">
        <v>85</v>
      </c>
      <c r="I6757">
        <v>2</v>
      </c>
      <c r="J6757">
        <v>5</v>
      </c>
      <c r="K6757">
        <v>0</v>
      </c>
      <c r="L6757">
        <v>810</v>
      </c>
      <c r="M6757">
        <v>1</v>
      </c>
      <c r="AB6757" t="s">
        <v>1</v>
      </c>
      <c r="AC6757">
        <v>6752</v>
      </c>
      <c r="AD6757">
        <v>10</v>
      </c>
      <c r="AE6757">
        <v>578</v>
      </c>
      <c r="AF6757">
        <v>52</v>
      </c>
      <c r="AG6757">
        <v>162</v>
      </c>
      <c r="AH6757">
        <v>85</v>
      </c>
      <c r="AI6757">
        <v>810</v>
      </c>
      <c r="AJ6757">
        <v>1</v>
      </c>
    </row>
    <row r="6758" spans="1:36" x14ac:dyDescent="0.3">
      <c r="A6758" t="s">
        <v>1</v>
      </c>
      <c r="B6758">
        <v>6753</v>
      </c>
      <c r="C6758">
        <v>10</v>
      </c>
      <c r="D6758">
        <v>0</v>
      </c>
      <c r="E6758">
        <v>669</v>
      </c>
      <c r="F6758">
        <v>7</v>
      </c>
      <c r="G6758">
        <v>69</v>
      </c>
      <c r="H6758">
        <v>58</v>
      </c>
      <c r="I6758">
        <v>0</v>
      </c>
      <c r="J6758">
        <v>4</v>
      </c>
      <c r="K6758">
        <v>1</v>
      </c>
      <c r="L6758">
        <v>730</v>
      </c>
      <c r="M6758">
        <v>1</v>
      </c>
      <c r="AB6758" t="s">
        <v>1</v>
      </c>
      <c r="AC6758">
        <v>6753</v>
      </c>
      <c r="AD6758">
        <v>10</v>
      </c>
      <c r="AE6758">
        <v>669</v>
      </c>
      <c r="AF6758">
        <v>7</v>
      </c>
      <c r="AG6758">
        <v>69</v>
      </c>
      <c r="AH6758">
        <v>58</v>
      </c>
      <c r="AI6758">
        <v>730</v>
      </c>
      <c r="AJ6758">
        <v>1</v>
      </c>
    </row>
    <row r="6759" spans="1:36" x14ac:dyDescent="0.3">
      <c r="A6759" t="s">
        <v>1</v>
      </c>
      <c r="B6759">
        <v>6754</v>
      </c>
      <c r="C6759">
        <v>8</v>
      </c>
      <c r="D6759">
        <v>97</v>
      </c>
      <c r="E6759">
        <v>37</v>
      </c>
      <c r="F6759">
        <v>60</v>
      </c>
      <c r="G6759">
        <v>155</v>
      </c>
      <c r="H6759">
        <v>112</v>
      </c>
      <c r="I6759">
        <v>5</v>
      </c>
      <c r="J6759">
        <v>6</v>
      </c>
      <c r="K6759">
        <v>0</v>
      </c>
      <c r="L6759">
        <v>669</v>
      </c>
      <c r="M6759">
        <v>1</v>
      </c>
      <c r="AB6759" t="s">
        <v>1</v>
      </c>
      <c r="AC6759">
        <v>6754</v>
      </c>
      <c r="AD6759">
        <v>8</v>
      </c>
      <c r="AE6759">
        <v>37</v>
      </c>
      <c r="AF6759">
        <v>60</v>
      </c>
      <c r="AG6759">
        <v>155</v>
      </c>
      <c r="AH6759">
        <v>112</v>
      </c>
      <c r="AI6759">
        <v>669</v>
      </c>
      <c r="AJ6759">
        <v>1</v>
      </c>
    </row>
    <row r="6760" spans="1:36" x14ac:dyDescent="0.3">
      <c r="A6760" t="s">
        <v>1</v>
      </c>
      <c r="B6760">
        <v>6755</v>
      </c>
      <c r="C6760">
        <v>1</v>
      </c>
      <c r="D6760">
        <v>0</v>
      </c>
      <c r="E6760">
        <v>135</v>
      </c>
      <c r="F6760">
        <v>25</v>
      </c>
      <c r="G6760">
        <v>22</v>
      </c>
      <c r="H6760">
        <v>15</v>
      </c>
      <c r="I6760">
        <v>10</v>
      </c>
      <c r="J6760">
        <v>17</v>
      </c>
      <c r="K6760">
        <v>0</v>
      </c>
      <c r="L6760">
        <v>652</v>
      </c>
      <c r="M6760">
        <v>1</v>
      </c>
      <c r="AB6760" t="s">
        <v>1</v>
      </c>
      <c r="AC6760">
        <v>6755</v>
      </c>
      <c r="AD6760">
        <v>1</v>
      </c>
      <c r="AE6760">
        <v>135</v>
      </c>
      <c r="AF6760">
        <v>25</v>
      </c>
      <c r="AG6760">
        <v>22</v>
      </c>
      <c r="AH6760">
        <v>15</v>
      </c>
      <c r="AI6760">
        <v>652</v>
      </c>
      <c r="AJ6760">
        <v>1</v>
      </c>
    </row>
    <row r="6761" spans="1:36" x14ac:dyDescent="0.3">
      <c r="A6761" t="s">
        <v>1</v>
      </c>
      <c r="B6761">
        <v>6756</v>
      </c>
      <c r="C6761">
        <v>7</v>
      </c>
      <c r="D6761">
        <v>50</v>
      </c>
      <c r="E6761">
        <v>414</v>
      </c>
      <c r="F6761">
        <v>26</v>
      </c>
      <c r="G6761">
        <v>84</v>
      </c>
      <c r="H6761">
        <v>79</v>
      </c>
      <c r="I6761">
        <v>8</v>
      </c>
      <c r="J6761">
        <v>16</v>
      </c>
      <c r="K6761">
        <v>0</v>
      </c>
      <c r="L6761">
        <v>604</v>
      </c>
      <c r="M6761">
        <v>1</v>
      </c>
      <c r="AB6761" t="s">
        <v>1</v>
      </c>
      <c r="AC6761">
        <v>6756</v>
      </c>
      <c r="AD6761">
        <v>7</v>
      </c>
      <c r="AE6761">
        <v>414</v>
      </c>
      <c r="AF6761">
        <v>26</v>
      </c>
      <c r="AG6761">
        <v>84</v>
      </c>
      <c r="AH6761">
        <v>79</v>
      </c>
      <c r="AI6761">
        <v>604</v>
      </c>
      <c r="AJ6761">
        <v>1</v>
      </c>
    </row>
    <row r="6762" spans="1:36" x14ac:dyDescent="0.3">
      <c r="A6762" t="s">
        <v>1</v>
      </c>
      <c r="B6762">
        <v>6757</v>
      </c>
      <c r="C6762">
        <v>7</v>
      </c>
      <c r="D6762">
        <v>0</v>
      </c>
      <c r="E6762">
        <v>417</v>
      </c>
      <c r="F6762">
        <v>25</v>
      </c>
      <c r="G6762">
        <v>81</v>
      </c>
      <c r="H6762">
        <v>72</v>
      </c>
      <c r="I6762">
        <v>16</v>
      </c>
      <c r="J6762">
        <v>17</v>
      </c>
      <c r="K6762">
        <v>0</v>
      </c>
      <c r="L6762">
        <v>739</v>
      </c>
      <c r="M6762">
        <v>1</v>
      </c>
      <c r="AB6762" t="s">
        <v>1</v>
      </c>
      <c r="AC6762">
        <v>6757</v>
      </c>
      <c r="AD6762">
        <v>7</v>
      </c>
      <c r="AE6762">
        <v>417</v>
      </c>
      <c r="AF6762">
        <v>25</v>
      </c>
      <c r="AG6762">
        <v>81</v>
      </c>
      <c r="AH6762">
        <v>72</v>
      </c>
      <c r="AI6762">
        <v>739</v>
      </c>
      <c r="AJ6762">
        <v>1</v>
      </c>
    </row>
    <row r="6763" spans="1:36" x14ac:dyDescent="0.3">
      <c r="A6763" t="s">
        <v>1</v>
      </c>
      <c r="B6763">
        <v>6758</v>
      </c>
      <c r="C6763">
        <v>9</v>
      </c>
      <c r="D6763">
        <v>71</v>
      </c>
      <c r="E6763">
        <v>387</v>
      </c>
      <c r="F6763">
        <v>30</v>
      </c>
      <c r="G6763">
        <v>108</v>
      </c>
      <c r="H6763">
        <v>74</v>
      </c>
      <c r="I6763">
        <v>18</v>
      </c>
      <c r="J6763">
        <v>20</v>
      </c>
      <c r="K6763">
        <v>0</v>
      </c>
      <c r="L6763">
        <v>757</v>
      </c>
      <c r="M6763">
        <v>1</v>
      </c>
      <c r="AB6763" t="s">
        <v>1</v>
      </c>
      <c r="AC6763">
        <v>6758</v>
      </c>
      <c r="AD6763">
        <v>9</v>
      </c>
      <c r="AE6763">
        <v>387</v>
      </c>
      <c r="AF6763">
        <v>30</v>
      </c>
      <c r="AG6763">
        <v>108</v>
      </c>
      <c r="AH6763">
        <v>74</v>
      </c>
      <c r="AI6763">
        <v>757</v>
      </c>
      <c r="AJ6763">
        <v>1</v>
      </c>
    </row>
    <row r="6764" spans="1:36" x14ac:dyDescent="0.3">
      <c r="A6764" t="s">
        <v>1</v>
      </c>
      <c r="B6764">
        <v>6759</v>
      </c>
      <c r="C6764">
        <v>6</v>
      </c>
      <c r="D6764">
        <v>0</v>
      </c>
      <c r="E6764">
        <v>-154</v>
      </c>
      <c r="F6764">
        <v>24</v>
      </c>
      <c r="G6764">
        <v>67</v>
      </c>
      <c r="H6764">
        <v>63</v>
      </c>
      <c r="I6764">
        <v>5</v>
      </c>
      <c r="J6764">
        <v>7</v>
      </c>
      <c r="K6764">
        <v>1</v>
      </c>
      <c r="L6764">
        <v>421</v>
      </c>
      <c r="M6764">
        <v>1</v>
      </c>
      <c r="AB6764" t="s">
        <v>1</v>
      </c>
      <c r="AC6764">
        <v>6759</v>
      </c>
      <c r="AD6764">
        <v>6</v>
      </c>
      <c r="AE6764">
        <v>-154</v>
      </c>
      <c r="AF6764">
        <v>24</v>
      </c>
      <c r="AG6764">
        <v>67</v>
      </c>
      <c r="AH6764">
        <v>63</v>
      </c>
      <c r="AI6764">
        <v>421</v>
      </c>
      <c r="AJ6764">
        <v>1</v>
      </c>
    </row>
    <row r="6765" spans="1:36" x14ac:dyDescent="0.3">
      <c r="A6765" t="s">
        <v>1</v>
      </c>
      <c r="B6765">
        <v>6760</v>
      </c>
      <c r="C6765">
        <v>1</v>
      </c>
      <c r="D6765">
        <v>0</v>
      </c>
      <c r="E6765">
        <v>128</v>
      </c>
      <c r="F6765">
        <v>43</v>
      </c>
      <c r="G6765">
        <v>30</v>
      </c>
      <c r="H6765">
        <v>43</v>
      </c>
      <c r="I6765">
        <v>0</v>
      </c>
      <c r="J6765">
        <v>2</v>
      </c>
      <c r="K6765">
        <v>1</v>
      </c>
      <c r="L6765">
        <v>454</v>
      </c>
      <c r="M6765">
        <v>0</v>
      </c>
      <c r="AB6765" t="s">
        <v>1</v>
      </c>
      <c r="AC6765">
        <v>6760</v>
      </c>
      <c r="AD6765">
        <v>1</v>
      </c>
      <c r="AE6765">
        <v>128</v>
      </c>
      <c r="AF6765">
        <v>43</v>
      </c>
      <c r="AG6765">
        <v>30</v>
      </c>
      <c r="AH6765">
        <v>43</v>
      </c>
      <c r="AI6765">
        <v>454</v>
      </c>
      <c r="AJ6765">
        <v>0</v>
      </c>
    </row>
    <row r="6766" spans="1:36" x14ac:dyDescent="0.3">
      <c r="A6766" t="s">
        <v>1</v>
      </c>
      <c r="B6766">
        <v>6761</v>
      </c>
      <c r="C6766">
        <v>1</v>
      </c>
      <c r="D6766">
        <v>29</v>
      </c>
      <c r="E6766">
        <v>63</v>
      </c>
      <c r="F6766">
        <v>30</v>
      </c>
      <c r="G6766">
        <v>25</v>
      </c>
      <c r="H6766">
        <v>52</v>
      </c>
      <c r="I6766">
        <v>9</v>
      </c>
      <c r="J6766">
        <v>16</v>
      </c>
      <c r="K6766">
        <v>1</v>
      </c>
      <c r="L6766">
        <v>529</v>
      </c>
      <c r="M6766">
        <v>0</v>
      </c>
      <c r="AB6766" t="s">
        <v>1</v>
      </c>
      <c r="AC6766">
        <v>6761</v>
      </c>
      <c r="AD6766">
        <v>1</v>
      </c>
      <c r="AE6766">
        <v>63</v>
      </c>
      <c r="AF6766">
        <v>30</v>
      </c>
      <c r="AG6766">
        <v>25</v>
      </c>
      <c r="AH6766">
        <v>52</v>
      </c>
      <c r="AI6766">
        <v>529</v>
      </c>
      <c r="AJ6766">
        <v>0</v>
      </c>
    </row>
    <row r="6767" spans="1:36" x14ac:dyDescent="0.3">
      <c r="A6767" t="s">
        <v>1</v>
      </c>
      <c r="B6767">
        <v>6762</v>
      </c>
      <c r="C6767">
        <v>3</v>
      </c>
      <c r="D6767">
        <v>0</v>
      </c>
      <c r="E6767">
        <v>-70</v>
      </c>
      <c r="F6767">
        <v>13</v>
      </c>
      <c r="G6767">
        <v>34</v>
      </c>
      <c r="H6767">
        <v>60</v>
      </c>
      <c r="I6767">
        <v>3</v>
      </c>
      <c r="J6767">
        <v>5</v>
      </c>
      <c r="K6767">
        <v>1</v>
      </c>
      <c r="L6767">
        <v>467</v>
      </c>
      <c r="M6767">
        <v>0</v>
      </c>
      <c r="AB6767" t="s">
        <v>1</v>
      </c>
      <c r="AC6767">
        <v>6762</v>
      </c>
      <c r="AD6767">
        <v>3</v>
      </c>
      <c r="AE6767">
        <v>-70</v>
      </c>
      <c r="AF6767">
        <v>13</v>
      </c>
      <c r="AG6767">
        <v>34</v>
      </c>
      <c r="AH6767">
        <v>60</v>
      </c>
      <c r="AI6767">
        <v>467</v>
      </c>
      <c r="AJ6767">
        <v>0</v>
      </c>
    </row>
    <row r="6768" spans="1:36" x14ac:dyDescent="0.3">
      <c r="A6768" t="s">
        <v>1</v>
      </c>
      <c r="B6768">
        <v>6763</v>
      </c>
      <c r="C6768">
        <v>3</v>
      </c>
      <c r="D6768">
        <v>83</v>
      </c>
      <c r="E6768">
        <v>110</v>
      </c>
      <c r="F6768">
        <v>34</v>
      </c>
      <c r="G6768">
        <v>49</v>
      </c>
      <c r="H6768">
        <v>45</v>
      </c>
      <c r="I6768">
        <v>5</v>
      </c>
      <c r="J6768">
        <v>14</v>
      </c>
      <c r="K6768">
        <v>0</v>
      </c>
      <c r="L6768">
        <v>506</v>
      </c>
      <c r="M6768">
        <v>0</v>
      </c>
      <c r="AB6768" t="s">
        <v>1</v>
      </c>
      <c r="AC6768">
        <v>6763</v>
      </c>
      <c r="AD6768">
        <v>3</v>
      </c>
      <c r="AE6768">
        <v>110</v>
      </c>
      <c r="AF6768">
        <v>34</v>
      </c>
      <c r="AG6768">
        <v>49</v>
      </c>
      <c r="AH6768">
        <v>45</v>
      </c>
      <c r="AI6768">
        <v>506</v>
      </c>
      <c r="AJ6768">
        <v>0</v>
      </c>
    </row>
    <row r="6769" spans="1:36" x14ac:dyDescent="0.3">
      <c r="A6769" t="s">
        <v>1</v>
      </c>
      <c r="B6769">
        <v>6764</v>
      </c>
      <c r="C6769">
        <v>4</v>
      </c>
      <c r="D6769">
        <v>91</v>
      </c>
      <c r="E6769">
        <v>41</v>
      </c>
      <c r="F6769">
        <v>7</v>
      </c>
      <c r="G6769">
        <v>33</v>
      </c>
      <c r="H6769">
        <v>20</v>
      </c>
      <c r="I6769">
        <v>6</v>
      </c>
      <c r="J6769">
        <v>7</v>
      </c>
      <c r="K6769">
        <v>1</v>
      </c>
      <c r="L6769">
        <v>505</v>
      </c>
      <c r="M6769">
        <v>1</v>
      </c>
      <c r="AB6769" t="s">
        <v>1</v>
      </c>
      <c r="AC6769">
        <v>6764</v>
      </c>
      <c r="AD6769">
        <v>4</v>
      </c>
      <c r="AE6769">
        <v>41</v>
      </c>
      <c r="AF6769">
        <v>7</v>
      </c>
      <c r="AG6769">
        <v>33</v>
      </c>
      <c r="AH6769">
        <v>20</v>
      </c>
      <c r="AI6769">
        <v>505</v>
      </c>
      <c r="AJ6769">
        <v>1</v>
      </c>
    </row>
    <row r="6770" spans="1:36" x14ac:dyDescent="0.3">
      <c r="A6770" t="s">
        <v>1</v>
      </c>
      <c r="B6770">
        <v>6765</v>
      </c>
      <c r="C6770">
        <v>9</v>
      </c>
      <c r="D6770">
        <v>26</v>
      </c>
      <c r="E6770">
        <v>544</v>
      </c>
      <c r="F6770">
        <v>85</v>
      </c>
      <c r="G6770">
        <v>223</v>
      </c>
      <c r="H6770">
        <v>114</v>
      </c>
      <c r="I6770">
        <v>2</v>
      </c>
      <c r="J6770">
        <v>9</v>
      </c>
      <c r="K6770">
        <v>0</v>
      </c>
      <c r="L6770">
        <v>824</v>
      </c>
      <c r="M6770">
        <v>1</v>
      </c>
      <c r="AB6770" t="s">
        <v>1</v>
      </c>
      <c r="AC6770">
        <v>6765</v>
      </c>
      <c r="AD6770">
        <v>9</v>
      </c>
      <c r="AE6770">
        <v>544</v>
      </c>
      <c r="AF6770">
        <v>85</v>
      </c>
      <c r="AG6770">
        <v>223</v>
      </c>
      <c r="AH6770">
        <v>114</v>
      </c>
      <c r="AI6770">
        <v>824</v>
      </c>
      <c r="AJ6770">
        <v>1</v>
      </c>
    </row>
    <row r="6771" spans="1:36" x14ac:dyDescent="0.3">
      <c r="A6771" t="s">
        <v>1</v>
      </c>
      <c r="B6771">
        <v>6766</v>
      </c>
      <c r="C6771">
        <v>2</v>
      </c>
      <c r="D6771">
        <v>0</v>
      </c>
      <c r="E6771">
        <v>-81</v>
      </c>
      <c r="F6771">
        <v>6</v>
      </c>
      <c r="G6771">
        <v>22</v>
      </c>
      <c r="H6771">
        <v>30</v>
      </c>
      <c r="I6771">
        <v>6</v>
      </c>
      <c r="J6771">
        <v>15</v>
      </c>
      <c r="K6771">
        <v>0</v>
      </c>
      <c r="L6771">
        <v>562</v>
      </c>
      <c r="M6771">
        <v>0</v>
      </c>
      <c r="AB6771" t="s">
        <v>1</v>
      </c>
      <c r="AC6771">
        <v>6766</v>
      </c>
      <c r="AD6771">
        <v>2</v>
      </c>
      <c r="AE6771">
        <v>-81</v>
      </c>
      <c r="AF6771">
        <v>6</v>
      </c>
      <c r="AG6771">
        <v>22</v>
      </c>
      <c r="AH6771">
        <v>30</v>
      </c>
      <c r="AI6771">
        <v>562</v>
      </c>
      <c r="AJ6771">
        <v>0</v>
      </c>
    </row>
    <row r="6772" spans="1:36" x14ac:dyDescent="0.3">
      <c r="A6772" t="s">
        <v>1</v>
      </c>
      <c r="B6772">
        <v>6767</v>
      </c>
      <c r="C6772">
        <v>9</v>
      </c>
      <c r="D6772">
        <v>0</v>
      </c>
      <c r="E6772">
        <v>317</v>
      </c>
      <c r="F6772">
        <v>23</v>
      </c>
      <c r="G6772">
        <v>91</v>
      </c>
      <c r="H6772">
        <v>56</v>
      </c>
      <c r="I6772">
        <v>4</v>
      </c>
      <c r="J6772">
        <v>10</v>
      </c>
      <c r="K6772">
        <v>0</v>
      </c>
      <c r="L6772">
        <v>598</v>
      </c>
      <c r="M6772">
        <v>1</v>
      </c>
      <c r="AB6772" t="s">
        <v>1</v>
      </c>
      <c r="AC6772">
        <v>6767</v>
      </c>
      <c r="AD6772">
        <v>9</v>
      </c>
      <c r="AE6772">
        <v>317</v>
      </c>
      <c r="AF6772">
        <v>23</v>
      </c>
      <c r="AG6772">
        <v>91</v>
      </c>
      <c r="AH6772">
        <v>56</v>
      </c>
      <c r="AI6772">
        <v>598</v>
      </c>
      <c r="AJ6772">
        <v>1</v>
      </c>
    </row>
    <row r="6773" spans="1:36" x14ac:dyDescent="0.3">
      <c r="A6773" t="s">
        <v>1</v>
      </c>
      <c r="B6773">
        <v>6768</v>
      </c>
      <c r="C6773">
        <v>2</v>
      </c>
      <c r="D6773">
        <v>0</v>
      </c>
      <c r="E6773">
        <v>-64</v>
      </c>
      <c r="F6773">
        <v>25</v>
      </c>
      <c r="G6773">
        <v>35</v>
      </c>
      <c r="H6773">
        <v>28</v>
      </c>
      <c r="I6773">
        <v>8</v>
      </c>
      <c r="J6773">
        <v>18</v>
      </c>
      <c r="K6773">
        <v>0</v>
      </c>
      <c r="L6773">
        <v>457</v>
      </c>
      <c r="M6773">
        <v>1</v>
      </c>
      <c r="AB6773" t="s">
        <v>1</v>
      </c>
      <c r="AC6773">
        <v>6768</v>
      </c>
      <c r="AD6773">
        <v>2</v>
      </c>
      <c r="AE6773">
        <v>-64</v>
      </c>
      <c r="AF6773">
        <v>25</v>
      </c>
      <c r="AG6773">
        <v>35</v>
      </c>
      <c r="AH6773">
        <v>28</v>
      </c>
      <c r="AI6773">
        <v>457</v>
      </c>
      <c r="AJ6773">
        <v>1</v>
      </c>
    </row>
    <row r="6774" spans="1:36" x14ac:dyDescent="0.3">
      <c r="A6774" t="s">
        <v>1</v>
      </c>
      <c r="B6774">
        <v>6769</v>
      </c>
      <c r="C6774">
        <v>7</v>
      </c>
      <c r="D6774">
        <v>0</v>
      </c>
      <c r="E6774">
        <v>299</v>
      </c>
      <c r="F6774">
        <v>85</v>
      </c>
      <c r="G6774">
        <v>176</v>
      </c>
      <c r="H6774">
        <v>89</v>
      </c>
      <c r="I6774">
        <v>8</v>
      </c>
      <c r="J6774">
        <v>14</v>
      </c>
      <c r="K6774">
        <v>0</v>
      </c>
      <c r="L6774">
        <v>841</v>
      </c>
      <c r="M6774">
        <v>1</v>
      </c>
      <c r="AB6774" t="s">
        <v>1</v>
      </c>
      <c r="AC6774">
        <v>6769</v>
      </c>
      <c r="AD6774">
        <v>7</v>
      </c>
      <c r="AE6774">
        <v>299</v>
      </c>
      <c r="AF6774">
        <v>85</v>
      </c>
      <c r="AG6774">
        <v>176</v>
      </c>
      <c r="AH6774">
        <v>89</v>
      </c>
      <c r="AI6774">
        <v>841</v>
      </c>
      <c r="AJ6774">
        <v>1</v>
      </c>
    </row>
    <row r="6775" spans="1:36" x14ac:dyDescent="0.3">
      <c r="A6775" t="s">
        <v>1</v>
      </c>
      <c r="B6775">
        <v>6770</v>
      </c>
      <c r="C6775">
        <v>10</v>
      </c>
      <c r="D6775">
        <v>76</v>
      </c>
      <c r="E6775">
        <v>180</v>
      </c>
      <c r="F6775">
        <v>51</v>
      </c>
      <c r="G6775">
        <v>158</v>
      </c>
      <c r="H6775">
        <v>100</v>
      </c>
      <c r="I6775">
        <v>9</v>
      </c>
      <c r="J6775">
        <v>13</v>
      </c>
      <c r="K6775">
        <v>0</v>
      </c>
      <c r="L6775">
        <v>718</v>
      </c>
      <c r="M6775">
        <v>1</v>
      </c>
      <c r="AB6775" t="s">
        <v>1</v>
      </c>
      <c r="AC6775">
        <v>6770</v>
      </c>
      <c r="AD6775">
        <v>10</v>
      </c>
      <c r="AE6775">
        <v>180</v>
      </c>
      <c r="AF6775">
        <v>51</v>
      </c>
      <c r="AG6775">
        <v>158</v>
      </c>
      <c r="AH6775">
        <v>100</v>
      </c>
      <c r="AI6775">
        <v>718</v>
      </c>
      <c r="AJ6775">
        <v>1</v>
      </c>
    </row>
    <row r="6776" spans="1:36" x14ac:dyDescent="0.3">
      <c r="A6776" t="s">
        <v>1</v>
      </c>
      <c r="B6776">
        <v>6771</v>
      </c>
      <c r="C6776">
        <v>6</v>
      </c>
      <c r="D6776">
        <v>0</v>
      </c>
      <c r="E6776">
        <v>-38</v>
      </c>
      <c r="F6776">
        <v>29</v>
      </c>
      <c r="G6776">
        <v>74</v>
      </c>
      <c r="H6776">
        <v>74</v>
      </c>
      <c r="I6776">
        <v>17</v>
      </c>
      <c r="J6776">
        <v>20</v>
      </c>
      <c r="K6776">
        <v>0</v>
      </c>
      <c r="L6776">
        <v>590</v>
      </c>
      <c r="M6776">
        <v>1</v>
      </c>
      <c r="AB6776" t="s">
        <v>1</v>
      </c>
      <c r="AC6776">
        <v>6771</v>
      </c>
      <c r="AD6776">
        <v>6</v>
      </c>
      <c r="AE6776">
        <v>-38</v>
      </c>
      <c r="AF6776">
        <v>29</v>
      </c>
      <c r="AG6776">
        <v>74</v>
      </c>
      <c r="AH6776">
        <v>74</v>
      </c>
      <c r="AI6776">
        <v>590</v>
      </c>
      <c r="AJ6776">
        <v>1</v>
      </c>
    </row>
    <row r="6777" spans="1:36" x14ac:dyDescent="0.3">
      <c r="A6777" t="s">
        <v>1</v>
      </c>
      <c r="B6777">
        <v>6772</v>
      </c>
      <c r="C6777">
        <v>8</v>
      </c>
      <c r="D6777">
        <v>0</v>
      </c>
      <c r="E6777">
        <v>-18</v>
      </c>
      <c r="F6777">
        <v>50</v>
      </c>
      <c r="G6777">
        <v>126</v>
      </c>
      <c r="H6777">
        <v>93</v>
      </c>
      <c r="I6777">
        <v>4</v>
      </c>
      <c r="J6777">
        <v>8</v>
      </c>
      <c r="K6777">
        <v>1</v>
      </c>
      <c r="L6777">
        <v>579</v>
      </c>
      <c r="M6777">
        <v>1</v>
      </c>
      <c r="AB6777" t="s">
        <v>1</v>
      </c>
      <c r="AC6777">
        <v>6772</v>
      </c>
      <c r="AD6777">
        <v>8</v>
      </c>
      <c r="AE6777">
        <v>-18</v>
      </c>
      <c r="AF6777">
        <v>50</v>
      </c>
      <c r="AG6777">
        <v>126</v>
      </c>
      <c r="AH6777">
        <v>93</v>
      </c>
      <c r="AI6777">
        <v>579</v>
      </c>
      <c r="AJ6777">
        <v>1</v>
      </c>
    </row>
    <row r="6778" spans="1:36" x14ac:dyDescent="0.3">
      <c r="A6778" t="s">
        <v>1</v>
      </c>
      <c r="B6778">
        <v>6773</v>
      </c>
      <c r="C6778">
        <v>8</v>
      </c>
      <c r="D6778">
        <v>0</v>
      </c>
      <c r="E6778">
        <v>353</v>
      </c>
      <c r="F6778">
        <v>68</v>
      </c>
      <c r="G6778">
        <v>171</v>
      </c>
      <c r="H6778">
        <v>91</v>
      </c>
      <c r="I6778">
        <v>4</v>
      </c>
      <c r="J6778">
        <v>9</v>
      </c>
      <c r="K6778">
        <v>0</v>
      </c>
      <c r="L6778">
        <v>815</v>
      </c>
      <c r="M6778">
        <v>1</v>
      </c>
      <c r="AB6778" t="s">
        <v>1</v>
      </c>
      <c r="AC6778">
        <v>6773</v>
      </c>
      <c r="AD6778">
        <v>8</v>
      </c>
      <c r="AE6778">
        <v>353</v>
      </c>
      <c r="AF6778">
        <v>68</v>
      </c>
      <c r="AG6778">
        <v>171</v>
      </c>
      <c r="AH6778">
        <v>91</v>
      </c>
      <c r="AI6778">
        <v>815</v>
      </c>
      <c r="AJ6778">
        <v>1</v>
      </c>
    </row>
    <row r="6779" spans="1:36" x14ac:dyDescent="0.3">
      <c r="A6779" t="s">
        <v>1</v>
      </c>
      <c r="B6779">
        <v>6774</v>
      </c>
      <c r="C6779">
        <v>3</v>
      </c>
      <c r="D6779">
        <v>26</v>
      </c>
      <c r="E6779">
        <v>47</v>
      </c>
      <c r="F6779">
        <v>43</v>
      </c>
      <c r="G6779">
        <v>59</v>
      </c>
      <c r="H6779">
        <v>61</v>
      </c>
      <c r="I6779">
        <v>3</v>
      </c>
      <c r="J6779">
        <v>4</v>
      </c>
      <c r="K6779">
        <v>1</v>
      </c>
      <c r="L6779">
        <v>550</v>
      </c>
      <c r="M6779">
        <v>0</v>
      </c>
      <c r="AB6779" t="s">
        <v>1</v>
      </c>
      <c r="AC6779">
        <v>6774</v>
      </c>
      <c r="AD6779">
        <v>3</v>
      </c>
      <c r="AE6779">
        <v>47</v>
      </c>
      <c r="AF6779">
        <v>43</v>
      </c>
      <c r="AG6779">
        <v>59</v>
      </c>
      <c r="AH6779">
        <v>61</v>
      </c>
      <c r="AI6779">
        <v>550</v>
      </c>
      <c r="AJ6779">
        <v>0</v>
      </c>
    </row>
    <row r="6780" spans="1:36" x14ac:dyDescent="0.3">
      <c r="A6780" t="s">
        <v>1</v>
      </c>
      <c r="B6780">
        <v>6775</v>
      </c>
      <c r="C6780">
        <v>10</v>
      </c>
      <c r="D6780">
        <v>0</v>
      </c>
      <c r="E6780">
        <v>391</v>
      </c>
      <c r="F6780">
        <v>60</v>
      </c>
      <c r="G6780">
        <v>182</v>
      </c>
      <c r="H6780">
        <v>97</v>
      </c>
      <c r="I6780">
        <v>0</v>
      </c>
      <c r="J6780">
        <v>10</v>
      </c>
      <c r="K6780">
        <v>0</v>
      </c>
      <c r="L6780">
        <v>698</v>
      </c>
      <c r="M6780">
        <v>1</v>
      </c>
      <c r="AB6780" t="s">
        <v>1</v>
      </c>
      <c r="AC6780">
        <v>6775</v>
      </c>
      <c r="AD6780">
        <v>10</v>
      </c>
      <c r="AE6780">
        <v>391</v>
      </c>
      <c r="AF6780">
        <v>60</v>
      </c>
      <c r="AG6780">
        <v>182</v>
      </c>
      <c r="AH6780">
        <v>97</v>
      </c>
      <c r="AI6780">
        <v>698</v>
      </c>
      <c r="AJ6780">
        <v>1</v>
      </c>
    </row>
    <row r="6781" spans="1:36" x14ac:dyDescent="0.3">
      <c r="A6781" t="s">
        <v>1</v>
      </c>
      <c r="B6781">
        <v>6776</v>
      </c>
      <c r="C6781">
        <v>10</v>
      </c>
      <c r="D6781">
        <v>19</v>
      </c>
      <c r="E6781">
        <v>379</v>
      </c>
      <c r="F6781">
        <v>42</v>
      </c>
      <c r="G6781">
        <v>146</v>
      </c>
      <c r="H6781">
        <v>89</v>
      </c>
      <c r="I6781">
        <v>8</v>
      </c>
      <c r="J6781">
        <v>10</v>
      </c>
      <c r="K6781">
        <v>0</v>
      </c>
      <c r="L6781">
        <v>716</v>
      </c>
      <c r="M6781">
        <v>1</v>
      </c>
      <c r="AB6781" t="s">
        <v>1</v>
      </c>
      <c r="AC6781">
        <v>6776</v>
      </c>
      <c r="AD6781">
        <v>10</v>
      </c>
      <c r="AE6781">
        <v>379</v>
      </c>
      <c r="AF6781">
        <v>42</v>
      </c>
      <c r="AG6781">
        <v>146</v>
      </c>
      <c r="AH6781">
        <v>89</v>
      </c>
      <c r="AI6781">
        <v>716</v>
      </c>
      <c r="AJ6781">
        <v>1</v>
      </c>
    </row>
    <row r="6782" spans="1:36" x14ac:dyDescent="0.3">
      <c r="A6782" t="s">
        <v>1</v>
      </c>
      <c r="B6782">
        <v>6777</v>
      </c>
      <c r="C6782">
        <v>6</v>
      </c>
      <c r="D6782">
        <v>0</v>
      </c>
      <c r="E6782">
        <v>-130</v>
      </c>
      <c r="F6782">
        <v>10</v>
      </c>
      <c r="G6782">
        <v>47</v>
      </c>
      <c r="H6782">
        <v>56</v>
      </c>
      <c r="I6782">
        <v>9</v>
      </c>
      <c r="J6782">
        <v>19</v>
      </c>
      <c r="K6782">
        <v>1</v>
      </c>
      <c r="L6782">
        <v>468</v>
      </c>
      <c r="M6782">
        <v>0</v>
      </c>
      <c r="AB6782" t="s">
        <v>1</v>
      </c>
      <c r="AC6782">
        <v>6777</v>
      </c>
      <c r="AD6782">
        <v>6</v>
      </c>
      <c r="AE6782">
        <v>-130</v>
      </c>
      <c r="AF6782">
        <v>10</v>
      </c>
      <c r="AG6782">
        <v>47</v>
      </c>
      <c r="AH6782">
        <v>56</v>
      </c>
      <c r="AI6782">
        <v>468</v>
      </c>
      <c r="AJ6782">
        <v>0</v>
      </c>
    </row>
    <row r="6783" spans="1:36" x14ac:dyDescent="0.3">
      <c r="A6783" t="s">
        <v>1</v>
      </c>
      <c r="B6783">
        <v>6778</v>
      </c>
      <c r="C6783">
        <v>9</v>
      </c>
      <c r="D6783">
        <v>0</v>
      </c>
      <c r="E6783">
        <v>429</v>
      </c>
      <c r="F6783">
        <v>89</v>
      </c>
      <c r="G6783">
        <v>212</v>
      </c>
      <c r="H6783">
        <v>127</v>
      </c>
      <c r="I6783">
        <v>16</v>
      </c>
      <c r="J6783">
        <v>20</v>
      </c>
      <c r="K6783">
        <v>0</v>
      </c>
      <c r="L6783">
        <v>809</v>
      </c>
      <c r="M6783">
        <v>1</v>
      </c>
      <c r="AB6783" t="s">
        <v>1</v>
      </c>
      <c r="AC6783">
        <v>6778</v>
      </c>
      <c r="AD6783">
        <v>9</v>
      </c>
      <c r="AE6783">
        <v>429</v>
      </c>
      <c r="AF6783">
        <v>89</v>
      </c>
      <c r="AG6783">
        <v>212</v>
      </c>
      <c r="AH6783">
        <v>127</v>
      </c>
      <c r="AI6783">
        <v>809</v>
      </c>
      <c r="AJ6783">
        <v>1</v>
      </c>
    </row>
    <row r="6784" spans="1:36" x14ac:dyDescent="0.3">
      <c r="A6784" t="s">
        <v>1</v>
      </c>
      <c r="B6784">
        <v>6779</v>
      </c>
      <c r="C6784">
        <v>6</v>
      </c>
      <c r="D6784">
        <v>34</v>
      </c>
      <c r="E6784">
        <v>-131</v>
      </c>
      <c r="F6784">
        <v>9</v>
      </c>
      <c r="G6784">
        <v>45</v>
      </c>
      <c r="H6784">
        <v>40</v>
      </c>
      <c r="I6784">
        <v>3</v>
      </c>
      <c r="J6784">
        <v>6</v>
      </c>
      <c r="K6784">
        <v>0</v>
      </c>
      <c r="L6784">
        <v>587</v>
      </c>
      <c r="M6784">
        <v>0</v>
      </c>
      <c r="AB6784" t="s">
        <v>1</v>
      </c>
      <c r="AC6784">
        <v>6779</v>
      </c>
      <c r="AD6784">
        <v>6</v>
      </c>
      <c r="AE6784">
        <v>-131</v>
      </c>
      <c r="AF6784">
        <v>9</v>
      </c>
      <c r="AG6784">
        <v>45</v>
      </c>
      <c r="AH6784">
        <v>40</v>
      </c>
      <c r="AI6784">
        <v>587</v>
      </c>
      <c r="AJ6784">
        <v>0</v>
      </c>
    </row>
    <row r="6785" spans="1:36" x14ac:dyDescent="0.3">
      <c r="A6785" t="s">
        <v>1</v>
      </c>
      <c r="B6785">
        <v>6780</v>
      </c>
      <c r="C6785">
        <v>1</v>
      </c>
      <c r="D6785">
        <v>0</v>
      </c>
      <c r="E6785">
        <v>-293</v>
      </c>
      <c r="F6785">
        <v>36</v>
      </c>
      <c r="G6785">
        <v>28</v>
      </c>
      <c r="H6785">
        <v>48</v>
      </c>
      <c r="I6785">
        <v>0</v>
      </c>
      <c r="J6785">
        <v>6</v>
      </c>
      <c r="K6785">
        <v>0</v>
      </c>
      <c r="L6785">
        <v>348</v>
      </c>
      <c r="M6785">
        <v>0</v>
      </c>
      <c r="AB6785" t="s">
        <v>1</v>
      </c>
      <c r="AC6785">
        <v>6780</v>
      </c>
      <c r="AD6785">
        <v>1</v>
      </c>
      <c r="AE6785">
        <v>-293</v>
      </c>
      <c r="AF6785">
        <v>36</v>
      </c>
      <c r="AG6785">
        <v>28</v>
      </c>
      <c r="AH6785">
        <v>48</v>
      </c>
      <c r="AI6785">
        <v>348</v>
      </c>
      <c r="AJ6785">
        <v>0</v>
      </c>
    </row>
    <row r="6786" spans="1:36" x14ac:dyDescent="0.3">
      <c r="A6786" t="s">
        <v>1</v>
      </c>
      <c r="B6786">
        <v>6781</v>
      </c>
      <c r="C6786">
        <v>8</v>
      </c>
      <c r="D6786">
        <v>0</v>
      </c>
      <c r="E6786">
        <v>336</v>
      </c>
      <c r="F6786">
        <v>44</v>
      </c>
      <c r="G6786">
        <v>117</v>
      </c>
      <c r="H6786">
        <v>94</v>
      </c>
      <c r="I6786">
        <v>13</v>
      </c>
      <c r="J6786">
        <v>20</v>
      </c>
      <c r="K6786">
        <v>0</v>
      </c>
      <c r="L6786">
        <v>585</v>
      </c>
      <c r="M6786">
        <v>1</v>
      </c>
      <c r="AB6786" t="s">
        <v>1</v>
      </c>
      <c r="AC6786">
        <v>6781</v>
      </c>
      <c r="AD6786">
        <v>8</v>
      </c>
      <c r="AE6786">
        <v>336</v>
      </c>
      <c r="AF6786">
        <v>44</v>
      </c>
      <c r="AG6786">
        <v>117</v>
      </c>
      <c r="AH6786">
        <v>94</v>
      </c>
      <c r="AI6786">
        <v>585</v>
      </c>
      <c r="AJ6786">
        <v>1</v>
      </c>
    </row>
    <row r="6787" spans="1:36" x14ac:dyDescent="0.3">
      <c r="A6787" t="s">
        <v>1</v>
      </c>
      <c r="B6787">
        <v>6782</v>
      </c>
      <c r="C6787">
        <v>1</v>
      </c>
      <c r="D6787">
        <v>26</v>
      </c>
      <c r="E6787">
        <v>110</v>
      </c>
      <c r="F6787">
        <v>25</v>
      </c>
      <c r="G6787">
        <v>23</v>
      </c>
      <c r="H6787">
        <v>30</v>
      </c>
      <c r="I6787">
        <v>12</v>
      </c>
      <c r="J6787">
        <v>20</v>
      </c>
      <c r="K6787">
        <v>0</v>
      </c>
      <c r="L6787">
        <v>599</v>
      </c>
      <c r="M6787">
        <v>1</v>
      </c>
      <c r="AB6787" t="s">
        <v>1</v>
      </c>
      <c r="AC6787">
        <v>6782</v>
      </c>
      <c r="AD6787">
        <v>1</v>
      </c>
      <c r="AE6787">
        <v>110</v>
      </c>
      <c r="AF6787">
        <v>25</v>
      </c>
      <c r="AG6787">
        <v>23</v>
      </c>
      <c r="AH6787">
        <v>30</v>
      </c>
      <c r="AI6787">
        <v>599</v>
      </c>
      <c r="AJ6787">
        <v>1</v>
      </c>
    </row>
    <row r="6788" spans="1:36" x14ac:dyDescent="0.3">
      <c r="A6788" t="s">
        <v>1</v>
      </c>
      <c r="B6788">
        <v>6783</v>
      </c>
      <c r="C6788">
        <v>6</v>
      </c>
      <c r="D6788">
        <v>0</v>
      </c>
      <c r="E6788">
        <v>67</v>
      </c>
      <c r="F6788">
        <v>73</v>
      </c>
      <c r="G6788">
        <v>141</v>
      </c>
      <c r="H6788">
        <v>84</v>
      </c>
      <c r="I6788">
        <v>1</v>
      </c>
      <c r="J6788">
        <v>9</v>
      </c>
      <c r="K6788">
        <v>0</v>
      </c>
      <c r="L6788">
        <v>601</v>
      </c>
      <c r="M6788">
        <v>1</v>
      </c>
      <c r="AB6788" t="s">
        <v>1</v>
      </c>
      <c r="AC6788">
        <v>6783</v>
      </c>
      <c r="AD6788">
        <v>6</v>
      </c>
      <c r="AE6788">
        <v>67</v>
      </c>
      <c r="AF6788">
        <v>73</v>
      </c>
      <c r="AG6788">
        <v>141</v>
      </c>
      <c r="AH6788">
        <v>84</v>
      </c>
      <c r="AI6788">
        <v>601</v>
      </c>
      <c r="AJ6788">
        <v>1</v>
      </c>
    </row>
    <row r="6789" spans="1:36" x14ac:dyDescent="0.3">
      <c r="A6789" t="s">
        <v>1</v>
      </c>
      <c r="B6789">
        <v>6784</v>
      </c>
      <c r="C6789">
        <v>5</v>
      </c>
      <c r="D6789">
        <v>0</v>
      </c>
      <c r="E6789">
        <v>105</v>
      </c>
      <c r="F6789">
        <v>19</v>
      </c>
      <c r="G6789">
        <v>54</v>
      </c>
      <c r="H6789">
        <v>35</v>
      </c>
      <c r="I6789">
        <v>6</v>
      </c>
      <c r="J6789">
        <v>12</v>
      </c>
      <c r="K6789">
        <v>0</v>
      </c>
      <c r="L6789">
        <v>566</v>
      </c>
      <c r="M6789">
        <v>1</v>
      </c>
      <c r="AB6789" t="s">
        <v>1</v>
      </c>
      <c r="AC6789">
        <v>6784</v>
      </c>
      <c r="AD6789">
        <v>5</v>
      </c>
      <c r="AE6789">
        <v>105</v>
      </c>
      <c r="AF6789">
        <v>19</v>
      </c>
      <c r="AG6789">
        <v>54</v>
      </c>
      <c r="AH6789">
        <v>35</v>
      </c>
      <c r="AI6789">
        <v>566</v>
      </c>
      <c r="AJ6789">
        <v>1</v>
      </c>
    </row>
    <row r="6790" spans="1:36" x14ac:dyDescent="0.3">
      <c r="A6790" t="s">
        <v>1</v>
      </c>
      <c r="B6790">
        <v>6785</v>
      </c>
      <c r="C6790">
        <v>7</v>
      </c>
      <c r="D6790">
        <v>0</v>
      </c>
      <c r="E6790">
        <v>-38</v>
      </c>
      <c r="F6790">
        <v>49</v>
      </c>
      <c r="G6790">
        <v>114</v>
      </c>
      <c r="H6790">
        <v>107</v>
      </c>
      <c r="I6790">
        <v>4</v>
      </c>
      <c r="J6790">
        <v>14</v>
      </c>
      <c r="K6790">
        <v>0</v>
      </c>
      <c r="L6790">
        <v>610</v>
      </c>
      <c r="M6790">
        <v>1</v>
      </c>
      <c r="AB6790" t="s">
        <v>1</v>
      </c>
      <c r="AC6790">
        <v>6785</v>
      </c>
      <c r="AD6790">
        <v>7</v>
      </c>
      <c r="AE6790">
        <v>-38</v>
      </c>
      <c r="AF6790">
        <v>49</v>
      </c>
      <c r="AG6790">
        <v>114</v>
      </c>
      <c r="AH6790">
        <v>107</v>
      </c>
      <c r="AI6790">
        <v>610</v>
      </c>
      <c r="AJ6790">
        <v>1</v>
      </c>
    </row>
    <row r="6791" spans="1:36" x14ac:dyDescent="0.3">
      <c r="A6791" t="s">
        <v>1</v>
      </c>
      <c r="B6791">
        <v>6786</v>
      </c>
      <c r="C6791">
        <v>7</v>
      </c>
      <c r="D6791">
        <v>0</v>
      </c>
      <c r="E6791">
        <v>-9</v>
      </c>
      <c r="F6791">
        <v>79</v>
      </c>
      <c r="G6791">
        <v>170</v>
      </c>
      <c r="H6791">
        <v>131</v>
      </c>
      <c r="I6791">
        <v>19</v>
      </c>
      <c r="J6791">
        <v>20</v>
      </c>
      <c r="K6791">
        <v>0</v>
      </c>
      <c r="L6791">
        <v>633</v>
      </c>
      <c r="M6791">
        <v>1</v>
      </c>
      <c r="AB6791" t="s">
        <v>1</v>
      </c>
      <c r="AC6791">
        <v>6786</v>
      </c>
      <c r="AD6791">
        <v>7</v>
      </c>
      <c r="AE6791">
        <v>-9</v>
      </c>
      <c r="AF6791">
        <v>79</v>
      </c>
      <c r="AG6791">
        <v>170</v>
      </c>
      <c r="AH6791">
        <v>131</v>
      </c>
      <c r="AI6791">
        <v>633</v>
      </c>
      <c r="AJ6791">
        <v>1</v>
      </c>
    </row>
    <row r="6792" spans="1:36" x14ac:dyDescent="0.3">
      <c r="A6792" t="s">
        <v>1</v>
      </c>
      <c r="B6792">
        <v>6787</v>
      </c>
      <c r="C6792">
        <v>7</v>
      </c>
      <c r="D6792">
        <v>7</v>
      </c>
      <c r="E6792">
        <v>3</v>
      </c>
      <c r="F6792">
        <v>52</v>
      </c>
      <c r="G6792">
        <v>116</v>
      </c>
      <c r="H6792">
        <v>78</v>
      </c>
      <c r="I6792">
        <v>4</v>
      </c>
      <c r="J6792">
        <v>6</v>
      </c>
      <c r="K6792">
        <v>0</v>
      </c>
      <c r="L6792">
        <v>572</v>
      </c>
      <c r="M6792">
        <v>1</v>
      </c>
      <c r="AB6792" t="s">
        <v>1</v>
      </c>
      <c r="AC6792">
        <v>6787</v>
      </c>
      <c r="AD6792">
        <v>7</v>
      </c>
      <c r="AE6792">
        <v>3</v>
      </c>
      <c r="AF6792">
        <v>52</v>
      </c>
      <c r="AG6792">
        <v>116</v>
      </c>
      <c r="AH6792">
        <v>78</v>
      </c>
      <c r="AI6792">
        <v>572</v>
      </c>
      <c r="AJ6792">
        <v>1</v>
      </c>
    </row>
    <row r="6793" spans="1:36" x14ac:dyDescent="0.3">
      <c r="A6793" t="s">
        <v>1</v>
      </c>
      <c r="B6793">
        <v>6788</v>
      </c>
      <c r="C6793">
        <v>2</v>
      </c>
      <c r="D6793">
        <v>0</v>
      </c>
      <c r="E6793">
        <v>-141</v>
      </c>
      <c r="F6793">
        <v>45</v>
      </c>
      <c r="G6793">
        <v>46</v>
      </c>
      <c r="H6793">
        <v>39</v>
      </c>
      <c r="I6793">
        <v>9</v>
      </c>
      <c r="J6793">
        <v>19</v>
      </c>
      <c r="K6793">
        <v>1</v>
      </c>
      <c r="L6793">
        <v>475</v>
      </c>
      <c r="M6793">
        <v>1</v>
      </c>
      <c r="AB6793" t="s">
        <v>1</v>
      </c>
      <c r="AC6793">
        <v>6788</v>
      </c>
      <c r="AD6793">
        <v>2</v>
      </c>
      <c r="AE6793">
        <v>-141</v>
      </c>
      <c r="AF6793">
        <v>45</v>
      </c>
      <c r="AG6793">
        <v>46</v>
      </c>
      <c r="AH6793">
        <v>39</v>
      </c>
      <c r="AI6793">
        <v>475</v>
      </c>
      <c r="AJ6793">
        <v>1</v>
      </c>
    </row>
    <row r="6794" spans="1:36" x14ac:dyDescent="0.3">
      <c r="A6794" t="s">
        <v>1</v>
      </c>
      <c r="B6794">
        <v>6789</v>
      </c>
      <c r="C6794">
        <v>5</v>
      </c>
      <c r="D6794">
        <v>76</v>
      </c>
      <c r="E6794">
        <v>57</v>
      </c>
      <c r="F6794">
        <v>30</v>
      </c>
      <c r="G6794">
        <v>71</v>
      </c>
      <c r="H6794">
        <v>42</v>
      </c>
      <c r="I6794">
        <v>9</v>
      </c>
      <c r="J6794">
        <v>12</v>
      </c>
      <c r="K6794">
        <v>1</v>
      </c>
      <c r="L6794">
        <v>613</v>
      </c>
      <c r="M6794">
        <v>1</v>
      </c>
      <c r="AB6794" t="s">
        <v>1</v>
      </c>
      <c r="AC6794">
        <v>6789</v>
      </c>
      <c r="AD6794">
        <v>5</v>
      </c>
      <c r="AE6794">
        <v>57</v>
      </c>
      <c r="AF6794">
        <v>30</v>
      </c>
      <c r="AG6794">
        <v>71</v>
      </c>
      <c r="AH6794">
        <v>42</v>
      </c>
      <c r="AI6794">
        <v>613</v>
      </c>
      <c r="AJ6794">
        <v>1</v>
      </c>
    </row>
    <row r="6795" spans="1:36" x14ac:dyDescent="0.3">
      <c r="A6795" t="s">
        <v>1</v>
      </c>
      <c r="B6795">
        <v>6790</v>
      </c>
      <c r="C6795">
        <v>5</v>
      </c>
      <c r="D6795">
        <v>0</v>
      </c>
      <c r="E6795">
        <v>-201</v>
      </c>
      <c r="F6795">
        <v>41</v>
      </c>
      <c r="G6795">
        <v>78</v>
      </c>
      <c r="H6795">
        <v>87</v>
      </c>
      <c r="I6795">
        <v>4</v>
      </c>
      <c r="J6795">
        <v>7</v>
      </c>
      <c r="K6795">
        <v>1</v>
      </c>
      <c r="L6795">
        <v>455</v>
      </c>
      <c r="M6795">
        <v>1</v>
      </c>
      <c r="AB6795" t="s">
        <v>1</v>
      </c>
      <c r="AC6795">
        <v>6790</v>
      </c>
      <c r="AD6795">
        <v>5</v>
      </c>
      <c r="AE6795">
        <v>-201</v>
      </c>
      <c r="AF6795">
        <v>41</v>
      </c>
      <c r="AG6795">
        <v>78</v>
      </c>
      <c r="AH6795">
        <v>87</v>
      </c>
      <c r="AI6795">
        <v>455</v>
      </c>
      <c r="AJ6795">
        <v>1</v>
      </c>
    </row>
    <row r="6796" spans="1:36" x14ac:dyDescent="0.3">
      <c r="A6796" t="s">
        <v>1</v>
      </c>
      <c r="B6796">
        <v>6791</v>
      </c>
      <c r="C6796">
        <v>8</v>
      </c>
      <c r="D6796">
        <v>1</v>
      </c>
      <c r="E6796">
        <v>65</v>
      </c>
      <c r="F6796">
        <v>15</v>
      </c>
      <c r="G6796">
        <v>71</v>
      </c>
      <c r="H6796">
        <v>73</v>
      </c>
      <c r="I6796">
        <v>4</v>
      </c>
      <c r="J6796">
        <v>5</v>
      </c>
      <c r="K6796">
        <v>0</v>
      </c>
      <c r="L6796">
        <v>641</v>
      </c>
      <c r="M6796">
        <v>1</v>
      </c>
      <c r="AB6796" t="s">
        <v>1</v>
      </c>
      <c r="AC6796">
        <v>6791</v>
      </c>
      <c r="AD6796">
        <v>8</v>
      </c>
      <c r="AE6796">
        <v>65</v>
      </c>
      <c r="AF6796">
        <v>15</v>
      </c>
      <c r="AG6796">
        <v>71</v>
      </c>
      <c r="AH6796">
        <v>73</v>
      </c>
      <c r="AI6796">
        <v>641</v>
      </c>
      <c r="AJ6796">
        <v>1</v>
      </c>
    </row>
    <row r="6797" spans="1:36" x14ac:dyDescent="0.3">
      <c r="A6797" t="s">
        <v>1</v>
      </c>
      <c r="B6797">
        <v>6792</v>
      </c>
      <c r="C6797">
        <v>6</v>
      </c>
      <c r="D6797">
        <v>0</v>
      </c>
      <c r="E6797">
        <v>161</v>
      </c>
      <c r="F6797">
        <v>51</v>
      </c>
      <c r="G6797">
        <v>109</v>
      </c>
      <c r="H6797">
        <v>72</v>
      </c>
      <c r="I6797">
        <v>6</v>
      </c>
      <c r="J6797">
        <v>10</v>
      </c>
      <c r="K6797">
        <v>0</v>
      </c>
      <c r="L6797">
        <v>668</v>
      </c>
      <c r="M6797">
        <v>1</v>
      </c>
      <c r="AB6797" t="s">
        <v>1</v>
      </c>
      <c r="AC6797">
        <v>6792</v>
      </c>
      <c r="AD6797">
        <v>6</v>
      </c>
      <c r="AE6797">
        <v>161</v>
      </c>
      <c r="AF6797">
        <v>51</v>
      </c>
      <c r="AG6797">
        <v>109</v>
      </c>
      <c r="AH6797">
        <v>72</v>
      </c>
      <c r="AI6797">
        <v>668</v>
      </c>
      <c r="AJ6797">
        <v>1</v>
      </c>
    </row>
    <row r="6798" spans="1:36" x14ac:dyDescent="0.3">
      <c r="A6798" t="s">
        <v>1</v>
      </c>
      <c r="B6798">
        <v>6793</v>
      </c>
      <c r="C6798">
        <v>10</v>
      </c>
      <c r="D6798">
        <v>48</v>
      </c>
      <c r="E6798">
        <v>608</v>
      </c>
      <c r="F6798">
        <v>67</v>
      </c>
      <c r="G6798">
        <v>199</v>
      </c>
      <c r="H6798">
        <v>126</v>
      </c>
      <c r="I6798">
        <v>6</v>
      </c>
      <c r="J6798">
        <v>7</v>
      </c>
      <c r="K6798">
        <v>0</v>
      </c>
      <c r="L6798">
        <v>850</v>
      </c>
      <c r="M6798">
        <v>1</v>
      </c>
      <c r="AB6798" t="s">
        <v>1</v>
      </c>
      <c r="AC6798">
        <v>6793</v>
      </c>
      <c r="AD6798">
        <v>10</v>
      </c>
      <c r="AE6798">
        <v>608</v>
      </c>
      <c r="AF6798">
        <v>67</v>
      </c>
      <c r="AG6798">
        <v>199</v>
      </c>
      <c r="AH6798">
        <v>126</v>
      </c>
      <c r="AI6798">
        <v>850</v>
      </c>
      <c r="AJ6798">
        <v>1</v>
      </c>
    </row>
    <row r="6799" spans="1:36" x14ac:dyDescent="0.3">
      <c r="A6799" t="s">
        <v>1</v>
      </c>
      <c r="B6799">
        <v>6794</v>
      </c>
      <c r="C6799">
        <v>4</v>
      </c>
      <c r="D6799">
        <v>0</v>
      </c>
      <c r="E6799">
        <v>-200</v>
      </c>
      <c r="F6799">
        <v>1</v>
      </c>
      <c r="G6799">
        <v>25</v>
      </c>
      <c r="H6799">
        <v>49</v>
      </c>
      <c r="I6799">
        <v>0</v>
      </c>
      <c r="J6799">
        <v>6</v>
      </c>
      <c r="K6799">
        <v>1</v>
      </c>
      <c r="L6799">
        <v>371</v>
      </c>
      <c r="M6799">
        <v>0</v>
      </c>
      <c r="AB6799" t="s">
        <v>1</v>
      </c>
      <c r="AC6799">
        <v>6794</v>
      </c>
      <c r="AD6799">
        <v>4</v>
      </c>
      <c r="AE6799">
        <v>-200</v>
      </c>
      <c r="AF6799">
        <v>1</v>
      </c>
      <c r="AG6799">
        <v>25</v>
      </c>
      <c r="AH6799">
        <v>49</v>
      </c>
      <c r="AI6799">
        <v>371</v>
      </c>
      <c r="AJ6799">
        <v>0</v>
      </c>
    </row>
    <row r="6800" spans="1:36" x14ac:dyDescent="0.3">
      <c r="A6800" t="s">
        <v>1</v>
      </c>
      <c r="B6800">
        <v>6795</v>
      </c>
      <c r="C6800">
        <v>3</v>
      </c>
      <c r="D6800">
        <v>0</v>
      </c>
      <c r="E6800">
        <v>172</v>
      </c>
      <c r="F6800">
        <v>43</v>
      </c>
      <c r="G6800">
        <v>62</v>
      </c>
      <c r="H6800">
        <v>68</v>
      </c>
      <c r="I6800">
        <v>8</v>
      </c>
      <c r="J6800">
        <v>13</v>
      </c>
      <c r="K6800">
        <v>0</v>
      </c>
      <c r="L6800">
        <v>584</v>
      </c>
      <c r="M6800">
        <v>1</v>
      </c>
      <c r="AB6800" t="s">
        <v>1</v>
      </c>
      <c r="AC6800">
        <v>6795</v>
      </c>
      <c r="AD6800">
        <v>3</v>
      </c>
      <c r="AE6800">
        <v>172</v>
      </c>
      <c r="AF6800">
        <v>43</v>
      </c>
      <c r="AG6800">
        <v>62</v>
      </c>
      <c r="AH6800">
        <v>68</v>
      </c>
      <c r="AI6800">
        <v>584</v>
      </c>
      <c r="AJ6800">
        <v>1</v>
      </c>
    </row>
    <row r="6801" spans="1:36" x14ac:dyDescent="0.3">
      <c r="A6801" t="s">
        <v>1</v>
      </c>
      <c r="B6801">
        <v>6796</v>
      </c>
      <c r="C6801">
        <v>3</v>
      </c>
      <c r="D6801">
        <v>0</v>
      </c>
      <c r="E6801">
        <v>-257</v>
      </c>
      <c r="F6801">
        <v>16</v>
      </c>
      <c r="G6801">
        <v>34</v>
      </c>
      <c r="H6801">
        <v>26</v>
      </c>
      <c r="I6801">
        <v>9</v>
      </c>
      <c r="J6801">
        <v>13</v>
      </c>
      <c r="K6801">
        <v>1</v>
      </c>
      <c r="L6801">
        <v>398</v>
      </c>
      <c r="M6801">
        <v>0</v>
      </c>
      <c r="AB6801" t="s">
        <v>1</v>
      </c>
      <c r="AC6801">
        <v>6796</v>
      </c>
      <c r="AD6801">
        <v>3</v>
      </c>
      <c r="AE6801">
        <v>-257</v>
      </c>
      <c r="AF6801">
        <v>16</v>
      </c>
      <c r="AG6801">
        <v>34</v>
      </c>
      <c r="AH6801">
        <v>26</v>
      </c>
      <c r="AI6801">
        <v>398</v>
      </c>
      <c r="AJ6801">
        <v>0</v>
      </c>
    </row>
    <row r="6802" spans="1:36" x14ac:dyDescent="0.3">
      <c r="A6802" t="s">
        <v>1</v>
      </c>
      <c r="B6802">
        <v>6797</v>
      </c>
      <c r="C6802">
        <v>6</v>
      </c>
      <c r="D6802">
        <v>0</v>
      </c>
      <c r="E6802">
        <v>-19</v>
      </c>
      <c r="F6802">
        <v>87</v>
      </c>
      <c r="G6802">
        <v>165</v>
      </c>
      <c r="H6802">
        <v>142</v>
      </c>
      <c r="I6802">
        <v>6</v>
      </c>
      <c r="J6802">
        <v>16</v>
      </c>
      <c r="K6802">
        <v>0</v>
      </c>
      <c r="L6802">
        <v>506</v>
      </c>
      <c r="M6802">
        <v>1</v>
      </c>
      <c r="AB6802" t="s">
        <v>1</v>
      </c>
      <c r="AC6802">
        <v>6797</v>
      </c>
      <c r="AD6802">
        <v>6</v>
      </c>
      <c r="AE6802">
        <v>-19</v>
      </c>
      <c r="AF6802">
        <v>87</v>
      </c>
      <c r="AG6802">
        <v>165</v>
      </c>
      <c r="AH6802">
        <v>142</v>
      </c>
      <c r="AI6802">
        <v>506</v>
      </c>
      <c r="AJ6802">
        <v>1</v>
      </c>
    </row>
    <row r="6803" spans="1:36" x14ac:dyDescent="0.3">
      <c r="A6803" t="s">
        <v>1</v>
      </c>
      <c r="B6803">
        <v>6798</v>
      </c>
      <c r="C6803">
        <v>10</v>
      </c>
      <c r="D6803">
        <v>0</v>
      </c>
      <c r="E6803">
        <v>248</v>
      </c>
      <c r="F6803">
        <v>4</v>
      </c>
      <c r="G6803">
        <v>60</v>
      </c>
      <c r="H6803">
        <v>55</v>
      </c>
      <c r="I6803">
        <v>6</v>
      </c>
      <c r="J6803">
        <v>9</v>
      </c>
      <c r="K6803">
        <v>1</v>
      </c>
      <c r="L6803">
        <v>657</v>
      </c>
      <c r="M6803">
        <v>1</v>
      </c>
      <c r="AB6803" t="s">
        <v>1</v>
      </c>
      <c r="AC6803">
        <v>6798</v>
      </c>
      <c r="AD6803">
        <v>10</v>
      </c>
      <c r="AE6803">
        <v>248</v>
      </c>
      <c r="AF6803">
        <v>4</v>
      </c>
      <c r="AG6803">
        <v>60</v>
      </c>
      <c r="AH6803">
        <v>55</v>
      </c>
      <c r="AI6803">
        <v>657</v>
      </c>
      <c r="AJ6803">
        <v>1</v>
      </c>
    </row>
    <row r="6804" spans="1:36" x14ac:dyDescent="0.3">
      <c r="A6804" t="s">
        <v>1</v>
      </c>
      <c r="B6804">
        <v>6799</v>
      </c>
      <c r="C6804">
        <v>9</v>
      </c>
      <c r="D6804">
        <v>0</v>
      </c>
      <c r="E6804">
        <v>269</v>
      </c>
      <c r="F6804">
        <v>19</v>
      </c>
      <c r="G6804">
        <v>85</v>
      </c>
      <c r="H6804">
        <v>81</v>
      </c>
      <c r="I6804">
        <v>8</v>
      </c>
      <c r="J6804">
        <v>13</v>
      </c>
      <c r="K6804">
        <v>0</v>
      </c>
      <c r="L6804">
        <v>602</v>
      </c>
      <c r="M6804">
        <v>1</v>
      </c>
      <c r="AB6804" t="s">
        <v>1</v>
      </c>
      <c r="AC6804">
        <v>6799</v>
      </c>
      <c r="AD6804">
        <v>9</v>
      </c>
      <c r="AE6804">
        <v>269</v>
      </c>
      <c r="AF6804">
        <v>19</v>
      </c>
      <c r="AG6804">
        <v>85</v>
      </c>
      <c r="AH6804">
        <v>81</v>
      </c>
      <c r="AI6804">
        <v>602</v>
      </c>
      <c r="AJ6804">
        <v>1</v>
      </c>
    </row>
    <row r="6805" spans="1:36" x14ac:dyDescent="0.3">
      <c r="A6805" t="s">
        <v>1</v>
      </c>
      <c r="B6805">
        <v>6800</v>
      </c>
      <c r="C6805">
        <v>3</v>
      </c>
      <c r="D6805">
        <v>67</v>
      </c>
      <c r="E6805">
        <v>-97</v>
      </c>
      <c r="F6805">
        <v>29</v>
      </c>
      <c r="G6805">
        <v>43</v>
      </c>
      <c r="H6805">
        <v>46</v>
      </c>
      <c r="I6805">
        <v>5</v>
      </c>
      <c r="J6805">
        <v>10</v>
      </c>
      <c r="K6805">
        <v>1</v>
      </c>
      <c r="L6805">
        <v>462</v>
      </c>
      <c r="M6805">
        <v>0</v>
      </c>
      <c r="AB6805" t="s">
        <v>1</v>
      </c>
      <c r="AC6805">
        <v>6800</v>
      </c>
      <c r="AD6805">
        <v>3</v>
      </c>
      <c r="AE6805">
        <v>-97</v>
      </c>
      <c r="AF6805">
        <v>29</v>
      </c>
      <c r="AG6805">
        <v>43</v>
      </c>
      <c r="AH6805">
        <v>46</v>
      </c>
      <c r="AI6805">
        <v>462</v>
      </c>
      <c r="AJ6805">
        <v>0</v>
      </c>
    </row>
    <row r="6806" spans="1:36" x14ac:dyDescent="0.3">
      <c r="A6806" t="s">
        <v>1</v>
      </c>
      <c r="B6806">
        <v>6801</v>
      </c>
      <c r="C6806">
        <v>4</v>
      </c>
      <c r="D6806">
        <v>0</v>
      </c>
      <c r="E6806">
        <v>46</v>
      </c>
      <c r="F6806">
        <v>9</v>
      </c>
      <c r="G6806">
        <v>35</v>
      </c>
      <c r="H6806">
        <v>22</v>
      </c>
      <c r="I6806">
        <v>3</v>
      </c>
      <c r="J6806">
        <v>4</v>
      </c>
      <c r="K6806">
        <v>1</v>
      </c>
      <c r="L6806">
        <v>498</v>
      </c>
      <c r="M6806">
        <v>0</v>
      </c>
      <c r="AB6806" t="s">
        <v>1</v>
      </c>
      <c r="AC6806">
        <v>6801</v>
      </c>
      <c r="AD6806">
        <v>4</v>
      </c>
      <c r="AE6806">
        <v>46</v>
      </c>
      <c r="AF6806">
        <v>9</v>
      </c>
      <c r="AG6806">
        <v>35</v>
      </c>
      <c r="AH6806">
        <v>22</v>
      </c>
      <c r="AI6806">
        <v>498</v>
      </c>
      <c r="AJ6806">
        <v>0</v>
      </c>
    </row>
    <row r="6807" spans="1:36" x14ac:dyDescent="0.3">
      <c r="A6807" t="s">
        <v>1</v>
      </c>
      <c r="B6807">
        <v>6802</v>
      </c>
      <c r="C6807">
        <v>6</v>
      </c>
      <c r="D6807">
        <v>84</v>
      </c>
      <c r="E6807">
        <v>252</v>
      </c>
      <c r="F6807">
        <v>1</v>
      </c>
      <c r="G6807">
        <v>36</v>
      </c>
      <c r="H6807">
        <v>26</v>
      </c>
      <c r="I6807">
        <v>12</v>
      </c>
      <c r="J6807">
        <v>16</v>
      </c>
      <c r="K6807">
        <v>0</v>
      </c>
      <c r="L6807">
        <v>660</v>
      </c>
      <c r="M6807">
        <v>1</v>
      </c>
      <c r="AB6807" t="s">
        <v>1</v>
      </c>
      <c r="AC6807">
        <v>6802</v>
      </c>
      <c r="AD6807">
        <v>6</v>
      </c>
      <c r="AE6807">
        <v>252</v>
      </c>
      <c r="AF6807">
        <v>1</v>
      </c>
      <c r="AG6807">
        <v>36</v>
      </c>
      <c r="AH6807">
        <v>26</v>
      </c>
      <c r="AI6807">
        <v>660</v>
      </c>
      <c r="AJ6807">
        <v>1</v>
      </c>
    </row>
    <row r="6808" spans="1:36" x14ac:dyDescent="0.3">
      <c r="A6808" t="s">
        <v>1</v>
      </c>
      <c r="B6808">
        <v>6803</v>
      </c>
      <c r="C6808">
        <v>10</v>
      </c>
      <c r="D6808">
        <v>17</v>
      </c>
      <c r="E6808">
        <v>537</v>
      </c>
      <c r="F6808">
        <v>44</v>
      </c>
      <c r="G6808">
        <v>141</v>
      </c>
      <c r="H6808">
        <v>80</v>
      </c>
      <c r="I6808">
        <v>12</v>
      </c>
      <c r="J6808">
        <v>20</v>
      </c>
      <c r="K6808">
        <v>0</v>
      </c>
      <c r="L6808">
        <v>805</v>
      </c>
      <c r="M6808">
        <v>1</v>
      </c>
      <c r="AB6808" t="s">
        <v>1</v>
      </c>
      <c r="AC6808">
        <v>6803</v>
      </c>
      <c r="AD6808">
        <v>10</v>
      </c>
      <c r="AE6808">
        <v>537</v>
      </c>
      <c r="AF6808">
        <v>44</v>
      </c>
      <c r="AG6808">
        <v>141</v>
      </c>
      <c r="AH6808">
        <v>80</v>
      </c>
      <c r="AI6808">
        <v>805</v>
      </c>
      <c r="AJ6808">
        <v>1</v>
      </c>
    </row>
    <row r="6809" spans="1:36" x14ac:dyDescent="0.3">
      <c r="A6809" t="s">
        <v>1</v>
      </c>
      <c r="B6809">
        <v>6804</v>
      </c>
      <c r="C6809">
        <v>3</v>
      </c>
      <c r="D6809">
        <v>6</v>
      </c>
      <c r="E6809">
        <v>122</v>
      </c>
      <c r="F6809">
        <v>48</v>
      </c>
      <c r="G6809">
        <v>58</v>
      </c>
      <c r="H6809">
        <v>32</v>
      </c>
      <c r="I6809">
        <v>0</v>
      </c>
      <c r="J6809">
        <v>6</v>
      </c>
      <c r="K6809">
        <v>0</v>
      </c>
      <c r="L6809">
        <v>553</v>
      </c>
      <c r="M6809">
        <v>1</v>
      </c>
      <c r="AB6809" t="s">
        <v>1</v>
      </c>
      <c r="AC6809">
        <v>6804</v>
      </c>
      <c r="AD6809">
        <v>3</v>
      </c>
      <c r="AE6809">
        <v>122</v>
      </c>
      <c r="AF6809">
        <v>48</v>
      </c>
      <c r="AG6809">
        <v>58</v>
      </c>
      <c r="AH6809">
        <v>32</v>
      </c>
      <c r="AI6809">
        <v>553</v>
      </c>
      <c r="AJ6809">
        <v>1</v>
      </c>
    </row>
    <row r="6810" spans="1:36" x14ac:dyDescent="0.3">
      <c r="A6810" t="s">
        <v>1</v>
      </c>
      <c r="B6810">
        <v>6805</v>
      </c>
      <c r="C6810">
        <v>10</v>
      </c>
      <c r="D6810">
        <v>0</v>
      </c>
      <c r="E6810">
        <v>275</v>
      </c>
      <c r="F6810">
        <v>9</v>
      </c>
      <c r="G6810">
        <v>69</v>
      </c>
      <c r="H6810">
        <v>42</v>
      </c>
      <c r="I6810">
        <v>6</v>
      </c>
      <c r="J6810">
        <v>7</v>
      </c>
      <c r="K6810">
        <v>0</v>
      </c>
      <c r="L6810">
        <v>627</v>
      </c>
      <c r="M6810">
        <v>1</v>
      </c>
      <c r="AB6810" t="s">
        <v>1</v>
      </c>
      <c r="AC6810">
        <v>6805</v>
      </c>
      <c r="AD6810">
        <v>10</v>
      </c>
      <c r="AE6810">
        <v>275</v>
      </c>
      <c r="AF6810">
        <v>9</v>
      </c>
      <c r="AG6810">
        <v>69</v>
      </c>
      <c r="AH6810">
        <v>42</v>
      </c>
      <c r="AI6810">
        <v>627</v>
      </c>
      <c r="AJ6810">
        <v>1</v>
      </c>
    </row>
    <row r="6811" spans="1:36" x14ac:dyDescent="0.3">
      <c r="A6811" t="s">
        <v>1</v>
      </c>
      <c r="B6811">
        <v>6806</v>
      </c>
      <c r="C6811">
        <v>4</v>
      </c>
      <c r="D6811">
        <v>2</v>
      </c>
      <c r="E6811">
        <v>172</v>
      </c>
      <c r="F6811">
        <v>7</v>
      </c>
      <c r="G6811">
        <v>33</v>
      </c>
      <c r="H6811">
        <v>34</v>
      </c>
      <c r="I6811">
        <v>3</v>
      </c>
      <c r="J6811">
        <v>4</v>
      </c>
      <c r="K6811">
        <v>0</v>
      </c>
      <c r="L6811">
        <v>647</v>
      </c>
      <c r="M6811">
        <v>0</v>
      </c>
      <c r="AB6811" t="s">
        <v>1</v>
      </c>
      <c r="AC6811">
        <v>6806</v>
      </c>
      <c r="AD6811">
        <v>4</v>
      </c>
      <c r="AE6811">
        <v>172</v>
      </c>
      <c r="AF6811">
        <v>7</v>
      </c>
      <c r="AG6811">
        <v>33</v>
      </c>
      <c r="AH6811">
        <v>34</v>
      </c>
      <c r="AI6811">
        <v>647</v>
      </c>
      <c r="AJ6811">
        <v>0</v>
      </c>
    </row>
    <row r="6812" spans="1:36" x14ac:dyDescent="0.3">
      <c r="A6812" t="s">
        <v>1</v>
      </c>
      <c r="B6812">
        <v>6807</v>
      </c>
      <c r="C6812">
        <v>4</v>
      </c>
      <c r="D6812">
        <v>40</v>
      </c>
      <c r="E6812">
        <v>-8</v>
      </c>
      <c r="F6812">
        <v>42</v>
      </c>
      <c r="G6812">
        <v>66</v>
      </c>
      <c r="H6812">
        <v>66</v>
      </c>
      <c r="I6812">
        <v>6</v>
      </c>
      <c r="J6812">
        <v>15</v>
      </c>
      <c r="K6812">
        <v>0</v>
      </c>
      <c r="L6812">
        <v>495</v>
      </c>
      <c r="M6812">
        <v>1</v>
      </c>
      <c r="AB6812" t="s">
        <v>1</v>
      </c>
      <c r="AC6812">
        <v>6807</v>
      </c>
      <c r="AD6812">
        <v>4</v>
      </c>
      <c r="AE6812">
        <v>-8</v>
      </c>
      <c r="AF6812">
        <v>42</v>
      </c>
      <c r="AG6812">
        <v>66</v>
      </c>
      <c r="AH6812">
        <v>66</v>
      </c>
      <c r="AI6812">
        <v>495</v>
      </c>
      <c r="AJ6812">
        <v>1</v>
      </c>
    </row>
    <row r="6813" spans="1:36" x14ac:dyDescent="0.3">
      <c r="A6813" t="s">
        <v>1</v>
      </c>
      <c r="B6813">
        <v>6808</v>
      </c>
      <c r="C6813">
        <v>10</v>
      </c>
      <c r="D6813">
        <v>37</v>
      </c>
      <c r="E6813">
        <v>401</v>
      </c>
      <c r="F6813">
        <v>30</v>
      </c>
      <c r="G6813">
        <v>114</v>
      </c>
      <c r="H6813">
        <v>94</v>
      </c>
      <c r="I6813">
        <v>16</v>
      </c>
      <c r="J6813">
        <v>19</v>
      </c>
      <c r="K6813">
        <v>0</v>
      </c>
      <c r="L6813">
        <v>681</v>
      </c>
      <c r="M6813">
        <v>1</v>
      </c>
      <c r="AB6813" t="s">
        <v>1</v>
      </c>
      <c r="AC6813">
        <v>6808</v>
      </c>
      <c r="AD6813">
        <v>10</v>
      </c>
      <c r="AE6813">
        <v>401</v>
      </c>
      <c r="AF6813">
        <v>30</v>
      </c>
      <c r="AG6813">
        <v>114</v>
      </c>
      <c r="AH6813">
        <v>94</v>
      </c>
      <c r="AI6813">
        <v>681</v>
      </c>
      <c r="AJ6813">
        <v>1</v>
      </c>
    </row>
    <row r="6814" spans="1:36" x14ac:dyDescent="0.3">
      <c r="A6814" t="s">
        <v>1</v>
      </c>
      <c r="B6814">
        <v>6809</v>
      </c>
      <c r="C6814">
        <v>1</v>
      </c>
      <c r="D6814">
        <v>0</v>
      </c>
      <c r="E6814">
        <v>25</v>
      </c>
      <c r="F6814">
        <v>22</v>
      </c>
      <c r="G6814">
        <v>28</v>
      </c>
      <c r="H6814">
        <v>33</v>
      </c>
      <c r="I6814">
        <v>8</v>
      </c>
      <c r="J6814">
        <v>15</v>
      </c>
      <c r="K6814">
        <v>1</v>
      </c>
      <c r="L6814">
        <v>525</v>
      </c>
      <c r="M6814">
        <v>0</v>
      </c>
      <c r="AB6814" t="s">
        <v>1</v>
      </c>
      <c r="AC6814">
        <v>6809</v>
      </c>
      <c r="AD6814">
        <v>1</v>
      </c>
      <c r="AE6814">
        <v>25</v>
      </c>
      <c r="AF6814">
        <v>22</v>
      </c>
      <c r="AG6814">
        <v>28</v>
      </c>
      <c r="AH6814">
        <v>33</v>
      </c>
      <c r="AI6814">
        <v>525</v>
      </c>
      <c r="AJ6814">
        <v>0</v>
      </c>
    </row>
    <row r="6815" spans="1:36" x14ac:dyDescent="0.3">
      <c r="A6815" t="s">
        <v>1</v>
      </c>
      <c r="B6815">
        <v>6810</v>
      </c>
      <c r="C6815">
        <v>2</v>
      </c>
      <c r="D6815">
        <v>0</v>
      </c>
      <c r="E6815">
        <v>108</v>
      </c>
      <c r="F6815">
        <v>18</v>
      </c>
      <c r="G6815">
        <v>32</v>
      </c>
      <c r="H6815">
        <v>36</v>
      </c>
      <c r="I6815">
        <v>16</v>
      </c>
      <c r="J6815">
        <v>20</v>
      </c>
      <c r="K6815">
        <v>1</v>
      </c>
      <c r="L6815">
        <v>469</v>
      </c>
      <c r="M6815">
        <v>0</v>
      </c>
      <c r="AB6815" t="s">
        <v>1</v>
      </c>
      <c r="AC6815">
        <v>6810</v>
      </c>
      <c r="AD6815">
        <v>2</v>
      </c>
      <c r="AE6815">
        <v>108</v>
      </c>
      <c r="AF6815">
        <v>18</v>
      </c>
      <c r="AG6815">
        <v>32</v>
      </c>
      <c r="AH6815">
        <v>36</v>
      </c>
      <c r="AI6815">
        <v>469</v>
      </c>
      <c r="AJ6815">
        <v>0</v>
      </c>
    </row>
    <row r="6816" spans="1:36" x14ac:dyDescent="0.3">
      <c r="A6816" t="s">
        <v>1</v>
      </c>
      <c r="B6816">
        <v>6811</v>
      </c>
      <c r="C6816">
        <v>9</v>
      </c>
      <c r="D6816">
        <v>45</v>
      </c>
      <c r="E6816">
        <v>475</v>
      </c>
      <c r="F6816">
        <v>8</v>
      </c>
      <c r="G6816">
        <v>63</v>
      </c>
      <c r="H6816">
        <v>70</v>
      </c>
      <c r="I6816">
        <v>17</v>
      </c>
      <c r="J6816">
        <v>20</v>
      </c>
      <c r="K6816">
        <v>0</v>
      </c>
      <c r="L6816">
        <v>679</v>
      </c>
      <c r="M6816">
        <v>1</v>
      </c>
      <c r="AB6816" t="s">
        <v>1</v>
      </c>
      <c r="AC6816">
        <v>6811</v>
      </c>
      <c r="AD6816">
        <v>9</v>
      </c>
      <c r="AE6816">
        <v>475</v>
      </c>
      <c r="AF6816">
        <v>8</v>
      </c>
      <c r="AG6816">
        <v>63</v>
      </c>
      <c r="AH6816">
        <v>70</v>
      </c>
      <c r="AI6816">
        <v>679</v>
      </c>
      <c r="AJ6816">
        <v>1</v>
      </c>
    </row>
    <row r="6817" spans="1:36" x14ac:dyDescent="0.3">
      <c r="A6817" t="s">
        <v>1</v>
      </c>
      <c r="B6817">
        <v>6812</v>
      </c>
      <c r="C6817">
        <v>7</v>
      </c>
      <c r="D6817">
        <v>0</v>
      </c>
      <c r="E6817">
        <v>206</v>
      </c>
      <c r="F6817">
        <v>41</v>
      </c>
      <c r="G6817">
        <v>105</v>
      </c>
      <c r="H6817">
        <v>80</v>
      </c>
      <c r="I6817">
        <v>9</v>
      </c>
      <c r="J6817">
        <v>14</v>
      </c>
      <c r="K6817">
        <v>0</v>
      </c>
      <c r="L6817">
        <v>587</v>
      </c>
      <c r="M6817">
        <v>1</v>
      </c>
      <c r="AB6817" t="s">
        <v>1</v>
      </c>
      <c r="AC6817">
        <v>6812</v>
      </c>
      <c r="AD6817">
        <v>7</v>
      </c>
      <c r="AE6817">
        <v>206</v>
      </c>
      <c r="AF6817">
        <v>41</v>
      </c>
      <c r="AG6817">
        <v>105</v>
      </c>
      <c r="AH6817">
        <v>80</v>
      </c>
      <c r="AI6817">
        <v>587</v>
      </c>
      <c r="AJ6817">
        <v>1</v>
      </c>
    </row>
    <row r="6818" spans="1:36" x14ac:dyDescent="0.3">
      <c r="A6818" t="s">
        <v>1</v>
      </c>
      <c r="B6818">
        <v>6813</v>
      </c>
      <c r="C6818">
        <v>7</v>
      </c>
      <c r="D6818">
        <v>0</v>
      </c>
      <c r="E6818">
        <v>340</v>
      </c>
      <c r="F6818">
        <v>32</v>
      </c>
      <c r="G6818">
        <v>87</v>
      </c>
      <c r="H6818">
        <v>57</v>
      </c>
      <c r="I6818">
        <v>13</v>
      </c>
      <c r="J6818">
        <v>17</v>
      </c>
      <c r="K6818">
        <v>0</v>
      </c>
      <c r="L6818">
        <v>649</v>
      </c>
      <c r="M6818">
        <v>1</v>
      </c>
      <c r="AB6818" t="s">
        <v>1</v>
      </c>
      <c r="AC6818">
        <v>6813</v>
      </c>
      <c r="AD6818">
        <v>7</v>
      </c>
      <c r="AE6818">
        <v>340</v>
      </c>
      <c r="AF6818">
        <v>32</v>
      </c>
      <c r="AG6818">
        <v>87</v>
      </c>
      <c r="AH6818">
        <v>57</v>
      </c>
      <c r="AI6818">
        <v>649</v>
      </c>
      <c r="AJ6818">
        <v>1</v>
      </c>
    </row>
    <row r="6819" spans="1:36" x14ac:dyDescent="0.3">
      <c r="A6819" t="s">
        <v>1</v>
      </c>
      <c r="B6819">
        <v>6814</v>
      </c>
      <c r="C6819">
        <v>6</v>
      </c>
      <c r="D6819">
        <v>32</v>
      </c>
      <c r="E6819">
        <v>156</v>
      </c>
      <c r="F6819">
        <v>80</v>
      </c>
      <c r="G6819">
        <v>149</v>
      </c>
      <c r="H6819">
        <v>93</v>
      </c>
      <c r="I6819">
        <v>4</v>
      </c>
      <c r="J6819">
        <v>10</v>
      </c>
      <c r="K6819">
        <v>0</v>
      </c>
      <c r="L6819">
        <v>620</v>
      </c>
      <c r="M6819">
        <v>1</v>
      </c>
      <c r="AB6819" t="s">
        <v>1</v>
      </c>
      <c r="AC6819">
        <v>6814</v>
      </c>
      <c r="AD6819">
        <v>6</v>
      </c>
      <c r="AE6819">
        <v>156</v>
      </c>
      <c r="AF6819">
        <v>80</v>
      </c>
      <c r="AG6819">
        <v>149</v>
      </c>
      <c r="AH6819">
        <v>93</v>
      </c>
      <c r="AI6819">
        <v>620</v>
      </c>
      <c r="AJ6819">
        <v>1</v>
      </c>
    </row>
    <row r="6820" spans="1:36" x14ac:dyDescent="0.3">
      <c r="A6820" t="s">
        <v>1</v>
      </c>
      <c r="B6820">
        <v>6815</v>
      </c>
      <c r="C6820">
        <v>9</v>
      </c>
      <c r="D6820">
        <v>0</v>
      </c>
      <c r="E6820">
        <v>102</v>
      </c>
      <c r="F6820">
        <v>8</v>
      </c>
      <c r="G6820">
        <v>66</v>
      </c>
      <c r="H6820">
        <v>70</v>
      </c>
      <c r="I6820">
        <v>6</v>
      </c>
      <c r="J6820">
        <v>13</v>
      </c>
      <c r="K6820">
        <v>0</v>
      </c>
      <c r="L6820">
        <v>518</v>
      </c>
      <c r="M6820">
        <v>1</v>
      </c>
      <c r="AB6820" t="s">
        <v>1</v>
      </c>
      <c r="AC6820">
        <v>6815</v>
      </c>
      <c r="AD6820">
        <v>9</v>
      </c>
      <c r="AE6820">
        <v>102</v>
      </c>
      <c r="AF6820">
        <v>8</v>
      </c>
      <c r="AG6820">
        <v>66</v>
      </c>
      <c r="AH6820">
        <v>70</v>
      </c>
      <c r="AI6820">
        <v>518</v>
      </c>
      <c r="AJ6820">
        <v>1</v>
      </c>
    </row>
    <row r="6821" spans="1:36" x14ac:dyDescent="0.3">
      <c r="A6821" t="s">
        <v>1</v>
      </c>
      <c r="B6821">
        <v>6816</v>
      </c>
      <c r="C6821">
        <v>5</v>
      </c>
      <c r="D6821">
        <v>0</v>
      </c>
      <c r="E6821">
        <v>224</v>
      </c>
      <c r="F6821">
        <v>18</v>
      </c>
      <c r="G6821">
        <v>55</v>
      </c>
      <c r="H6821">
        <v>38</v>
      </c>
      <c r="I6821">
        <v>2</v>
      </c>
      <c r="J6821">
        <v>4</v>
      </c>
      <c r="K6821">
        <v>1</v>
      </c>
      <c r="L6821">
        <v>540</v>
      </c>
      <c r="M6821">
        <v>1</v>
      </c>
      <c r="AB6821" t="s">
        <v>1</v>
      </c>
      <c r="AC6821">
        <v>6816</v>
      </c>
      <c r="AD6821">
        <v>5</v>
      </c>
      <c r="AE6821">
        <v>224</v>
      </c>
      <c r="AF6821">
        <v>18</v>
      </c>
      <c r="AG6821">
        <v>55</v>
      </c>
      <c r="AH6821">
        <v>38</v>
      </c>
      <c r="AI6821">
        <v>540</v>
      </c>
      <c r="AJ6821">
        <v>1</v>
      </c>
    </row>
    <row r="6822" spans="1:36" x14ac:dyDescent="0.3">
      <c r="A6822" t="s">
        <v>1</v>
      </c>
      <c r="B6822">
        <v>6817</v>
      </c>
      <c r="C6822">
        <v>10</v>
      </c>
      <c r="D6822">
        <v>39</v>
      </c>
      <c r="E6822">
        <v>560</v>
      </c>
      <c r="F6822">
        <v>58</v>
      </c>
      <c r="G6822">
        <v>171</v>
      </c>
      <c r="H6822">
        <v>103</v>
      </c>
      <c r="I6822">
        <v>13</v>
      </c>
      <c r="J6822">
        <v>20</v>
      </c>
      <c r="K6822">
        <v>1</v>
      </c>
      <c r="L6822">
        <v>796</v>
      </c>
      <c r="M6822">
        <v>1</v>
      </c>
      <c r="AB6822" t="s">
        <v>1</v>
      </c>
      <c r="AC6822">
        <v>6817</v>
      </c>
      <c r="AD6822">
        <v>10</v>
      </c>
      <c r="AE6822">
        <v>560</v>
      </c>
      <c r="AF6822">
        <v>58</v>
      </c>
      <c r="AG6822">
        <v>171</v>
      </c>
      <c r="AH6822">
        <v>103</v>
      </c>
      <c r="AI6822">
        <v>796</v>
      </c>
      <c r="AJ6822">
        <v>1</v>
      </c>
    </row>
    <row r="6823" spans="1:36" x14ac:dyDescent="0.3">
      <c r="A6823" t="s">
        <v>1</v>
      </c>
      <c r="B6823">
        <v>6818</v>
      </c>
      <c r="C6823">
        <v>9</v>
      </c>
      <c r="D6823">
        <v>57</v>
      </c>
      <c r="E6823">
        <v>311</v>
      </c>
      <c r="F6823">
        <v>71</v>
      </c>
      <c r="G6823">
        <v>192</v>
      </c>
      <c r="H6823">
        <v>109</v>
      </c>
      <c r="I6823">
        <v>8</v>
      </c>
      <c r="J6823">
        <v>11</v>
      </c>
      <c r="K6823">
        <v>0</v>
      </c>
      <c r="L6823">
        <v>838</v>
      </c>
      <c r="M6823">
        <v>1</v>
      </c>
      <c r="AB6823" t="s">
        <v>1</v>
      </c>
      <c r="AC6823">
        <v>6818</v>
      </c>
      <c r="AD6823">
        <v>9</v>
      </c>
      <c r="AE6823">
        <v>311</v>
      </c>
      <c r="AF6823">
        <v>71</v>
      </c>
      <c r="AG6823">
        <v>192</v>
      </c>
      <c r="AH6823">
        <v>109</v>
      </c>
      <c r="AI6823">
        <v>838</v>
      </c>
      <c r="AJ6823">
        <v>1</v>
      </c>
    </row>
    <row r="6824" spans="1:36" x14ac:dyDescent="0.3">
      <c r="A6824" t="s">
        <v>1</v>
      </c>
      <c r="B6824">
        <v>6819</v>
      </c>
      <c r="C6824">
        <v>4</v>
      </c>
      <c r="D6824">
        <v>0</v>
      </c>
      <c r="E6824">
        <v>-40</v>
      </c>
      <c r="F6824">
        <v>10</v>
      </c>
      <c r="G6824">
        <v>37</v>
      </c>
      <c r="H6824">
        <v>27</v>
      </c>
      <c r="I6824">
        <v>8</v>
      </c>
      <c r="J6824">
        <v>11</v>
      </c>
      <c r="K6824">
        <v>0</v>
      </c>
      <c r="L6824">
        <v>593</v>
      </c>
      <c r="M6824">
        <v>1</v>
      </c>
      <c r="AB6824" t="s">
        <v>1</v>
      </c>
      <c r="AC6824">
        <v>6819</v>
      </c>
      <c r="AD6824">
        <v>4</v>
      </c>
      <c r="AE6824">
        <v>-40</v>
      </c>
      <c r="AF6824">
        <v>10</v>
      </c>
      <c r="AG6824">
        <v>37</v>
      </c>
      <c r="AH6824">
        <v>27</v>
      </c>
      <c r="AI6824">
        <v>593</v>
      </c>
      <c r="AJ6824">
        <v>1</v>
      </c>
    </row>
    <row r="6825" spans="1:36" x14ac:dyDescent="0.3">
      <c r="A6825" t="s">
        <v>1</v>
      </c>
      <c r="B6825">
        <v>6820</v>
      </c>
      <c r="C6825">
        <v>7</v>
      </c>
      <c r="D6825">
        <v>0</v>
      </c>
      <c r="E6825">
        <v>309</v>
      </c>
      <c r="F6825">
        <v>13</v>
      </c>
      <c r="G6825">
        <v>60</v>
      </c>
      <c r="H6825">
        <v>65</v>
      </c>
      <c r="I6825">
        <v>6</v>
      </c>
      <c r="J6825">
        <v>16</v>
      </c>
      <c r="K6825">
        <v>0</v>
      </c>
      <c r="L6825">
        <v>650</v>
      </c>
      <c r="M6825">
        <v>1</v>
      </c>
      <c r="AB6825" t="s">
        <v>1</v>
      </c>
      <c r="AC6825">
        <v>6820</v>
      </c>
      <c r="AD6825">
        <v>7</v>
      </c>
      <c r="AE6825">
        <v>309</v>
      </c>
      <c r="AF6825">
        <v>13</v>
      </c>
      <c r="AG6825">
        <v>60</v>
      </c>
      <c r="AH6825">
        <v>65</v>
      </c>
      <c r="AI6825">
        <v>650</v>
      </c>
      <c r="AJ6825">
        <v>1</v>
      </c>
    </row>
    <row r="6826" spans="1:36" x14ac:dyDescent="0.3">
      <c r="A6826" t="s">
        <v>1</v>
      </c>
      <c r="B6826">
        <v>6821</v>
      </c>
      <c r="C6826">
        <v>2</v>
      </c>
      <c r="D6826">
        <v>0</v>
      </c>
      <c r="E6826">
        <v>-90</v>
      </c>
      <c r="F6826">
        <v>2</v>
      </c>
      <c r="G6826">
        <v>18</v>
      </c>
      <c r="H6826">
        <v>41</v>
      </c>
      <c r="I6826">
        <v>14</v>
      </c>
      <c r="J6826">
        <v>20</v>
      </c>
      <c r="K6826">
        <v>0</v>
      </c>
      <c r="L6826">
        <v>500</v>
      </c>
      <c r="M6826">
        <v>0</v>
      </c>
      <c r="AB6826" t="s">
        <v>1</v>
      </c>
      <c r="AC6826">
        <v>6821</v>
      </c>
      <c r="AD6826">
        <v>2</v>
      </c>
      <c r="AE6826">
        <v>-90</v>
      </c>
      <c r="AF6826">
        <v>2</v>
      </c>
      <c r="AG6826">
        <v>18</v>
      </c>
      <c r="AH6826">
        <v>41</v>
      </c>
      <c r="AI6826">
        <v>500</v>
      </c>
      <c r="AJ6826">
        <v>0</v>
      </c>
    </row>
    <row r="6827" spans="1:36" x14ac:dyDescent="0.3">
      <c r="A6827" t="s">
        <v>1</v>
      </c>
      <c r="B6827">
        <v>6822</v>
      </c>
      <c r="C6827">
        <v>8</v>
      </c>
      <c r="D6827">
        <v>17</v>
      </c>
      <c r="E6827">
        <v>23</v>
      </c>
      <c r="F6827">
        <v>15</v>
      </c>
      <c r="G6827">
        <v>68</v>
      </c>
      <c r="H6827">
        <v>71</v>
      </c>
      <c r="I6827">
        <v>2</v>
      </c>
      <c r="J6827">
        <v>9</v>
      </c>
      <c r="K6827">
        <v>1</v>
      </c>
      <c r="L6827">
        <v>639</v>
      </c>
      <c r="M6827">
        <v>0</v>
      </c>
      <c r="AB6827" t="s">
        <v>1</v>
      </c>
      <c r="AC6827">
        <v>6822</v>
      </c>
      <c r="AD6827">
        <v>8</v>
      </c>
      <c r="AE6827">
        <v>23</v>
      </c>
      <c r="AF6827">
        <v>15</v>
      </c>
      <c r="AG6827">
        <v>68</v>
      </c>
      <c r="AH6827">
        <v>71</v>
      </c>
      <c r="AI6827">
        <v>639</v>
      </c>
      <c r="AJ6827">
        <v>0</v>
      </c>
    </row>
    <row r="6828" spans="1:36" x14ac:dyDescent="0.3">
      <c r="A6828" t="s">
        <v>1</v>
      </c>
      <c r="B6828">
        <v>6823</v>
      </c>
      <c r="C6828">
        <v>5</v>
      </c>
      <c r="D6828">
        <v>33</v>
      </c>
      <c r="E6828">
        <v>-196</v>
      </c>
      <c r="F6828">
        <v>38</v>
      </c>
      <c r="G6828">
        <v>75</v>
      </c>
      <c r="H6828">
        <v>86</v>
      </c>
      <c r="I6828">
        <v>18</v>
      </c>
      <c r="J6828">
        <v>20</v>
      </c>
      <c r="K6828">
        <v>0</v>
      </c>
      <c r="L6828">
        <v>550</v>
      </c>
      <c r="M6828">
        <v>1</v>
      </c>
      <c r="AB6828" t="s">
        <v>1</v>
      </c>
      <c r="AC6828">
        <v>6823</v>
      </c>
      <c r="AD6828">
        <v>5</v>
      </c>
      <c r="AE6828">
        <v>-196</v>
      </c>
      <c r="AF6828">
        <v>38</v>
      </c>
      <c r="AG6828">
        <v>75</v>
      </c>
      <c r="AH6828">
        <v>86</v>
      </c>
      <c r="AI6828">
        <v>550</v>
      </c>
      <c r="AJ6828">
        <v>1</v>
      </c>
    </row>
    <row r="6829" spans="1:36" x14ac:dyDescent="0.3">
      <c r="A6829" t="s">
        <v>1</v>
      </c>
      <c r="B6829">
        <v>6824</v>
      </c>
      <c r="C6829">
        <v>10</v>
      </c>
      <c r="D6829">
        <v>0</v>
      </c>
      <c r="E6829">
        <v>310</v>
      </c>
      <c r="F6829">
        <v>91</v>
      </c>
      <c r="G6829">
        <v>243</v>
      </c>
      <c r="H6829">
        <v>160</v>
      </c>
      <c r="I6829">
        <v>0</v>
      </c>
      <c r="J6829">
        <v>9</v>
      </c>
      <c r="K6829">
        <v>0</v>
      </c>
      <c r="L6829">
        <v>786</v>
      </c>
      <c r="M6829">
        <v>1</v>
      </c>
      <c r="AB6829" t="s">
        <v>1</v>
      </c>
      <c r="AC6829">
        <v>6824</v>
      </c>
      <c r="AD6829">
        <v>10</v>
      </c>
      <c r="AE6829">
        <v>310</v>
      </c>
      <c r="AF6829">
        <v>91</v>
      </c>
      <c r="AG6829">
        <v>243</v>
      </c>
      <c r="AH6829">
        <v>160</v>
      </c>
      <c r="AI6829">
        <v>786</v>
      </c>
      <c r="AJ6829">
        <v>1</v>
      </c>
    </row>
    <row r="6830" spans="1:36" x14ac:dyDescent="0.3">
      <c r="A6830" t="s">
        <v>1</v>
      </c>
      <c r="B6830">
        <v>6825</v>
      </c>
      <c r="C6830">
        <v>8</v>
      </c>
      <c r="D6830">
        <v>63</v>
      </c>
      <c r="E6830">
        <v>154</v>
      </c>
      <c r="F6830">
        <v>51</v>
      </c>
      <c r="G6830">
        <v>137</v>
      </c>
      <c r="H6830">
        <v>73</v>
      </c>
      <c r="I6830">
        <v>14</v>
      </c>
      <c r="J6830">
        <v>20</v>
      </c>
      <c r="K6830">
        <v>0</v>
      </c>
      <c r="L6830">
        <v>614</v>
      </c>
      <c r="M6830">
        <v>1</v>
      </c>
      <c r="AB6830" t="s">
        <v>1</v>
      </c>
      <c r="AC6830">
        <v>6825</v>
      </c>
      <c r="AD6830">
        <v>8</v>
      </c>
      <c r="AE6830">
        <v>154</v>
      </c>
      <c r="AF6830">
        <v>51</v>
      </c>
      <c r="AG6830">
        <v>137</v>
      </c>
      <c r="AH6830">
        <v>73</v>
      </c>
      <c r="AI6830">
        <v>614</v>
      </c>
      <c r="AJ6830">
        <v>1</v>
      </c>
    </row>
    <row r="6831" spans="1:36" x14ac:dyDescent="0.3">
      <c r="A6831" t="s">
        <v>1</v>
      </c>
      <c r="B6831">
        <v>6826</v>
      </c>
      <c r="C6831">
        <v>8</v>
      </c>
      <c r="D6831">
        <v>72</v>
      </c>
      <c r="E6831">
        <v>315</v>
      </c>
      <c r="F6831">
        <v>61</v>
      </c>
      <c r="G6831">
        <v>146</v>
      </c>
      <c r="H6831">
        <v>74</v>
      </c>
      <c r="I6831">
        <v>14</v>
      </c>
      <c r="J6831">
        <v>17</v>
      </c>
      <c r="K6831">
        <v>0</v>
      </c>
      <c r="L6831">
        <v>812</v>
      </c>
      <c r="M6831">
        <v>1</v>
      </c>
      <c r="AB6831" t="s">
        <v>1</v>
      </c>
      <c r="AC6831">
        <v>6826</v>
      </c>
      <c r="AD6831">
        <v>8</v>
      </c>
      <c r="AE6831">
        <v>315</v>
      </c>
      <c r="AF6831">
        <v>61</v>
      </c>
      <c r="AG6831">
        <v>146</v>
      </c>
      <c r="AH6831">
        <v>74</v>
      </c>
      <c r="AI6831">
        <v>812</v>
      </c>
      <c r="AJ6831">
        <v>1</v>
      </c>
    </row>
    <row r="6832" spans="1:36" x14ac:dyDescent="0.3">
      <c r="A6832" t="s">
        <v>1</v>
      </c>
      <c r="B6832">
        <v>6827</v>
      </c>
      <c r="C6832">
        <v>2</v>
      </c>
      <c r="D6832">
        <v>0</v>
      </c>
      <c r="E6832">
        <v>45</v>
      </c>
      <c r="F6832">
        <v>23</v>
      </c>
      <c r="G6832">
        <v>34</v>
      </c>
      <c r="H6832">
        <v>47</v>
      </c>
      <c r="I6832">
        <v>6</v>
      </c>
      <c r="J6832">
        <v>8</v>
      </c>
      <c r="K6832">
        <v>0</v>
      </c>
      <c r="L6832">
        <v>455</v>
      </c>
      <c r="M6832">
        <v>0</v>
      </c>
      <c r="AB6832" t="s">
        <v>1</v>
      </c>
      <c r="AC6832">
        <v>6827</v>
      </c>
      <c r="AD6832">
        <v>2</v>
      </c>
      <c r="AE6832">
        <v>45</v>
      </c>
      <c r="AF6832">
        <v>23</v>
      </c>
      <c r="AG6832">
        <v>34</v>
      </c>
      <c r="AH6832">
        <v>47</v>
      </c>
      <c r="AI6832">
        <v>455</v>
      </c>
      <c r="AJ6832">
        <v>0</v>
      </c>
    </row>
    <row r="6833" spans="1:36" x14ac:dyDescent="0.3">
      <c r="A6833" t="s">
        <v>1</v>
      </c>
      <c r="B6833">
        <v>6828</v>
      </c>
      <c r="C6833">
        <v>8</v>
      </c>
      <c r="D6833">
        <v>0</v>
      </c>
      <c r="E6833">
        <v>133</v>
      </c>
      <c r="F6833">
        <v>62</v>
      </c>
      <c r="G6833">
        <v>157</v>
      </c>
      <c r="H6833">
        <v>90</v>
      </c>
      <c r="I6833">
        <v>13</v>
      </c>
      <c r="J6833">
        <v>17</v>
      </c>
      <c r="K6833">
        <v>0</v>
      </c>
      <c r="L6833">
        <v>642</v>
      </c>
      <c r="M6833">
        <v>1</v>
      </c>
      <c r="AB6833" t="s">
        <v>1</v>
      </c>
      <c r="AC6833">
        <v>6828</v>
      </c>
      <c r="AD6833">
        <v>8</v>
      </c>
      <c r="AE6833">
        <v>133</v>
      </c>
      <c r="AF6833">
        <v>62</v>
      </c>
      <c r="AG6833">
        <v>157</v>
      </c>
      <c r="AH6833">
        <v>90</v>
      </c>
      <c r="AI6833">
        <v>642</v>
      </c>
      <c r="AJ6833">
        <v>1</v>
      </c>
    </row>
    <row r="6834" spans="1:36" x14ac:dyDescent="0.3">
      <c r="A6834" t="s">
        <v>1</v>
      </c>
      <c r="B6834">
        <v>6829</v>
      </c>
      <c r="C6834">
        <v>2</v>
      </c>
      <c r="D6834">
        <v>0</v>
      </c>
      <c r="E6834">
        <v>203</v>
      </c>
      <c r="F6834">
        <v>39</v>
      </c>
      <c r="G6834">
        <v>42</v>
      </c>
      <c r="H6834">
        <v>45</v>
      </c>
      <c r="I6834">
        <v>2</v>
      </c>
      <c r="J6834">
        <v>11</v>
      </c>
      <c r="K6834">
        <v>0</v>
      </c>
      <c r="L6834">
        <v>566</v>
      </c>
      <c r="M6834">
        <v>1</v>
      </c>
      <c r="AB6834" t="s">
        <v>1</v>
      </c>
      <c r="AC6834">
        <v>6829</v>
      </c>
      <c r="AD6834">
        <v>2</v>
      </c>
      <c r="AE6834">
        <v>203</v>
      </c>
      <c r="AF6834">
        <v>39</v>
      </c>
      <c r="AG6834">
        <v>42</v>
      </c>
      <c r="AH6834">
        <v>45</v>
      </c>
      <c r="AI6834">
        <v>566</v>
      </c>
      <c r="AJ6834">
        <v>1</v>
      </c>
    </row>
    <row r="6835" spans="1:36" x14ac:dyDescent="0.3">
      <c r="A6835" t="s">
        <v>1</v>
      </c>
      <c r="B6835">
        <v>6830</v>
      </c>
      <c r="C6835">
        <v>7</v>
      </c>
      <c r="D6835">
        <v>0</v>
      </c>
      <c r="E6835">
        <v>152</v>
      </c>
      <c r="F6835">
        <v>10</v>
      </c>
      <c r="G6835">
        <v>52</v>
      </c>
      <c r="H6835">
        <v>31</v>
      </c>
      <c r="I6835">
        <v>3</v>
      </c>
      <c r="J6835">
        <v>12</v>
      </c>
      <c r="K6835">
        <v>1</v>
      </c>
      <c r="L6835">
        <v>558</v>
      </c>
      <c r="M6835">
        <v>1</v>
      </c>
      <c r="AB6835" t="s">
        <v>1</v>
      </c>
      <c r="AC6835">
        <v>6830</v>
      </c>
      <c r="AD6835">
        <v>7</v>
      </c>
      <c r="AE6835">
        <v>152</v>
      </c>
      <c r="AF6835">
        <v>10</v>
      </c>
      <c r="AG6835">
        <v>52</v>
      </c>
      <c r="AH6835">
        <v>31</v>
      </c>
      <c r="AI6835">
        <v>558</v>
      </c>
      <c r="AJ6835">
        <v>1</v>
      </c>
    </row>
    <row r="6836" spans="1:36" x14ac:dyDescent="0.3">
      <c r="A6836" t="s">
        <v>1</v>
      </c>
      <c r="B6836">
        <v>6831</v>
      </c>
      <c r="C6836">
        <v>6</v>
      </c>
      <c r="D6836">
        <v>0</v>
      </c>
      <c r="E6836">
        <v>147</v>
      </c>
      <c r="F6836">
        <v>66</v>
      </c>
      <c r="G6836">
        <v>135</v>
      </c>
      <c r="H6836">
        <v>100</v>
      </c>
      <c r="I6836">
        <v>4</v>
      </c>
      <c r="J6836">
        <v>7</v>
      </c>
      <c r="K6836">
        <v>0</v>
      </c>
      <c r="L6836">
        <v>569</v>
      </c>
      <c r="M6836">
        <v>1</v>
      </c>
      <c r="AB6836" t="s">
        <v>1</v>
      </c>
      <c r="AC6836">
        <v>6831</v>
      </c>
      <c r="AD6836">
        <v>6</v>
      </c>
      <c r="AE6836">
        <v>147</v>
      </c>
      <c r="AF6836">
        <v>66</v>
      </c>
      <c r="AG6836">
        <v>135</v>
      </c>
      <c r="AH6836">
        <v>100</v>
      </c>
      <c r="AI6836">
        <v>569</v>
      </c>
      <c r="AJ6836">
        <v>1</v>
      </c>
    </row>
    <row r="6837" spans="1:36" x14ac:dyDescent="0.3">
      <c r="A6837" t="s">
        <v>1</v>
      </c>
      <c r="B6837">
        <v>6832</v>
      </c>
      <c r="C6837">
        <v>9</v>
      </c>
      <c r="D6837">
        <v>51</v>
      </c>
      <c r="E6837">
        <v>50</v>
      </c>
      <c r="F6837">
        <v>9</v>
      </c>
      <c r="G6837">
        <v>64</v>
      </c>
      <c r="H6837">
        <v>70</v>
      </c>
      <c r="I6837">
        <v>2</v>
      </c>
      <c r="J6837">
        <v>4</v>
      </c>
      <c r="K6837">
        <v>0</v>
      </c>
      <c r="L6837">
        <v>634</v>
      </c>
      <c r="M6837">
        <v>0</v>
      </c>
      <c r="AB6837" t="s">
        <v>1</v>
      </c>
      <c r="AC6837">
        <v>6832</v>
      </c>
      <c r="AD6837">
        <v>9</v>
      </c>
      <c r="AE6837">
        <v>50</v>
      </c>
      <c r="AF6837">
        <v>9</v>
      </c>
      <c r="AG6837">
        <v>64</v>
      </c>
      <c r="AH6837">
        <v>70</v>
      </c>
      <c r="AI6837">
        <v>634</v>
      </c>
      <c r="AJ6837">
        <v>0</v>
      </c>
    </row>
    <row r="6838" spans="1:36" x14ac:dyDescent="0.3">
      <c r="A6838" t="s">
        <v>1</v>
      </c>
      <c r="B6838">
        <v>6833</v>
      </c>
      <c r="C6838">
        <v>7</v>
      </c>
      <c r="D6838">
        <v>0</v>
      </c>
      <c r="E6838">
        <v>274</v>
      </c>
      <c r="F6838">
        <v>23</v>
      </c>
      <c r="G6838">
        <v>74</v>
      </c>
      <c r="H6838">
        <v>58</v>
      </c>
      <c r="I6838">
        <v>6</v>
      </c>
      <c r="J6838">
        <v>7</v>
      </c>
      <c r="K6838">
        <v>1</v>
      </c>
      <c r="L6838">
        <v>682</v>
      </c>
      <c r="M6838">
        <v>1</v>
      </c>
      <c r="AB6838" t="s">
        <v>1</v>
      </c>
      <c r="AC6838">
        <v>6833</v>
      </c>
      <c r="AD6838">
        <v>7</v>
      </c>
      <c r="AE6838">
        <v>274</v>
      </c>
      <c r="AF6838">
        <v>23</v>
      </c>
      <c r="AG6838">
        <v>74</v>
      </c>
      <c r="AH6838">
        <v>58</v>
      </c>
      <c r="AI6838">
        <v>682</v>
      </c>
      <c r="AJ6838">
        <v>1</v>
      </c>
    </row>
    <row r="6839" spans="1:36" x14ac:dyDescent="0.3">
      <c r="A6839" t="s">
        <v>1</v>
      </c>
      <c r="B6839">
        <v>6834</v>
      </c>
      <c r="C6839">
        <v>6</v>
      </c>
      <c r="D6839">
        <v>50</v>
      </c>
      <c r="E6839">
        <v>-161</v>
      </c>
      <c r="F6839">
        <v>8</v>
      </c>
      <c r="G6839">
        <v>44</v>
      </c>
      <c r="H6839">
        <v>42</v>
      </c>
      <c r="I6839">
        <v>10</v>
      </c>
      <c r="J6839">
        <v>18</v>
      </c>
      <c r="K6839">
        <v>1</v>
      </c>
      <c r="L6839">
        <v>513</v>
      </c>
      <c r="M6839">
        <v>0</v>
      </c>
      <c r="AB6839" t="s">
        <v>1</v>
      </c>
      <c r="AC6839">
        <v>6834</v>
      </c>
      <c r="AD6839">
        <v>6</v>
      </c>
      <c r="AE6839">
        <v>-161</v>
      </c>
      <c r="AF6839">
        <v>8</v>
      </c>
      <c r="AG6839">
        <v>44</v>
      </c>
      <c r="AH6839">
        <v>42</v>
      </c>
      <c r="AI6839">
        <v>513</v>
      </c>
      <c r="AJ6839">
        <v>0</v>
      </c>
    </row>
    <row r="6840" spans="1:36" x14ac:dyDescent="0.3">
      <c r="A6840" t="s">
        <v>1</v>
      </c>
      <c r="B6840">
        <v>6835</v>
      </c>
      <c r="C6840">
        <v>2</v>
      </c>
      <c r="D6840">
        <v>0</v>
      </c>
      <c r="E6840">
        <v>-16</v>
      </c>
      <c r="F6840">
        <v>93</v>
      </c>
      <c r="G6840">
        <v>77</v>
      </c>
      <c r="H6840">
        <v>68</v>
      </c>
      <c r="I6840">
        <v>1</v>
      </c>
      <c r="J6840">
        <v>2</v>
      </c>
      <c r="K6840">
        <v>0</v>
      </c>
      <c r="L6840">
        <v>580</v>
      </c>
      <c r="M6840">
        <v>1</v>
      </c>
      <c r="AB6840" t="s">
        <v>1</v>
      </c>
      <c r="AC6840">
        <v>6835</v>
      </c>
      <c r="AD6840">
        <v>2</v>
      </c>
      <c r="AE6840">
        <v>-16</v>
      </c>
      <c r="AF6840">
        <v>93</v>
      </c>
      <c r="AG6840">
        <v>77</v>
      </c>
      <c r="AH6840">
        <v>68</v>
      </c>
      <c r="AI6840">
        <v>580</v>
      </c>
      <c r="AJ6840">
        <v>1</v>
      </c>
    </row>
    <row r="6841" spans="1:36" x14ac:dyDescent="0.3">
      <c r="A6841" t="s">
        <v>1</v>
      </c>
      <c r="B6841">
        <v>6836</v>
      </c>
      <c r="C6841">
        <v>10</v>
      </c>
      <c r="D6841">
        <v>89</v>
      </c>
      <c r="E6841">
        <v>463</v>
      </c>
      <c r="F6841">
        <v>77</v>
      </c>
      <c r="G6841">
        <v>219</v>
      </c>
      <c r="H6841">
        <v>138</v>
      </c>
      <c r="I6841">
        <v>5</v>
      </c>
      <c r="J6841">
        <v>14</v>
      </c>
      <c r="K6841">
        <v>0</v>
      </c>
      <c r="L6841">
        <v>745</v>
      </c>
      <c r="M6841">
        <v>1</v>
      </c>
      <c r="AB6841" t="s">
        <v>1</v>
      </c>
      <c r="AC6841">
        <v>6836</v>
      </c>
      <c r="AD6841">
        <v>10</v>
      </c>
      <c r="AE6841">
        <v>463</v>
      </c>
      <c r="AF6841">
        <v>77</v>
      </c>
      <c r="AG6841">
        <v>219</v>
      </c>
      <c r="AH6841">
        <v>138</v>
      </c>
      <c r="AI6841">
        <v>745</v>
      </c>
      <c r="AJ6841">
        <v>1</v>
      </c>
    </row>
    <row r="6842" spans="1:36" x14ac:dyDescent="0.3">
      <c r="A6842" t="s">
        <v>1</v>
      </c>
      <c r="B6842">
        <v>6837</v>
      </c>
      <c r="C6842">
        <v>4</v>
      </c>
      <c r="D6842">
        <v>77</v>
      </c>
      <c r="E6842">
        <v>125</v>
      </c>
      <c r="F6842">
        <v>19</v>
      </c>
      <c r="G6842">
        <v>44</v>
      </c>
      <c r="H6842">
        <v>51</v>
      </c>
      <c r="I6842">
        <v>3</v>
      </c>
      <c r="J6842">
        <v>13</v>
      </c>
      <c r="K6842">
        <v>1</v>
      </c>
      <c r="L6842">
        <v>630</v>
      </c>
      <c r="M6842">
        <v>1</v>
      </c>
      <c r="AB6842" t="s">
        <v>1</v>
      </c>
      <c r="AC6842">
        <v>6837</v>
      </c>
      <c r="AD6842">
        <v>4</v>
      </c>
      <c r="AE6842">
        <v>125</v>
      </c>
      <c r="AF6842">
        <v>19</v>
      </c>
      <c r="AG6842">
        <v>44</v>
      </c>
      <c r="AH6842">
        <v>51</v>
      </c>
      <c r="AI6842">
        <v>630</v>
      </c>
      <c r="AJ6842">
        <v>1</v>
      </c>
    </row>
    <row r="6843" spans="1:36" x14ac:dyDescent="0.3">
      <c r="A6843" t="s">
        <v>1</v>
      </c>
      <c r="B6843">
        <v>6838</v>
      </c>
      <c r="C6843">
        <v>9</v>
      </c>
      <c r="D6843">
        <v>0</v>
      </c>
      <c r="E6843">
        <v>101</v>
      </c>
      <c r="F6843">
        <v>94</v>
      </c>
      <c r="G6843">
        <v>232</v>
      </c>
      <c r="H6843">
        <v>144</v>
      </c>
      <c r="I6843">
        <v>2</v>
      </c>
      <c r="J6843">
        <v>7</v>
      </c>
      <c r="K6843">
        <v>0</v>
      </c>
      <c r="L6843">
        <v>743</v>
      </c>
      <c r="M6843">
        <v>1</v>
      </c>
      <c r="AB6843" t="s">
        <v>1</v>
      </c>
      <c r="AC6843">
        <v>6838</v>
      </c>
      <c r="AD6843">
        <v>9</v>
      </c>
      <c r="AE6843">
        <v>101</v>
      </c>
      <c r="AF6843">
        <v>94</v>
      </c>
      <c r="AG6843">
        <v>232</v>
      </c>
      <c r="AH6843">
        <v>144</v>
      </c>
      <c r="AI6843">
        <v>743</v>
      </c>
      <c r="AJ6843">
        <v>1</v>
      </c>
    </row>
    <row r="6844" spans="1:36" x14ac:dyDescent="0.3">
      <c r="A6844" t="s">
        <v>1</v>
      </c>
      <c r="B6844">
        <v>6839</v>
      </c>
      <c r="C6844">
        <v>1</v>
      </c>
      <c r="D6844">
        <v>0</v>
      </c>
      <c r="E6844">
        <v>-293</v>
      </c>
      <c r="F6844">
        <v>35</v>
      </c>
      <c r="G6844">
        <v>35</v>
      </c>
      <c r="H6844">
        <v>36</v>
      </c>
      <c r="I6844">
        <v>16</v>
      </c>
      <c r="J6844">
        <v>20</v>
      </c>
      <c r="K6844">
        <v>1</v>
      </c>
      <c r="L6844">
        <v>404</v>
      </c>
      <c r="M6844">
        <v>0</v>
      </c>
      <c r="AB6844" t="s">
        <v>1</v>
      </c>
      <c r="AC6844">
        <v>6839</v>
      </c>
      <c r="AD6844">
        <v>1</v>
      </c>
      <c r="AE6844">
        <v>-293</v>
      </c>
      <c r="AF6844">
        <v>35</v>
      </c>
      <c r="AG6844">
        <v>35</v>
      </c>
      <c r="AH6844">
        <v>36</v>
      </c>
      <c r="AI6844">
        <v>404</v>
      </c>
      <c r="AJ6844">
        <v>0</v>
      </c>
    </row>
    <row r="6845" spans="1:36" x14ac:dyDescent="0.3">
      <c r="A6845" t="s">
        <v>1</v>
      </c>
      <c r="B6845">
        <v>6840</v>
      </c>
      <c r="C6845">
        <v>9</v>
      </c>
      <c r="D6845">
        <v>10</v>
      </c>
      <c r="E6845">
        <v>233</v>
      </c>
      <c r="F6845">
        <v>21</v>
      </c>
      <c r="G6845">
        <v>90</v>
      </c>
      <c r="H6845">
        <v>80</v>
      </c>
      <c r="I6845">
        <v>2</v>
      </c>
      <c r="J6845">
        <v>10</v>
      </c>
      <c r="K6845">
        <v>1</v>
      </c>
      <c r="L6845">
        <v>682</v>
      </c>
      <c r="M6845">
        <v>1</v>
      </c>
      <c r="AB6845" t="s">
        <v>1</v>
      </c>
      <c r="AC6845">
        <v>6840</v>
      </c>
      <c r="AD6845">
        <v>9</v>
      </c>
      <c r="AE6845">
        <v>233</v>
      </c>
      <c r="AF6845">
        <v>21</v>
      </c>
      <c r="AG6845">
        <v>90</v>
      </c>
      <c r="AH6845">
        <v>80</v>
      </c>
      <c r="AI6845">
        <v>682</v>
      </c>
      <c r="AJ6845">
        <v>1</v>
      </c>
    </row>
    <row r="6846" spans="1:36" x14ac:dyDescent="0.3">
      <c r="A6846" t="s">
        <v>1</v>
      </c>
      <c r="B6846">
        <v>6841</v>
      </c>
      <c r="C6846">
        <v>3</v>
      </c>
      <c r="D6846">
        <v>73</v>
      </c>
      <c r="E6846">
        <v>115</v>
      </c>
      <c r="F6846">
        <v>11</v>
      </c>
      <c r="G6846">
        <v>30</v>
      </c>
      <c r="H6846">
        <v>38</v>
      </c>
      <c r="I6846">
        <v>8</v>
      </c>
      <c r="J6846">
        <v>16</v>
      </c>
      <c r="K6846">
        <v>0</v>
      </c>
      <c r="L6846">
        <v>582</v>
      </c>
      <c r="M6846">
        <v>1</v>
      </c>
      <c r="AB6846" t="s">
        <v>1</v>
      </c>
      <c r="AC6846">
        <v>6841</v>
      </c>
      <c r="AD6846">
        <v>3</v>
      </c>
      <c r="AE6846">
        <v>115</v>
      </c>
      <c r="AF6846">
        <v>11</v>
      </c>
      <c r="AG6846">
        <v>30</v>
      </c>
      <c r="AH6846">
        <v>38</v>
      </c>
      <c r="AI6846">
        <v>582</v>
      </c>
      <c r="AJ6846">
        <v>1</v>
      </c>
    </row>
    <row r="6847" spans="1:36" x14ac:dyDescent="0.3">
      <c r="A6847" t="s">
        <v>1</v>
      </c>
      <c r="B6847">
        <v>6842</v>
      </c>
      <c r="C6847">
        <v>7</v>
      </c>
      <c r="D6847">
        <v>0</v>
      </c>
      <c r="E6847">
        <v>244</v>
      </c>
      <c r="F6847">
        <v>41</v>
      </c>
      <c r="G6847">
        <v>104</v>
      </c>
      <c r="H6847">
        <v>85</v>
      </c>
      <c r="I6847">
        <v>3</v>
      </c>
      <c r="J6847">
        <v>6</v>
      </c>
      <c r="K6847">
        <v>0</v>
      </c>
      <c r="L6847">
        <v>683</v>
      </c>
      <c r="M6847">
        <v>1</v>
      </c>
      <c r="AB6847" t="s">
        <v>1</v>
      </c>
      <c r="AC6847">
        <v>6842</v>
      </c>
      <c r="AD6847">
        <v>7</v>
      </c>
      <c r="AE6847">
        <v>244</v>
      </c>
      <c r="AF6847">
        <v>41</v>
      </c>
      <c r="AG6847">
        <v>104</v>
      </c>
      <c r="AH6847">
        <v>85</v>
      </c>
      <c r="AI6847">
        <v>683</v>
      </c>
      <c r="AJ6847">
        <v>1</v>
      </c>
    </row>
    <row r="6848" spans="1:36" x14ac:dyDescent="0.3">
      <c r="A6848" t="s">
        <v>1</v>
      </c>
      <c r="B6848">
        <v>6843</v>
      </c>
      <c r="C6848">
        <v>4</v>
      </c>
      <c r="D6848">
        <v>0</v>
      </c>
      <c r="E6848">
        <v>94</v>
      </c>
      <c r="F6848">
        <v>15</v>
      </c>
      <c r="G6848">
        <v>44</v>
      </c>
      <c r="H6848">
        <v>49</v>
      </c>
      <c r="I6848">
        <v>0</v>
      </c>
      <c r="J6848">
        <v>10</v>
      </c>
      <c r="K6848">
        <v>1</v>
      </c>
      <c r="L6848">
        <v>615</v>
      </c>
      <c r="M6848">
        <v>0</v>
      </c>
      <c r="AB6848" t="s">
        <v>1</v>
      </c>
      <c r="AC6848">
        <v>6843</v>
      </c>
      <c r="AD6848">
        <v>4</v>
      </c>
      <c r="AE6848">
        <v>94</v>
      </c>
      <c r="AF6848">
        <v>15</v>
      </c>
      <c r="AG6848">
        <v>44</v>
      </c>
      <c r="AH6848">
        <v>49</v>
      </c>
      <c r="AI6848">
        <v>615</v>
      </c>
      <c r="AJ6848">
        <v>0</v>
      </c>
    </row>
    <row r="6849" spans="1:36" x14ac:dyDescent="0.3">
      <c r="A6849" t="s">
        <v>1</v>
      </c>
      <c r="B6849">
        <v>6844</v>
      </c>
      <c r="C6849">
        <v>4</v>
      </c>
      <c r="D6849">
        <v>26</v>
      </c>
      <c r="E6849">
        <v>235</v>
      </c>
      <c r="F6849">
        <v>12</v>
      </c>
      <c r="G6849">
        <v>36</v>
      </c>
      <c r="H6849">
        <v>26</v>
      </c>
      <c r="I6849">
        <v>13</v>
      </c>
      <c r="J6849">
        <v>18</v>
      </c>
      <c r="K6849">
        <v>1</v>
      </c>
      <c r="L6849">
        <v>614</v>
      </c>
      <c r="M6849">
        <v>1</v>
      </c>
      <c r="AB6849" t="s">
        <v>1</v>
      </c>
      <c r="AC6849">
        <v>6844</v>
      </c>
      <c r="AD6849">
        <v>4</v>
      </c>
      <c r="AE6849">
        <v>235</v>
      </c>
      <c r="AF6849">
        <v>12</v>
      </c>
      <c r="AG6849">
        <v>36</v>
      </c>
      <c r="AH6849">
        <v>26</v>
      </c>
      <c r="AI6849">
        <v>614</v>
      </c>
      <c r="AJ6849">
        <v>1</v>
      </c>
    </row>
    <row r="6850" spans="1:36" x14ac:dyDescent="0.3">
      <c r="A6850" t="s">
        <v>1</v>
      </c>
      <c r="B6850">
        <v>6845</v>
      </c>
      <c r="C6850">
        <v>9</v>
      </c>
      <c r="D6850">
        <v>98</v>
      </c>
      <c r="E6850">
        <v>458</v>
      </c>
      <c r="F6850">
        <v>22</v>
      </c>
      <c r="G6850">
        <v>89</v>
      </c>
      <c r="H6850">
        <v>66</v>
      </c>
      <c r="I6850">
        <v>3</v>
      </c>
      <c r="J6850">
        <v>10</v>
      </c>
      <c r="K6850">
        <v>0</v>
      </c>
      <c r="L6850">
        <v>777</v>
      </c>
      <c r="M6850">
        <v>1</v>
      </c>
      <c r="AB6850" t="s">
        <v>1</v>
      </c>
      <c r="AC6850">
        <v>6845</v>
      </c>
      <c r="AD6850">
        <v>9</v>
      </c>
      <c r="AE6850">
        <v>458</v>
      </c>
      <c r="AF6850">
        <v>22</v>
      </c>
      <c r="AG6850">
        <v>89</v>
      </c>
      <c r="AH6850">
        <v>66</v>
      </c>
      <c r="AI6850">
        <v>777</v>
      </c>
      <c r="AJ6850">
        <v>1</v>
      </c>
    </row>
    <row r="6851" spans="1:36" x14ac:dyDescent="0.3">
      <c r="A6851" t="s">
        <v>1</v>
      </c>
      <c r="B6851">
        <v>6846</v>
      </c>
      <c r="C6851">
        <v>3</v>
      </c>
      <c r="D6851">
        <v>0</v>
      </c>
      <c r="E6851">
        <v>-7</v>
      </c>
      <c r="F6851">
        <v>38</v>
      </c>
      <c r="G6851">
        <v>53</v>
      </c>
      <c r="H6851">
        <v>52</v>
      </c>
      <c r="I6851">
        <v>6</v>
      </c>
      <c r="J6851">
        <v>12</v>
      </c>
      <c r="K6851">
        <v>0</v>
      </c>
      <c r="L6851">
        <v>586</v>
      </c>
      <c r="M6851">
        <v>1</v>
      </c>
      <c r="AB6851" t="s">
        <v>1</v>
      </c>
      <c r="AC6851">
        <v>6846</v>
      </c>
      <c r="AD6851">
        <v>3</v>
      </c>
      <c r="AE6851">
        <v>-7</v>
      </c>
      <c r="AF6851">
        <v>38</v>
      </c>
      <c r="AG6851">
        <v>53</v>
      </c>
      <c r="AH6851">
        <v>52</v>
      </c>
      <c r="AI6851">
        <v>586</v>
      </c>
      <c r="AJ6851">
        <v>1</v>
      </c>
    </row>
    <row r="6852" spans="1:36" x14ac:dyDescent="0.3">
      <c r="A6852" t="s">
        <v>1</v>
      </c>
      <c r="B6852">
        <v>6847</v>
      </c>
      <c r="C6852">
        <v>10</v>
      </c>
      <c r="D6852">
        <v>89</v>
      </c>
      <c r="E6852">
        <v>298</v>
      </c>
      <c r="F6852">
        <v>22</v>
      </c>
      <c r="G6852">
        <v>96</v>
      </c>
      <c r="H6852">
        <v>49</v>
      </c>
      <c r="I6852">
        <v>19</v>
      </c>
      <c r="J6852">
        <v>20</v>
      </c>
      <c r="K6852">
        <v>1</v>
      </c>
      <c r="L6852">
        <v>661</v>
      </c>
      <c r="M6852">
        <v>1</v>
      </c>
      <c r="AB6852" t="s">
        <v>1</v>
      </c>
      <c r="AC6852">
        <v>6847</v>
      </c>
      <c r="AD6852">
        <v>10</v>
      </c>
      <c r="AE6852">
        <v>298</v>
      </c>
      <c r="AF6852">
        <v>22</v>
      </c>
      <c r="AG6852">
        <v>96</v>
      </c>
      <c r="AH6852">
        <v>49</v>
      </c>
      <c r="AI6852">
        <v>661</v>
      </c>
      <c r="AJ6852">
        <v>1</v>
      </c>
    </row>
    <row r="6853" spans="1:36" x14ac:dyDescent="0.3">
      <c r="A6853" t="s">
        <v>1</v>
      </c>
      <c r="B6853">
        <v>6848</v>
      </c>
      <c r="C6853">
        <v>10</v>
      </c>
      <c r="D6853">
        <v>52</v>
      </c>
      <c r="E6853">
        <v>476</v>
      </c>
      <c r="F6853">
        <v>52</v>
      </c>
      <c r="G6853">
        <v>160</v>
      </c>
      <c r="H6853">
        <v>114</v>
      </c>
      <c r="I6853">
        <v>2</v>
      </c>
      <c r="J6853">
        <v>9</v>
      </c>
      <c r="K6853">
        <v>0</v>
      </c>
      <c r="L6853">
        <v>660</v>
      </c>
      <c r="M6853">
        <v>1</v>
      </c>
      <c r="AB6853" t="s">
        <v>1</v>
      </c>
      <c r="AC6853">
        <v>6848</v>
      </c>
      <c r="AD6853">
        <v>10</v>
      </c>
      <c r="AE6853">
        <v>476</v>
      </c>
      <c r="AF6853">
        <v>52</v>
      </c>
      <c r="AG6853">
        <v>160</v>
      </c>
      <c r="AH6853">
        <v>114</v>
      </c>
      <c r="AI6853">
        <v>660</v>
      </c>
      <c r="AJ6853">
        <v>1</v>
      </c>
    </row>
    <row r="6854" spans="1:36" x14ac:dyDescent="0.3">
      <c r="A6854" t="s">
        <v>1</v>
      </c>
      <c r="B6854">
        <v>6849</v>
      </c>
      <c r="C6854">
        <v>8</v>
      </c>
      <c r="D6854">
        <v>11</v>
      </c>
      <c r="E6854">
        <v>277</v>
      </c>
      <c r="F6854">
        <v>17</v>
      </c>
      <c r="G6854">
        <v>77</v>
      </c>
      <c r="H6854">
        <v>70</v>
      </c>
      <c r="I6854">
        <v>6</v>
      </c>
      <c r="J6854">
        <v>16</v>
      </c>
      <c r="K6854">
        <v>1</v>
      </c>
      <c r="L6854">
        <v>593</v>
      </c>
      <c r="M6854">
        <v>1</v>
      </c>
      <c r="AB6854" t="s">
        <v>1</v>
      </c>
      <c r="AC6854">
        <v>6849</v>
      </c>
      <c r="AD6854">
        <v>8</v>
      </c>
      <c r="AE6854">
        <v>277</v>
      </c>
      <c r="AF6854">
        <v>17</v>
      </c>
      <c r="AG6854">
        <v>77</v>
      </c>
      <c r="AH6854">
        <v>70</v>
      </c>
      <c r="AI6854">
        <v>593</v>
      </c>
      <c r="AJ6854">
        <v>1</v>
      </c>
    </row>
    <row r="6855" spans="1:36" x14ac:dyDescent="0.3">
      <c r="A6855" t="s">
        <v>1</v>
      </c>
      <c r="B6855">
        <v>6850</v>
      </c>
      <c r="C6855">
        <v>4</v>
      </c>
      <c r="D6855">
        <v>0</v>
      </c>
      <c r="E6855">
        <v>-176</v>
      </c>
      <c r="F6855">
        <v>49</v>
      </c>
      <c r="G6855">
        <v>81</v>
      </c>
      <c r="H6855">
        <v>86</v>
      </c>
      <c r="I6855">
        <v>0</v>
      </c>
      <c r="J6855">
        <v>9</v>
      </c>
      <c r="K6855">
        <v>0</v>
      </c>
      <c r="L6855">
        <v>406</v>
      </c>
      <c r="M6855">
        <v>1</v>
      </c>
      <c r="AB6855" t="s">
        <v>1</v>
      </c>
      <c r="AC6855">
        <v>6850</v>
      </c>
      <c r="AD6855">
        <v>4</v>
      </c>
      <c r="AE6855">
        <v>-176</v>
      </c>
      <c r="AF6855">
        <v>49</v>
      </c>
      <c r="AG6855">
        <v>81</v>
      </c>
      <c r="AH6855">
        <v>86</v>
      </c>
      <c r="AI6855">
        <v>406</v>
      </c>
      <c r="AJ6855">
        <v>1</v>
      </c>
    </row>
    <row r="6856" spans="1:36" x14ac:dyDescent="0.3">
      <c r="A6856" t="s">
        <v>1</v>
      </c>
      <c r="B6856">
        <v>6851</v>
      </c>
      <c r="C6856">
        <v>6</v>
      </c>
      <c r="D6856">
        <v>0</v>
      </c>
      <c r="E6856">
        <v>145</v>
      </c>
      <c r="F6856">
        <v>15</v>
      </c>
      <c r="G6856">
        <v>58</v>
      </c>
      <c r="H6856">
        <v>31</v>
      </c>
      <c r="I6856">
        <v>10</v>
      </c>
      <c r="J6856">
        <v>14</v>
      </c>
      <c r="K6856">
        <v>0</v>
      </c>
      <c r="L6856">
        <v>546</v>
      </c>
      <c r="M6856">
        <v>1</v>
      </c>
      <c r="AB6856" t="s">
        <v>1</v>
      </c>
      <c r="AC6856">
        <v>6851</v>
      </c>
      <c r="AD6856">
        <v>6</v>
      </c>
      <c r="AE6856">
        <v>145</v>
      </c>
      <c r="AF6856">
        <v>15</v>
      </c>
      <c r="AG6856">
        <v>58</v>
      </c>
      <c r="AH6856">
        <v>31</v>
      </c>
      <c r="AI6856">
        <v>546</v>
      </c>
      <c r="AJ6856">
        <v>1</v>
      </c>
    </row>
    <row r="6857" spans="1:36" x14ac:dyDescent="0.3">
      <c r="A6857" t="s">
        <v>1</v>
      </c>
      <c r="B6857">
        <v>6852</v>
      </c>
      <c r="C6857">
        <v>6</v>
      </c>
      <c r="D6857">
        <v>0</v>
      </c>
      <c r="E6857">
        <v>-38</v>
      </c>
      <c r="F6857">
        <v>69</v>
      </c>
      <c r="G6857">
        <v>130</v>
      </c>
      <c r="H6857">
        <v>117</v>
      </c>
      <c r="I6857">
        <v>8</v>
      </c>
      <c r="J6857">
        <v>17</v>
      </c>
      <c r="K6857">
        <v>0</v>
      </c>
      <c r="L6857">
        <v>463</v>
      </c>
      <c r="M6857">
        <v>1</v>
      </c>
      <c r="AB6857" t="s">
        <v>1</v>
      </c>
      <c r="AC6857">
        <v>6852</v>
      </c>
      <c r="AD6857">
        <v>6</v>
      </c>
      <c r="AE6857">
        <v>-38</v>
      </c>
      <c r="AF6857">
        <v>69</v>
      </c>
      <c r="AG6857">
        <v>130</v>
      </c>
      <c r="AH6857">
        <v>117</v>
      </c>
      <c r="AI6857">
        <v>463</v>
      </c>
      <c r="AJ6857">
        <v>1</v>
      </c>
    </row>
    <row r="6858" spans="1:36" x14ac:dyDescent="0.3">
      <c r="A6858" t="s">
        <v>1</v>
      </c>
      <c r="B6858">
        <v>6853</v>
      </c>
      <c r="C6858">
        <v>8</v>
      </c>
      <c r="D6858">
        <v>0</v>
      </c>
      <c r="E6858">
        <v>48</v>
      </c>
      <c r="F6858">
        <v>54</v>
      </c>
      <c r="G6858">
        <v>140</v>
      </c>
      <c r="H6858">
        <v>82</v>
      </c>
      <c r="I6858">
        <v>1</v>
      </c>
      <c r="J6858">
        <v>10</v>
      </c>
      <c r="K6858">
        <v>0</v>
      </c>
      <c r="L6858">
        <v>613</v>
      </c>
      <c r="M6858">
        <v>1</v>
      </c>
      <c r="AB6858" t="s">
        <v>1</v>
      </c>
      <c r="AC6858">
        <v>6853</v>
      </c>
      <c r="AD6858">
        <v>8</v>
      </c>
      <c r="AE6858">
        <v>48</v>
      </c>
      <c r="AF6858">
        <v>54</v>
      </c>
      <c r="AG6858">
        <v>140</v>
      </c>
      <c r="AH6858">
        <v>82</v>
      </c>
      <c r="AI6858">
        <v>613</v>
      </c>
      <c r="AJ6858">
        <v>1</v>
      </c>
    </row>
    <row r="6859" spans="1:36" x14ac:dyDescent="0.3">
      <c r="A6859" t="s">
        <v>1</v>
      </c>
      <c r="B6859">
        <v>6854</v>
      </c>
      <c r="C6859">
        <v>3</v>
      </c>
      <c r="D6859">
        <v>0</v>
      </c>
      <c r="E6859">
        <v>-137</v>
      </c>
      <c r="F6859">
        <v>63</v>
      </c>
      <c r="G6859">
        <v>71</v>
      </c>
      <c r="H6859">
        <v>71</v>
      </c>
      <c r="I6859">
        <v>5</v>
      </c>
      <c r="J6859">
        <v>15</v>
      </c>
      <c r="K6859">
        <v>0</v>
      </c>
      <c r="L6859">
        <v>453</v>
      </c>
      <c r="M6859">
        <v>1</v>
      </c>
      <c r="AB6859" t="s">
        <v>1</v>
      </c>
      <c r="AC6859">
        <v>6854</v>
      </c>
      <c r="AD6859">
        <v>3</v>
      </c>
      <c r="AE6859">
        <v>-137</v>
      </c>
      <c r="AF6859">
        <v>63</v>
      </c>
      <c r="AG6859">
        <v>71</v>
      </c>
      <c r="AH6859">
        <v>71</v>
      </c>
      <c r="AI6859">
        <v>453</v>
      </c>
      <c r="AJ6859">
        <v>1</v>
      </c>
    </row>
    <row r="6860" spans="1:36" x14ac:dyDescent="0.3">
      <c r="A6860" t="s">
        <v>1</v>
      </c>
      <c r="B6860">
        <v>6855</v>
      </c>
      <c r="C6860">
        <v>4</v>
      </c>
      <c r="D6860">
        <v>93</v>
      </c>
      <c r="E6860">
        <v>-135</v>
      </c>
      <c r="F6860">
        <v>25</v>
      </c>
      <c r="G6860">
        <v>48</v>
      </c>
      <c r="H6860">
        <v>60</v>
      </c>
      <c r="I6860">
        <v>4</v>
      </c>
      <c r="J6860">
        <v>9</v>
      </c>
      <c r="K6860">
        <v>0</v>
      </c>
      <c r="L6860">
        <v>559</v>
      </c>
      <c r="M6860">
        <v>0</v>
      </c>
      <c r="AB6860" t="s">
        <v>1</v>
      </c>
      <c r="AC6860">
        <v>6855</v>
      </c>
      <c r="AD6860">
        <v>4</v>
      </c>
      <c r="AE6860">
        <v>-135</v>
      </c>
      <c r="AF6860">
        <v>25</v>
      </c>
      <c r="AG6860">
        <v>48</v>
      </c>
      <c r="AH6860">
        <v>60</v>
      </c>
      <c r="AI6860">
        <v>559</v>
      </c>
      <c r="AJ6860">
        <v>0</v>
      </c>
    </row>
    <row r="6861" spans="1:36" x14ac:dyDescent="0.3">
      <c r="A6861" t="s">
        <v>1</v>
      </c>
      <c r="B6861">
        <v>6856</v>
      </c>
      <c r="C6861">
        <v>1</v>
      </c>
      <c r="D6861">
        <v>0</v>
      </c>
      <c r="E6861">
        <v>172</v>
      </c>
      <c r="F6861">
        <v>38</v>
      </c>
      <c r="G6861">
        <v>29</v>
      </c>
      <c r="H6861">
        <v>40</v>
      </c>
      <c r="I6861">
        <v>5</v>
      </c>
      <c r="J6861">
        <v>15</v>
      </c>
      <c r="K6861">
        <v>1</v>
      </c>
      <c r="L6861">
        <v>523</v>
      </c>
      <c r="M6861">
        <v>0</v>
      </c>
      <c r="AB6861" t="s">
        <v>1</v>
      </c>
      <c r="AC6861">
        <v>6856</v>
      </c>
      <c r="AD6861">
        <v>1</v>
      </c>
      <c r="AE6861">
        <v>172</v>
      </c>
      <c r="AF6861">
        <v>38</v>
      </c>
      <c r="AG6861">
        <v>29</v>
      </c>
      <c r="AH6861">
        <v>40</v>
      </c>
      <c r="AI6861">
        <v>523</v>
      </c>
      <c r="AJ6861">
        <v>0</v>
      </c>
    </row>
    <row r="6862" spans="1:36" x14ac:dyDescent="0.3">
      <c r="A6862" t="s">
        <v>1</v>
      </c>
      <c r="B6862">
        <v>6857</v>
      </c>
      <c r="C6862">
        <v>5</v>
      </c>
      <c r="D6862">
        <v>73</v>
      </c>
      <c r="E6862">
        <v>202</v>
      </c>
      <c r="F6862">
        <v>48</v>
      </c>
      <c r="G6862">
        <v>94</v>
      </c>
      <c r="H6862">
        <v>73</v>
      </c>
      <c r="I6862">
        <v>5</v>
      </c>
      <c r="J6862">
        <v>8</v>
      </c>
      <c r="K6862">
        <v>0</v>
      </c>
      <c r="L6862">
        <v>652</v>
      </c>
      <c r="M6862">
        <v>1</v>
      </c>
      <c r="AB6862" t="s">
        <v>1</v>
      </c>
      <c r="AC6862">
        <v>6857</v>
      </c>
      <c r="AD6862">
        <v>5</v>
      </c>
      <c r="AE6862">
        <v>202</v>
      </c>
      <c r="AF6862">
        <v>48</v>
      </c>
      <c r="AG6862">
        <v>94</v>
      </c>
      <c r="AH6862">
        <v>73</v>
      </c>
      <c r="AI6862">
        <v>652</v>
      </c>
      <c r="AJ6862">
        <v>1</v>
      </c>
    </row>
    <row r="6863" spans="1:36" x14ac:dyDescent="0.3">
      <c r="A6863" t="s">
        <v>1</v>
      </c>
      <c r="B6863">
        <v>6858</v>
      </c>
      <c r="C6863">
        <v>8</v>
      </c>
      <c r="D6863">
        <v>47</v>
      </c>
      <c r="E6863">
        <v>171</v>
      </c>
      <c r="F6863">
        <v>59</v>
      </c>
      <c r="G6863">
        <v>143</v>
      </c>
      <c r="H6863">
        <v>106</v>
      </c>
      <c r="I6863">
        <v>7</v>
      </c>
      <c r="J6863">
        <v>14</v>
      </c>
      <c r="K6863">
        <v>0</v>
      </c>
      <c r="L6863">
        <v>631</v>
      </c>
      <c r="M6863">
        <v>1</v>
      </c>
      <c r="AB6863" t="s">
        <v>1</v>
      </c>
      <c r="AC6863">
        <v>6858</v>
      </c>
      <c r="AD6863">
        <v>8</v>
      </c>
      <c r="AE6863">
        <v>171</v>
      </c>
      <c r="AF6863">
        <v>59</v>
      </c>
      <c r="AG6863">
        <v>143</v>
      </c>
      <c r="AH6863">
        <v>106</v>
      </c>
      <c r="AI6863">
        <v>631</v>
      </c>
      <c r="AJ6863">
        <v>1</v>
      </c>
    </row>
    <row r="6864" spans="1:36" x14ac:dyDescent="0.3">
      <c r="A6864" t="s">
        <v>1</v>
      </c>
      <c r="B6864">
        <v>6859</v>
      </c>
      <c r="C6864">
        <v>4</v>
      </c>
      <c r="D6864">
        <v>43</v>
      </c>
      <c r="E6864">
        <v>-75</v>
      </c>
      <c r="F6864">
        <v>1</v>
      </c>
      <c r="G6864">
        <v>26</v>
      </c>
      <c r="H6864">
        <v>38</v>
      </c>
      <c r="I6864">
        <v>4</v>
      </c>
      <c r="J6864">
        <v>5</v>
      </c>
      <c r="K6864">
        <v>0</v>
      </c>
      <c r="L6864">
        <v>492</v>
      </c>
      <c r="M6864">
        <v>0</v>
      </c>
      <c r="AB6864" t="s">
        <v>1</v>
      </c>
      <c r="AC6864">
        <v>6859</v>
      </c>
      <c r="AD6864">
        <v>4</v>
      </c>
      <c r="AE6864">
        <v>-75</v>
      </c>
      <c r="AF6864">
        <v>1</v>
      </c>
      <c r="AG6864">
        <v>26</v>
      </c>
      <c r="AH6864">
        <v>38</v>
      </c>
      <c r="AI6864">
        <v>492</v>
      </c>
      <c r="AJ6864">
        <v>0</v>
      </c>
    </row>
    <row r="6865" spans="1:36" x14ac:dyDescent="0.3">
      <c r="A6865" t="s">
        <v>1</v>
      </c>
      <c r="B6865">
        <v>6860</v>
      </c>
      <c r="C6865">
        <v>3</v>
      </c>
      <c r="D6865">
        <v>33</v>
      </c>
      <c r="E6865">
        <v>-205</v>
      </c>
      <c r="F6865">
        <v>29</v>
      </c>
      <c r="G6865">
        <v>45</v>
      </c>
      <c r="H6865">
        <v>32</v>
      </c>
      <c r="I6865">
        <v>8</v>
      </c>
      <c r="J6865">
        <v>11</v>
      </c>
      <c r="K6865">
        <v>0</v>
      </c>
      <c r="L6865">
        <v>546</v>
      </c>
      <c r="M6865">
        <v>0</v>
      </c>
      <c r="AB6865" t="s">
        <v>1</v>
      </c>
      <c r="AC6865">
        <v>6860</v>
      </c>
      <c r="AD6865">
        <v>3</v>
      </c>
      <c r="AE6865">
        <v>-205</v>
      </c>
      <c r="AF6865">
        <v>29</v>
      </c>
      <c r="AG6865">
        <v>45</v>
      </c>
      <c r="AH6865">
        <v>32</v>
      </c>
      <c r="AI6865">
        <v>546</v>
      </c>
      <c r="AJ6865">
        <v>0</v>
      </c>
    </row>
    <row r="6866" spans="1:36" x14ac:dyDescent="0.3">
      <c r="A6866" t="s">
        <v>1</v>
      </c>
      <c r="B6866">
        <v>6861</v>
      </c>
      <c r="C6866">
        <v>7</v>
      </c>
      <c r="D6866">
        <v>0</v>
      </c>
      <c r="E6866">
        <v>27</v>
      </c>
      <c r="F6866">
        <v>26</v>
      </c>
      <c r="G6866">
        <v>77</v>
      </c>
      <c r="H6866">
        <v>71</v>
      </c>
      <c r="I6866">
        <v>6</v>
      </c>
      <c r="J6866">
        <v>9</v>
      </c>
      <c r="K6866">
        <v>0</v>
      </c>
      <c r="L6866">
        <v>647</v>
      </c>
      <c r="M6866">
        <v>1</v>
      </c>
      <c r="AB6866" t="s">
        <v>1</v>
      </c>
      <c r="AC6866">
        <v>6861</v>
      </c>
      <c r="AD6866">
        <v>7</v>
      </c>
      <c r="AE6866">
        <v>27</v>
      </c>
      <c r="AF6866">
        <v>26</v>
      </c>
      <c r="AG6866">
        <v>77</v>
      </c>
      <c r="AH6866">
        <v>71</v>
      </c>
      <c r="AI6866">
        <v>647</v>
      </c>
      <c r="AJ6866">
        <v>1</v>
      </c>
    </row>
    <row r="6867" spans="1:36" x14ac:dyDescent="0.3">
      <c r="A6867" t="s">
        <v>1</v>
      </c>
      <c r="B6867">
        <v>6862</v>
      </c>
      <c r="C6867">
        <v>2</v>
      </c>
      <c r="D6867">
        <v>0</v>
      </c>
      <c r="E6867">
        <v>-189</v>
      </c>
      <c r="F6867">
        <v>14</v>
      </c>
      <c r="G6867">
        <v>28</v>
 